   <c r="AF5506" s="401" t="e">
        <f ca="1">AF5505+AF$505</f>
        <v>#VALUE!</v>
      </c>
      <c r="AH5506" s="401">
        <f>0</f>
        <v>0</v>
      </c>
      <c r="AI5506" s="401" t="e">
        <f ca="1">AI5505+AI$505</f>
        <v>#VALUE!</v>
      </c>
      <c r="AK5506" s="401">
        <f>0</f>
        <v>0</v>
      </c>
      <c r="AL5506" s="401" t="e">
        <f ca="1">AL5505+AL$505</f>
        <v>#VALUE!</v>
      </c>
      <c r="AN5506" s="401">
        <f>0</f>
        <v>0</v>
      </c>
      <c r="AO5506" s="401" t="e">
        <f ca="1">AO5505+AO$505</f>
        <v>#VALUE!</v>
      </c>
      <c r="AQ5506" s="401">
        <f>0</f>
        <v>0</v>
      </c>
      <c r="AR5506" s="401" t="e">
        <f ca="1">AR5505+AR$505</f>
        <v>#VALUE!</v>
      </c>
      <c r="AT5506" s="401">
        <f>0</f>
        <v>0</v>
      </c>
      <c r="AU5506" s="401" t="e">
        <f ca="1">AU5505+AU$505</f>
        <v>#VALUE!</v>
      </c>
      <c r="AW5506" s="401">
        <f>0</f>
        <v>0</v>
      </c>
      <c r="AX5506" s="401" t="e">
        <f ca="1">AX5505+AX$505</f>
        <v>#VALUE!</v>
      </c>
      <c r="AZ5506" s="401">
        <f>0</f>
        <v>0</v>
      </c>
      <c r="BA5506" s="401" t="e">
        <f ca="1">BA5505+BA$505</f>
        <v>#VALUE!</v>
      </c>
      <c r="BC5506" s="401">
        <f>0</f>
        <v>0</v>
      </c>
      <c r="BD5506" s="401" t="e">
        <f ca="1">BD5505+BD$505</f>
        <v>#VALUE!</v>
      </c>
      <c r="BF5506" s="401">
        <f>0</f>
        <v>0</v>
      </c>
      <c r="BG5506" s="401" t="e">
        <f ca="1">BG5505+BG$505</f>
        <v>#VALUE!</v>
      </c>
      <c r="BI5506" s="401">
        <f>0</f>
        <v>0</v>
      </c>
      <c r="BJ5506" s="401" t="e">
        <f ca="1">BJ5505+BJ$505</f>
        <v>#VALUE!</v>
      </c>
      <c r="BL5506" s="401">
        <f>0</f>
        <v>0</v>
      </c>
      <c r="BM5506" s="401" t="e">
        <f ca="1">BM5505+BM$505</f>
        <v>#VALUE!</v>
      </c>
    </row>
    <row r="5507" spans="4:65" hidden="1" x14ac:dyDescent="0.3">
      <c r="D5507" s="687"/>
      <c r="E5507" s="400">
        <f t="shared" si="5511"/>
        <v>32</v>
      </c>
      <c r="F5507" s="400" t="s">
        <v>1312</v>
      </c>
      <c r="G5507" s="401">
        <f ca="1">G5504+G$473</f>
        <v>366692.66891831357</v>
      </c>
      <c r="H5507" s="401">
        <f ca="1">H5504+H$481</f>
        <v>211708.9564093122</v>
      </c>
      <c r="J5507" s="401">
        <f ca="1">J5504-J$473</f>
        <v>0.64000055850609172</v>
      </c>
      <c r="K5507" s="401">
        <f ca="1">K5504-K$481</f>
        <v>-0.9851960436442474</v>
      </c>
      <c r="M5507" s="401">
        <f ca="1">M5504-M$473</f>
        <v>-0.64</v>
      </c>
      <c r="N5507" s="401">
        <f ca="1">N5504-N$481</f>
        <v>-1.9242047106606113</v>
      </c>
      <c r="P5507" s="401">
        <f ca="1">P5504-P$473</f>
        <v>1.1085125168440815</v>
      </c>
      <c r="Q5507" s="401">
        <f ca="1">Q5504-Q$481</f>
        <v>-1.1147005383792508</v>
      </c>
      <c r="S5507" s="401">
        <f ca="1">S5504-S$473</f>
        <v>1.1085125168440815</v>
      </c>
      <c r="T5507" s="401">
        <f ca="1">T5504-T$481</f>
        <v>-1.3147005383792507</v>
      </c>
      <c r="V5507" s="401">
        <f ca="1">V5504-V$473</f>
        <v>-0.64</v>
      </c>
      <c r="W5507" s="401">
        <f ca="1">W5504-W$481</f>
        <v>-2.5242047106606114</v>
      </c>
      <c r="Y5507" s="401">
        <f ca="1">Y5504-Y$473</f>
        <v>0.64000055850609172</v>
      </c>
      <c r="Z5507" s="401">
        <f ca="1">Z5504-Z$481</f>
        <v>-1.9851960436442475</v>
      </c>
      <c r="AB5507" s="401">
        <f ca="1">AB5504-AB$473</f>
        <v>-366692.66891831357</v>
      </c>
      <c r="AC5507" s="401">
        <f ca="1">AC5504-AC$481</f>
        <v>-211712.66581038898</v>
      </c>
      <c r="AE5507" s="401" t="e">
        <f ca="1">AE5504-AE$473</f>
        <v>#VALUE!</v>
      </c>
      <c r="AF5507" s="401" t="e">
        <f ca="1">AF5504-AF$481</f>
        <v>#VALUE!</v>
      </c>
      <c r="AH5507" s="401" t="e">
        <f ca="1">AH5504-AH$473</f>
        <v>#VALUE!</v>
      </c>
      <c r="AI5507" s="401" t="e">
        <f ca="1">AI5504-AI$481</f>
        <v>#VALUE!</v>
      </c>
      <c r="AK5507" s="401" t="e">
        <f ca="1">AK5504-AK$473</f>
        <v>#VALUE!</v>
      </c>
      <c r="AL5507" s="401" t="e">
        <f ca="1">AL5504-AL$481</f>
        <v>#VALUE!</v>
      </c>
      <c r="AN5507" s="401" t="e">
        <f ca="1">AN5504-AN$473</f>
        <v>#VALUE!</v>
      </c>
      <c r="AO5507" s="401" t="e">
        <f ca="1">AO5504-AO$481</f>
        <v>#VALUE!</v>
      </c>
      <c r="AQ5507" s="401" t="e">
        <f ca="1">AQ5504-AQ$473</f>
        <v>#VALUE!</v>
      </c>
      <c r="AR5507" s="401" t="e">
        <f ca="1">AR5504-AR$481</f>
        <v>#VALUE!</v>
      </c>
      <c r="AT5507" s="401" t="e">
        <f ca="1">AT5504-AT$473</f>
        <v>#VALUE!</v>
      </c>
      <c r="AU5507" s="401" t="e">
        <f ca="1">AU5504-AU$481</f>
        <v>#VALUE!</v>
      </c>
      <c r="AW5507" s="401" t="e">
        <f ca="1">AW5504-AW$473</f>
        <v>#VALUE!</v>
      </c>
      <c r="AX5507" s="401" t="e">
        <f ca="1">AX5504-AX$481</f>
        <v>#VALUE!</v>
      </c>
      <c r="AZ5507" s="401" t="e">
        <f ca="1">AZ5504-AZ$473</f>
        <v>#VALUE!</v>
      </c>
      <c r="BA5507" s="401" t="e">
        <f ca="1">BA5504-BA$481</f>
        <v>#VALUE!</v>
      </c>
      <c r="BC5507" s="401" t="e">
        <f ca="1">BC5504-BC$473</f>
        <v>#VALUE!</v>
      </c>
      <c r="BD5507" s="401" t="e">
        <f ca="1">BD5504-BD$481</f>
        <v>#VALUE!</v>
      </c>
      <c r="BF5507" s="401" t="e">
        <f ca="1">BF5504-BF$473</f>
        <v>#VALUE!</v>
      </c>
      <c r="BG5507" s="401" t="e">
        <f ca="1">BG5504-BG$481</f>
        <v>#VALUE!</v>
      </c>
      <c r="BI5507" s="401" t="e">
        <f ca="1">BI5504-BI$473</f>
        <v>#VALUE!</v>
      </c>
      <c r="BJ5507" s="401" t="e">
        <f ca="1">BJ5504-BJ$481</f>
        <v>#VALUE!</v>
      </c>
      <c r="BL5507" s="401" t="e">
        <f ca="1">BL5504-BL$473</f>
        <v>#VALUE!</v>
      </c>
      <c r="BM5507" s="401" t="e">
        <f ca="1">BM5504-BM$481</f>
        <v>#VALUE!</v>
      </c>
    </row>
    <row r="5508" spans="4:65" hidden="1" x14ac:dyDescent="0.3">
      <c r="D5508" s="687"/>
      <c r="E5508" s="400">
        <f t="shared" si="5511"/>
        <v>33</v>
      </c>
      <c r="F5508" s="400" t="s">
        <v>1312</v>
      </c>
      <c r="G5508" s="401">
        <f ca="1">G5507+G$473</f>
        <v>389610.96072570817</v>
      </c>
      <c r="H5508" s="401">
        <f ca="1">H5507+H$481</f>
        <v>224940.83835367786</v>
      </c>
      <c r="J5508" s="401">
        <f ca="1">J5507-J$473</f>
        <v>0.68000059341272245</v>
      </c>
      <c r="K5508" s="401">
        <f ca="1">K5507-K$481</f>
        <v>-0.96210201272330975</v>
      </c>
      <c r="M5508" s="401">
        <f ca="1">M5507-M$473</f>
        <v>-0.68</v>
      </c>
      <c r="N5508" s="401">
        <f ca="1">N5507-N$481</f>
        <v>-1.9472987214281963</v>
      </c>
      <c r="P5508" s="401">
        <f ca="1">P5507-P$473</f>
        <v>1.1777945491468365</v>
      </c>
      <c r="Q5508" s="401">
        <f ca="1">Q5507-Q$481</f>
        <v>-1.0747005383792507</v>
      </c>
      <c r="S5508" s="401">
        <f ca="1">S5507-S$473</f>
        <v>1.1777945491468365</v>
      </c>
      <c r="T5508" s="401">
        <f ca="1">T5507-T$481</f>
        <v>-1.2747005383792507</v>
      </c>
      <c r="V5508" s="401">
        <f ca="1">V5507-V$473</f>
        <v>-0.68</v>
      </c>
      <c r="W5508" s="401">
        <f ca="1">W5507-W$481</f>
        <v>-2.5472987214281964</v>
      </c>
      <c r="Y5508" s="401">
        <f ca="1">Y5507-Y$473</f>
        <v>0.68000059341272245</v>
      </c>
      <c r="Z5508" s="401">
        <f ca="1">Z5507-Z$481</f>
        <v>-1.9621020127233098</v>
      </c>
      <c r="AB5508" s="401">
        <f ca="1">AB5507-AB$473</f>
        <v>-389610.96072570817</v>
      </c>
      <c r="AC5508" s="401">
        <f ca="1">AC5507-AC$481</f>
        <v>-224944.54775475463</v>
      </c>
      <c r="AE5508" s="401" t="e">
        <f ca="1">AE5507-AE$473</f>
        <v>#VALUE!</v>
      </c>
      <c r="AF5508" s="401" t="e">
        <f ca="1">AF5507-AF$481</f>
        <v>#VALUE!</v>
      </c>
      <c r="AH5508" s="401" t="e">
        <f ca="1">AH5507-AH$473</f>
        <v>#VALUE!</v>
      </c>
      <c r="AI5508" s="401" t="e">
        <f ca="1">AI5507-AI$481</f>
        <v>#VALUE!</v>
      </c>
      <c r="AK5508" s="401" t="e">
        <f ca="1">AK5507-AK$473</f>
        <v>#VALUE!</v>
      </c>
      <c r="AL5508" s="401" t="e">
        <f ca="1">AL5507-AL$481</f>
        <v>#VALUE!</v>
      </c>
      <c r="AN5508" s="401" t="e">
        <f ca="1">AN5507-AN$473</f>
        <v>#VALUE!</v>
      </c>
      <c r="AO5508" s="401" t="e">
        <f ca="1">AO5507-AO$481</f>
        <v>#VALUE!</v>
      </c>
      <c r="AQ5508" s="401" t="e">
        <f ca="1">AQ5507-AQ$473</f>
        <v>#VALUE!</v>
      </c>
      <c r="AR5508" s="401" t="e">
        <f ca="1">AR5507-AR$481</f>
        <v>#VALUE!</v>
      </c>
      <c r="AT5508" s="401" t="e">
        <f ca="1">AT5507-AT$473</f>
        <v>#VALUE!</v>
      </c>
      <c r="AU5508" s="401" t="e">
        <f ca="1">AU5507-AU$481</f>
        <v>#VALUE!</v>
      </c>
      <c r="AW5508" s="401" t="e">
        <f ca="1">AW5507-AW$473</f>
        <v>#VALUE!</v>
      </c>
      <c r="AX5508" s="401" t="e">
        <f ca="1">AX5507-AX$481</f>
        <v>#VALUE!</v>
      </c>
      <c r="AZ5508" s="401" t="e">
        <f ca="1">AZ5507-AZ$473</f>
        <v>#VALUE!</v>
      </c>
      <c r="BA5508" s="401" t="e">
        <f ca="1">BA5507-BA$481</f>
        <v>#VALUE!</v>
      </c>
      <c r="BC5508" s="401" t="e">
        <f ca="1">BC5507-BC$473</f>
        <v>#VALUE!</v>
      </c>
      <c r="BD5508" s="401" t="e">
        <f ca="1">BD5507-BD$481</f>
        <v>#VALUE!</v>
      </c>
      <c r="BF5508" s="401" t="e">
        <f ca="1">BF5507-BF$473</f>
        <v>#VALUE!</v>
      </c>
      <c r="BG5508" s="401" t="e">
        <f ca="1">BG5507-BG$481</f>
        <v>#VALUE!</v>
      </c>
      <c r="BI5508" s="401" t="e">
        <f ca="1">BI5507-BI$473</f>
        <v>#VALUE!</v>
      </c>
      <c r="BJ5508" s="401" t="e">
        <f ca="1">BJ5507-BJ$481</f>
        <v>#VALUE!</v>
      </c>
      <c r="BL5508" s="401" t="e">
        <f ca="1">BL5507-BL$473</f>
        <v>#VALUE!</v>
      </c>
      <c r="BM5508" s="401" t="e">
        <f ca="1">BM5507-BM$481</f>
        <v>#VALUE!</v>
      </c>
    </row>
    <row r="5509" spans="4:65" hidden="1" x14ac:dyDescent="0.3">
      <c r="D5509" s="687"/>
      <c r="E5509" s="400">
        <f t="shared" si="5511"/>
        <v>34</v>
      </c>
      <c r="F5509" s="400" t="s">
        <v>1269</v>
      </c>
      <c r="G5509" s="401">
        <f>0</f>
        <v>0</v>
      </c>
      <c r="H5509" s="401">
        <f ca="1">H5506+H$505</f>
        <v>-0.36950348706617486</v>
      </c>
      <c r="J5509" s="401">
        <f>0</f>
        <v>0</v>
      </c>
      <c r="K5509" s="401">
        <f ca="1">K5506+K$505</f>
        <v>-0.56950485749236113</v>
      </c>
      <c r="M5509" s="401">
        <f>0</f>
        <v>0</v>
      </c>
      <c r="N5509" s="401">
        <f ca="1">N5506+N$505</f>
        <v>1.1100695548780966E+16</v>
      </c>
      <c r="P5509" s="401">
        <f>0</f>
        <v>0</v>
      </c>
      <c r="Q5509" s="401">
        <f ca="1">Q5506+Q$505</f>
        <v>-1.0747005383792507</v>
      </c>
      <c r="S5509" s="401">
        <f>0</f>
        <v>0</v>
      </c>
      <c r="T5509" s="401">
        <f ca="1">T5506+T$505</f>
        <v>-1.2747005383792507</v>
      </c>
      <c r="V5509" s="401">
        <f>0</f>
        <v>0</v>
      </c>
      <c r="W5509" s="401">
        <f ca="1">W5506+W$505</f>
        <v>1.1100695548780964E+16</v>
      </c>
      <c r="Y5509" s="401">
        <f>0</f>
        <v>0</v>
      </c>
      <c r="Z5509" s="401">
        <f ca="1">Z5506+Z$505</f>
        <v>-1.5695048574923609</v>
      </c>
      <c r="AB5509" s="401">
        <f>0</f>
        <v>0</v>
      </c>
      <c r="AC5509" s="401">
        <f ca="1">AC5506+AC$505</f>
        <v>-1.7695034870661752</v>
      </c>
      <c r="AE5509" s="401">
        <f>0</f>
        <v>0</v>
      </c>
      <c r="AF5509" s="401" t="e">
        <f ca="1">AF5506+AF$505</f>
        <v>#VALUE!</v>
      </c>
      <c r="AH5509" s="401">
        <f>0</f>
        <v>0</v>
      </c>
      <c r="AI5509" s="401" t="e">
        <f ca="1">AI5506+AI$505</f>
        <v>#VALUE!</v>
      </c>
      <c r="AK5509" s="401">
        <f>0</f>
        <v>0</v>
      </c>
      <c r="AL5509" s="401" t="e">
        <f ca="1">AL5506+AL$505</f>
        <v>#VALUE!</v>
      </c>
      <c r="AN5509" s="401">
        <f>0</f>
        <v>0</v>
      </c>
      <c r="AO5509" s="401" t="e">
        <f ca="1">AO5506+AO$505</f>
        <v>#VALUE!</v>
      </c>
      <c r="AQ5509" s="401">
        <f>0</f>
        <v>0</v>
      </c>
      <c r="AR5509" s="401" t="e">
        <f ca="1">AR5506+AR$505</f>
        <v>#VALUE!</v>
      </c>
      <c r="AT5509" s="401">
        <f>0</f>
        <v>0</v>
      </c>
      <c r="AU5509" s="401" t="e">
        <f ca="1">AU5506+AU$505</f>
        <v>#VALUE!</v>
      </c>
      <c r="AW5509" s="401">
        <f>0</f>
        <v>0</v>
      </c>
      <c r="AX5509" s="401" t="e">
        <f ca="1">AX5506+AX$505</f>
        <v>#VALUE!</v>
      </c>
      <c r="AZ5509" s="401">
        <f>0</f>
        <v>0</v>
      </c>
      <c r="BA5509" s="401" t="e">
        <f ca="1">BA5506+BA$505</f>
        <v>#VALUE!</v>
      </c>
      <c r="BC5509" s="401">
        <f>0</f>
        <v>0</v>
      </c>
      <c r="BD5509" s="401" t="e">
        <f ca="1">BD5506+BD$505</f>
        <v>#VALUE!</v>
      </c>
      <c r="BF5509" s="401">
        <f>0</f>
        <v>0</v>
      </c>
      <c r="BG5509" s="401" t="e">
        <f ca="1">BG5506+BG$505</f>
        <v>#VALUE!</v>
      </c>
      <c r="BI5509" s="401">
        <f>0</f>
        <v>0</v>
      </c>
      <c r="BJ5509" s="401" t="e">
        <f ca="1">BJ5506+BJ$505</f>
        <v>#VALUE!</v>
      </c>
      <c r="BL5509" s="401">
        <f>0</f>
        <v>0</v>
      </c>
      <c r="BM5509" s="401" t="e">
        <f ca="1">BM5506+BM$505</f>
        <v>#VALUE!</v>
      </c>
    </row>
    <row r="5510" spans="4:65" hidden="1" x14ac:dyDescent="0.3">
      <c r="D5510" s="687"/>
      <c r="E5510" s="400">
        <f t="shared" si="5511"/>
        <v>35</v>
      </c>
      <c r="F5510" s="400" t="s">
        <v>1269</v>
      </c>
      <c r="G5510" s="401">
        <f>0</f>
        <v>0</v>
      </c>
      <c r="H5510" s="401">
        <f ca="1">H5509+H$505</f>
        <v>-0.32331542522422918</v>
      </c>
      <c r="J5510" s="401">
        <f>0</f>
        <v>0</v>
      </c>
      <c r="K5510" s="401">
        <f ca="1">K5509+K$505</f>
        <v>-0.52331687626372048</v>
      </c>
      <c r="M5510" s="401">
        <f>0</f>
        <v>0</v>
      </c>
      <c r="N5510" s="401">
        <f ca="1">N5509+N$505</f>
        <v>1.1753677639885728E+16</v>
      </c>
      <c r="P5510" s="401">
        <f>0</f>
        <v>0</v>
      </c>
      <c r="Q5510" s="401">
        <f ca="1">Q5509+Q$505</f>
        <v>-1.0347005383792507</v>
      </c>
      <c r="S5510" s="401">
        <f>0</f>
        <v>0</v>
      </c>
      <c r="T5510" s="401">
        <f ca="1">T5509+T$505</f>
        <v>-1.2347005383792506</v>
      </c>
      <c r="V5510" s="401">
        <f>0</f>
        <v>0</v>
      </c>
      <c r="W5510" s="401">
        <f ca="1">W5509+W$505</f>
        <v>1.1753677639885726E+16</v>
      </c>
      <c r="Y5510" s="401">
        <f>0</f>
        <v>0</v>
      </c>
      <c r="Z5510" s="401">
        <f ca="1">Z5509+Z$505</f>
        <v>-1.5233168762637204</v>
      </c>
      <c r="AB5510" s="401">
        <f>0</f>
        <v>0</v>
      </c>
      <c r="AC5510" s="401">
        <f ca="1">AC5509+AC$505</f>
        <v>-1.7233154252242295</v>
      </c>
      <c r="AE5510" s="401">
        <f>0</f>
        <v>0</v>
      </c>
      <c r="AF5510" s="401" t="e">
        <f ca="1">AF5509+AF$505</f>
        <v>#VALUE!</v>
      </c>
      <c r="AH5510" s="401">
        <f>0</f>
        <v>0</v>
      </c>
      <c r="AI5510" s="401" t="e">
        <f ca="1">AI5509+AI$505</f>
        <v>#VALUE!</v>
      </c>
      <c r="AK5510" s="401">
        <f>0</f>
        <v>0</v>
      </c>
      <c r="AL5510" s="401" t="e">
        <f ca="1">AL5509+AL$505</f>
        <v>#VALUE!</v>
      </c>
      <c r="AN5510" s="401">
        <f>0</f>
        <v>0</v>
      </c>
      <c r="AO5510" s="401" t="e">
        <f ca="1">AO5509+AO$505</f>
        <v>#VALUE!</v>
      </c>
      <c r="AQ5510" s="401">
        <f>0</f>
        <v>0</v>
      </c>
      <c r="AR5510" s="401" t="e">
        <f ca="1">AR5509+AR$505</f>
        <v>#VALUE!</v>
      </c>
      <c r="AT5510" s="401">
        <f>0</f>
        <v>0</v>
      </c>
      <c r="AU5510" s="401" t="e">
        <f ca="1">AU5509+AU$505</f>
        <v>#VALUE!</v>
      </c>
      <c r="AW5510" s="401">
        <f>0</f>
        <v>0</v>
      </c>
      <c r="AX5510" s="401" t="e">
        <f ca="1">AX5509+AX$505</f>
        <v>#VALUE!</v>
      </c>
      <c r="AZ5510" s="401">
        <f>0</f>
        <v>0</v>
      </c>
      <c r="BA5510" s="401" t="e">
        <f ca="1">BA5509+BA$505</f>
        <v>#VALUE!</v>
      </c>
      <c r="BC5510" s="401">
        <f>0</f>
        <v>0</v>
      </c>
      <c r="BD5510" s="401" t="e">
        <f ca="1">BD5509+BD$505</f>
        <v>#VALUE!</v>
      </c>
      <c r="BF5510" s="401">
        <f>0</f>
        <v>0</v>
      </c>
      <c r="BG5510" s="401" t="e">
        <f ca="1">BG5509+BG$505</f>
        <v>#VALUE!</v>
      </c>
      <c r="BI5510" s="401">
        <f>0</f>
        <v>0</v>
      </c>
      <c r="BJ5510" s="401" t="e">
        <f ca="1">BJ5509+BJ$505</f>
        <v>#VALUE!</v>
      </c>
      <c r="BL5510" s="401">
        <f>0</f>
        <v>0</v>
      </c>
      <c r="BM5510" s="401" t="e">
        <f ca="1">BM5509+BM$505</f>
        <v>#VALUE!</v>
      </c>
    </row>
    <row r="5511" spans="4:65" hidden="1" x14ac:dyDescent="0.3">
      <c r="D5511" s="687"/>
      <c r="E5511" s="400">
        <f t="shared" si="5511"/>
        <v>36</v>
      </c>
      <c r="F5511" s="400" t="s">
        <v>1312</v>
      </c>
      <c r="G5511" s="401">
        <f ca="1">G5508+G$473</f>
        <v>412529.25253310276</v>
      </c>
      <c r="H5511" s="401">
        <f ca="1">H5508+H$481</f>
        <v>238172.72029804351</v>
      </c>
      <c r="J5511" s="401">
        <f ca="1">J5508-J$473</f>
        <v>0.72000062831935319</v>
      </c>
      <c r="K5511" s="401">
        <f ca="1">K5508-K$481</f>
        <v>-0.9390079818023721</v>
      </c>
      <c r="M5511" s="401">
        <f ca="1">M5508-M$473</f>
        <v>-0.72000000000000008</v>
      </c>
      <c r="N5511" s="401">
        <f ca="1">N5508-N$481</f>
        <v>-1.9703927321957813</v>
      </c>
      <c r="P5511" s="401">
        <f ca="1">P5508-P$473</f>
        <v>1.2470765814495914</v>
      </c>
      <c r="Q5511" s="401">
        <f ca="1">Q5508-Q$481</f>
        <v>-1.0347005383792507</v>
      </c>
      <c r="S5511" s="401">
        <f ca="1">S5508-S$473</f>
        <v>1.2470765814495914</v>
      </c>
      <c r="T5511" s="401">
        <f ca="1">T5508-T$481</f>
        <v>-1.2347005383792506</v>
      </c>
      <c r="V5511" s="401">
        <f ca="1">V5508-V$473</f>
        <v>-0.72000000000000008</v>
      </c>
      <c r="W5511" s="401">
        <f ca="1">W5508-W$481</f>
        <v>-2.5703927321957813</v>
      </c>
      <c r="Y5511" s="401">
        <f ca="1">Y5508-Y$473</f>
        <v>0.72000062831935319</v>
      </c>
      <c r="Z5511" s="401">
        <f ca="1">Z5508-Z$481</f>
        <v>-1.939007981802372</v>
      </c>
      <c r="AB5511" s="401">
        <f ca="1">AB5508-AB$473</f>
        <v>-412529.25253310276</v>
      </c>
      <c r="AC5511" s="401">
        <f ca="1">AC5508-AC$481</f>
        <v>-238176.42969912029</v>
      </c>
      <c r="AE5511" s="401" t="e">
        <f ca="1">AE5508-AE$473</f>
        <v>#VALUE!</v>
      </c>
      <c r="AF5511" s="401" t="e">
        <f ca="1">AF5508-AF$481</f>
        <v>#VALUE!</v>
      </c>
      <c r="AH5511" s="401" t="e">
        <f ca="1">AH5508-AH$473</f>
        <v>#VALUE!</v>
      </c>
      <c r="AI5511" s="401" t="e">
        <f ca="1">AI5508-AI$481</f>
        <v>#VALUE!</v>
      </c>
      <c r="AK5511" s="401" t="e">
        <f ca="1">AK5508-AK$473</f>
        <v>#VALUE!</v>
      </c>
      <c r="AL5511" s="401" t="e">
        <f ca="1">AL5508-AL$481</f>
        <v>#VALUE!</v>
      </c>
      <c r="AN5511" s="401" t="e">
        <f ca="1">AN5508-AN$473</f>
        <v>#VALUE!</v>
      </c>
      <c r="AO5511" s="401" t="e">
        <f ca="1">AO5508-AO$481</f>
        <v>#VALUE!</v>
      </c>
      <c r="AQ5511" s="401" t="e">
        <f ca="1">AQ5508-AQ$473</f>
        <v>#VALUE!</v>
      </c>
      <c r="AR5511" s="401" t="e">
        <f ca="1">AR5508-AR$481</f>
        <v>#VALUE!</v>
      </c>
      <c r="AT5511" s="401" t="e">
        <f ca="1">AT5508-AT$473</f>
        <v>#VALUE!</v>
      </c>
      <c r="AU5511" s="401" t="e">
        <f ca="1">AU5508-AU$481</f>
        <v>#VALUE!</v>
      </c>
      <c r="AW5511" s="401" t="e">
        <f ca="1">AW5508-AW$473</f>
        <v>#VALUE!</v>
      </c>
      <c r="AX5511" s="401" t="e">
        <f ca="1">AX5508-AX$481</f>
        <v>#VALUE!</v>
      </c>
      <c r="AZ5511" s="401" t="e">
        <f ca="1">AZ5508-AZ$473</f>
        <v>#VALUE!</v>
      </c>
      <c r="BA5511" s="401" t="e">
        <f ca="1">BA5508-BA$481</f>
        <v>#VALUE!</v>
      </c>
      <c r="BC5511" s="401" t="e">
        <f ca="1">BC5508-BC$473</f>
        <v>#VALUE!</v>
      </c>
      <c r="BD5511" s="401" t="e">
        <f ca="1">BD5508-BD$481</f>
        <v>#VALUE!</v>
      </c>
      <c r="BF5511" s="401" t="e">
        <f ca="1">BF5508-BF$473</f>
        <v>#VALUE!</v>
      </c>
      <c r="BG5511" s="401" t="e">
        <f ca="1">BG5508-BG$481</f>
        <v>#VALUE!</v>
      </c>
      <c r="BI5511" s="401" t="e">
        <f ca="1">BI5508-BI$473</f>
        <v>#VALUE!</v>
      </c>
      <c r="BJ5511" s="401" t="e">
        <f ca="1">BJ5508-BJ$481</f>
        <v>#VALUE!</v>
      </c>
      <c r="BL5511" s="401" t="e">
        <f ca="1">BL5508-BL$473</f>
        <v>#VALUE!</v>
      </c>
      <c r="BM5511" s="401" t="e">
        <f ca="1">BM5508-BM$481</f>
        <v>#VALUE!</v>
      </c>
    </row>
    <row r="5512" spans="4:65" hidden="1" x14ac:dyDescent="0.3">
      <c r="D5512" s="687"/>
      <c r="E5512" s="400">
        <f t="shared" si="5511"/>
        <v>37</v>
      </c>
      <c r="F5512" s="400" t="s">
        <v>1312</v>
      </c>
      <c r="G5512" s="401">
        <f ca="1">G5511+G$473</f>
        <v>435447.54434049735</v>
      </c>
      <c r="H5512" s="401">
        <f ca="1">H5511+H$481</f>
        <v>251404.60224240916</v>
      </c>
      <c r="J5512" s="401">
        <f ca="1">J5511-J$473</f>
        <v>0.76000066322598392</v>
      </c>
      <c r="K5512" s="401">
        <f ca="1">K5511-K$481</f>
        <v>-0.91591395088143446</v>
      </c>
      <c r="M5512" s="401">
        <f ca="1">M5511-M$473</f>
        <v>-0.76000000000000012</v>
      </c>
      <c r="N5512" s="401">
        <f ca="1">N5511-N$481</f>
        <v>-1.9934867429633663</v>
      </c>
      <c r="P5512" s="401">
        <f ca="1">P5511-P$473</f>
        <v>1.3163586137523464</v>
      </c>
      <c r="Q5512" s="401">
        <f ca="1">Q5511-Q$481</f>
        <v>-0.99470053837925065</v>
      </c>
      <c r="S5512" s="401">
        <f ca="1">S5511-S$473</f>
        <v>1.3163586137523464</v>
      </c>
      <c r="T5512" s="401">
        <f ca="1">T5511-T$481</f>
        <v>-1.1947005383792506</v>
      </c>
      <c r="V5512" s="401">
        <f ca="1">V5511-V$473</f>
        <v>-0.76000000000000012</v>
      </c>
      <c r="W5512" s="401">
        <f ca="1">W5511-W$481</f>
        <v>-2.5934867429633663</v>
      </c>
      <c r="Y5512" s="401">
        <f ca="1">Y5511-Y$473</f>
        <v>0.76000066322598392</v>
      </c>
      <c r="Z5512" s="401">
        <f ca="1">Z5511-Z$481</f>
        <v>-1.9159139508814342</v>
      </c>
      <c r="AB5512" s="401">
        <f ca="1">AB5511-AB$473</f>
        <v>-435447.54434049735</v>
      </c>
      <c r="AC5512" s="401">
        <f ca="1">AC5511-AC$481</f>
        <v>-251408.31164348594</v>
      </c>
      <c r="AE5512" s="401" t="e">
        <f ca="1">AE5511-AE$473</f>
        <v>#VALUE!</v>
      </c>
      <c r="AF5512" s="401" t="e">
        <f ca="1">AF5511-AF$481</f>
        <v>#VALUE!</v>
      </c>
      <c r="AH5512" s="401" t="e">
        <f ca="1">AH5511-AH$473</f>
        <v>#VALUE!</v>
      </c>
      <c r="AI5512" s="401" t="e">
        <f ca="1">AI5511-AI$481</f>
        <v>#VALUE!</v>
      </c>
      <c r="AK5512" s="401" t="e">
        <f ca="1">AK5511-AK$473</f>
        <v>#VALUE!</v>
      </c>
      <c r="AL5512" s="401" t="e">
        <f ca="1">AL5511-AL$481</f>
        <v>#VALUE!</v>
      </c>
      <c r="AN5512" s="401" t="e">
        <f ca="1">AN5511-AN$473</f>
        <v>#VALUE!</v>
      </c>
      <c r="AO5512" s="401" t="e">
        <f ca="1">AO5511-AO$481</f>
        <v>#VALUE!</v>
      </c>
      <c r="AQ5512" s="401" t="e">
        <f ca="1">AQ5511-AQ$473</f>
        <v>#VALUE!</v>
      </c>
      <c r="AR5512" s="401" t="e">
        <f ca="1">AR5511-AR$481</f>
        <v>#VALUE!</v>
      </c>
      <c r="AT5512" s="401" t="e">
        <f ca="1">AT5511-AT$473</f>
        <v>#VALUE!</v>
      </c>
      <c r="AU5512" s="401" t="e">
        <f ca="1">AU5511-AU$481</f>
        <v>#VALUE!</v>
      </c>
      <c r="AW5512" s="401" t="e">
        <f ca="1">AW5511-AW$473</f>
        <v>#VALUE!</v>
      </c>
      <c r="AX5512" s="401" t="e">
        <f ca="1">AX5511-AX$481</f>
        <v>#VALUE!</v>
      </c>
      <c r="AZ5512" s="401" t="e">
        <f ca="1">AZ5511-AZ$473</f>
        <v>#VALUE!</v>
      </c>
      <c r="BA5512" s="401" t="e">
        <f ca="1">BA5511-BA$481</f>
        <v>#VALUE!</v>
      </c>
      <c r="BC5512" s="401" t="e">
        <f ca="1">BC5511-BC$473</f>
        <v>#VALUE!</v>
      </c>
      <c r="BD5512" s="401" t="e">
        <f ca="1">BD5511-BD$481</f>
        <v>#VALUE!</v>
      </c>
      <c r="BF5512" s="401" t="e">
        <f ca="1">BF5511-BF$473</f>
        <v>#VALUE!</v>
      </c>
      <c r="BG5512" s="401" t="e">
        <f ca="1">BG5511-BG$481</f>
        <v>#VALUE!</v>
      </c>
      <c r="BI5512" s="401" t="e">
        <f ca="1">BI5511-BI$473</f>
        <v>#VALUE!</v>
      </c>
      <c r="BJ5512" s="401" t="e">
        <f ca="1">BJ5511-BJ$481</f>
        <v>#VALUE!</v>
      </c>
      <c r="BL5512" s="401" t="e">
        <f ca="1">BL5511-BL$473</f>
        <v>#VALUE!</v>
      </c>
      <c r="BM5512" s="401" t="e">
        <f ca="1">BM5511-BM$481</f>
        <v>#VALUE!</v>
      </c>
    </row>
    <row r="5513" spans="4:65" hidden="1" x14ac:dyDescent="0.3">
      <c r="D5513" s="687"/>
      <c r="E5513" s="400">
        <f t="shared" si="5511"/>
        <v>38</v>
      </c>
      <c r="F5513" s="400" t="s">
        <v>1269</v>
      </c>
      <c r="G5513" s="401">
        <f>0</f>
        <v>0</v>
      </c>
      <c r="H5513" s="401">
        <f ca="1">H5510+H$505</f>
        <v>-0.2771273633822835</v>
      </c>
      <c r="J5513" s="401">
        <f>0</f>
        <v>0</v>
      </c>
      <c r="K5513" s="401">
        <f ca="1">K5510+K$505</f>
        <v>-0.47712889503507983</v>
      </c>
      <c r="M5513" s="401">
        <f>0</f>
        <v>0</v>
      </c>
      <c r="N5513" s="401">
        <f ca="1">N5510+N$505</f>
        <v>1.240665973099049E+16</v>
      </c>
      <c r="P5513" s="401">
        <f>0</f>
        <v>0</v>
      </c>
      <c r="Q5513" s="401">
        <f ca="1">Q5510+Q$505</f>
        <v>-0.99470053837925065</v>
      </c>
      <c r="S5513" s="401">
        <f>0</f>
        <v>0</v>
      </c>
      <c r="T5513" s="401">
        <f ca="1">T5510+T$505</f>
        <v>-1.1947005383792506</v>
      </c>
      <c r="V5513" s="401">
        <f>0</f>
        <v>0</v>
      </c>
      <c r="W5513" s="401">
        <f ca="1">W5510+W$505</f>
        <v>1.2406659730990488E+16</v>
      </c>
      <c r="Y5513" s="401">
        <f>0</f>
        <v>0</v>
      </c>
      <c r="Z5513" s="401">
        <f ca="1">Z5510+Z$505</f>
        <v>-1.4771288950350798</v>
      </c>
      <c r="AB5513" s="401">
        <f>0</f>
        <v>0</v>
      </c>
      <c r="AC5513" s="401">
        <f ca="1">AC5510+AC$505</f>
        <v>-1.6771273633822839</v>
      </c>
      <c r="AE5513" s="401">
        <f>0</f>
        <v>0</v>
      </c>
      <c r="AF5513" s="401" t="e">
        <f ca="1">AF5510+AF$505</f>
        <v>#VALUE!</v>
      </c>
      <c r="AH5513" s="401">
        <f>0</f>
        <v>0</v>
      </c>
      <c r="AI5513" s="401" t="e">
        <f ca="1">AI5510+AI$505</f>
        <v>#VALUE!</v>
      </c>
      <c r="AK5513" s="401">
        <f>0</f>
        <v>0</v>
      </c>
      <c r="AL5513" s="401" t="e">
        <f ca="1">AL5510+AL$505</f>
        <v>#VALUE!</v>
      </c>
      <c r="AN5513" s="401">
        <f>0</f>
        <v>0</v>
      </c>
      <c r="AO5513" s="401" t="e">
        <f ca="1">AO5510+AO$505</f>
        <v>#VALUE!</v>
      </c>
      <c r="AQ5513" s="401">
        <f>0</f>
        <v>0</v>
      </c>
      <c r="AR5513" s="401" t="e">
        <f ca="1">AR5510+AR$505</f>
        <v>#VALUE!</v>
      </c>
      <c r="AT5513" s="401">
        <f>0</f>
        <v>0</v>
      </c>
      <c r="AU5513" s="401" t="e">
        <f ca="1">AU5510+AU$505</f>
        <v>#VALUE!</v>
      </c>
      <c r="AW5513" s="401">
        <f>0</f>
        <v>0</v>
      </c>
      <c r="AX5513" s="401" t="e">
        <f ca="1">AX5510+AX$505</f>
        <v>#VALUE!</v>
      </c>
      <c r="AZ5513" s="401">
        <f>0</f>
        <v>0</v>
      </c>
      <c r="BA5513" s="401" t="e">
        <f ca="1">BA5510+BA$505</f>
        <v>#VALUE!</v>
      </c>
      <c r="BC5513" s="401">
        <f>0</f>
        <v>0</v>
      </c>
      <c r="BD5513" s="401" t="e">
        <f ca="1">BD5510+BD$505</f>
        <v>#VALUE!</v>
      </c>
      <c r="BF5513" s="401">
        <f>0</f>
        <v>0</v>
      </c>
      <c r="BG5513" s="401" t="e">
        <f ca="1">BG5510+BG$505</f>
        <v>#VALUE!</v>
      </c>
      <c r="BI5513" s="401">
        <f>0</f>
        <v>0</v>
      </c>
      <c r="BJ5513" s="401" t="e">
        <f ca="1">BJ5510+BJ$505</f>
        <v>#VALUE!</v>
      </c>
      <c r="BL5513" s="401">
        <f>0</f>
        <v>0</v>
      </c>
      <c r="BM5513" s="401" t="e">
        <f ca="1">BM5510+BM$505</f>
        <v>#VALUE!</v>
      </c>
    </row>
    <row r="5514" spans="4:65" hidden="1" x14ac:dyDescent="0.3">
      <c r="D5514" s="687"/>
      <c r="E5514" s="400">
        <f t="shared" si="5511"/>
        <v>39</v>
      </c>
      <c r="F5514" s="400" t="s">
        <v>1269</v>
      </c>
      <c r="G5514" s="401">
        <f>0</f>
        <v>0</v>
      </c>
      <c r="H5514" s="401">
        <f ca="1">H5513+H$505</f>
        <v>-0.23093930154033779</v>
      </c>
      <c r="J5514" s="401">
        <f>0</f>
        <v>0</v>
      </c>
      <c r="K5514" s="401">
        <f ca="1">K5513+K$505</f>
        <v>-0.43094091380643917</v>
      </c>
      <c r="M5514" s="401">
        <f>0</f>
        <v>0</v>
      </c>
      <c r="N5514" s="401">
        <f ca="1">N5513+N$505</f>
        <v>1.3059641822095252E+16</v>
      </c>
      <c r="P5514" s="401">
        <f>0</f>
        <v>0</v>
      </c>
      <c r="Q5514" s="401">
        <f ca="1">Q5513+Q$505</f>
        <v>-0.95470053837925062</v>
      </c>
      <c r="S5514" s="401">
        <f>0</f>
        <v>0</v>
      </c>
      <c r="T5514" s="401">
        <f ca="1">T5513+T$505</f>
        <v>-1.1547005383792506</v>
      </c>
      <c r="V5514" s="401">
        <f>0</f>
        <v>0</v>
      </c>
      <c r="W5514" s="401">
        <f ca="1">W5513+W$505</f>
        <v>1.305964182209525E+16</v>
      </c>
      <c r="Y5514" s="401">
        <f>0</f>
        <v>0</v>
      </c>
      <c r="Z5514" s="401">
        <f ca="1">Z5513+Z$505</f>
        <v>-1.4309409138064393</v>
      </c>
      <c r="AB5514" s="401">
        <f>0</f>
        <v>0</v>
      </c>
      <c r="AC5514" s="401">
        <f ca="1">AC5513+AC$505</f>
        <v>-1.6309393015403382</v>
      </c>
      <c r="AE5514" s="401">
        <f>0</f>
        <v>0</v>
      </c>
      <c r="AF5514" s="401" t="e">
        <f ca="1">AF5513+AF$505</f>
        <v>#VALUE!</v>
      </c>
      <c r="AH5514" s="401">
        <f>0</f>
        <v>0</v>
      </c>
      <c r="AI5514" s="401" t="e">
        <f ca="1">AI5513+AI$505</f>
        <v>#VALUE!</v>
      </c>
      <c r="AK5514" s="401">
        <f>0</f>
        <v>0</v>
      </c>
      <c r="AL5514" s="401" t="e">
        <f ca="1">AL5513+AL$505</f>
        <v>#VALUE!</v>
      </c>
      <c r="AN5514" s="401">
        <f>0</f>
        <v>0</v>
      </c>
      <c r="AO5514" s="401" t="e">
        <f ca="1">AO5513+AO$505</f>
        <v>#VALUE!</v>
      </c>
      <c r="AQ5514" s="401">
        <f>0</f>
        <v>0</v>
      </c>
      <c r="AR5514" s="401" t="e">
        <f ca="1">AR5513+AR$505</f>
        <v>#VALUE!</v>
      </c>
      <c r="AT5514" s="401">
        <f>0</f>
        <v>0</v>
      </c>
      <c r="AU5514" s="401" t="e">
        <f ca="1">AU5513+AU$505</f>
        <v>#VALUE!</v>
      </c>
      <c r="AW5514" s="401">
        <f>0</f>
        <v>0</v>
      </c>
      <c r="AX5514" s="401" t="e">
        <f ca="1">AX5513+AX$505</f>
        <v>#VALUE!</v>
      </c>
      <c r="AZ5514" s="401">
        <f>0</f>
        <v>0</v>
      </c>
      <c r="BA5514" s="401" t="e">
        <f ca="1">BA5513+BA$505</f>
        <v>#VALUE!</v>
      </c>
      <c r="BC5514" s="401">
        <f>0</f>
        <v>0</v>
      </c>
      <c r="BD5514" s="401" t="e">
        <f ca="1">BD5513+BD$505</f>
        <v>#VALUE!</v>
      </c>
      <c r="BF5514" s="401">
        <f>0</f>
        <v>0</v>
      </c>
      <c r="BG5514" s="401" t="e">
        <f ca="1">BG5513+BG$505</f>
        <v>#VALUE!</v>
      </c>
      <c r="BI5514" s="401">
        <f>0</f>
        <v>0</v>
      </c>
      <c r="BJ5514" s="401" t="e">
        <f ca="1">BJ5513+BJ$505</f>
        <v>#VALUE!</v>
      </c>
      <c r="BL5514" s="401">
        <f>0</f>
        <v>0</v>
      </c>
      <c r="BM5514" s="401" t="e">
        <f ca="1">BM5513+BM$505</f>
        <v>#VALUE!</v>
      </c>
    </row>
    <row r="5515" spans="4:65" hidden="1" x14ac:dyDescent="0.3">
      <c r="D5515" s="687"/>
      <c r="E5515" s="400">
        <f t="shared" si="5511"/>
        <v>40</v>
      </c>
      <c r="F5515" s="400" t="s">
        <v>1312</v>
      </c>
      <c r="G5515" s="401">
        <f ca="1">G5512+G$473</f>
        <v>458365.83614789194</v>
      </c>
      <c r="H5515" s="401">
        <f ca="1">H5512+H$481</f>
        <v>264636.48418677482</v>
      </c>
      <c r="J5515" s="401">
        <f ca="1">J5512-J$473</f>
        <v>0.80000069813261465</v>
      </c>
      <c r="K5515" s="401">
        <f ca="1">K5512-K$481</f>
        <v>-0.89281991996049681</v>
      </c>
      <c r="M5515" s="401">
        <f ca="1">M5512-M$473</f>
        <v>-0.80000000000000016</v>
      </c>
      <c r="N5515" s="401">
        <f ca="1">N5512-N$481</f>
        <v>-2.0165807537309512</v>
      </c>
      <c r="P5515" s="401">
        <f ca="1">P5512-P$473</f>
        <v>1.3856406460551014</v>
      </c>
      <c r="Q5515" s="401">
        <f ca="1">Q5512-Q$481</f>
        <v>-0.95470053837925062</v>
      </c>
      <c r="S5515" s="401">
        <f ca="1">S5512-S$473</f>
        <v>1.3856406460551014</v>
      </c>
      <c r="T5515" s="401">
        <f ca="1">T5512-T$481</f>
        <v>-1.1547005383792506</v>
      </c>
      <c r="V5515" s="401">
        <f ca="1">V5512-V$473</f>
        <v>-0.80000000000000016</v>
      </c>
      <c r="W5515" s="401">
        <f ca="1">W5512-W$481</f>
        <v>-2.6165807537309513</v>
      </c>
      <c r="Y5515" s="401">
        <f ca="1">Y5512-Y$473</f>
        <v>0.80000069813261465</v>
      </c>
      <c r="Z5515" s="401">
        <f ca="1">Z5512-Z$481</f>
        <v>-1.8928199199604965</v>
      </c>
      <c r="AB5515" s="401">
        <f ca="1">AB5512-AB$473</f>
        <v>-458365.83614789194</v>
      </c>
      <c r="AC5515" s="401">
        <f ca="1">AC5512-AC$481</f>
        <v>-264640.19358785159</v>
      </c>
      <c r="AE5515" s="401" t="e">
        <f ca="1">AE5512-AE$473</f>
        <v>#VALUE!</v>
      </c>
      <c r="AF5515" s="401" t="e">
        <f ca="1">AF5512-AF$481</f>
        <v>#VALUE!</v>
      </c>
      <c r="AH5515" s="401" t="e">
        <f ca="1">AH5512-AH$473</f>
        <v>#VALUE!</v>
      </c>
      <c r="AI5515" s="401" t="e">
        <f ca="1">AI5512-AI$481</f>
        <v>#VALUE!</v>
      </c>
      <c r="AK5515" s="401" t="e">
        <f ca="1">AK5512-AK$473</f>
        <v>#VALUE!</v>
      </c>
      <c r="AL5515" s="401" t="e">
        <f ca="1">AL5512-AL$481</f>
        <v>#VALUE!</v>
      </c>
      <c r="AN5515" s="401" t="e">
        <f ca="1">AN5512-AN$473</f>
        <v>#VALUE!</v>
      </c>
      <c r="AO5515" s="401" t="e">
        <f ca="1">AO5512-AO$481</f>
        <v>#VALUE!</v>
      </c>
      <c r="AQ5515" s="401" t="e">
        <f ca="1">AQ5512-AQ$473</f>
        <v>#VALUE!</v>
      </c>
      <c r="AR5515" s="401" t="e">
        <f ca="1">AR5512-AR$481</f>
        <v>#VALUE!</v>
      </c>
      <c r="AT5515" s="401" t="e">
        <f ca="1">AT5512-AT$473</f>
        <v>#VALUE!</v>
      </c>
      <c r="AU5515" s="401" t="e">
        <f ca="1">AU5512-AU$481</f>
        <v>#VALUE!</v>
      </c>
      <c r="AW5515" s="401" t="e">
        <f ca="1">AW5512-AW$473</f>
        <v>#VALUE!</v>
      </c>
      <c r="AX5515" s="401" t="e">
        <f ca="1">AX5512-AX$481</f>
        <v>#VALUE!</v>
      </c>
      <c r="AZ5515" s="401" t="e">
        <f ca="1">AZ5512-AZ$473</f>
        <v>#VALUE!</v>
      </c>
      <c r="BA5515" s="401" t="e">
        <f ca="1">BA5512-BA$481</f>
        <v>#VALUE!</v>
      </c>
      <c r="BC5515" s="401" t="e">
        <f ca="1">BC5512-BC$473</f>
        <v>#VALUE!</v>
      </c>
      <c r="BD5515" s="401" t="e">
        <f ca="1">BD5512-BD$481</f>
        <v>#VALUE!</v>
      </c>
      <c r="BF5515" s="401" t="e">
        <f ca="1">BF5512-BF$473</f>
        <v>#VALUE!</v>
      </c>
      <c r="BG5515" s="401" t="e">
        <f ca="1">BG5512-BG$481</f>
        <v>#VALUE!</v>
      </c>
      <c r="BI5515" s="401" t="e">
        <f ca="1">BI5512-BI$473</f>
        <v>#VALUE!</v>
      </c>
      <c r="BJ5515" s="401" t="e">
        <f ca="1">BJ5512-BJ$481</f>
        <v>#VALUE!</v>
      </c>
      <c r="BL5515" s="401" t="e">
        <f ca="1">BL5512-BL$473</f>
        <v>#VALUE!</v>
      </c>
      <c r="BM5515" s="401" t="e">
        <f ca="1">BM5512-BM$481</f>
        <v>#VALUE!</v>
      </c>
    </row>
    <row r="5516" spans="4:65" hidden="1" x14ac:dyDescent="0.3">
      <c r="D5516" s="687"/>
      <c r="E5516" s="400">
        <f t="shared" si="5511"/>
        <v>41</v>
      </c>
      <c r="F5516" s="400" t="s">
        <v>1312</v>
      </c>
      <c r="G5516" s="401">
        <f ca="1">G5515+G$473</f>
        <v>481284.12795528653</v>
      </c>
      <c r="H5516" s="401">
        <f ca="1">H5515+H$481</f>
        <v>277868.3661311405</v>
      </c>
      <c r="J5516" s="401">
        <f ca="1">J5515-J$473</f>
        <v>0.84000073303924538</v>
      </c>
      <c r="K5516" s="401">
        <f ca="1">K5515-K$481</f>
        <v>-0.86972588903955916</v>
      </c>
      <c r="M5516" s="401">
        <f ca="1">M5515-M$473</f>
        <v>-0.84000000000000019</v>
      </c>
      <c r="N5516" s="401">
        <f ca="1">N5515-N$481</f>
        <v>-2.0396747644985362</v>
      </c>
      <c r="P5516" s="401">
        <f ca="1">P5515-P$473</f>
        <v>1.4549226783578564</v>
      </c>
      <c r="Q5516" s="401">
        <f ca="1">Q5515-Q$481</f>
        <v>-0.91470053837925058</v>
      </c>
      <c r="S5516" s="401">
        <f ca="1">S5515-S$473</f>
        <v>1.4549226783578564</v>
      </c>
      <c r="T5516" s="401">
        <f ca="1">T5515-T$481</f>
        <v>-1.1147005383792505</v>
      </c>
      <c r="V5516" s="401">
        <f ca="1">V5515-V$473</f>
        <v>-0.84000000000000019</v>
      </c>
      <c r="W5516" s="401">
        <f ca="1">W5515-W$481</f>
        <v>-2.6396747644985363</v>
      </c>
      <c r="Y5516" s="401">
        <f ca="1">Y5515-Y$473</f>
        <v>0.84000073303924538</v>
      </c>
      <c r="Z5516" s="401">
        <f ca="1">Z5515-Z$481</f>
        <v>-1.8697258890395587</v>
      </c>
      <c r="AB5516" s="401">
        <f ca="1">AB5515-AB$473</f>
        <v>-481284.12795528653</v>
      </c>
      <c r="AC5516" s="401">
        <f ca="1">AC5515-AC$481</f>
        <v>-277872.07553221728</v>
      </c>
      <c r="AE5516" s="401" t="e">
        <f ca="1">AE5515-AE$473</f>
        <v>#VALUE!</v>
      </c>
      <c r="AF5516" s="401" t="e">
        <f ca="1">AF5515-AF$481</f>
        <v>#VALUE!</v>
      </c>
      <c r="AH5516" s="401" t="e">
        <f ca="1">AH5515-AH$473</f>
        <v>#VALUE!</v>
      </c>
      <c r="AI5516" s="401" t="e">
        <f ca="1">AI5515-AI$481</f>
        <v>#VALUE!</v>
      </c>
      <c r="AK5516" s="401" t="e">
        <f ca="1">AK5515-AK$473</f>
        <v>#VALUE!</v>
      </c>
      <c r="AL5516" s="401" t="e">
        <f ca="1">AL5515-AL$481</f>
        <v>#VALUE!</v>
      </c>
      <c r="AN5516" s="401" t="e">
        <f ca="1">AN5515-AN$473</f>
        <v>#VALUE!</v>
      </c>
      <c r="AO5516" s="401" t="e">
        <f ca="1">AO5515-AO$481</f>
        <v>#VALUE!</v>
      </c>
      <c r="AQ5516" s="401" t="e">
        <f ca="1">AQ5515-AQ$473</f>
        <v>#VALUE!</v>
      </c>
      <c r="AR5516" s="401" t="e">
        <f ca="1">AR5515-AR$481</f>
        <v>#VALUE!</v>
      </c>
      <c r="AT5516" s="401" t="e">
        <f ca="1">AT5515-AT$473</f>
        <v>#VALUE!</v>
      </c>
      <c r="AU5516" s="401" t="e">
        <f ca="1">AU5515-AU$481</f>
        <v>#VALUE!</v>
      </c>
      <c r="AW5516" s="401" t="e">
        <f ca="1">AW5515-AW$473</f>
        <v>#VALUE!</v>
      </c>
      <c r="AX5516" s="401" t="e">
        <f ca="1">AX5515-AX$481</f>
        <v>#VALUE!</v>
      </c>
      <c r="AZ5516" s="401" t="e">
        <f ca="1">AZ5515-AZ$473</f>
        <v>#VALUE!</v>
      </c>
      <c r="BA5516" s="401" t="e">
        <f ca="1">BA5515-BA$481</f>
        <v>#VALUE!</v>
      </c>
      <c r="BC5516" s="401" t="e">
        <f ca="1">BC5515-BC$473</f>
        <v>#VALUE!</v>
      </c>
      <c r="BD5516" s="401" t="e">
        <f ca="1">BD5515-BD$481</f>
        <v>#VALUE!</v>
      </c>
      <c r="BF5516" s="401" t="e">
        <f ca="1">BF5515-BF$473</f>
        <v>#VALUE!</v>
      </c>
      <c r="BG5516" s="401" t="e">
        <f ca="1">BG5515-BG$481</f>
        <v>#VALUE!</v>
      </c>
      <c r="BI5516" s="401" t="e">
        <f ca="1">BI5515-BI$473</f>
        <v>#VALUE!</v>
      </c>
      <c r="BJ5516" s="401" t="e">
        <f ca="1">BJ5515-BJ$481</f>
        <v>#VALUE!</v>
      </c>
      <c r="BL5516" s="401" t="e">
        <f ca="1">BL5515-BL$473</f>
        <v>#VALUE!</v>
      </c>
      <c r="BM5516" s="401" t="e">
        <f ca="1">BM5515-BM$481</f>
        <v>#VALUE!</v>
      </c>
    </row>
    <row r="5517" spans="4:65" hidden="1" x14ac:dyDescent="0.3">
      <c r="D5517" s="687"/>
      <c r="E5517" s="400">
        <f t="shared" si="5511"/>
        <v>42</v>
      </c>
      <c r="F5517" s="400" t="s">
        <v>1269</v>
      </c>
      <c r="G5517" s="401">
        <f>0</f>
        <v>0</v>
      </c>
      <c r="H5517" s="401">
        <f ca="1">H5514+H$505</f>
        <v>-0.18475123969839208</v>
      </c>
      <c r="J5517" s="401">
        <f>0</f>
        <v>0</v>
      </c>
      <c r="K5517" s="401">
        <f ca="1">K5514+K$505</f>
        <v>-0.38475293257779852</v>
      </c>
      <c r="M5517" s="401">
        <f>0</f>
        <v>0</v>
      </c>
      <c r="N5517" s="401">
        <f ca="1">N5514+N$505</f>
        <v>1.3712623913200014E+16</v>
      </c>
      <c r="P5517" s="401">
        <f>0</f>
        <v>0</v>
      </c>
      <c r="Q5517" s="401">
        <f ca="1">Q5514+Q$505</f>
        <v>-0.91470053837925058</v>
      </c>
      <c r="S5517" s="401">
        <f>0</f>
        <v>0</v>
      </c>
      <c r="T5517" s="401">
        <f ca="1">T5514+T$505</f>
        <v>-1.1147005383792505</v>
      </c>
      <c r="V5517" s="401">
        <f>0</f>
        <v>0</v>
      </c>
      <c r="W5517" s="401">
        <f ca="1">W5514+W$505</f>
        <v>1.3712623913200012E+16</v>
      </c>
      <c r="Y5517" s="401">
        <f>0</f>
        <v>0</v>
      </c>
      <c r="Z5517" s="401">
        <f ca="1">Z5514+Z$505</f>
        <v>-1.3847529325777987</v>
      </c>
      <c r="AB5517" s="401">
        <f>0</f>
        <v>0</v>
      </c>
      <c r="AC5517" s="401">
        <f ca="1">AC5514+AC$505</f>
        <v>-1.5847512396983925</v>
      </c>
      <c r="AE5517" s="401">
        <f>0</f>
        <v>0</v>
      </c>
      <c r="AF5517" s="401" t="e">
        <f ca="1">AF5514+AF$505</f>
        <v>#VALUE!</v>
      </c>
      <c r="AH5517" s="401">
        <f>0</f>
        <v>0</v>
      </c>
      <c r="AI5517" s="401" t="e">
        <f ca="1">AI5514+AI$505</f>
        <v>#VALUE!</v>
      </c>
      <c r="AK5517" s="401">
        <f>0</f>
        <v>0</v>
      </c>
      <c r="AL5517" s="401" t="e">
        <f ca="1">AL5514+AL$505</f>
        <v>#VALUE!</v>
      </c>
      <c r="AN5517" s="401">
        <f>0</f>
        <v>0</v>
      </c>
      <c r="AO5517" s="401" t="e">
        <f ca="1">AO5514+AO$505</f>
        <v>#VALUE!</v>
      </c>
      <c r="AQ5517" s="401">
        <f>0</f>
        <v>0</v>
      </c>
      <c r="AR5517" s="401" t="e">
        <f ca="1">AR5514+AR$505</f>
        <v>#VALUE!</v>
      </c>
      <c r="AT5517" s="401">
        <f>0</f>
        <v>0</v>
      </c>
      <c r="AU5517" s="401" t="e">
        <f ca="1">AU5514+AU$505</f>
        <v>#VALUE!</v>
      </c>
      <c r="AW5517" s="401">
        <f>0</f>
        <v>0</v>
      </c>
      <c r="AX5517" s="401" t="e">
        <f ca="1">AX5514+AX$505</f>
        <v>#VALUE!</v>
      </c>
      <c r="AZ5517" s="401">
        <f>0</f>
        <v>0</v>
      </c>
      <c r="BA5517" s="401" t="e">
        <f ca="1">BA5514+BA$505</f>
        <v>#VALUE!</v>
      </c>
      <c r="BC5517" s="401">
        <f>0</f>
        <v>0</v>
      </c>
      <c r="BD5517" s="401" t="e">
        <f ca="1">BD5514+BD$505</f>
        <v>#VALUE!</v>
      </c>
      <c r="BF5517" s="401">
        <f>0</f>
        <v>0</v>
      </c>
      <c r="BG5517" s="401" t="e">
        <f ca="1">BG5514+BG$505</f>
        <v>#VALUE!</v>
      </c>
      <c r="BI5517" s="401">
        <f>0</f>
        <v>0</v>
      </c>
      <c r="BJ5517" s="401" t="e">
        <f ca="1">BJ5514+BJ$505</f>
        <v>#VALUE!</v>
      </c>
      <c r="BL5517" s="401">
        <f>0</f>
        <v>0</v>
      </c>
      <c r="BM5517" s="401" t="e">
        <f ca="1">BM5514+BM$505</f>
        <v>#VALUE!</v>
      </c>
    </row>
    <row r="5518" spans="4:65" hidden="1" x14ac:dyDescent="0.3">
      <c r="D5518" s="687"/>
      <c r="E5518" s="400">
        <f t="shared" si="5511"/>
        <v>43</v>
      </c>
      <c r="F5518" s="400" t="s">
        <v>1269</v>
      </c>
      <c r="G5518" s="401">
        <f>0</f>
        <v>0</v>
      </c>
      <c r="H5518" s="401">
        <f ca="1">H5517+H$505</f>
        <v>-0.13856317785644637</v>
      </c>
      <c r="J5518" s="401">
        <f>0</f>
        <v>0</v>
      </c>
      <c r="K5518" s="401">
        <f ca="1">K5517+K$505</f>
        <v>-0.33856495134915787</v>
      </c>
      <c r="M5518" s="401">
        <f>0</f>
        <v>0</v>
      </c>
      <c r="N5518" s="401">
        <f ca="1">N5517+N$505</f>
        <v>1.4365606004304776E+16</v>
      </c>
      <c r="P5518" s="401">
        <f>0</f>
        <v>0</v>
      </c>
      <c r="Q5518" s="401">
        <f ca="1">Q5517+Q$505</f>
        <v>-0.87470053837925055</v>
      </c>
      <c r="S5518" s="401">
        <f>0</f>
        <v>0</v>
      </c>
      <c r="T5518" s="401">
        <f ca="1">T5517+T$505</f>
        <v>-1.0747005383792505</v>
      </c>
      <c r="V5518" s="401">
        <f>0</f>
        <v>0</v>
      </c>
      <c r="W5518" s="401">
        <f ca="1">W5517+W$505</f>
        <v>1.4365606004304774E+16</v>
      </c>
      <c r="Y5518" s="401">
        <f>0</f>
        <v>0</v>
      </c>
      <c r="Z5518" s="401">
        <f ca="1">Z5517+Z$505</f>
        <v>-1.3385649513491582</v>
      </c>
      <c r="AB5518" s="401">
        <f>0</f>
        <v>0</v>
      </c>
      <c r="AC5518" s="401">
        <f ca="1">AC5517+AC$505</f>
        <v>-1.5385631778564468</v>
      </c>
      <c r="AE5518" s="401">
        <f>0</f>
        <v>0</v>
      </c>
      <c r="AF5518" s="401" t="e">
        <f ca="1">AF5517+AF$505</f>
        <v>#VALUE!</v>
      </c>
      <c r="AH5518" s="401">
        <f>0</f>
        <v>0</v>
      </c>
      <c r="AI5518" s="401" t="e">
        <f ca="1">AI5517+AI$505</f>
        <v>#VALUE!</v>
      </c>
      <c r="AK5518" s="401">
        <f>0</f>
        <v>0</v>
      </c>
      <c r="AL5518" s="401" t="e">
        <f ca="1">AL5517+AL$505</f>
        <v>#VALUE!</v>
      </c>
      <c r="AN5518" s="401">
        <f>0</f>
        <v>0</v>
      </c>
      <c r="AO5518" s="401" t="e">
        <f ca="1">AO5517+AO$505</f>
        <v>#VALUE!</v>
      </c>
      <c r="AQ5518" s="401">
        <f>0</f>
        <v>0</v>
      </c>
      <c r="AR5518" s="401" t="e">
        <f ca="1">AR5517+AR$505</f>
        <v>#VALUE!</v>
      </c>
      <c r="AT5518" s="401">
        <f>0</f>
        <v>0</v>
      </c>
      <c r="AU5518" s="401" t="e">
        <f ca="1">AU5517+AU$505</f>
        <v>#VALUE!</v>
      </c>
      <c r="AW5518" s="401">
        <f>0</f>
        <v>0</v>
      </c>
      <c r="AX5518" s="401" t="e">
        <f ca="1">AX5517+AX$505</f>
        <v>#VALUE!</v>
      </c>
      <c r="AZ5518" s="401">
        <f>0</f>
        <v>0</v>
      </c>
      <c r="BA5518" s="401" t="e">
        <f ca="1">BA5517+BA$505</f>
        <v>#VALUE!</v>
      </c>
      <c r="BC5518" s="401">
        <f>0</f>
        <v>0</v>
      </c>
      <c r="BD5518" s="401" t="e">
        <f ca="1">BD5517+BD$505</f>
        <v>#VALUE!</v>
      </c>
      <c r="BF5518" s="401">
        <f>0</f>
        <v>0</v>
      </c>
      <c r="BG5518" s="401" t="e">
        <f ca="1">BG5517+BG$505</f>
        <v>#VALUE!</v>
      </c>
      <c r="BI5518" s="401">
        <f>0</f>
        <v>0</v>
      </c>
      <c r="BJ5518" s="401" t="e">
        <f ca="1">BJ5517+BJ$505</f>
        <v>#VALUE!</v>
      </c>
      <c r="BL5518" s="401">
        <f>0</f>
        <v>0</v>
      </c>
      <c r="BM5518" s="401" t="e">
        <f ca="1">BM5517+BM$505</f>
        <v>#VALUE!</v>
      </c>
    </row>
    <row r="5519" spans="4:65" hidden="1" x14ac:dyDescent="0.3">
      <c r="D5519" s="687"/>
      <c r="E5519" s="400">
        <f t="shared" si="5511"/>
        <v>44</v>
      </c>
      <c r="F5519" s="400" t="s">
        <v>1312</v>
      </c>
      <c r="G5519" s="401">
        <f ca="1">G5516+G$473</f>
        <v>504202.41976268112</v>
      </c>
      <c r="H5519" s="401">
        <f ca="1">H5516+H$481</f>
        <v>291100.24807550618</v>
      </c>
      <c r="J5519" s="401">
        <f ca="1">J5516-J$473</f>
        <v>0.88000076794587612</v>
      </c>
      <c r="K5519" s="401">
        <f ca="1">K5516-K$481</f>
        <v>-0.84663185811862152</v>
      </c>
      <c r="M5519" s="401">
        <f ca="1">M5516-M$473</f>
        <v>-0.88000000000000023</v>
      </c>
      <c r="N5519" s="401">
        <f ca="1">N5516-N$481</f>
        <v>-2.0627687752661212</v>
      </c>
      <c r="P5519" s="401">
        <f ca="1">P5516-P$473</f>
        <v>1.5242047106606114</v>
      </c>
      <c r="Q5519" s="401">
        <f ca="1">Q5516-Q$481</f>
        <v>-0.87470053837925055</v>
      </c>
      <c r="S5519" s="401">
        <f ca="1">S5516-S$473</f>
        <v>1.5242047106606114</v>
      </c>
      <c r="T5519" s="401">
        <f ca="1">T5516-T$481</f>
        <v>-1.0747005383792505</v>
      </c>
      <c r="V5519" s="401">
        <f ca="1">V5516-V$473</f>
        <v>-0.88000000000000023</v>
      </c>
      <c r="W5519" s="401">
        <f ca="1">W5516-W$481</f>
        <v>-2.6627687752661213</v>
      </c>
      <c r="Y5519" s="401">
        <f ca="1">Y5516-Y$473</f>
        <v>0.88000076794587612</v>
      </c>
      <c r="Z5519" s="401">
        <f ca="1">Z5516-Z$481</f>
        <v>-1.846631858118621</v>
      </c>
      <c r="AB5519" s="401">
        <f ca="1">AB5516-AB$473</f>
        <v>-504202.41976268112</v>
      </c>
      <c r="AC5519" s="401">
        <f ca="1">AC5516-AC$481</f>
        <v>-291103.95747658296</v>
      </c>
      <c r="AE5519" s="401" t="e">
        <f ca="1">AE5516-AE$473</f>
        <v>#VALUE!</v>
      </c>
      <c r="AF5519" s="401" t="e">
        <f ca="1">AF5516-AF$481</f>
        <v>#VALUE!</v>
      </c>
      <c r="AH5519" s="401" t="e">
        <f ca="1">AH5516-AH$473</f>
        <v>#VALUE!</v>
      </c>
      <c r="AI5519" s="401" t="e">
        <f ca="1">AI5516-AI$481</f>
        <v>#VALUE!</v>
      </c>
      <c r="AK5519" s="401" t="e">
        <f ca="1">AK5516-AK$473</f>
        <v>#VALUE!</v>
      </c>
      <c r="AL5519" s="401" t="e">
        <f ca="1">AL5516-AL$481</f>
        <v>#VALUE!</v>
      </c>
      <c r="AN5519" s="401" t="e">
        <f ca="1">AN5516-AN$473</f>
        <v>#VALUE!</v>
      </c>
      <c r="AO5519" s="401" t="e">
        <f ca="1">AO5516-AO$481</f>
        <v>#VALUE!</v>
      </c>
      <c r="AQ5519" s="401" t="e">
        <f ca="1">AQ5516-AQ$473</f>
        <v>#VALUE!</v>
      </c>
      <c r="AR5519" s="401" t="e">
        <f ca="1">AR5516-AR$481</f>
        <v>#VALUE!</v>
      </c>
      <c r="AT5519" s="401" t="e">
        <f ca="1">AT5516-AT$473</f>
        <v>#VALUE!</v>
      </c>
      <c r="AU5519" s="401" t="e">
        <f ca="1">AU5516-AU$481</f>
        <v>#VALUE!</v>
      </c>
      <c r="AW5519" s="401" t="e">
        <f ca="1">AW5516-AW$473</f>
        <v>#VALUE!</v>
      </c>
      <c r="AX5519" s="401" t="e">
        <f ca="1">AX5516-AX$481</f>
        <v>#VALUE!</v>
      </c>
      <c r="AZ5519" s="401" t="e">
        <f ca="1">AZ5516-AZ$473</f>
        <v>#VALUE!</v>
      </c>
      <c r="BA5519" s="401" t="e">
        <f ca="1">BA5516-BA$481</f>
        <v>#VALUE!</v>
      </c>
      <c r="BC5519" s="401" t="e">
        <f ca="1">BC5516-BC$473</f>
        <v>#VALUE!</v>
      </c>
      <c r="BD5519" s="401" t="e">
        <f ca="1">BD5516-BD$481</f>
        <v>#VALUE!</v>
      </c>
      <c r="BF5519" s="401" t="e">
        <f ca="1">BF5516-BF$473</f>
        <v>#VALUE!</v>
      </c>
      <c r="BG5519" s="401" t="e">
        <f ca="1">BG5516-BG$481</f>
        <v>#VALUE!</v>
      </c>
      <c r="BI5519" s="401" t="e">
        <f ca="1">BI5516-BI$473</f>
        <v>#VALUE!</v>
      </c>
      <c r="BJ5519" s="401" t="e">
        <f ca="1">BJ5516-BJ$481</f>
        <v>#VALUE!</v>
      </c>
      <c r="BL5519" s="401" t="e">
        <f ca="1">BL5516-BL$473</f>
        <v>#VALUE!</v>
      </c>
      <c r="BM5519" s="401" t="e">
        <f ca="1">BM5516-BM$481</f>
        <v>#VALUE!</v>
      </c>
    </row>
    <row r="5520" spans="4:65" hidden="1" x14ac:dyDescent="0.3">
      <c r="D5520" s="687"/>
      <c r="E5520" s="400">
        <f t="shared" si="5511"/>
        <v>45</v>
      </c>
      <c r="F5520" s="400" t="s">
        <v>1312</v>
      </c>
      <c r="G5520" s="401">
        <f ca="1">G5519+G$473</f>
        <v>527120.71157007571</v>
      </c>
      <c r="H5520" s="401">
        <f ca="1">H5519+H$481</f>
        <v>304332.13001987187</v>
      </c>
      <c r="J5520" s="401">
        <f ca="1">J5519-J$473</f>
        <v>0.92000080285250685</v>
      </c>
      <c r="K5520" s="401">
        <f ca="1">K5519-K$481</f>
        <v>-0.82353782719768387</v>
      </c>
      <c r="M5520" s="401">
        <f ca="1">M5519-M$473</f>
        <v>-0.92000000000000026</v>
      </c>
      <c r="N5520" s="401">
        <f ca="1">N5519-N$481</f>
        <v>-2.0858627860337062</v>
      </c>
      <c r="P5520" s="401">
        <f ca="1">P5519-P$473</f>
        <v>1.5934867429633663</v>
      </c>
      <c r="Q5520" s="401">
        <f ca="1">Q5519-Q$481</f>
        <v>-0.83470053837925051</v>
      </c>
      <c r="S5520" s="401">
        <f ca="1">S5519-S$473</f>
        <v>1.5934867429633663</v>
      </c>
      <c r="T5520" s="401">
        <f ca="1">T5519-T$481</f>
        <v>-1.0347005383792505</v>
      </c>
      <c r="V5520" s="401">
        <f ca="1">V5519-V$473</f>
        <v>-0.92000000000000026</v>
      </c>
      <c r="W5520" s="401">
        <f ca="1">W5519-W$481</f>
        <v>-2.6858627860337063</v>
      </c>
      <c r="Y5520" s="401">
        <f ca="1">Y5519-Y$473</f>
        <v>0.92000080285250685</v>
      </c>
      <c r="Z5520" s="401">
        <f ca="1">Z5519-Z$481</f>
        <v>-1.8235378271976832</v>
      </c>
      <c r="AB5520" s="401">
        <f ca="1">AB5519-AB$473</f>
        <v>-527120.71157007571</v>
      </c>
      <c r="AC5520" s="401">
        <f ca="1">AC5519-AC$481</f>
        <v>-304335.83942094864</v>
      </c>
      <c r="AE5520" s="401" t="e">
        <f ca="1">AE5519-AE$473</f>
        <v>#VALUE!</v>
      </c>
      <c r="AF5520" s="401" t="e">
        <f ca="1">AF5519-AF$481</f>
        <v>#VALUE!</v>
      </c>
      <c r="AH5520" s="401" t="e">
        <f ca="1">AH5519-AH$473</f>
        <v>#VALUE!</v>
      </c>
      <c r="AI5520" s="401" t="e">
        <f ca="1">AI5519-AI$481</f>
        <v>#VALUE!</v>
      </c>
      <c r="AK5520" s="401" t="e">
        <f ca="1">AK5519-AK$473</f>
        <v>#VALUE!</v>
      </c>
      <c r="AL5520" s="401" t="e">
        <f ca="1">AL5519-AL$481</f>
        <v>#VALUE!</v>
      </c>
      <c r="AN5520" s="401" t="e">
        <f ca="1">AN5519-AN$473</f>
        <v>#VALUE!</v>
      </c>
      <c r="AO5520" s="401" t="e">
        <f ca="1">AO5519-AO$481</f>
        <v>#VALUE!</v>
      </c>
      <c r="AQ5520" s="401" t="e">
        <f ca="1">AQ5519-AQ$473</f>
        <v>#VALUE!</v>
      </c>
      <c r="AR5520" s="401" t="e">
        <f ca="1">AR5519-AR$481</f>
        <v>#VALUE!</v>
      </c>
      <c r="AT5520" s="401" t="e">
        <f ca="1">AT5519-AT$473</f>
        <v>#VALUE!</v>
      </c>
      <c r="AU5520" s="401" t="e">
        <f ca="1">AU5519-AU$481</f>
        <v>#VALUE!</v>
      </c>
      <c r="AW5520" s="401" t="e">
        <f ca="1">AW5519-AW$473</f>
        <v>#VALUE!</v>
      </c>
      <c r="AX5520" s="401" t="e">
        <f ca="1">AX5519-AX$481</f>
        <v>#VALUE!</v>
      </c>
      <c r="AZ5520" s="401" t="e">
        <f ca="1">AZ5519-AZ$473</f>
        <v>#VALUE!</v>
      </c>
      <c r="BA5520" s="401" t="e">
        <f ca="1">BA5519-BA$481</f>
        <v>#VALUE!</v>
      </c>
      <c r="BC5520" s="401" t="e">
        <f ca="1">BC5519-BC$473</f>
        <v>#VALUE!</v>
      </c>
      <c r="BD5520" s="401" t="e">
        <f ca="1">BD5519-BD$481</f>
        <v>#VALUE!</v>
      </c>
      <c r="BF5520" s="401" t="e">
        <f ca="1">BF5519-BF$473</f>
        <v>#VALUE!</v>
      </c>
      <c r="BG5520" s="401" t="e">
        <f ca="1">BG5519-BG$481</f>
        <v>#VALUE!</v>
      </c>
      <c r="BI5520" s="401" t="e">
        <f ca="1">BI5519-BI$473</f>
        <v>#VALUE!</v>
      </c>
      <c r="BJ5520" s="401" t="e">
        <f ca="1">BJ5519-BJ$481</f>
        <v>#VALUE!</v>
      </c>
      <c r="BL5520" s="401" t="e">
        <f ca="1">BL5519-BL$473</f>
        <v>#VALUE!</v>
      </c>
      <c r="BM5520" s="401" t="e">
        <f ca="1">BM5519-BM$481</f>
        <v>#VALUE!</v>
      </c>
    </row>
    <row r="5521" spans="4:65" hidden="1" x14ac:dyDescent="0.3">
      <c r="D5521" s="687"/>
      <c r="E5521" s="400">
        <f t="shared" si="5511"/>
        <v>46</v>
      </c>
      <c r="F5521" s="400" t="s">
        <v>1269</v>
      </c>
      <c r="G5521" s="401">
        <f>0</f>
        <v>0</v>
      </c>
      <c r="H5521" s="401">
        <f ca="1">H5518+H$505</f>
        <v>-9.2375116014500658E-2</v>
      </c>
      <c r="J5521" s="401">
        <f>0</f>
        <v>0</v>
      </c>
      <c r="K5521" s="401">
        <f ca="1">K5518+K$505</f>
        <v>-0.29237697012051722</v>
      </c>
      <c r="M5521" s="401">
        <f>0</f>
        <v>0</v>
      </c>
      <c r="N5521" s="401">
        <f ca="1">N5518+N$505</f>
        <v>1.5018588095409538E+16</v>
      </c>
      <c r="P5521" s="401">
        <f>0</f>
        <v>0</v>
      </c>
      <c r="Q5521" s="401">
        <f ca="1">Q5518+Q$505</f>
        <v>-0.83470053837925051</v>
      </c>
      <c r="S5521" s="401">
        <f>0</f>
        <v>0</v>
      </c>
      <c r="T5521" s="401">
        <f ca="1">T5518+T$505</f>
        <v>-1.0347005383792505</v>
      </c>
      <c r="V5521" s="401">
        <f>0</f>
        <v>0</v>
      </c>
      <c r="W5521" s="401">
        <f ca="1">W5518+W$505</f>
        <v>1.5018588095409536E+16</v>
      </c>
      <c r="Y5521" s="401">
        <f>0</f>
        <v>0</v>
      </c>
      <c r="Z5521" s="401">
        <f ca="1">Z5518+Z$505</f>
        <v>-1.2923769701205177</v>
      </c>
      <c r="AB5521" s="401">
        <f>0</f>
        <v>0</v>
      </c>
      <c r="AC5521" s="401">
        <f ca="1">AC5518+AC$505</f>
        <v>-1.4923751160145011</v>
      </c>
      <c r="AE5521" s="401">
        <f>0</f>
        <v>0</v>
      </c>
      <c r="AF5521" s="401" t="e">
        <f ca="1">AF5518+AF$505</f>
        <v>#VALUE!</v>
      </c>
      <c r="AH5521" s="401">
        <f>0</f>
        <v>0</v>
      </c>
      <c r="AI5521" s="401" t="e">
        <f ca="1">AI5518+AI$505</f>
        <v>#VALUE!</v>
      </c>
      <c r="AK5521" s="401">
        <f>0</f>
        <v>0</v>
      </c>
      <c r="AL5521" s="401" t="e">
        <f ca="1">AL5518+AL$505</f>
        <v>#VALUE!</v>
      </c>
      <c r="AN5521" s="401">
        <f>0</f>
        <v>0</v>
      </c>
      <c r="AO5521" s="401" t="e">
        <f ca="1">AO5518+AO$505</f>
        <v>#VALUE!</v>
      </c>
      <c r="AQ5521" s="401">
        <f>0</f>
        <v>0</v>
      </c>
      <c r="AR5521" s="401" t="e">
        <f ca="1">AR5518+AR$505</f>
        <v>#VALUE!</v>
      </c>
      <c r="AT5521" s="401">
        <f>0</f>
        <v>0</v>
      </c>
      <c r="AU5521" s="401" t="e">
        <f ca="1">AU5518+AU$505</f>
        <v>#VALUE!</v>
      </c>
      <c r="AW5521" s="401">
        <f>0</f>
        <v>0</v>
      </c>
      <c r="AX5521" s="401" t="e">
        <f ca="1">AX5518+AX$505</f>
        <v>#VALUE!</v>
      </c>
      <c r="AZ5521" s="401">
        <f>0</f>
        <v>0</v>
      </c>
      <c r="BA5521" s="401" t="e">
        <f ca="1">BA5518+BA$505</f>
        <v>#VALUE!</v>
      </c>
      <c r="BC5521" s="401">
        <f>0</f>
        <v>0</v>
      </c>
      <c r="BD5521" s="401" t="e">
        <f ca="1">BD5518+BD$505</f>
        <v>#VALUE!</v>
      </c>
      <c r="BF5521" s="401">
        <f>0</f>
        <v>0</v>
      </c>
      <c r="BG5521" s="401" t="e">
        <f ca="1">BG5518+BG$505</f>
        <v>#VALUE!</v>
      </c>
      <c r="BI5521" s="401">
        <f>0</f>
        <v>0</v>
      </c>
      <c r="BJ5521" s="401" t="e">
        <f ca="1">BJ5518+BJ$505</f>
        <v>#VALUE!</v>
      </c>
      <c r="BL5521" s="401">
        <f>0</f>
        <v>0</v>
      </c>
      <c r="BM5521" s="401" t="e">
        <f ca="1">BM5518+BM$505</f>
        <v>#VALUE!</v>
      </c>
    </row>
    <row r="5522" spans="4:65" hidden="1" x14ac:dyDescent="0.3">
      <c r="D5522" s="687"/>
      <c r="E5522" s="400">
        <f t="shared" si="5511"/>
        <v>47</v>
      </c>
      <c r="F5522" s="400" t="s">
        <v>1269</v>
      </c>
      <c r="G5522" s="401">
        <f>0</f>
        <v>0</v>
      </c>
      <c r="H5522" s="401">
        <f ca="1">H5521+H$505</f>
        <v>-4.6187054172554955E-2</v>
      </c>
      <c r="J5522" s="401">
        <f>0</f>
        <v>0</v>
      </c>
      <c r="K5522" s="401">
        <f ca="1">K5521+K$505</f>
        <v>-0.24618898889187657</v>
      </c>
      <c r="M5522" s="401">
        <f>0</f>
        <v>0</v>
      </c>
      <c r="N5522" s="401">
        <f ca="1">N5521+N$505</f>
        <v>1.56715701865143E+16</v>
      </c>
      <c r="P5522" s="401">
        <f>0</f>
        <v>0</v>
      </c>
      <c r="Q5522" s="401">
        <f ca="1">Q5521+Q$505</f>
        <v>-0.79470053837925048</v>
      </c>
      <c r="S5522" s="401">
        <f>0</f>
        <v>0</v>
      </c>
      <c r="T5522" s="401">
        <f ca="1">T5521+T$505</f>
        <v>-0.99470053837925043</v>
      </c>
      <c r="V5522" s="401">
        <f>0</f>
        <v>0</v>
      </c>
      <c r="W5522" s="401">
        <f ca="1">W5521+W$505</f>
        <v>1.5671570186514298E+16</v>
      </c>
      <c r="Y5522" s="401">
        <f>0</f>
        <v>0</v>
      </c>
      <c r="Z5522" s="401">
        <f ca="1">Z5521+Z$505</f>
        <v>-1.2461889888918771</v>
      </c>
      <c r="AB5522" s="401">
        <f>0</f>
        <v>0</v>
      </c>
      <c r="AC5522" s="401">
        <f ca="1">AC5521+AC$505</f>
        <v>-1.4461870541725554</v>
      </c>
      <c r="AE5522" s="401">
        <f>0</f>
        <v>0</v>
      </c>
      <c r="AF5522" s="401" t="e">
        <f ca="1">AF5521+AF$505</f>
        <v>#VALUE!</v>
      </c>
      <c r="AH5522" s="401">
        <f>0</f>
        <v>0</v>
      </c>
      <c r="AI5522" s="401" t="e">
        <f ca="1">AI5521+AI$505</f>
        <v>#VALUE!</v>
      </c>
      <c r="AK5522" s="401">
        <f>0</f>
        <v>0</v>
      </c>
      <c r="AL5522" s="401" t="e">
        <f ca="1">AL5521+AL$505</f>
        <v>#VALUE!</v>
      </c>
      <c r="AN5522" s="401">
        <f>0</f>
        <v>0</v>
      </c>
      <c r="AO5522" s="401" t="e">
        <f ca="1">AO5521+AO$505</f>
        <v>#VALUE!</v>
      </c>
      <c r="AQ5522" s="401">
        <f>0</f>
        <v>0</v>
      </c>
      <c r="AR5522" s="401" t="e">
        <f ca="1">AR5521+AR$505</f>
        <v>#VALUE!</v>
      </c>
      <c r="AT5522" s="401">
        <f>0</f>
        <v>0</v>
      </c>
      <c r="AU5522" s="401" t="e">
        <f ca="1">AU5521+AU$505</f>
        <v>#VALUE!</v>
      </c>
      <c r="AW5522" s="401">
        <f>0</f>
        <v>0</v>
      </c>
      <c r="AX5522" s="401" t="e">
        <f ca="1">AX5521+AX$505</f>
        <v>#VALUE!</v>
      </c>
      <c r="AZ5522" s="401">
        <f>0</f>
        <v>0</v>
      </c>
      <c r="BA5522" s="401" t="e">
        <f ca="1">BA5521+BA$505</f>
        <v>#VALUE!</v>
      </c>
      <c r="BC5522" s="401">
        <f>0</f>
        <v>0</v>
      </c>
      <c r="BD5522" s="401" t="e">
        <f ca="1">BD5521+BD$505</f>
        <v>#VALUE!</v>
      </c>
      <c r="BF5522" s="401">
        <f>0</f>
        <v>0</v>
      </c>
      <c r="BG5522" s="401" t="e">
        <f ca="1">BG5521+BG$505</f>
        <v>#VALUE!</v>
      </c>
      <c r="BI5522" s="401">
        <f>0</f>
        <v>0</v>
      </c>
      <c r="BJ5522" s="401" t="e">
        <f ca="1">BJ5521+BJ$505</f>
        <v>#VALUE!</v>
      </c>
      <c r="BL5522" s="401">
        <f>0</f>
        <v>0</v>
      </c>
      <c r="BM5522" s="401" t="e">
        <f ca="1">BM5521+BM$505</f>
        <v>#VALUE!</v>
      </c>
    </row>
    <row r="5523" spans="4:65" hidden="1" x14ac:dyDescent="0.3">
      <c r="D5523" s="687"/>
      <c r="E5523" s="400">
        <f t="shared" si="5511"/>
        <v>48</v>
      </c>
      <c r="F5523" s="400" t="s">
        <v>1312</v>
      </c>
      <c r="G5523" s="401">
        <f ca="1">G5520+G$473</f>
        <v>550039.0033774703</v>
      </c>
      <c r="H5523" s="401">
        <f ca="1">H5520+H$481</f>
        <v>317564.01196423755</v>
      </c>
      <c r="J5523" s="401">
        <f ca="1">J5520-J$473</f>
        <v>0.96000083775913758</v>
      </c>
      <c r="K5523" s="401">
        <f ca="1">K5520-K$481</f>
        <v>-0.80044379627674622</v>
      </c>
      <c r="M5523" s="401">
        <f ca="1">M5520-M$473</f>
        <v>-0.9600000000000003</v>
      </c>
      <c r="N5523" s="401">
        <f ca="1">N5520-N$481</f>
        <v>-2.1089567968012912</v>
      </c>
      <c r="P5523" s="401">
        <f ca="1">P5520-P$473</f>
        <v>1.6627687752661213</v>
      </c>
      <c r="Q5523" s="401">
        <f ca="1">Q5520-Q$481</f>
        <v>-0.79470053837925048</v>
      </c>
      <c r="S5523" s="401">
        <f ca="1">S5520-S$473</f>
        <v>1.6627687752661213</v>
      </c>
      <c r="T5523" s="401">
        <f ca="1">T5520-T$481</f>
        <v>-0.99470053837925043</v>
      </c>
      <c r="V5523" s="401">
        <f ca="1">V5520-V$473</f>
        <v>-0.9600000000000003</v>
      </c>
      <c r="W5523" s="401">
        <f ca="1">W5520-W$481</f>
        <v>-2.7089567968012913</v>
      </c>
      <c r="Y5523" s="401">
        <f ca="1">Y5520-Y$473</f>
        <v>0.96000083775913758</v>
      </c>
      <c r="Z5523" s="401">
        <f ca="1">Z5520-Z$481</f>
        <v>-1.8004437962767454</v>
      </c>
      <c r="AB5523" s="401">
        <f ca="1">AB5520-AB$473</f>
        <v>-550039.0033774703</v>
      </c>
      <c r="AC5523" s="401">
        <f ca="1">AC5520-AC$481</f>
        <v>-317567.72136531433</v>
      </c>
      <c r="AE5523" s="401" t="e">
        <f ca="1">AE5520-AE$473</f>
        <v>#VALUE!</v>
      </c>
      <c r="AF5523" s="401" t="e">
        <f ca="1">AF5520-AF$481</f>
        <v>#VALUE!</v>
      </c>
      <c r="AH5523" s="401" t="e">
        <f ca="1">AH5520-AH$473</f>
        <v>#VALUE!</v>
      </c>
      <c r="AI5523" s="401" t="e">
        <f ca="1">AI5520-AI$481</f>
        <v>#VALUE!</v>
      </c>
      <c r="AK5523" s="401" t="e">
        <f ca="1">AK5520-AK$473</f>
        <v>#VALUE!</v>
      </c>
      <c r="AL5523" s="401" t="e">
        <f ca="1">AL5520-AL$481</f>
        <v>#VALUE!</v>
      </c>
      <c r="AN5523" s="401" t="e">
        <f ca="1">AN5520-AN$473</f>
        <v>#VALUE!</v>
      </c>
      <c r="AO5523" s="401" t="e">
        <f ca="1">AO5520-AO$481</f>
        <v>#VALUE!</v>
      </c>
      <c r="AQ5523" s="401" t="e">
        <f ca="1">AQ5520-AQ$473</f>
        <v>#VALUE!</v>
      </c>
      <c r="AR5523" s="401" t="e">
        <f ca="1">AR5520-AR$481</f>
        <v>#VALUE!</v>
      </c>
      <c r="AT5523" s="401" t="e">
        <f ca="1">AT5520-AT$473</f>
        <v>#VALUE!</v>
      </c>
      <c r="AU5523" s="401" t="e">
        <f ca="1">AU5520-AU$481</f>
        <v>#VALUE!</v>
      </c>
      <c r="AW5523" s="401" t="e">
        <f ca="1">AW5520-AW$473</f>
        <v>#VALUE!</v>
      </c>
      <c r="AX5523" s="401" t="e">
        <f ca="1">AX5520-AX$481</f>
        <v>#VALUE!</v>
      </c>
      <c r="AZ5523" s="401" t="e">
        <f ca="1">AZ5520-AZ$473</f>
        <v>#VALUE!</v>
      </c>
      <c r="BA5523" s="401" t="e">
        <f ca="1">BA5520-BA$481</f>
        <v>#VALUE!</v>
      </c>
      <c r="BC5523" s="401" t="e">
        <f ca="1">BC5520-BC$473</f>
        <v>#VALUE!</v>
      </c>
      <c r="BD5523" s="401" t="e">
        <f ca="1">BD5520-BD$481</f>
        <v>#VALUE!</v>
      </c>
      <c r="BF5523" s="401" t="e">
        <f ca="1">BF5520-BF$473</f>
        <v>#VALUE!</v>
      </c>
      <c r="BG5523" s="401" t="e">
        <f ca="1">BG5520-BG$481</f>
        <v>#VALUE!</v>
      </c>
      <c r="BI5523" s="401" t="e">
        <f ca="1">BI5520-BI$473</f>
        <v>#VALUE!</v>
      </c>
      <c r="BJ5523" s="401" t="e">
        <f ca="1">BJ5520-BJ$481</f>
        <v>#VALUE!</v>
      </c>
      <c r="BL5523" s="401" t="e">
        <f ca="1">BL5520-BL$473</f>
        <v>#VALUE!</v>
      </c>
      <c r="BM5523" s="401" t="e">
        <f ca="1">BM5520-BM$481</f>
        <v>#VALUE!</v>
      </c>
    </row>
    <row r="5524" spans="4:65" hidden="1" x14ac:dyDescent="0.3">
      <c r="D5524" s="687"/>
      <c r="E5524" s="400">
        <f t="shared" si="5511"/>
        <v>49</v>
      </c>
      <c r="F5524" s="400" t="s">
        <v>1312</v>
      </c>
      <c r="G5524" s="401">
        <f ca="1">G5523+G$473</f>
        <v>572957.2951848649</v>
      </c>
      <c r="H5524" s="401">
        <f ca="1">H5523+H$481</f>
        <v>330795.89390860323</v>
      </c>
      <c r="J5524" s="401">
        <f ca="1">J5523-J$473</f>
        <v>1.0000008726657683</v>
      </c>
      <c r="K5524" s="401">
        <f ca="1">K5523-K$481</f>
        <v>-0.77734976535580858</v>
      </c>
      <c r="M5524" s="401">
        <f ca="1">M5523-M$473</f>
        <v>-1.0000000000000002</v>
      </c>
      <c r="N5524" s="401">
        <f ca="1">N5523-N$481</f>
        <v>-2.1320508075688762</v>
      </c>
      <c r="P5524" s="401">
        <f ca="1">P5523-P$473</f>
        <v>1.7320508075688763</v>
      </c>
      <c r="Q5524" s="401">
        <f ca="1">Q5523-Q$481</f>
        <v>-0.75470053837925044</v>
      </c>
      <c r="S5524" s="401">
        <f ca="1">S5523-S$473</f>
        <v>1.7320508075688763</v>
      </c>
      <c r="T5524" s="401">
        <f ca="1">T5523-T$481</f>
        <v>-0.9547005383792504</v>
      </c>
      <c r="V5524" s="401">
        <f ca="1">V5523-V$473</f>
        <v>-1.0000000000000002</v>
      </c>
      <c r="W5524" s="401">
        <f ca="1">W5523-W$481</f>
        <v>-2.7320508075688763</v>
      </c>
      <c r="Y5524" s="401">
        <f ca="1">Y5523-Y$473</f>
        <v>1.0000008726657683</v>
      </c>
      <c r="Z5524" s="401">
        <f ca="1">Z5523-Z$481</f>
        <v>-1.7773497653558077</v>
      </c>
      <c r="AB5524" s="401">
        <f ca="1">AB5523-AB$473</f>
        <v>-572957.2951848649</v>
      </c>
      <c r="AC5524" s="401">
        <f ca="1">AC5523-AC$481</f>
        <v>-330799.60330968001</v>
      </c>
      <c r="AE5524" s="401" t="e">
        <f ca="1">AE5523-AE$473</f>
        <v>#VALUE!</v>
      </c>
      <c r="AF5524" s="401" t="e">
        <f ca="1">AF5523-AF$481</f>
        <v>#VALUE!</v>
      </c>
      <c r="AH5524" s="401" t="e">
        <f ca="1">AH5523-AH$473</f>
        <v>#VALUE!</v>
      </c>
      <c r="AI5524" s="401" t="e">
        <f ca="1">AI5523-AI$481</f>
        <v>#VALUE!</v>
      </c>
      <c r="AK5524" s="401" t="e">
        <f ca="1">AK5523-AK$473</f>
        <v>#VALUE!</v>
      </c>
      <c r="AL5524" s="401" t="e">
        <f ca="1">AL5523-AL$481</f>
        <v>#VALUE!</v>
      </c>
      <c r="AN5524" s="401" t="e">
        <f ca="1">AN5523-AN$473</f>
        <v>#VALUE!</v>
      </c>
      <c r="AO5524" s="401" t="e">
        <f ca="1">AO5523-AO$481</f>
        <v>#VALUE!</v>
      </c>
      <c r="AQ5524" s="401" t="e">
        <f ca="1">AQ5523-AQ$473</f>
        <v>#VALUE!</v>
      </c>
      <c r="AR5524" s="401" t="e">
        <f ca="1">AR5523-AR$481</f>
        <v>#VALUE!</v>
      </c>
      <c r="AT5524" s="401" t="e">
        <f ca="1">AT5523-AT$473</f>
        <v>#VALUE!</v>
      </c>
      <c r="AU5524" s="401" t="e">
        <f ca="1">AU5523-AU$481</f>
        <v>#VALUE!</v>
      </c>
      <c r="AW5524" s="401" t="e">
        <f ca="1">AW5523-AW$473</f>
        <v>#VALUE!</v>
      </c>
      <c r="AX5524" s="401" t="e">
        <f ca="1">AX5523-AX$481</f>
        <v>#VALUE!</v>
      </c>
      <c r="AZ5524" s="401" t="e">
        <f ca="1">AZ5523-AZ$473</f>
        <v>#VALUE!</v>
      </c>
      <c r="BA5524" s="401" t="e">
        <f ca="1">BA5523-BA$481</f>
        <v>#VALUE!</v>
      </c>
      <c r="BC5524" s="401" t="e">
        <f ca="1">BC5523-BC$473</f>
        <v>#VALUE!</v>
      </c>
      <c r="BD5524" s="401" t="e">
        <f ca="1">BD5523-BD$481</f>
        <v>#VALUE!</v>
      </c>
      <c r="BF5524" s="401" t="e">
        <f ca="1">BF5523-BF$473</f>
        <v>#VALUE!</v>
      </c>
      <c r="BG5524" s="401" t="e">
        <f ca="1">BG5523-BG$481</f>
        <v>#VALUE!</v>
      </c>
      <c r="BI5524" s="401" t="e">
        <f ca="1">BI5523-BI$473</f>
        <v>#VALUE!</v>
      </c>
      <c r="BJ5524" s="401" t="e">
        <f ca="1">BJ5523-BJ$481</f>
        <v>#VALUE!</v>
      </c>
      <c r="BL5524" s="401" t="e">
        <f ca="1">BL5523-BL$473</f>
        <v>#VALUE!</v>
      </c>
      <c r="BM5524" s="401" t="e">
        <f ca="1">BM5523-BM$481</f>
        <v>#VALUE!</v>
      </c>
    </row>
    <row r="5525" spans="4:65" hidden="1" x14ac:dyDescent="0.3">
      <c r="D5525" s="687"/>
      <c r="E5525" s="400">
        <f t="shared" si="5511"/>
        <v>50</v>
      </c>
      <c r="F5525" s="400" t="s">
        <v>1269</v>
      </c>
      <c r="G5525" s="401">
        <f>0</f>
        <v>0</v>
      </c>
      <c r="H5525" s="401">
        <f ca="1">H5522+H$505</f>
        <v>1.0076693907484779E-6</v>
      </c>
      <c r="J5525" s="401">
        <f>0</f>
        <v>0</v>
      </c>
      <c r="K5525" s="401">
        <f ca="1">K5522+K$505</f>
        <v>-0.20000100766323592</v>
      </c>
      <c r="M5525" s="401">
        <f>0</f>
        <v>0</v>
      </c>
      <c r="N5525" s="401">
        <f ca="1">N5522+N$505</f>
        <v>1.6324552277619062E+16</v>
      </c>
      <c r="P5525" s="401">
        <f>0</f>
        <v>0</v>
      </c>
      <c r="Q5525" s="401">
        <f ca="1">Q5522+Q$505</f>
        <v>-0.75470053837925044</v>
      </c>
      <c r="S5525" s="401">
        <f>0</f>
        <v>0</v>
      </c>
      <c r="T5525" s="401">
        <f ca="1">T5522+T$505</f>
        <v>-0.9547005383792504</v>
      </c>
      <c r="V5525" s="401">
        <f>0</f>
        <v>0</v>
      </c>
      <c r="W5525" s="401">
        <f ca="1">W5522+W$505</f>
        <v>1.632455227761906E+16</v>
      </c>
      <c r="Y5525" s="401">
        <f>0</f>
        <v>0</v>
      </c>
      <c r="Z5525" s="401">
        <f ca="1">Z5522+Z$505</f>
        <v>-1.2000010076632366</v>
      </c>
      <c r="AB5525" s="401">
        <f>0</f>
        <v>0</v>
      </c>
      <c r="AC5525" s="401">
        <f ca="1">AC5522+AC$505</f>
        <v>-1.3999989923306098</v>
      </c>
      <c r="AE5525" s="401">
        <f>0</f>
        <v>0</v>
      </c>
      <c r="AF5525" s="401" t="e">
        <f ca="1">AF5522+AF$505</f>
        <v>#VALUE!</v>
      </c>
      <c r="AH5525" s="401">
        <f>0</f>
        <v>0</v>
      </c>
      <c r="AI5525" s="401" t="e">
        <f ca="1">AI5522+AI$505</f>
        <v>#VALUE!</v>
      </c>
      <c r="AK5525" s="401">
        <f>0</f>
        <v>0</v>
      </c>
      <c r="AL5525" s="401" t="e">
        <f ca="1">AL5522+AL$505</f>
        <v>#VALUE!</v>
      </c>
      <c r="AN5525" s="401">
        <f>0</f>
        <v>0</v>
      </c>
      <c r="AO5525" s="401" t="e">
        <f ca="1">AO5522+AO$505</f>
        <v>#VALUE!</v>
      </c>
      <c r="AQ5525" s="401">
        <f>0</f>
        <v>0</v>
      </c>
      <c r="AR5525" s="401" t="e">
        <f ca="1">AR5522+AR$505</f>
        <v>#VALUE!</v>
      </c>
      <c r="AT5525" s="401">
        <f>0</f>
        <v>0</v>
      </c>
      <c r="AU5525" s="401" t="e">
        <f ca="1">AU5522+AU$505</f>
        <v>#VALUE!</v>
      </c>
      <c r="AW5525" s="401">
        <f>0</f>
        <v>0</v>
      </c>
      <c r="AX5525" s="401" t="e">
        <f ca="1">AX5522+AX$505</f>
        <v>#VALUE!</v>
      </c>
      <c r="AZ5525" s="401">
        <f>0</f>
        <v>0</v>
      </c>
      <c r="BA5525" s="401" t="e">
        <f ca="1">BA5522+BA$505</f>
        <v>#VALUE!</v>
      </c>
      <c r="BC5525" s="401">
        <f>0</f>
        <v>0</v>
      </c>
      <c r="BD5525" s="401" t="e">
        <f ca="1">BD5522+BD$505</f>
        <v>#VALUE!</v>
      </c>
      <c r="BF5525" s="401">
        <f>0</f>
        <v>0</v>
      </c>
      <c r="BG5525" s="401" t="e">
        <f ca="1">BG5522+BG$505</f>
        <v>#VALUE!</v>
      </c>
      <c r="BI5525" s="401">
        <f>0</f>
        <v>0</v>
      </c>
      <c r="BJ5525" s="401" t="e">
        <f ca="1">BJ5522+BJ$505</f>
        <v>#VALUE!</v>
      </c>
      <c r="BL5525" s="401">
        <f>0</f>
        <v>0</v>
      </c>
      <c r="BM5525" s="401" t="e">
        <f ca="1">BM5522+BM$505</f>
        <v>#VALUE!</v>
      </c>
    </row>
    <row r="5526" spans="4:65" hidden="1" x14ac:dyDescent="0.3">
      <c r="D5526" s="687"/>
      <c r="E5526" s="400">
        <f t="shared" si="5511"/>
        <v>51</v>
      </c>
      <c r="F5526" s="400" t="s">
        <v>1269</v>
      </c>
      <c r="G5526" s="401">
        <f>0</f>
        <v>0</v>
      </c>
      <c r="H5526" s="401">
        <f ca="1">H5525+H$505</f>
        <v>4.6189069511336452E-2</v>
      </c>
      <c r="J5526" s="401">
        <f>0</f>
        <v>0</v>
      </c>
      <c r="K5526" s="401">
        <f ca="1">K5525+K$505</f>
        <v>-0.15381302643459527</v>
      </c>
      <c r="M5526" s="401">
        <f>0</f>
        <v>0</v>
      </c>
      <c r="N5526" s="401">
        <f ca="1">N5525+N$505</f>
        <v>1.6977534368723824E+16</v>
      </c>
      <c r="P5526" s="401">
        <f>0</f>
        <v>0</v>
      </c>
      <c r="Q5526" s="401">
        <f ca="1">Q5525+Q$505</f>
        <v>-0.71470053837925041</v>
      </c>
      <c r="S5526" s="401">
        <f>0</f>
        <v>0</v>
      </c>
      <c r="T5526" s="401">
        <f ca="1">T5525+T$505</f>
        <v>-0.91470053837925036</v>
      </c>
      <c r="V5526" s="401">
        <f>0</f>
        <v>0</v>
      </c>
      <c r="W5526" s="401">
        <f ca="1">W5525+W$505</f>
        <v>1.6977534368723822E+16</v>
      </c>
      <c r="Y5526" s="401">
        <f>0</f>
        <v>0</v>
      </c>
      <c r="Z5526" s="401">
        <f ca="1">Z5525+Z$505</f>
        <v>-1.153813026434596</v>
      </c>
      <c r="AB5526" s="401">
        <f>0</f>
        <v>0</v>
      </c>
      <c r="AC5526" s="401">
        <f ca="1">AC5525+AC$505</f>
        <v>-1.3538109304886641</v>
      </c>
      <c r="AE5526" s="401">
        <f>0</f>
        <v>0</v>
      </c>
      <c r="AF5526" s="401" t="e">
        <f ca="1">AF5525+AF$505</f>
        <v>#VALUE!</v>
      </c>
      <c r="AH5526" s="401">
        <f>0</f>
        <v>0</v>
      </c>
      <c r="AI5526" s="401" t="e">
        <f ca="1">AI5525+AI$505</f>
        <v>#VALUE!</v>
      </c>
      <c r="AK5526" s="401">
        <f>0</f>
        <v>0</v>
      </c>
      <c r="AL5526" s="401" t="e">
        <f ca="1">AL5525+AL$505</f>
        <v>#VALUE!</v>
      </c>
      <c r="AN5526" s="401">
        <f>0</f>
        <v>0</v>
      </c>
      <c r="AO5526" s="401" t="e">
        <f ca="1">AO5525+AO$505</f>
        <v>#VALUE!</v>
      </c>
      <c r="AQ5526" s="401">
        <f>0</f>
        <v>0</v>
      </c>
      <c r="AR5526" s="401" t="e">
        <f ca="1">AR5525+AR$505</f>
        <v>#VALUE!</v>
      </c>
      <c r="AT5526" s="401">
        <f>0</f>
        <v>0</v>
      </c>
      <c r="AU5526" s="401" t="e">
        <f ca="1">AU5525+AU$505</f>
        <v>#VALUE!</v>
      </c>
      <c r="AW5526" s="401">
        <f>0</f>
        <v>0</v>
      </c>
      <c r="AX5526" s="401" t="e">
        <f ca="1">AX5525+AX$505</f>
        <v>#VALUE!</v>
      </c>
      <c r="AZ5526" s="401">
        <f>0</f>
        <v>0</v>
      </c>
      <c r="BA5526" s="401" t="e">
        <f ca="1">BA5525+BA$505</f>
        <v>#VALUE!</v>
      </c>
      <c r="BC5526" s="401">
        <f>0</f>
        <v>0</v>
      </c>
      <c r="BD5526" s="401" t="e">
        <f ca="1">BD5525+BD$505</f>
        <v>#VALUE!</v>
      </c>
      <c r="BF5526" s="401">
        <f>0</f>
        <v>0</v>
      </c>
      <c r="BG5526" s="401" t="e">
        <f ca="1">BG5525+BG$505</f>
        <v>#VALUE!</v>
      </c>
      <c r="BI5526" s="401">
        <f>0</f>
        <v>0</v>
      </c>
      <c r="BJ5526" s="401" t="e">
        <f ca="1">BJ5525+BJ$505</f>
        <v>#VALUE!</v>
      </c>
      <c r="BL5526" s="401">
        <f>0</f>
        <v>0</v>
      </c>
      <c r="BM5526" s="401" t="e">
        <f ca="1">BM5525+BM$505</f>
        <v>#VALUE!</v>
      </c>
    </row>
    <row r="5527" spans="4:65" hidden="1" x14ac:dyDescent="0.3">
      <c r="D5527" s="687"/>
      <c r="E5527" s="400">
        <f t="shared" si="5511"/>
        <v>52</v>
      </c>
      <c r="F5527" s="400" t="s">
        <v>1312</v>
      </c>
      <c r="G5527" s="401">
        <f ca="1">G5524+G$473</f>
        <v>595875.58699225949</v>
      </c>
      <c r="H5527" s="401">
        <f ca="1">H5524+H$481</f>
        <v>344027.77585296892</v>
      </c>
      <c r="J5527" s="401">
        <f ca="1">J5524-J$473</f>
        <v>1.040000907572399</v>
      </c>
      <c r="K5527" s="401">
        <f ca="1">K5524-K$481</f>
        <v>-0.75425573443487093</v>
      </c>
      <c r="M5527" s="401">
        <f ca="1">M5524-M$473</f>
        <v>-1.0400000000000003</v>
      </c>
      <c r="N5527" s="401">
        <f ca="1">N5524-N$481</f>
        <v>-2.1551448183364612</v>
      </c>
      <c r="P5527" s="401">
        <f ca="1">P5524-P$473</f>
        <v>1.8013328398716313</v>
      </c>
      <c r="Q5527" s="401">
        <f ca="1">Q5524-Q$481</f>
        <v>-0.71470053837925041</v>
      </c>
      <c r="S5527" s="401">
        <f ca="1">S5524-S$473</f>
        <v>1.8013328398716313</v>
      </c>
      <c r="T5527" s="401">
        <f ca="1">T5524-T$481</f>
        <v>-0.91470053837925036</v>
      </c>
      <c r="V5527" s="401">
        <f ca="1">V5524-V$473</f>
        <v>-1.0400000000000003</v>
      </c>
      <c r="W5527" s="401">
        <f ca="1">W5524-W$481</f>
        <v>-2.7551448183364613</v>
      </c>
      <c r="Y5527" s="401">
        <f ca="1">Y5524-Y$473</f>
        <v>1.040000907572399</v>
      </c>
      <c r="Z5527" s="401">
        <f ca="1">Z5524-Z$481</f>
        <v>-1.7542557344348699</v>
      </c>
      <c r="AB5527" s="401">
        <f ca="1">AB5524-AB$473</f>
        <v>-595875.58699225949</v>
      </c>
      <c r="AC5527" s="401">
        <f ca="1">AC5524-AC$481</f>
        <v>-344031.48525404569</v>
      </c>
      <c r="AE5527" s="401" t="e">
        <f ca="1">AE5524-AE$473</f>
        <v>#VALUE!</v>
      </c>
      <c r="AF5527" s="401" t="e">
        <f ca="1">AF5524-AF$481</f>
        <v>#VALUE!</v>
      </c>
      <c r="AH5527" s="401" t="e">
        <f ca="1">AH5524-AH$473</f>
        <v>#VALUE!</v>
      </c>
      <c r="AI5527" s="401" t="e">
        <f ca="1">AI5524-AI$481</f>
        <v>#VALUE!</v>
      </c>
      <c r="AK5527" s="401" t="e">
        <f ca="1">AK5524-AK$473</f>
        <v>#VALUE!</v>
      </c>
      <c r="AL5527" s="401" t="e">
        <f ca="1">AL5524-AL$481</f>
        <v>#VALUE!</v>
      </c>
      <c r="AN5527" s="401" t="e">
        <f ca="1">AN5524-AN$473</f>
        <v>#VALUE!</v>
      </c>
      <c r="AO5527" s="401" t="e">
        <f ca="1">AO5524-AO$481</f>
        <v>#VALUE!</v>
      </c>
      <c r="AQ5527" s="401" t="e">
        <f ca="1">AQ5524-AQ$473</f>
        <v>#VALUE!</v>
      </c>
      <c r="AR5527" s="401" t="e">
        <f ca="1">AR5524-AR$481</f>
        <v>#VALUE!</v>
      </c>
      <c r="AT5527" s="401" t="e">
        <f ca="1">AT5524-AT$473</f>
        <v>#VALUE!</v>
      </c>
      <c r="AU5527" s="401" t="e">
        <f ca="1">AU5524-AU$481</f>
        <v>#VALUE!</v>
      </c>
      <c r="AW5527" s="401" t="e">
        <f ca="1">AW5524-AW$473</f>
        <v>#VALUE!</v>
      </c>
      <c r="AX5527" s="401" t="e">
        <f ca="1">AX5524-AX$481</f>
        <v>#VALUE!</v>
      </c>
      <c r="AZ5527" s="401" t="e">
        <f ca="1">AZ5524-AZ$473</f>
        <v>#VALUE!</v>
      </c>
      <c r="BA5527" s="401" t="e">
        <f ca="1">BA5524-BA$481</f>
        <v>#VALUE!</v>
      </c>
      <c r="BC5527" s="401" t="e">
        <f ca="1">BC5524-BC$473</f>
        <v>#VALUE!</v>
      </c>
      <c r="BD5527" s="401" t="e">
        <f ca="1">BD5524-BD$481</f>
        <v>#VALUE!</v>
      </c>
      <c r="BF5527" s="401" t="e">
        <f ca="1">BF5524-BF$473</f>
        <v>#VALUE!</v>
      </c>
      <c r="BG5527" s="401" t="e">
        <f ca="1">BG5524-BG$481</f>
        <v>#VALUE!</v>
      </c>
      <c r="BI5527" s="401" t="e">
        <f ca="1">BI5524-BI$473</f>
        <v>#VALUE!</v>
      </c>
      <c r="BJ5527" s="401" t="e">
        <f ca="1">BJ5524-BJ$481</f>
        <v>#VALUE!</v>
      </c>
      <c r="BL5527" s="401" t="e">
        <f ca="1">BL5524-BL$473</f>
        <v>#VALUE!</v>
      </c>
      <c r="BM5527" s="401" t="e">
        <f ca="1">BM5524-BM$481</f>
        <v>#VALUE!</v>
      </c>
    </row>
    <row r="5528" spans="4:65" hidden="1" x14ac:dyDescent="0.3">
      <c r="D5528" s="687"/>
      <c r="E5528" s="400">
        <f t="shared" si="5511"/>
        <v>53</v>
      </c>
      <c r="F5528" s="400" t="s">
        <v>1312</v>
      </c>
      <c r="G5528" s="401">
        <f ca="1">G5527+G$473</f>
        <v>618793.87879965408</v>
      </c>
      <c r="H5528" s="401">
        <f ca="1">H5527+H$481</f>
        <v>357259.6577973346</v>
      </c>
      <c r="J5528" s="401">
        <f ca="1">J5527-J$473</f>
        <v>1.0800009424790298</v>
      </c>
      <c r="K5528" s="401">
        <f ca="1">K5527-K$481</f>
        <v>-0.73116170351393328</v>
      </c>
      <c r="M5528" s="401">
        <f ca="1">M5527-M$473</f>
        <v>-1.0800000000000003</v>
      </c>
      <c r="N5528" s="401">
        <f ca="1">N5527-N$481</f>
        <v>-2.1782388291040462</v>
      </c>
      <c r="P5528" s="401">
        <f ca="1">P5527-P$473</f>
        <v>1.8706148721743863</v>
      </c>
      <c r="Q5528" s="401">
        <f ca="1">Q5527-Q$481</f>
        <v>-0.67470053837925037</v>
      </c>
      <c r="S5528" s="401">
        <f ca="1">S5527-S$473</f>
        <v>1.8706148721743863</v>
      </c>
      <c r="T5528" s="401">
        <f ca="1">T5527-T$481</f>
        <v>-0.87470053837925033</v>
      </c>
      <c r="V5528" s="401">
        <f ca="1">V5527-V$473</f>
        <v>-1.0800000000000003</v>
      </c>
      <c r="W5528" s="401">
        <f ca="1">W5527-W$481</f>
        <v>-2.7782388291040463</v>
      </c>
      <c r="Y5528" s="401">
        <f ca="1">Y5527-Y$473</f>
        <v>1.0800009424790298</v>
      </c>
      <c r="Z5528" s="401">
        <f ca="1">Z5527-Z$481</f>
        <v>-1.7311617035139322</v>
      </c>
      <c r="AB5528" s="401">
        <f ca="1">AB5527-AB$473</f>
        <v>-618793.87879965408</v>
      </c>
      <c r="AC5528" s="401">
        <f ca="1">AC5527-AC$481</f>
        <v>-357263.36719841138</v>
      </c>
      <c r="AE5528" s="401" t="e">
        <f ca="1">AE5527-AE$473</f>
        <v>#VALUE!</v>
      </c>
      <c r="AF5528" s="401" t="e">
        <f ca="1">AF5527-AF$481</f>
        <v>#VALUE!</v>
      </c>
      <c r="AH5528" s="401" t="e">
        <f ca="1">AH5527-AH$473</f>
        <v>#VALUE!</v>
      </c>
      <c r="AI5528" s="401" t="e">
        <f ca="1">AI5527-AI$481</f>
        <v>#VALUE!</v>
      </c>
      <c r="AK5528" s="401" t="e">
        <f ca="1">AK5527-AK$473</f>
        <v>#VALUE!</v>
      </c>
      <c r="AL5528" s="401" t="e">
        <f ca="1">AL5527-AL$481</f>
        <v>#VALUE!</v>
      </c>
      <c r="AN5528" s="401" t="e">
        <f ca="1">AN5527-AN$473</f>
        <v>#VALUE!</v>
      </c>
      <c r="AO5528" s="401" t="e">
        <f ca="1">AO5527-AO$481</f>
        <v>#VALUE!</v>
      </c>
      <c r="AQ5528" s="401" t="e">
        <f ca="1">AQ5527-AQ$473</f>
        <v>#VALUE!</v>
      </c>
      <c r="AR5528" s="401" t="e">
        <f ca="1">AR5527-AR$481</f>
        <v>#VALUE!</v>
      </c>
      <c r="AT5528" s="401" t="e">
        <f ca="1">AT5527-AT$473</f>
        <v>#VALUE!</v>
      </c>
      <c r="AU5528" s="401" t="e">
        <f ca="1">AU5527-AU$481</f>
        <v>#VALUE!</v>
      </c>
      <c r="AW5528" s="401" t="e">
        <f ca="1">AW5527-AW$473</f>
        <v>#VALUE!</v>
      </c>
      <c r="AX5528" s="401" t="e">
        <f ca="1">AX5527-AX$481</f>
        <v>#VALUE!</v>
      </c>
      <c r="AZ5528" s="401" t="e">
        <f ca="1">AZ5527-AZ$473</f>
        <v>#VALUE!</v>
      </c>
      <c r="BA5528" s="401" t="e">
        <f ca="1">BA5527-BA$481</f>
        <v>#VALUE!</v>
      </c>
      <c r="BC5528" s="401" t="e">
        <f ca="1">BC5527-BC$473</f>
        <v>#VALUE!</v>
      </c>
      <c r="BD5528" s="401" t="e">
        <f ca="1">BD5527-BD$481</f>
        <v>#VALUE!</v>
      </c>
      <c r="BF5528" s="401" t="e">
        <f ca="1">BF5527-BF$473</f>
        <v>#VALUE!</v>
      </c>
      <c r="BG5528" s="401" t="e">
        <f ca="1">BG5527-BG$481</f>
        <v>#VALUE!</v>
      </c>
      <c r="BI5528" s="401" t="e">
        <f ca="1">BI5527-BI$473</f>
        <v>#VALUE!</v>
      </c>
      <c r="BJ5528" s="401" t="e">
        <f ca="1">BJ5527-BJ$481</f>
        <v>#VALUE!</v>
      </c>
      <c r="BL5528" s="401" t="e">
        <f ca="1">BL5527-BL$473</f>
        <v>#VALUE!</v>
      </c>
      <c r="BM5528" s="401" t="e">
        <f ca="1">BM5527-BM$481</f>
        <v>#VALUE!</v>
      </c>
    </row>
    <row r="5529" spans="4:65" hidden="1" x14ac:dyDescent="0.3">
      <c r="D5529" s="687"/>
      <c r="E5529" s="400">
        <f t="shared" si="5511"/>
        <v>54</v>
      </c>
      <c r="F5529" s="400" t="s">
        <v>1269</v>
      </c>
      <c r="G5529" s="401">
        <f>0</f>
        <v>0</v>
      </c>
      <c r="H5529" s="401">
        <f ca="1">H5526+H$505</f>
        <v>9.2377131353282155E-2</v>
      </c>
      <c r="J5529" s="401">
        <f>0</f>
        <v>0</v>
      </c>
      <c r="K5529" s="401">
        <f ca="1">K5526+K$505</f>
        <v>-0.10762504520595463</v>
      </c>
      <c r="M5529" s="401">
        <f>0</f>
        <v>0</v>
      </c>
      <c r="N5529" s="401">
        <f ca="1">N5526+N$505</f>
        <v>1.7630516459828586E+16</v>
      </c>
      <c r="P5529" s="401">
        <f>0</f>
        <v>0</v>
      </c>
      <c r="Q5529" s="401">
        <f ca="1">Q5526+Q$505</f>
        <v>-0.67470053837925037</v>
      </c>
      <c r="S5529" s="401">
        <f>0</f>
        <v>0</v>
      </c>
      <c r="T5529" s="401">
        <f ca="1">T5526+T$505</f>
        <v>-0.87470053837925033</v>
      </c>
      <c r="V5529" s="401">
        <f>0</f>
        <v>0</v>
      </c>
      <c r="W5529" s="401">
        <f ca="1">W5526+W$505</f>
        <v>1.7630516459828584E+16</v>
      </c>
      <c r="Y5529" s="401">
        <f>0</f>
        <v>0</v>
      </c>
      <c r="Z5529" s="401">
        <f ca="1">Z5526+Z$505</f>
        <v>-1.1076250452059555</v>
      </c>
      <c r="AB5529" s="401">
        <f>0</f>
        <v>0</v>
      </c>
      <c r="AC5529" s="401">
        <f ca="1">AC5526+AC$505</f>
        <v>-1.3076228686467184</v>
      </c>
      <c r="AE5529" s="401">
        <f>0</f>
        <v>0</v>
      </c>
      <c r="AF5529" s="401" t="e">
        <f ca="1">AF5526+AF$505</f>
        <v>#VALUE!</v>
      </c>
      <c r="AH5529" s="401">
        <f>0</f>
        <v>0</v>
      </c>
      <c r="AI5529" s="401" t="e">
        <f ca="1">AI5526+AI$505</f>
        <v>#VALUE!</v>
      </c>
      <c r="AK5529" s="401">
        <f>0</f>
        <v>0</v>
      </c>
      <c r="AL5529" s="401" t="e">
        <f ca="1">AL5526+AL$505</f>
        <v>#VALUE!</v>
      </c>
      <c r="AN5529" s="401">
        <f>0</f>
        <v>0</v>
      </c>
      <c r="AO5529" s="401" t="e">
        <f ca="1">AO5526+AO$505</f>
        <v>#VALUE!</v>
      </c>
      <c r="AQ5529" s="401">
        <f>0</f>
        <v>0</v>
      </c>
      <c r="AR5529" s="401" t="e">
        <f ca="1">AR5526+AR$505</f>
        <v>#VALUE!</v>
      </c>
      <c r="AT5529" s="401">
        <f>0</f>
        <v>0</v>
      </c>
      <c r="AU5529" s="401" t="e">
        <f ca="1">AU5526+AU$505</f>
        <v>#VALUE!</v>
      </c>
      <c r="AW5529" s="401">
        <f>0</f>
        <v>0</v>
      </c>
      <c r="AX5529" s="401" t="e">
        <f ca="1">AX5526+AX$505</f>
        <v>#VALUE!</v>
      </c>
      <c r="AZ5529" s="401">
        <f>0</f>
        <v>0</v>
      </c>
      <c r="BA5529" s="401" t="e">
        <f ca="1">BA5526+BA$505</f>
        <v>#VALUE!</v>
      </c>
      <c r="BC5529" s="401">
        <f>0</f>
        <v>0</v>
      </c>
      <c r="BD5529" s="401" t="e">
        <f ca="1">BD5526+BD$505</f>
        <v>#VALUE!</v>
      </c>
      <c r="BF5529" s="401">
        <f>0</f>
        <v>0</v>
      </c>
      <c r="BG5529" s="401" t="e">
        <f ca="1">BG5526+BG$505</f>
        <v>#VALUE!</v>
      </c>
      <c r="BI5529" s="401">
        <f>0</f>
        <v>0</v>
      </c>
      <c r="BJ5529" s="401" t="e">
        <f ca="1">BJ5526+BJ$505</f>
        <v>#VALUE!</v>
      </c>
      <c r="BL5529" s="401">
        <f>0</f>
        <v>0</v>
      </c>
      <c r="BM5529" s="401" t="e">
        <f ca="1">BM5526+BM$505</f>
        <v>#VALUE!</v>
      </c>
    </row>
    <row r="5530" spans="4:65" hidden="1" x14ac:dyDescent="0.3">
      <c r="D5530" s="687"/>
      <c r="E5530" s="400">
        <f t="shared" si="5511"/>
        <v>55</v>
      </c>
      <c r="F5530" s="400" t="s">
        <v>1269</v>
      </c>
      <c r="G5530" s="401">
        <f>0</f>
        <v>0</v>
      </c>
      <c r="H5530" s="401">
        <f ca="1">H5529+H$505</f>
        <v>0.13856519319522786</v>
      </c>
      <c r="J5530" s="401">
        <f>0</f>
        <v>0</v>
      </c>
      <c r="K5530" s="401">
        <f ca="1">K5529+K$505</f>
        <v>-6.1437063977313994E-2</v>
      </c>
      <c r="M5530" s="401">
        <f>0</f>
        <v>0</v>
      </c>
      <c r="N5530" s="401">
        <f ca="1">N5529+N$505</f>
        <v>1.8283498550933348E+16</v>
      </c>
      <c r="P5530" s="401">
        <f>0</f>
        <v>0</v>
      </c>
      <c r="Q5530" s="401">
        <f ca="1">Q5529+Q$505</f>
        <v>-0.63470053837925033</v>
      </c>
      <c r="S5530" s="401">
        <f>0</f>
        <v>0</v>
      </c>
      <c r="T5530" s="401">
        <f ca="1">T5529+T$505</f>
        <v>-0.83470053837925029</v>
      </c>
      <c r="V5530" s="401">
        <f>0</f>
        <v>0</v>
      </c>
      <c r="W5530" s="401">
        <f ca="1">W5529+W$505</f>
        <v>1.8283498550933348E+16</v>
      </c>
      <c r="Y5530" s="401">
        <f>0</f>
        <v>0</v>
      </c>
      <c r="Z5530" s="401">
        <f ca="1">Z5529+Z$505</f>
        <v>-1.061437063977315</v>
      </c>
      <c r="AB5530" s="401">
        <f>0</f>
        <v>0</v>
      </c>
      <c r="AC5530" s="401">
        <f ca="1">AC5529+AC$505</f>
        <v>-1.2614348068047727</v>
      </c>
      <c r="AE5530" s="401">
        <f>0</f>
        <v>0</v>
      </c>
      <c r="AF5530" s="401" t="e">
        <f ca="1">AF5529+AF$505</f>
        <v>#VALUE!</v>
      </c>
      <c r="AH5530" s="401">
        <f>0</f>
        <v>0</v>
      </c>
      <c r="AI5530" s="401" t="e">
        <f ca="1">AI5529+AI$505</f>
        <v>#VALUE!</v>
      </c>
      <c r="AK5530" s="401">
        <f>0</f>
        <v>0</v>
      </c>
      <c r="AL5530" s="401" t="e">
        <f ca="1">AL5529+AL$505</f>
        <v>#VALUE!</v>
      </c>
      <c r="AN5530" s="401">
        <f>0</f>
        <v>0</v>
      </c>
      <c r="AO5530" s="401" t="e">
        <f ca="1">AO5529+AO$505</f>
        <v>#VALUE!</v>
      </c>
      <c r="AQ5530" s="401">
        <f>0</f>
        <v>0</v>
      </c>
      <c r="AR5530" s="401" t="e">
        <f ca="1">AR5529+AR$505</f>
        <v>#VALUE!</v>
      </c>
      <c r="AT5530" s="401">
        <f>0</f>
        <v>0</v>
      </c>
      <c r="AU5530" s="401" t="e">
        <f ca="1">AU5529+AU$505</f>
        <v>#VALUE!</v>
      </c>
      <c r="AW5530" s="401">
        <f>0</f>
        <v>0</v>
      </c>
      <c r="AX5530" s="401" t="e">
        <f ca="1">AX5529+AX$505</f>
        <v>#VALUE!</v>
      </c>
      <c r="AZ5530" s="401">
        <f>0</f>
        <v>0</v>
      </c>
      <c r="BA5530" s="401" t="e">
        <f ca="1">BA5529+BA$505</f>
        <v>#VALUE!</v>
      </c>
      <c r="BC5530" s="401">
        <f>0</f>
        <v>0</v>
      </c>
      <c r="BD5530" s="401" t="e">
        <f ca="1">BD5529+BD$505</f>
        <v>#VALUE!</v>
      </c>
      <c r="BF5530" s="401">
        <f>0</f>
        <v>0</v>
      </c>
      <c r="BG5530" s="401" t="e">
        <f ca="1">BG5529+BG$505</f>
        <v>#VALUE!</v>
      </c>
      <c r="BI5530" s="401">
        <f>0</f>
        <v>0</v>
      </c>
      <c r="BJ5530" s="401" t="e">
        <f ca="1">BJ5529+BJ$505</f>
        <v>#VALUE!</v>
      </c>
      <c r="BL5530" s="401">
        <f>0</f>
        <v>0</v>
      </c>
      <c r="BM5530" s="401" t="e">
        <f ca="1">BM5529+BM$505</f>
        <v>#VALUE!</v>
      </c>
    </row>
    <row r="5531" spans="4:65" hidden="1" x14ac:dyDescent="0.3">
      <c r="D5531" s="687"/>
      <c r="E5531" s="400">
        <f t="shared" si="5511"/>
        <v>56</v>
      </c>
      <c r="F5531" s="400" t="s">
        <v>1312</v>
      </c>
      <c r="G5531" s="401">
        <f ca="1">G5528+G$473</f>
        <v>641712.17060704867</v>
      </c>
      <c r="H5531" s="401">
        <f ca="1">H5528+H$481</f>
        <v>370491.53974170028</v>
      </c>
      <c r="J5531" s="401">
        <f ca="1">J5528-J$473</f>
        <v>1.1200009773856605</v>
      </c>
      <c r="K5531" s="401">
        <f ca="1">K5528-K$481</f>
        <v>-0.70806767259299563</v>
      </c>
      <c r="M5531" s="401">
        <f ca="1">M5528-M$473</f>
        <v>-1.1200000000000003</v>
      </c>
      <c r="N5531" s="401">
        <f ca="1">N5528-N$481</f>
        <v>-2.2013328398716312</v>
      </c>
      <c r="P5531" s="401">
        <f ca="1">P5528-P$473</f>
        <v>1.9398969044771412</v>
      </c>
      <c r="Q5531" s="401">
        <f ca="1">Q5528-Q$481</f>
        <v>-0.63470053837925033</v>
      </c>
      <c r="S5531" s="401">
        <f ca="1">S5528-S$473</f>
        <v>1.9398969044771412</v>
      </c>
      <c r="T5531" s="401">
        <f ca="1">T5528-T$481</f>
        <v>-0.83470053837925029</v>
      </c>
      <c r="V5531" s="401">
        <f ca="1">V5528-V$473</f>
        <v>-1.1200000000000003</v>
      </c>
      <c r="W5531" s="401">
        <f ca="1">W5528-W$481</f>
        <v>-2.8013328398716313</v>
      </c>
      <c r="Y5531" s="401">
        <f ca="1">Y5528-Y$473</f>
        <v>1.1200009773856605</v>
      </c>
      <c r="Z5531" s="401">
        <f ca="1">Z5528-Z$481</f>
        <v>-1.7080676725929944</v>
      </c>
      <c r="AB5531" s="401">
        <f ca="1">AB5528-AB$473</f>
        <v>-641712.17060704867</v>
      </c>
      <c r="AC5531" s="401">
        <f ca="1">AC5528-AC$481</f>
        <v>-370495.24914277706</v>
      </c>
      <c r="AE5531" s="401" t="e">
        <f ca="1">AE5528-AE$473</f>
        <v>#VALUE!</v>
      </c>
      <c r="AF5531" s="401" t="e">
        <f ca="1">AF5528-AF$481</f>
        <v>#VALUE!</v>
      </c>
      <c r="AH5531" s="401" t="e">
        <f ca="1">AH5528-AH$473</f>
        <v>#VALUE!</v>
      </c>
      <c r="AI5531" s="401" t="e">
        <f ca="1">AI5528-AI$481</f>
        <v>#VALUE!</v>
      </c>
      <c r="AK5531" s="401" t="e">
        <f ca="1">AK5528-AK$473</f>
        <v>#VALUE!</v>
      </c>
      <c r="AL5531" s="401" t="e">
        <f ca="1">AL5528-AL$481</f>
        <v>#VALUE!</v>
      </c>
      <c r="AN5531" s="401" t="e">
        <f ca="1">AN5528-AN$473</f>
        <v>#VALUE!</v>
      </c>
      <c r="AO5531" s="401" t="e">
        <f ca="1">AO5528-AO$481</f>
        <v>#VALUE!</v>
      </c>
      <c r="AQ5531" s="401" t="e">
        <f ca="1">AQ5528-AQ$473</f>
        <v>#VALUE!</v>
      </c>
      <c r="AR5531" s="401" t="e">
        <f ca="1">AR5528-AR$481</f>
        <v>#VALUE!</v>
      </c>
      <c r="AT5531" s="401" t="e">
        <f ca="1">AT5528-AT$473</f>
        <v>#VALUE!</v>
      </c>
      <c r="AU5531" s="401" t="e">
        <f ca="1">AU5528-AU$481</f>
        <v>#VALUE!</v>
      </c>
      <c r="AW5531" s="401" t="e">
        <f ca="1">AW5528-AW$473</f>
        <v>#VALUE!</v>
      </c>
      <c r="AX5531" s="401" t="e">
        <f ca="1">AX5528-AX$481</f>
        <v>#VALUE!</v>
      </c>
      <c r="AZ5531" s="401" t="e">
        <f ca="1">AZ5528-AZ$473</f>
        <v>#VALUE!</v>
      </c>
      <c r="BA5531" s="401" t="e">
        <f ca="1">BA5528-BA$481</f>
        <v>#VALUE!</v>
      </c>
      <c r="BC5531" s="401" t="e">
        <f ca="1">BC5528-BC$473</f>
        <v>#VALUE!</v>
      </c>
      <c r="BD5531" s="401" t="e">
        <f ca="1">BD5528-BD$481</f>
        <v>#VALUE!</v>
      </c>
      <c r="BF5531" s="401" t="e">
        <f ca="1">BF5528-BF$473</f>
        <v>#VALUE!</v>
      </c>
      <c r="BG5531" s="401" t="e">
        <f ca="1">BG5528-BG$481</f>
        <v>#VALUE!</v>
      </c>
      <c r="BI5531" s="401" t="e">
        <f ca="1">BI5528-BI$473</f>
        <v>#VALUE!</v>
      </c>
      <c r="BJ5531" s="401" t="e">
        <f ca="1">BJ5528-BJ$481</f>
        <v>#VALUE!</v>
      </c>
      <c r="BL5531" s="401" t="e">
        <f ca="1">BL5528-BL$473</f>
        <v>#VALUE!</v>
      </c>
      <c r="BM5531" s="401" t="e">
        <f ca="1">BM5528-BM$481</f>
        <v>#VALUE!</v>
      </c>
    </row>
    <row r="5532" spans="4:65" hidden="1" x14ac:dyDescent="0.3">
      <c r="D5532" s="687"/>
      <c r="E5532" s="400">
        <f t="shared" si="5511"/>
        <v>57</v>
      </c>
      <c r="F5532" s="400" t="s">
        <v>1312</v>
      </c>
      <c r="G5532" s="401">
        <f ca="1">G5531+G$473</f>
        <v>664630.46241444326</v>
      </c>
      <c r="H5532" s="401">
        <f ca="1">H5531+H$481</f>
        <v>383723.42168606597</v>
      </c>
      <c r="J5532" s="401">
        <f ca="1">J5531-J$473</f>
        <v>1.1600010122922912</v>
      </c>
      <c r="K5532" s="401">
        <f ca="1">K5531-K$481</f>
        <v>-0.68497364167205799</v>
      </c>
      <c r="M5532" s="401">
        <f ca="1">M5531-M$473</f>
        <v>-1.1600000000000004</v>
      </c>
      <c r="N5532" s="401">
        <f ca="1">N5531-N$481</f>
        <v>-2.2244268506392162</v>
      </c>
      <c r="P5532" s="401">
        <f ca="1">P5531-P$473</f>
        <v>2.0091789367798962</v>
      </c>
      <c r="Q5532" s="401">
        <f ca="1">Q5531-Q$481</f>
        <v>-0.5947005383792503</v>
      </c>
      <c r="S5532" s="401">
        <f ca="1">S5531-S$473</f>
        <v>2.0091789367798962</v>
      </c>
      <c r="T5532" s="401">
        <f ca="1">T5531-T$481</f>
        <v>-0.79470053837925025</v>
      </c>
      <c r="V5532" s="401">
        <f ca="1">V5531-V$473</f>
        <v>-1.1600000000000004</v>
      </c>
      <c r="W5532" s="401">
        <f ca="1">W5531-W$481</f>
        <v>-2.8244268506392163</v>
      </c>
      <c r="Y5532" s="401">
        <f ca="1">Y5531-Y$473</f>
        <v>1.1600010122922912</v>
      </c>
      <c r="Z5532" s="401">
        <f ca="1">Z5531-Z$481</f>
        <v>-1.6849736416720567</v>
      </c>
      <c r="AB5532" s="401">
        <f ca="1">AB5531-AB$473</f>
        <v>-664630.46241444326</v>
      </c>
      <c r="AC5532" s="401">
        <f ca="1">AC5531-AC$481</f>
        <v>-383727.13108714274</v>
      </c>
      <c r="AE5532" s="401" t="e">
        <f ca="1">AE5531-AE$473</f>
        <v>#VALUE!</v>
      </c>
      <c r="AF5532" s="401" t="e">
        <f ca="1">AF5531-AF$481</f>
        <v>#VALUE!</v>
      </c>
      <c r="AH5532" s="401" t="e">
        <f ca="1">AH5531-AH$473</f>
        <v>#VALUE!</v>
      </c>
      <c r="AI5532" s="401" t="e">
        <f ca="1">AI5531-AI$481</f>
        <v>#VALUE!</v>
      </c>
      <c r="AK5532" s="401" t="e">
        <f ca="1">AK5531-AK$473</f>
        <v>#VALUE!</v>
      </c>
      <c r="AL5532" s="401" t="e">
        <f ca="1">AL5531-AL$481</f>
        <v>#VALUE!</v>
      </c>
      <c r="AN5532" s="401" t="e">
        <f ca="1">AN5531-AN$473</f>
        <v>#VALUE!</v>
      </c>
      <c r="AO5532" s="401" t="e">
        <f ca="1">AO5531-AO$481</f>
        <v>#VALUE!</v>
      </c>
      <c r="AQ5532" s="401" t="e">
        <f ca="1">AQ5531-AQ$473</f>
        <v>#VALUE!</v>
      </c>
      <c r="AR5532" s="401" t="e">
        <f ca="1">AR5531-AR$481</f>
        <v>#VALUE!</v>
      </c>
      <c r="AT5532" s="401" t="e">
        <f ca="1">AT5531-AT$473</f>
        <v>#VALUE!</v>
      </c>
      <c r="AU5532" s="401" t="e">
        <f ca="1">AU5531-AU$481</f>
        <v>#VALUE!</v>
      </c>
      <c r="AW5532" s="401" t="e">
        <f ca="1">AW5531-AW$473</f>
        <v>#VALUE!</v>
      </c>
      <c r="AX5532" s="401" t="e">
        <f ca="1">AX5531-AX$481</f>
        <v>#VALUE!</v>
      </c>
      <c r="AZ5532" s="401" t="e">
        <f ca="1">AZ5531-AZ$473</f>
        <v>#VALUE!</v>
      </c>
      <c r="BA5532" s="401" t="e">
        <f ca="1">BA5531-BA$481</f>
        <v>#VALUE!</v>
      </c>
      <c r="BC5532" s="401" t="e">
        <f ca="1">BC5531-BC$473</f>
        <v>#VALUE!</v>
      </c>
      <c r="BD5532" s="401" t="e">
        <f ca="1">BD5531-BD$481</f>
        <v>#VALUE!</v>
      </c>
      <c r="BF5532" s="401" t="e">
        <f ca="1">BF5531-BF$473</f>
        <v>#VALUE!</v>
      </c>
      <c r="BG5532" s="401" t="e">
        <f ca="1">BG5531-BG$481</f>
        <v>#VALUE!</v>
      </c>
      <c r="BI5532" s="401" t="e">
        <f ca="1">BI5531-BI$473</f>
        <v>#VALUE!</v>
      </c>
      <c r="BJ5532" s="401" t="e">
        <f ca="1">BJ5531-BJ$481</f>
        <v>#VALUE!</v>
      </c>
      <c r="BL5532" s="401" t="e">
        <f ca="1">BL5531-BL$473</f>
        <v>#VALUE!</v>
      </c>
      <c r="BM5532" s="401" t="e">
        <f ca="1">BM5531-BM$481</f>
        <v>#VALUE!</v>
      </c>
    </row>
    <row r="5533" spans="4:65" hidden="1" x14ac:dyDescent="0.3">
      <c r="D5533" s="687"/>
      <c r="E5533" s="400">
        <f t="shared" si="5511"/>
        <v>58</v>
      </c>
      <c r="F5533" s="400" t="s">
        <v>1269</v>
      </c>
      <c r="G5533" s="401">
        <f>0</f>
        <v>0</v>
      </c>
      <c r="H5533" s="401">
        <f ca="1">H5530+H$505</f>
        <v>0.18475325503717357</v>
      </c>
      <c r="J5533" s="401">
        <f>0</f>
        <v>0</v>
      </c>
      <c r="K5533" s="401">
        <f ca="1">K5530+K$505</f>
        <v>-1.5249082748673357E-2</v>
      </c>
      <c r="M5533" s="401">
        <f>0</f>
        <v>0</v>
      </c>
      <c r="N5533" s="401">
        <f ca="1">N5530+N$505</f>
        <v>1.8936480642038112E+16</v>
      </c>
      <c r="P5533" s="401">
        <f>0</f>
        <v>0</v>
      </c>
      <c r="Q5533" s="401">
        <f ca="1">Q5530+Q$505</f>
        <v>-0.5947005383792503</v>
      </c>
      <c r="S5533" s="401">
        <f>0</f>
        <v>0</v>
      </c>
      <c r="T5533" s="401">
        <f ca="1">T5530+T$505</f>
        <v>-0.79470053837925025</v>
      </c>
      <c r="V5533" s="401">
        <f>0</f>
        <v>0</v>
      </c>
      <c r="W5533" s="401">
        <f ca="1">W5530+W$505</f>
        <v>1.8936480642038112E+16</v>
      </c>
      <c r="Y5533" s="401">
        <f>0</f>
        <v>0</v>
      </c>
      <c r="Z5533" s="401">
        <f ca="1">Z5530+Z$505</f>
        <v>-1.0152490827486744</v>
      </c>
      <c r="AB5533" s="401">
        <f>0</f>
        <v>0</v>
      </c>
      <c r="AC5533" s="401">
        <f ca="1">AC5530+AC$505</f>
        <v>-1.215246744962827</v>
      </c>
      <c r="AE5533" s="401">
        <f>0</f>
        <v>0</v>
      </c>
      <c r="AF5533" s="401" t="e">
        <f ca="1">AF5530+AF$505</f>
        <v>#VALUE!</v>
      </c>
      <c r="AH5533" s="401">
        <f>0</f>
        <v>0</v>
      </c>
      <c r="AI5533" s="401" t="e">
        <f ca="1">AI5530+AI$505</f>
        <v>#VALUE!</v>
      </c>
      <c r="AK5533" s="401">
        <f>0</f>
        <v>0</v>
      </c>
      <c r="AL5533" s="401" t="e">
        <f ca="1">AL5530+AL$505</f>
        <v>#VALUE!</v>
      </c>
      <c r="AN5533" s="401">
        <f>0</f>
        <v>0</v>
      </c>
      <c r="AO5533" s="401" t="e">
        <f ca="1">AO5530+AO$505</f>
        <v>#VALUE!</v>
      </c>
      <c r="AQ5533" s="401">
        <f>0</f>
        <v>0</v>
      </c>
      <c r="AR5533" s="401" t="e">
        <f ca="1">AR5530+AR$505</f>
        <v>#VALUE!</v>
      </c>
      <c r="AT5533" s="401">
        <f>0</f>
        <v>0</v>
      </c>
      <c r="AU5533" s="401" t="e">
        <f ca="1">AU5530+AU$505</f>
        <v>#VALUE!</v>
      </c>
      <c r="AW5533" s="401">
        <f>0</f>
        <v>0</v>
      </c>
      <c r="AX5533" s="401" t="e">
        <f ca="1">AX5530+AX$505</f>
        <v>#VALUE!</v>
      </c>
      <c r="AZ5533" s="401">
        <f>0</f>
        <v>0</v>
      </c>
      <c r="BA5533" s="401" t="e">
        <f ca="1">BA5530+BA$505</f>
        <v>#VALUE!</v>
      </c>
      <c r="BC5533" s="401">
        <f>0</f>
        <v>0</v>
      </c>
      <c r="BD5533" s="401" t="e">
        <f ca="1">BD5530+BD$505</f>
        <v>#VALUE!</v>
      </c>
      <c r="BF5533" s="401">
        <f>0</f>
        <v>0</v>
      </c>
      <c r="BG5533" s="401" t="e">
        <f ca="1">BG5530+BG$505</f>
        <v>#VALUE!</v>
      </c>
      <c r="BI5533" s="401">
        <f>0</f>
        <v>0</v>
      </c>
      <c r="BJ5533" s="401" t="e">
        <f ca="1">BJ5530+BJ$505</f>
        <v>#VALUE!</v>
      </c>
      <c r="BL5533" s="401">
        <f>0</f>
        <v>0</v>
      </c>
      <c r="BM5533" s="401" t="e">
        <f ca="1">BM5530+BM$505</f>
        <v>#VALUE!</v>
      </c>
    </row>
    <row r="5534" spans="4:65" hidden="1" x14ac:dyDescent="0.3">
      <c r="D5534" s="687"/>
      <c r="E5534" s="400">
        <f t="shared" si="5511"/>
        <v>59</v>
      </c>
      <c r="F5534" s="400" t="s">
        <v>1269</v>
      </c>
      <c r="G5534" s="401">
        <f>0</f>
        <v>0</v>
      </c>
      <c r="H5534" s="401">
        <f ca="1">H5533+H$505</f>
        <v>0.23094131687911928</v>
      </c>
      <c r="J5534" s="401">
        <f>0</f>
        <v>0</v>
      </c>
      <c r="K5534" s="401">
        <f ca="1">K5533+K$505</f>
        <v>3.0938898479967281E-2</v>
      </c>
      <c r="M5534" s="401">
        <f>0</f>
        <v>0</v>
      </c>
      <c r="N5534" s="401">
        <f ca="1">N5533+N$505</f>
        <v>1.9589462733142876E+16</v>
      </c>
      <c r="P5534" s="401">
        <f>0</f>
        <v>0</v>
      </c>
      <c r="Q5534" s="401">
        <f ca="1">Q5533+Q$505</f>
        <v>-0.55470053837925026</v>
      </c>
      <c r="S5534" s="401">
        <f>0</f>
        <v>0</v>
      </c>
      <c r="T5534" s="401">
        <f ca="1">T5533+T$505</f>
        <v>-0.75470053837925022</v>
      </c>
      <c r="V5534" s="401">
        <f>0</f>
        <v>0</v>
      </c>
      <c r="W5534" s="401">
        <f ca="1">W5533+W$505</f>
        <v>1.9589462733142876E+16</v>
      </c>
      <c r="Y5534" s="401">
        <f>0</f>
        <v>0</v>
      </c>
      <c r="Z5534" s="401">
        <f ca="1">Z5533+Z$505</f>
        <v>-0.96906110152003377</v>
      </c>
      <c r="AB5534" s="401">
        <f>0</f>
        <v>0</v>
      </c>
      <c r="AC5534" s="401">
        <f ca="1">AC5533+AC$505</f>
        <v>-1.1690586831208813</v>
      </c>
      <c r="AE5534" s="401">
        <f>0</f>
        <v>0</v>
      </c>
      <c r="AF5534" s="401" t="e">
        <f ca="1">AF5533+AF$505</f>
        <v>#VALUE!</v>
      </c>
      <c r="AH5534" s="401">
        <f>0</f>
        <v>0</v>
      </c>
      <c r="AI5534" s="401" t="e">
        <f ca="1">AI5533+AI$505</f>
        <v>#VALUE!</v>
      </c>
      <c r="AK5534" s="401">
        <f>0</f>
        <v>0</v>
      </c>
      <c r="AL5534" s="401" t="e">
        <f ca="1">AL5533+AL$505</f>
        <v>#VALUE!</v>
      </c>
      <c r="AN5534" s="401">
        <f>0</f>
        <v>0</v>
      </c>
      <c r="AO5534" s="401" t="e">
        <f ca="1">AO5533+AO$505</f>
        <v>#VALUE!</v>
      </c>
      <c r="AQ5534" s="401">
        <f>0</f>
        <v>0</v>
      </c>
      <c r="AR5534" s="401" t="e">
        <f ca="1">AR5533+AR$505</f>
        <v>#VALUE!</v>
      </c>
      <c r="AT5534" s="401">
        <f>0</f>
        <v>0</v>
      </c>
      <c r="AU5534" s="401" t="e">
        <f ca="1">AU5533+AU$505</f>
        <v>#VALUE!</v>
      </c>
      <c r="AW5534" s="401">
        <f>0</f>
        <v>0</v>
      </c>
      <c r="AX5534" s="401" t="e">
        <f ca="1">AX5533+AX$505</f>
        <v>#VALUE!</v>
      </c>
      <c r="AZ5534" s="401">
        <f>0</f>
        <v>0</v>
      </c>
      <c r="BA5534" s="401" t="e">
        <f ca="1">BA5533+BA$505</f>
        <v>#VALUE!</v>
      </c>
      <c r="BC5534" s="401">
        <f>0</f>
        <v>0</v>
      </c>
      <c r="BD5534" s="401" t="e">
        <f ca="1">BD5533+BD$505</f>
        <v>#VALUE!</v>
      </c>
      <c r="BF5534" s="401">
        <f>0</f>
        <v>0</v>
      </c>
      <c r="BG5534" s="401" t="e">
        <f ca="1">BG5533+BG$505</f>
        <v>#VALUE!</v>
      </c>
      <c r="BI5534" s="401">
        <f>0</f>
        <v>0</v>
      </c>
      <c r="BJ5534" s="401" t="e">
        <f ca="1">BJ5533+BJ$505</f>
        <v>#VALUE!</v>
      </c>
      <c r="BL5534" s="401">
        <f>0</f>
        <v>0</v>
      </c>
      <c r="BM5534" s="401" t="e">
        <f ca="1">BM5533+BM$505</f>
        <v>#VALUE!</v>
      </c>
    </row>
    <row r="5535" spans="4:65" hidden="1" x14ac:dyDescent="0.3">
      <c r="D5535" s="687"/>
      <c r="E5535" s="400">
        <f t="shared" si="5511"/>
        <v>60</v>
      </c>
      <c r="F5535" s="400" t="s">
        <v>1312</v>
      </c>
      <c r="G5535" s="401">
        <f ca="1">G5532+G$473</f>
        <v>687548.75422183785</v>
      </c>
      <c r="H5535" s="401">
        <f ca="1">H5532+H$481</f>
        <v>396955.30363043165</v>
      </c>
      <c r="J5535" s="401">
        <f ca="1">J5532-J$473</f>
        <v>1.200001047198922</v>
      </c>
      <c r="K5535" s="401">
        <f ca="1">K5532-K$481</f>
        <v>-0.66187961075112034</v>
      </c>
      <c r="M5535" s="401">
        <f ca="1">M5532-M$473</f>
        <v>-1.2000000000000004</v>
      </c>
      <c r="N5535" s="401">
        <f ca="1">N5532-N$481</f>
        <v>-2.2475208614068012</v>
      </c>
      <c r="P5535" s="401">
        <f ca="1">P5532-P$473</f>
        <v>2.0784609690826512</v>
      </c>
      <c r="Q5535" s="401">
        <f ca="1">Q5532-Q$481</f>
        <v>-0.55470053837925026</v>
      </c>
      <c r="S5535" s="401">
        <f ca="1">S5532-S$473</f>
        <v>2.0784609690826512</v>
      </c>
      <c r="T5535" s="401">
        <f ca="1">T5532-T$481</f>
        <v>-0.75470053837925022</v>
      </c>
      <c r="V5535" s="401">
        <f ca="1">V5532-V$473</f>
        <v>-1.2000000000000004</v>
      </c>
      <c r="W5535" s="401">
        <f ca="1">W5532-W$481</f>
        <v>-2.8475208614068013</v>
      </c>
      <c r="Y5535" s="401">
        <f ca="1">Y5532-Y$473</f>
        <v>1.200001047198922</v>
      </c>
      <c r="Z5535" s="401">
        <f ca="1">Z5532-Z$481</f>
        <v>-1.6618796107511189</v>
      </c>
      <c r="AB5535" s="401">
        <f ca="1">AB5532-AB$473</f>
        <v>-687548.75422183785</v>
      </c>
      <c r="AC5535" s="401">
        <f ca="1">AC5532-AC$481</f>
        <v>-396959.01303150842</v>
      </c>
      <c r="AE5535" s="401" t="e">
        <f ca="1">AE5532-AE$473</f>
        <v>#VALUE!</v>
      </c>
      <c r="AF5535" s="401" t="e">
        <f ca="1">AF5532-AF$481</f>
        <v>#VALUE!</v>
      </c>
      <c r="AH5535" s="401" t="e">
        <f ca="1">AH5532-AH$473</f>
        <v>#VALUE!</v>
      </c>
      <c r="AI5535" s="401" t="e">
        <f ca="1">AI5532-AI$481</f>
        <v>#VALUE!</v>
      </c>
      <c r="AK5535" s="401" t="e">
        <f ca="1">AK5532-AK$473</f>
        <v>#VALUE!</v>
      </c>
      <c r="AL5535" s="401" t="e">
        <f ca="1">AL5532-AL$481</f>
        <v>#VALUE!</v>
      </c>
      <c r="AN5535" s="401" t="e">
        <f ca="1">AN5532-AN$473</f>
        <v>#VALUE!</v>
      </c>
      <c r="AO5535" s="401" t="e">
        <f ca="1">AO5532-AO$481</f>
        <v>#VALUE!</v>
      </c>
      <c r="AQ5535" s="401" t="e">
        <f ca="1">AQ5532-AQ$473</f>
        <v>#VALUE!</v>
      </c>
      <c r="AR5535" s="401" t="e">
        <f ca="1">AR5532-AR$481</f>
        <v>#VALUE!</v>
      </c>
      <c r="AT5535" s="401" t="e">
        <f ca="1">AT5532-AT$473</f>
        <v>#VALUE!</v>
      </c>
      <c r="AU5535" s="401" t="e">
        <f ca="1">AU5532-AU$481</f>
        <v>#VALUE!</v>
      </c>
      <c r="AW5535" s="401" t="e">
        <f ca="1">AW5532-AW$473</f>
        <v>#VALUE!</v>
      </c>
      <c r="AX5535" s="401" t="e">
        <f ca="1">AX5532-AX$481</f>
        <v>#VALUE!</v>
      </c>
      <c r="AZ5535" s="401" t="e">
        <f ca="1">AZ5532-AZ$473</f>
        <v>#VALUE!</v>
      </c>
      <c r="BA5535" s="401" t="e">
        <f ca="1">BA5532-BA$481</f>
        <v>#VALUE!</v>
      </c>
      <c r="BC5535" s="401" t="e">
        <f ca="1">BC5532-BC$473</f>
        <v>#VALUE!</v>
      </c>
      <c r="BD5535" s="401" t="e">
        <f ca="1">BD5532-BD$481</f>
        <v>#VALUE!</v>
      </c>
      <c r="BF5535" s="401" t="e">
        <f ca="1">BF5532-BF$473</f>
        <v>#VALUE!</v>
      </c>
      <c r="BG5535" s="401" t="e">
        <f ca="1">BG5532-BG$481</f>
        <v>#VALUE!</v>
      </c>
      <c r="BI5535" s="401" t="e">
        <f ca="1">BI5532-BI$473</f>
        <v>#VALUE!</v>
      </c>
      <c r="BJ5535" s="401" t="e">
        <f ca="1">BJ5532-BJ$481</f>
        <v>#VALUE!</v>
      </c>
      <c r="BL5535" s="401" t="e">
        <f ca="1">BL5532-BL$473</f>
        <v>#VALUE!</v>
      </c>
      <c r="BM5535" s="401" t="e">
        <f ca="1">BM5532-BM$481</f>
        <v>#VALUE!</v>
      </c>
    </row>
    <row r="5536" spans="4:65" hidden="1" x14ac:dyDescent="0.3">
      <c r="D5536" s="687"/>
      <c r="E5536" s="400">
        <f t="shared" si="5511"/>
        <v>61</v>
      </c>
      <c r="F5536" s="400" t="s">
        <v>1312</v>
      </c>
      <c r="G5536" s="401">
        <f ca="1">G5535+G$473</f>
        <v>710467.04602923244</v>
      </c>
      <c r="H5536" s="401">
        <f ca="1">H5535+H$481</f>
        <v>410187.18557479733</v>
      </c>
      <c r="J5536" s="401">
        <f ca="1">J5535-J$473</f>
        <v>1.2400010821055527</v>
      </c>
      <c r="K5536" s="401">
        <f ca="1">K5535-K$481</f>
        <v>-0.63878557983018269</v>
      </c>
      <c r="M5536" s="401">
        <f ca="1">M5535-M$473</f>
        <v>-1.2400000000000004</v>
      </c>
      <c r="N5536" s="401">
        <f ca="1">N5535-N$481</f>
        <v>-2.2706148721743862</v>
      </c>
      <c r="P5536" s="401">
        <f ca="1">P5535-P$473</f>
        <v>2.1477430013854062</v>
      </c>
      <c r="Q5536" s="401">
        <f ca="1">Q5535-Q$481</f>
        <v>-0.51470053837925023</v>
      </c>
      <c r="S5536" s="401">
        <f ca="1">S5535-S$473</f>
        <v>2.1477430013854062</v>
      </c>
      <c r="T5536" s="401">
        <f ca="1">T5535-T$481</f>
        <v>-0.71470053837925018</v>
      </c>
      <c r="V5536" s="401">
        <f ca="1">V5535-V$473</f>
        <v>-1.2400000000000004</v>
      </c>
      <c r="W5536" s="401">
        <f ca="1">W5535-W$481</f>
        <v>-2.8706148721743863</v>
      </c>
      <c r="Y5536" s="401">
        <f ca="1">Y5535-Y$473</f>
        <v>1.2400010821055527</v>
      </c>
      <c r="Z5536" s="401">
        <f ca="1">Z5535-Z$481</f>
        <v>-1.6387855798301811</v>
      </c>
      <c r="AB5536" s="401">
        <f ca="1">AB5535-AB$473</f>
        <v>-710467.04602923244</v>
      </c>
      <c r="AC5536" s="401">
        <f ca="1">AC5535-AC$481</f>
        <v>-410190.89497587411</v>
      </c>
      <c r="AE5536" s="401" t="e">
        <f ca="1">AE5535-AE$473</f>
        <v>#VALUE!</v>
      </c>
      <c r="AF5536" s="401" t="e">
        <f ca="1">AF5535-AF$481</f>
        <v>#VALUE!</v>
      </c>
      <c r="AH5536" s="401" t="e">
        <f ca="1">AH5535-AH$473</f>
        <v>#VALUE!</v>
      </c>
      <c r="AI5536" s="401" t="e">
        <f ca="1">AI5535-AI$481</f>
        <v>#VALUE!</v>
      </c>
      <c r="AK5536" s="401" t="e">
        <f ca="1">AK5535-AK$473</f>
        <v>#VALUE!</v>
      </c>
      <c r="AL5536" s="401" t="e">
        <f ca="1">AL5535-AL$481</f>
        <v>#VALUE!</v>
      </c>
      <c r="AN5536" s="401" t="e">
        <f ca="1">AN5535-AN$473</f>
        <v>#VALUE!</v>
      </c>
      <c r="AO5536" s="401" t="e">
        <f ca="1">AO5535-AO$481</f>
        <v>#VALUE!</v>
      </c>
      <c r="AQ5536" s="401" t="e">
        <f ca="1">AQ5535-AQ$473</f>
        <v>#VALUE!</v>
      </c>
      <c r="AR5536" s="401" t="e">
        <f ca="1">AR5535-AR$481</f>
        <v>#VALUE!</v>
      </c>
      <c r="AT5536" s="401" t="e">
        <f ca="1">AT5535-AT$473</f>
        <v>#VALUE!</v>
      </c>
      <c r="AU5536" s="401" t="e">
        <f ca="1">AU5535-AU$481</f>
        <v>#VALUE!</v>
      </c>
      <c r="AW5536" s="401" t="e">
        <f ca="1">AW5535-AW$473</f>
        <v>#VALUE!</v>
      </c>
      <c r="AX5536" s="401" t="e">
        <f ca="1">AX5535-AX$481</f>
        <v>#VALUE!</v>
      </c>
      <c r="AZ5536" s="401" t="e">
        <f ca="1">AZ5535-AZ$473</f>
        <v>#VALUE!</v>
      </c>
      <c r="BA5536" s="401" t="e">
        <f ca="1">BA5535-BA$481</f>
        <v>#VALUE!</v>
      </c>
      <c r="BC5536" s="401" t="e">
        <f ca="1">BC5535-BC$473</f>
        <v>#VALUE!</v>
      </c>
      <c r="BD5536" s="401" t="e">
        <f ca="1">BD5535-BD$481</f>
        <v>#VALUE!</v>
      </c>
      <c r="BF5536" s="401" t="e">
        <f ca="1">BF5535-BF$473</f>
        <v>#VALUE!</v>
      </c>
      <c r="BG5536" s="401" t="e">
        <f ca="1">BG5535-BG$481</f>
        <v>#VALUE!</v>
      </c>
      <c r="BI5536" s="401" t="e">
        <f ca="1">BI5535-BI$473</f>
        <v>#VALUE!</v>
      </c>
      <c r="BJ5536" s="401" t="e">
        <f ca="1">BJ5535-BJ$481</f>
        <v>#VALUE!</v>
      </c>
      <c r="BL5536" s="401" t="e">
        <f ca="1">BL5535-BL$473</f>
        <v>#VALUE!</v>
      </c>
      <c r="BM5536" s="401" t="e">
        <f ca="1">BM5535-BM$481</f>
        <v>#VALUE!</v>
      </c>
    </row>
    <row r="5537" spans="4:65" hidden="1" x14ac:dyDescent="0.3">
      <c r="D5537" s="687"/>
      <c r="E5537" s="400">
        <f t="shared" si="5511"/>
        <v>62</v>
      </c>
      <c r="F5537" s="400" t="s">
        <v>1269</v>
      </c>
      <c r="G5537" s="401">
        <f>0</f>
        <v>0</v>
      </c>
      <c r="H5537" s="401">
        <f ca="1">H5534+H$505</f>
        <v>0.27712937872106497</v>
      </c>
      <c r="J5537" s="401">
        <f>0</f>
        <v>0</v>
      </c>
      <c r="K5537" s="401">
        <f ca="1">K5534+K$505</f>
        <v>7.7126879708607918E-2</v>
      </c>
      <c r="M5537" s="401">
        <f>0</f>
        <v>0</v>
      </c>
      <c r="N5537" s="401">
        <f ca="1">N5534+N$505</f>
        <v>2.024244482424764E+16</v>
      </c>
      <c r="P5537" s="401">
        <f>0</f>
        <v>0</v>
      </c>
      <c r="Q5537" s="401">
        <f ca="1">Q5534+Q$505</f>
        <v>-0.51470053837925023</v>
      </c>
      <c r="S5537" s="401">
        <f>0</f>
        <v>0</v>
      </c>
      <c r="T5537" s="401">
        <f ca="1">T5534+T$505</f>
        <v>-0.71470053837925018</v>
      </c>
      <c r="V5537" s="401">
        <f>0</f>
        <v>0</v>
      </c>
      <c r="W5537" s="401">
        <f ca="1">W5534+W$505</f>
        <v>2.024244482424764E+16</v>
      </c>
      <c r="Y5537" s="401">
        <f>0</f>
        <v>0</v>
      </c>
      <c r="Z5537" s="401">
        <f ca="1">Z5534+Z$505</f>
        <v>-0.92287312029139312</v>
      </c>
      <c r="AB5537" s="401">
        <f>0</f>
        <v>0</v>
      </c>
      <c r="AC5537" s="401">
        <f ca="1">AC5534+AC$505</f>
        <v>-1.1228706212789357</v>
      </c>
      <c r="AE5537" s="401">
        <f>0</f>
        <v>0</v>
      </c>
      <c r="AF5537" s="401" t="e">
        <f ca="1">AF5534+AF$505</f>
        <v>#VALUE!</v>
      </c>
      <c r="AH5537" s="401">
        <f>0</f>
        <v>0</v>
      </c>
      <c r="AI5537" s="401" t="e">
        <f ca="1">AI5534+AI$505</f>
        <v>#VALUE!</v>
      </c>
      <c r="AK5537" s="401">
        <f>0</f>
        <v>0</v>
      </c>
      <c r="AL5537" s="401" t="e">
        <f ca="1">AL5534+AL$505</f>
        <v>#VALUE!</v>
      </c>
      <c r="AN5537" s="401">
        <f>0</f>
        <v>0</v>
      </c>
      <c r="AO5537" s="401" t="e">
        <f ca="1">AO5534+AO$505</f>
        <v>#VALUE!</v>
      </c>
      <c r="AQ5537" s="401">
        <f>0</f>
        <v>0</v>
      </c>
      <c r="AR5537" s="401" t="e">
        <f ca="1">AR5534+AR$505</f>
        <v>#VALUE!</v>
      </c>
      <c r="AT5537" s="401">
        <f>0</f>
        <v>0</v>
      </c>
      <c r="AU5537" s="401" t="e">
        <f ca="1">AU5534+AU$505</f>
        <v>#VALUE!</v>
      </c>
      <c r="AW5537" s="401">
        <f>0</f>
        <v>0</v>
      </c>
      <c r="AX5537" s="401" t="e">
        <f ca="1">AX5534+AX$505</f>
        <v>#VALUE!</v>
      </c>
      <c r="AZ5537" s="401">
        <f>0</f>
        <v>0</v>
      </c>
      <c r="BA5537" s="401" t="e">
        <f ca="1">BA5534+BA$505</f>
        <v>#VALUE!</v>
      </c>
      <c r="BC5537" s="401">
        <f>0</f>
        <v>0</v>
      </c>
      <c r="BD5537" s="401" t="e">
        <f ca="1">BD5534+BD$505</f>
        <v>#VALUE!</v>
      </c>
      <c r="BF5537" s="401">
        <f>0</f>
        <v>0</v>
      </c>
      <c r="BG5537" s="401" t="e">
        <f ca="1">BG5534+BG$505</f>
        <v>#VALUE!</v>
      </c>
      <c r="BI5537" s="401">
        <f>0</f>
        <v>0</v>
      </c>
      <c r="BJ5537" s="401" t="e">
        <f ca="1">BJ5534+BJ$505</f>
        <v>#VALUE!</v>
      </c>
      <c r="BL5537" s="401">
        <f>0</f>
        <v>0</v>
      </c>
      <c r="BM5537" s="401" t="e">
        <f ca="1">BM5534+BM$505</f>
        <v>#VALUE!</v>
      </c>
    </row>
    <row r="5538" spans="4:65" hidden="1" x14ac:dyDescent="0.3">
      <c r="D5538" s="687"/>
      <c r="E5538" s="400">
        <f t="shared" si="5511"/>
        <v>63</v>
      </c>
      <c r="F5538" s="400" t="s">
        <v>1269</v>
      </c>
      <c r="G5538" s="401">
        <f>0</f>
        <v>0</v>
      </c>
      <c r="H5538" s="401">
        <f ca="1">H5537+H$505</f>
        <v>0.32331744056301065</v>
      </c>
      <c r="J5538" s="401">
        <f>0</f>
        <v>0</v>
      </c>
      <c r="K5538" s="401">
        <f ca="1">K5537+K$505</f>
        <v>0.12331486093724855</v>
      </c>
      <c r="M5538" s="401">
        <f>0</f>
        <v>0</v>
      </c>
      <c r="N5538" s="401">
        <f ca="1">N5537+N$505</f>
        <v>2.0895426915352404E+16</v>
      </c>
      <c r="P5538" s="401">
        <f>0</f>
        <v>0</v>
      </c>
      <c r="Q5538" s="401">
        <f ca="1">Q5537+Q$505</f>
        <v>-0.47470053837925025</v>
      </c>
      <c r="S5538" s="401">
        <f>0</f>
        <v>0</v>
      </c>
      <c r="T5538" s="401">
        <f ca="1">T5537+T$505</f>
        <v>-0.67470053837925015</v>
      </c>
      <c r="V5538" s="401">
        <f>0</f>
        <v>0</v>
      </c>
      <c r="W5538" s="401">
        <f ca="1">W5537+W$505</f>
        <v>2.0895426915352404E+16</v>
      </c>
      <c r="Y5538" s="401">
        <f>0</f>
        <v>0</v>
      </c>
      <c r="Z5538" s="401">
        <f ca="1">Z5537+Z$505</f>
        <v>-0.87668513906275247</v>
      </c>
      <c r="AB5538" s="401">
        <f>0</f>
        <v>0</v>
      </c>
      <c r="AC5538" s="401">
        <f ca="1">AC5537+AC$505</f>
        <v>-1.07668255943699</v>
      </c>
      <c r="AE5538" s="401">
        <f>0</f>
        <v>0</v>
      </c>
      <c r="AF5538" s="401" t="e">
        <f ca="1">AF5537+AF$505</f>
        <v>#VALUE!</v>
      </c>
      <c r="AH5538" s="401">
        <f>0</f>
        <v>0</v>
      </c>
      <c r="AI5538" s="401" t="e">
        <f ca="1">AI5537+AI$505</f>
        <v>#VALUE!</v>
      </c>
      <c r="AK5538" s="401">
        <f>0</f>
        <v>0</v>
      </c>
      <c r="AL5538" s="401" t="e">
        <f ca="1">AL5537+AL$505</f>
        <v>#VALUE!</v>
      </c>
      <c r="AN5538" s="401">
        <f>0</f>
        <v>0</v>
      </c>
      <c r="AO5538" s="401" t="e">
        <f ca="1">AO5537+AO$505</f>
        <v>#VALUE!</v>
      </c>
      <c r="AQ5538" s="401">
        <f>0</f>
        <v>0</v>
      </c>
      <c r="AR5538" s="401" t="e">
        <f ca="1">AR5537+AR$505</f>
        <v>#VALUE!</v>
      </c>
      <c r="AT5538" s="401">
        <f>0</f>
        <v>0</v>
      </c>
      <c r="AU5538" s="401" t="e">
        <f ca="1">AU5537+AU$505</f>
        <v>#VALUE!</v>
      </c>
      <c r="AW5538" s="401">
        <f>0</f>
        <v>0</v>
      </c>
      <c r="AX5538" s="401" t="e">
        <f ca="1">AX5537+AX$505</f>
        <v>#VALUE!</v>
      </c>
      <c r="AZ5538" s="401">
        <f>0</f>
        <v>0</v>
      </c>
      <c r="BA5538" s="401" t="e">
        <f ca="1">BA5537+BA$505</f>
        <v>#VALUE!</v>
      </c>
      <c r="BC5538" s="401">
        <f>0</f>
        <v>0</v>
      </c>
      <c r="BD5538" s="401" t="e">
        <f ca="1">BD5537+BD$505</f>
        <v>#VALUE!</v>
      </c>
      <c r="BF5538" s="401">
        <f>0</f>
        <v>0</v>
      </c>
      <c r="BG5538" s="401" t="e">
        <f ca="1">BG5537+BG$505</f>
        <v>#VALUE!</v>
      </c>
      <c r="BI5538" s="401">
        <f>0</f>
        <v>0</v>
      </c>
      <c r="BJ5538" s="401" t="e">
        <f ca="1">BJ5537+BJ$505</f>
        <v>#VALUE!</v>
      </c>
      <c r="BL5538" s="401">
        <f>0</f>
        <v>0</v>
      </c>
      <c r="BM5538" s="401" t="e">
        <f ca="1">BM5537+BM$505</f>
        <v>#VALUE!</v>
      </c>
    </row>
    <row r="5539" spans="4:65" hidden="1" x14ac:dyDescent="0.3">
      <c r="D5539" s="687"/>
      <c r="E5539" s="400">
        <f t="shared" si="5511"/>
        <v>64</v>
      </c>
      <c r="F5539" s="400" t="s">
        <v>1312</v>
      </c>
      <c r="G5539" s="401">
        <f ca="1">G5536+G$473</f>
        <v>733385.33783662703</v>
      </c>
      <c r="H5539" s="401">
        <f ca="1">H5536+H$481</f>
        <v>423419.06751916301</v>
      </c>
      <c r="J5539" s="401">
        <f ca="1">J5536-J$473</f>
        <v>1.2800011170121834</v>
      </c>
      <c r="K5539" s="401">
        <f ca="1">K5536-K$481</f>
        <v>-0.61569154890924505</v>
      </c>
      <c r="M5539" s="401">
        <f ca="1">M5536-M$473</f>
        <v>-1.2800000000000005</v>
      </c>
      <c r="N5539" s="401">
        <f ca="1">N5536-N$481</f>
        <v>-2.2937088829419712</v>
      </c>
      <c r="P5539" s="401">
        <f ca="1">P5536-P$473</f>
        <v>2.2170250336881612</v>
      </c>
      <c r="Q5539" s="401">
        <f ca="1">Q5536-Q$481</f>
        <v>-0.47470053837925025</v>
      </c>
      <c r="S5539" s="401">
        <f ca="1">S5536-S$473</f>
        <v>2.2170250336881612</v>
      </c>
      <c r="T5539" s="401">
        <f ca="1">T5536-T$481</f>
        <v>-0.67470053837925015</v>
      </c>
      <c r="V5539" s="401">
        <f ca="1">V5536-V$473</f>
        <v>-1.2800000000000005</v>
      </c>
      <c r="W5539" s="401">
        <f ca="1">W5536-W$481</f>
        <v>-2.8937088829419713</v>
      </c>
      <c r="Y5539" s="401">
        <f ca="1">Y5536-Y$473</f>
        <v>1.2800011170121834</v>
      </c>
      <c r="Z5539" s="401">
        <f ca="1">Z5536-Z$481</f>
        <v>-1.6156915489092434</v>
      </c>
      <c r="AB5539" s="401">
        <f ca="1">AB5536-AB$473</f>
        <v>-733385.33783662703</v>
      </c>
      <c r="AC5539" s="401">
        <f ca="1">AC5536-AC$481</f>
        <v>-423422.77692023979</v>
      </c>
      <c r="AE5539" s="401" t="e">
        <f ca="1">AE5536-AE$473</f>
        <v>#VALUE!</v>
      </c>
      <c r="AF5539" s="401" t="e">
        <f ca="1">AF5536-AF$481</f>
        <v>#VALUE!</v>
      </c>
      <c r="AH5539" s="401" t="e">
        <f ca="1">AH5536-AH$473</f>
        <v>#VALUE!</v>
      </c>
      <c r="AI5539" s="401" t="e">
        <f ca="1">AI5536-AI$481</f>
        <v>#VALUE!</v>
      </c>
      <c r="AK5539" s="401" t="e">
        <f ca="1">AK5536-AK$473</f>
        <v>#VALUE!</v>
      </c>
      <c r="AL5539" s="401" t="e">
        <f ca="1">AL5536-AL$481</f>
        <v>#VALUE!</v>
      </c>
      <c r="AN5539" s="401" t="e">
        <f ca="1">AN5536-AN$473</f>
        <v>#VALUE!</v>
      </c>
      <c r="AO5539" s="401" t="e">
        <f ca="1">AO5536-AO$481</f>
        <v>#VALUE!</v>
      </c>
      <c r="AQ5539" s="401" t="e">
        <f ca="1">AQ5536-AQ$473</f>
        <v>#VALUE!</v>
      </c>
      <c r="AR5539" s="401" t="e">
        <f ca="1">AR5536-AR$481</f>
        <v>#VALUE!</v>
      </c>
      <c r="AT5539" s="401" t="e">
        <f ca="1">AT5536-AT$473</f>
        <v>#VALUE!</v>
      </c>
      <c r="AU5539" s="401" t="e">
        <f ca="1">AU5536-AU$481</f>
        <v>#VALUE!</v>
      </c>
      <c r="AW5539" s="401" t="e">
        <f ca="1">AW5536-AW$473</f>
        <v>#VALUE!</v>
      </c>
      <c r="AX5539" s="401" t="e">
        <f ca="1">AX5536-AX$481</f>
        <v>#VALUE!</v>
      </c>
      <c r="AZ5539" s="401" t="e">
        <f ca="1">AZ5536-AZ$473</f>
        <v>#VALUE!</v>
      </c>
      <c r="BA5539" s="401" t="e">
        <f ca="1">BA5536-BA$481</f>
        <v>#VALUE!</v>
      </c>
      <c r="BC5539" s="401" t="e">
        <f ca="1">BC5536-BC$473</f>
        <v>#VALUE!</v>
      </c>
      <c r="BD5539" s="401" t="e">
        <f ca="1">BD5536-BD$481</f>
        <v>#VALUE!</v>
      </c>
      <c r="BF5539" s="401" t="e">
        <f ca="1">BF5536-BF$473</f>
        <v>#VALUE!</v>
      </c>
      <c r="BG5539" s="401" t="e">
        <f ca="1">BG5536-BG$481</f>
        <v>#VALUE!</v>
      </c>
      <c r="BI5539" s="401" t="e">
        <f ca="1">BI5536-BI$473</f>
        <v>#VALUE!</v>
      </c>
      <c r="BJ5539" s="401" t="e">
        <f ca="1">BJ5536-BJ$481</f>
        <v>#VALUE!</v>
      </c>
      <c r="BL5539" s="401" t="e">
        <f ca="1">BL5536-BL$473</f>
        <v>#VALUE!</v>
      </c>
      <c r="BM5539" s="401" t="e">
        <f ca="1">BM5536-BM$481</f>
        <v>#VALUE!</v>
      </c>
    </row>
    <row r="5540" spans="4:65" hidden="1" x14ac:dyDescent="0.3">
      <c r="D5540" s="687"/>
      <c r="E5540" s="400">
        <f t="shared" ref="E5540:E5575" si="5512">E5539+1</f>
        <v>65</v>
      </c>
      <c r="F5540" s="400" t="s">
        <v>1312</v>
      </c>
      <c r="G5540" s="401">
        <f ca="1">G5539+G$473</f>
        <v>756303.62964402162</v>
      </c>
      <c r="H5540" s="401">
        <f ca="1">H5539+H$481</f>
        <v>436650.9494635287</v>
      </c>
      <c r="J5540" s="401">
        <f ca="1">J5539-J$473</f>
        <v>1.3200011519188142</v>
      </c>
      <c r="K5540" s="401">
        <f ca="1">K5539-K$481</f>
        <v>-0.5925975179883074</v>
      </c>
      <c r="M5540" s="401">
        <f ca="1">M5539-M$473</f>
        <v>-1.3200000000000005</v>
      </c>
      <c r="N5540" s="401">
        <f ca="1">N5539-N$481</f>
        <v>-2.3168028937095562</v>
      </c>
      <c r="P5540" s="401">
        <f ca="1">P5539-P$473</f>
        <v>2.2863070659909162</v>
      </c>
      <c r="Q5540" s="401">
        <f ca="1">Q5539-Q$481</f>
        <v>-0.43470053837925027</v>
      </c>
      <c r="S5540" s="401">
        <f ca="1">S5539-S$473</f>
        <v>2.2863070659909162</v>
      </c>
      <c r="T5540" s="401">
        <f ca="1">T5539-T$481</f>
        <v>-0.63470053837925011</v>
      </c>
      <c r="V5540" s="401">
        <f ca="1">V5539-V$473</f>
        <v>-1.3200000000000005</v>
      </c>
      <c r="W5540" s="401">
        <f ca="1">W5539-W$481</f>
        <v>-2.9168028937095563</v>
      </c>
      <c r="Y5540" s="401">
        <f ca="1">Y5539-Y$473</f>
        <v>1.3200011519188142</v>
      </c>
      <c r="Z5540" s="401">
        <f ca="1">Z5539-Z$481</f>
        <v>-1.5925975179883056</v>
      </c>
      <c r="AB5540" s="401">
        <f ca="1">AB5539-AB$473</f>
        <v>-756303.62964402162</v>
      </c>
      <c r="AC5540" s="401">
        <f ca="1">AC5539-AC$481</f>
        <v>-436654.65886460547</v>
      </c>
      <c r="AE5540" s="401" t="e">
        <f ca="1">AE5539-AE$473</f>
        <v>#VALUE!</v>
      </c>
      <c r="AF5540" s="401" t="e">
        <f ca="1">AF5539-AF$481</f>
        <v>#VALUE!</v>
      </c>
      <c r="AH5540" s="401" t="e">
        <f ca="1">AH5539-AH$473</f>
        <v>#VALUE!</v>
      </c>
      <c r="AI5540" s="401" t="e">
        <f ca="1">AI5539-AI$481</f>
        <v>#VALUE!</v>
      </c>
      <c r="AK5540" s="401" t="e">
        <f ca="1">AK5539-AK$473</f>
        <v>#VALUE!</v>
      </c>
      <c r="AL5540" s="401" t="e">
        <f ca="1">AL5539-AL$481</f>
        <v>#VALUE!</v>
      </c>
      <c r="AN5540" s="401" t="e">
        <f ca="1">AN5539-AN$473</f>
        <v>#VALUE!</v>
      </c>
      <c r="AO5540" s="401" t="e">
        <f ca="1">AO5539-AO$481</f>
        <v>#VALUE!</v>
      </c>
      <c r="AQ5540" s="401" t="e">
        <f ca="1">AQ5539-AQ$473</f>
        <v>#VALUE!</v>
      </c>
      <c r="AR5540" s="401" t="e">
        <f ca="1">AR5539-AR$481</f>
        <v>#VALUE!</v>
      </c>
      <c r="AT5540" s="401" t="e">
        <f ca="1">AT5539-AT$473</f>
        <v>#VALUE!</v>
      </c>
      <c r="AU5540" s="401" t="e">
        <f ca="1">AU5539-AU$481</f>
        <v>#VALUE!</v>
      </c>
      <c r="AW5540" s="401" t="e">
        <f ca="1">AW5539-AW$473</f>
        <v>#VALUE!</v>
      </c>
      <c r="AX5540" s="401" t="e">
        <f ca="1">AX5539-AX$481</f>
        <v>#VALUE!</v>
      </c>
      <c r="AZ5540" s="401" t="e">
        <f ca="1">AZ5539-AZ$473</f>
        <v>#VALUE!</v>
      </c>
      <c r="BA5540" s="401" t="e">
        <f ca="1">BA5539-BA$481</f>
        <v>#VALUE!</v>
      </c>
      <c r="BC5540" s="401" t="e">
        <f ca="1">BC5539-BC$473</f>
        <v>#VALUE!</v>
      </c>
      <c r="BD5540" s="401" t="e">
        <f ca="1">BD5539-BD$481</f>
        <v>#VALUE!</v>
      </c>
      <c r="BF5540" s="401" t="e">
        <f ca="1">BF5539-BF$473</f>
        <v>#VALUE!</v>
      </c>
      <c r="BG5540" s="401" t="e">
        <f ca="1">BG5539-BG$481</f>
        <v>#VALUE!</v>
      </c>
      <c r="BI5540" s="401" t="e">
        <f ca="1">BI5539-BI$473</f>
        <v>#VALUE!</v>
      </c>
      <c r="BJ5540" s="401" t="e">
        <f ca="1">BJ5539-BJ$481</f>
        <v>#VALUE!</v>
      </c>
      <c r="BL5540" s="401" t="e">
        <f ca="1">BL5539-BL$473</f>
        <v>#VALUE!</v>
      </c>
      <c r="BM5540" s="401" t="e">
        <f ca="1">BM5539-BM$481</f>
        <v>#VALUE!</v>
      </c>
    </row>
    <row r="5541" spans="4:65" hidden="1" x14ac:dyDescent="0.3">
      <c r="D5541" s="687"/>
      <c r="E5541" s="400">
        <f t="shared" si="5512"/>
        <v>66</v>
      </c>
      <c r="F5541" s="400" t="s">
        <v>1269</v>
      </c>
      <c r="G5541" s="401">
        <f>0</f>
        <v>0</v>
      </c>
      <c r="H5541" s="401">
        <f ca="1">H5538+H$505</f>
        <v>0.36950550240495633</v>
      </c>
      <c r="J5541" s="401">
        <f>0</f>
        <v>0</v>
      </c>
      <c r="K5541" s="401">
        <f ca="1">K5538+K$505</f>
        <v>0.16950284216588918</v>
      </c>
      <c r="M5541" s="401">
        <f>0</f>
        <v>0</v>
      </c>
      <c r="N5541" s="401">
        <f ca="1">N5538+N$505</f>
        <v>2.1548409006457168E+16</v>
      </c>
      <c r="P5541" s="401">
        <f>0</f>
        <v>0</v>
      </c>
      <c r="Q5541" s="401">
        <f ca="1">Q5538+Q$505</f>
        <v>-0.43470053837925027</v>
      </c>
      <c r="S5541" s="401">
        <f>0</f>
        <v>0</v>
      </c>
      <c r="T5541" s="401">
        <f ca="1">T5538+T$505</f>
        <v>-0.63470053837925011</v>
      </c>
      <c r="V5541" s="401">
        <f>0</f>
        <v>0</v>
      </c>
      <c r="W5541" s="401">
        <f ca="1">W5538+W$505</f>
        <v>2.1548409006457168E+16</v>
      </c>
      <c r="Y5541" s="401">
        <f>0</f>
        <v>0</v>
      </c>
      <c r="Z5541" s="401">
        <f ca="1">Z5538+Z$505</f>
        <v>-0.83049715783411182</v>
      </c>
      <c r="AB5541" s="401">
        <f>0</f>
        <v>0</v>
      </c>
      <c r="AC5541" s="401">
        <f ca="1">AC5538+AC$505</f>
        <v>-1.0304944975950443</v>
      </c>
      <c r="AE5541" s="401">
        <f>0</f>
        <v>0</v>
      </c>
      <c r="AF5541" s="401" t="e">
        <f ca="1">AF5538+AF$505</f>
        <v>#VALUE!</v>
      </c>
      <c r="AH5541" s="401">
        <f>0</f>
        <v>0</v>
      </c>
      <c r="AI5541" s="401" t="e">
        <f ca="1">AI5538+AI$505</f>
        <v>#VALUE!</v>
      </c>
      <c r="AK5541" s="401">
        <f>0</f>
        <v>0</v>
      </c>
      <c r="AL5541" s="401" t="e">
        <f ca="1">AL5538+AL$505</f>
        <v>#VALUE!</v>
      </c>
      <c r="AN5541" s="401">
        <f>0</f>
        <v>0</v>
      </c>
      <c r="AO5541" s="401" t="e">
        <f ca="1">AO5538+AO$505</f>
        <v>#VALUE!</v>
      </c>
      <c r="AQ5541" s="401">
        <f>0</f>
        <v>0</v>
      </c>
      <c r="AR5541" s="401" t="e">
        <f ca="1">AR5538+AR$505</f>
        <v>#VALUE!</v>
      </c>
      <c r="AT5541" s="401">
        <f>0</f>
        <v>0</v>
      </c>
      <c r="AU5541" s="401" t="e">
        <f ca="1">AU5538+AU$505</f>
        <v>#VALUE!</v>
      </c>
      <c r="AW5541" s="401">
        <f>0</f>
        <v>0</v>
      </c>
      <c r="AX5541" s="401" t="e">
        <f ca="1">AX5538+AX$505</f>
        <v>#VALUE!</v>
      </c>
      <c r="AZ5541" s="401">
        <f>0</f>
        <v>0</v>
      </c>
      <c r="BA5541" s="401" t="e">
        <f ca="1">BA5538+BA$505</f>
        <v>#VALUE!</v>
      </c>
      <c r="BC5541" s="401">
        <f>0</f>
        <v>0</v>
      </c>
      <c r="BD5541" s="401" t="e">
        <f ca="1">BD5538+BD$505</f>
        <v>#VALUE!</v>
      </c>
      <c r="BF5541" s="401">
        <f>0</f>
        <v>0</v>
      </c>
      <c r="BG5541" s="401" t="e">
        <f ca="1">BG5538+BG$505</f>
        <v>#VALUE!</v>
      </c>
      <c r="BI5541" s="401">
        <f>0</f>
        <v>0</v>
      </c>
      <c r="BJ5541" s="401" t="e">
        <f ca="1">BJ5538+BJ$505</f>
        <v>#VALUE!</v>
      </c>
      <c r="BL5541" s="401">
        <f>0</f>
        <v>0</v>
      </c>
      <c r="BM5541" s="401" t="e">
        <f ca="1">BM5538+BM$505</f>
        <v>#VALUE!</v>
      </c>
    </row>
    <row r="5542" spans="4:65" hidden="1" x14ac:dyDescent="0.3">
      <c r="D5542" s="687"/>
      <c r="E5542" s="400">
        <f t="shared" si="5512"/>
        <v>67</v>
      </c>
      <c r="F5542" s="400" t="s">
        <v>1269</v>
      </c>
      <c r="G5542" s="401">
        <f>0</f>
        <v>0</v>
      </c>
      <c r="H5542" s="401">
        <f ca="1">H5541+H$505</f>
        <v>0.41569356424690201</v>
      </c>
      <c r="J5542" s="401">
        <f>0</f>
        <v>0</v>
      </c>
      <c r="K5542" s="401">
        <f ca="1">K5541+K$505</f>
        <v>0.21569082339452983</v>
      </c>
      <c r="M5542" s="401">
        <f>0</f>
        <v>0</v>
      </c>
      <c r="N5542" s="401">
        <f ca="1">N5541+N$505</f>
        <v>2.2201391097561932E+16</v>
      </c>
      <c r="P5542" s="401">
        <f>0</f>
        <v>0</v>
      </c>
      <c r="Q5542" s="401">
        <f ca="1">Q5541+Q$505</f>
        <v>-0.39470053837925029</v>
      </c>
      <c r="S5542" s="401">
        <f>0</f>
        <v>0</v>
      </c>
      <c r="T5542" s="401">
        <f ca="1">T5541+T$505</f>
        <v>-0.59470053837925008</v>
      </c>
      <c r="V5542" s="401">
        <f>0</f>
        <v>0</v>
      </c>
      <c r="W5542" s="401">
        <f ca="1">W5541+W$505</f>
        <v>2.2201391097561932E+16</v>
      </c>
      <c r="Y5542" s="401">
        <f>0</f>
        <v>0</v>
      </c>
      <c r="Z5542" s="401">
        <f ca="1">Z5541+Z$505</f>
        <v>-0.78430917660547117</v>
      </c>
      <c r="AB5542" s="401">
        <f>0</f>
        <v>0</v>
      </c>
      <c r="AC5542" s="401">
        <f ca="1">AC5541+AC$505</f>
        <v>-0.98430643575309862</v>
      </c>
      <c r="AE5542" s="401">
        <f>0</f>
        <v>0</v>
      </c>
      <c r="AF5542" s="401" t="e">
        <f ca="1">AF5541+AF$505</f>
        <v>#VALUE!</v>
      </c>
      <c r="AH5542" s="401">
        <f>0</f>
        <v>0</v>
      </c>
      <c r="AI5542" s="401" t="e">
        <f ca="1">AI5541+AI$505</f>
        <v>#VALUE!</v>
      </c>
      <c r="AK5542" s="401">
        <f>0</f>
        <v>0</v>
      </c>
      <c r="AL5542" s="401" t="e">
        <f ca="1">AL5541+AL$505</f>
        <v>#VALUE!</v>
      </c>
      <c r="AN5542" s="401">
        <f>0</f>
        <v>0</v>
      </c>
      <c r="AO5542" s="401" t="e">
        <f ca="1">AO5541+AO$505</f>
        <v>#VALUE!</v>
      </c>
      <c r="AQ5542" s="401">
        <f>0</f>
        <v>0</v>
      </c>
      <c r="AR5542" s="401" t="e">
        <f ca="1">AR5541+AR$505</f>
        <v>#VALUE!</v>
      </c>
      <c r="AT5542" s="401">
        <f>0</f>
        <v>0</v>
      </c>
      <c r="AU5542" s="401" t="e">
        <f ca="1">AU5541+AU$505</f>
        <v>#VALUE!</v>
      </c>
      <c r="AW5542" s="401">
        <f>0</f>
        <v>0</v>
      </c>
      <c r="AX5542" s="401" t="e">
        <f ca="1">AX5541+AX$505</f>
        <v>#VALUE!</v>
      </c>
      <c r="AZ5542" s="401">
        <f>0</f>
        <v>0</v>
      </c>
      <c r="BA5542" s="401" t="e">
        <f ca="1">BA5541+BA$505</f>
        <v>#VALUE!</v>
      </c>
      <c r="BC5542" s="401">
        <f>0</f>
        <v>0</v>
      </c>
      <c r="BD5542" s="401" t="e">
        <f ca="1">BD5541+BD$505</f>
        <v>#VALUE!</v>
      </c>
      <c r="BF5542" s="401">
        <f>0</f>
        <v>0</v>
      </c>
      <c r="BG5542" s="401" t="e">
        <f ca="1">BG5541+BG$505</f>
        <v>#VALUE!</v>
      </c>
      <c r="BI5542" s="401">
        <f>0</f>
        <v>0</v>
      </c>
      <c r="BJ5542" s="401" t="e">
        <f ca="1">BJ5541+BJ$505</f>
        <v>#VALUE!</v>
      </c>
      <c r="BL5542" s="401">
        <f>0</f>
        <v>0</v>
      </c>
      <c r="BM5542" s="401" t="e">
        <f ca="1">BM5541+BM$505</f>
        <v>#VALUE!</v>
      </c>
    </row>
    <row r="5543" spans="4:65" hidden="1" x14ac:dyDescent="0.3">
      <c r="D5543" s="687"/>
      <c r="E5543" s="400">
        <f t="shared" si="5512"/>
        <v>68</v>
      </c>
      <c r="F5543" s="400" t="s">
        <v>1312</v>
      </c>
      <c r="G5543" s="401">
        <f ca="1">G5540+G$473</f>
        <v>779221.92145141622</v>
      </c>
      <c r="H5543" s="401">
        <f ca="1">H5540+H$481</f>
        <v>449882.83140789438</v>
      </c>
      <c r="J5543" s="401">
        <f ca="1">J5540-J$473</f>
        <v>1.3600011868254449</v>
      </c>
      <c r="K5543" s="401">
        <f ca="1">K5540-K$481</f>
        <v>-0.56950348706736975</v>
      </c>
      <c r="M5543" s="401">
        <f ca="1">M5540-M$473</f>
        <v>-1.3600000000000005</v>
      </c>
      <c r="N5543" s="401">
        <f ca="1">N5540-N$481</f>
        <v>-2.3398969044771412</v>
      </c>
      <c r="P5543" s="401">
        <f ca="1">P5540-P$473</f>
        <v>2.3555890982936711</v>
      </c>
      <c r="Q5543" s="401">
        <f ca="1">Q5540-Q$481</f>
        <v>-0.39470053837925029</v>
      </c>
      <c r="S5543" s="401">
        <f ca="1">S5540-S$473</f>
        <v>2.3555890982936711</v>
      </c>
      <c r="T5543" s="401">
        <f ca="1">T5540-T$481</f>
        <v>-0.59470053837925008</v>
      </c>
      <c r="V5543" s="401">
        <f ca="1">V5540-V$473</f>
        <v>-1.3600000000000005</v>
      </c>
      <c r="W5543" s="401">
        <f ca="1">W5540-W$481</f>
        <v>-2.9398969044771412</v>
      </c>
      <c r="Y5543" s="401">
        <f ca="1">Y5540-Y$473</f>
        <v>1.3600011868254449</v>
      </c>
      <c r="Z5543" s="401">
        <f ca="1">Z5540-Z$481</f>
        <v>-1.5695034870673679</v>
      </c>
      <c r="AB5543" s="401">
        <f ca="1">AB5540-AB$473</f>
        <v>-779221.92145141622</v>
      </c>
      <c r="AC5543" s="401">
        <f ca="1">AC5540-AC$481</f>
        <v>-449886.54080897116</v>
      </c>
      <c r="AE5543" s="401" t="e">
        <f ca="1">AE5540-AE$473</f>
        <v>#VALUE!</v>
      </c>
      <c r="AF5543" s="401" t="e">
        <f ca="1">AF5540-AF$481</f>
        <v>#VALUE!</v>
      </c>
      <c r="AH5543" s="401" t="e">
        <f ca="1">AH5540-AH$473</f>
        <v>#VALUE!</v>
      </c>
      <c r="AI5543" s="401" t="e">
        <f ca="1">AI5540-AI$481</f>
        <v>#VALUE!</v>
      </c>
      <c r="AK5543" s="401" t="e">
        <f ca="1">AK5540-AK$473</f>
        <v>#VALUE!</v>
      </c>
      <c r="AL5543" s="401" t="e">
        <f ca="1">AL5540-AL$481</f>
        <v>#VALUE!</v>
      </c>
      <c r="AN5543" s="401" t="e">
        <f ca="1">AN5540-AN$473</f>
        <v>#VALUE!</v>
      </c>
      <c r="AO5543" s="401" t="e">
        <f ca="1">AO5540-AO$481</f>
        <v>#VALUE!</v>
      </c>
      <c r="AQ5543" s="401" t="e">
        <f ca="1">AQ5540-AQ$473</f>
        <v>#VALUE!</v>
      </c>
      <c r="AR5543" s="401" t="e">
        <f ca="1">AR5540-AR$481</f>
        <v>#VALUE!</v>
      </c>
      <c r="AT5543" s="401" t="e">
        <f ca="1">AT5540-AT$473</f>
        <v>#VALUE!</v>
      </c>
      <c r="AU5543" s="401" t="e">
        <f ca="1">AU5540-AU$481</f>
        <v>#VALUE!</v>
      </c>
      <c r="AW5543" s="401" t="e">
        <f ca="1">AW5540-AW$473</f>
        <v>#VALUE!</v>
      </c>
      <c r="AX5543" s="401" t="e">
        <f ca="1">AX5540-AX$481</f>
        <v>#VALUE!</v>
      </c>
      <c r="AZ5543" s="401" t="e">
        <f ca="1">AZ5540-AZ$473</f>
        <v>#VALUE!</v>
      </c>
      <c r="BA5543" s="401" t="e">
        <f ca="1">BA5540-BA$481</f>
        <v>#VALUE!</v>
      </c>
      <c r="BC5543" s="401" t="e">
        <f ca="1">BC5540-BC$473</f>
        <v>#VALUE!</v>
      </c>
      <c r="BD5543" s="401" t="e">
        <f ca="1">BD5540-BD$481</f>
        <v>#VALUE!</v>
      </c>
      <c r="BF5543" s="401" t="e">
        <f ca="1">BF5540-BF$473</f>
        <v>#VALUE!</v>
      </c>
      <c r="BG5543" s="401" t="e">
        <f ca="1">BG5540-BG$481</f>
        <v>#VALUE!</v>
      </c>
      <c r="BI5543" s="401" t="e">
        <f ca="1">BI5540-BI$473</f>
        <v>#VALUE!</v>
      </c>
      <c r="BJ5543" s="401" t="e">
        <f ca="1">BJ5540-BJ$481</f>
        <v>#VALUE!</v>
      </c>
      <c r="BL5543" s="401" t="e">
        <f ca="1">BL5540-BL$473</f>
        <v>#VALUE!</v>
      </c>
      <c r="BM5543" s="401" t="e">
        <f ca="1">BM5540-BM$481</f>
        <v>#VALUE!</v>
      </c>
    </row>
    <row r="5544" spans="4:65" hidden="1" x14ac:dyDescent="0.3">
      <c r="D5544" s="687"/>
      <c r="E5544" s="400">
        <f t="shared" si="5512"/>
        <v>69</v>
      </c>
      <c r="F5544" s="400" t="s">
        <v>1312</v>
      </c>
      <c r="G5544" s="401">
        <f ca="1">G5543+G$473</f>
        <v>802140.21325881081</v>
      </c>
      <c r="H5544" s="401">
        <f ca="1">H5543+H$481</f>
        <v>463114.71335226006</v>
      </c>
      <c r="J5544" s="401">
        <f ca="1">J5543-J$473</f>
        <v>1.4000012217320756</v>
      </c>
      <c r="K5544" s="401">
        <f ca="1">K5543-K$481</f>
        <v>-0.5464094561464321</v>
      </c>
      <c r="M5544" s="401">
        <f ca="1">M5543-M$473</f>
        <v>-1.4000000000000006</v>
      </c>
      <c r="N5544" s="401">
        <f ca="1">N5543-N$481</f>
        <v>-2.3629909152447262</v>
      </c>
      <c r="P5544" s="401">
        <f ca="1">P5543-P$473</f>
        <v>2.4248711305964261</v>
      </c>
      <c r="Q5544" s="401">
        <f ca="1">Q5543-Q$481</f>
        <v>-0.35470053837925031</v>
      </c>
      <c r="S5544" s="401">
        <f ca="1">S5543-S$473</f>
        <v>2.4248711305964261</v>
      </c>
      <c r="T5544" s="401">
        <f ca="1">T5543-T$481</f>
        <v>-0.55470053837925004</v>
      </c>
      <c r="V5544" s="401">
        <f ca="1">V5543-V$473</f>
        <v>-1.4000000000000006</v>
      </c>
      <c r="W5544" s="401">
        <f ca="1">W5543-W$481</f>
        <v>-2.9629909152447262</v>
      </c>
      <c r="Y5544" s="401">
        <f ca="1">Y5543-Y$473</f>
        <v>1.4000012217320756</v>
      </c>
      <c r="Z5544" s="401">
        <f ca="1">Z5543-Z$481</f>
        <v>-1.5464094561464301</v>
      </c>
      <c r="AB5544" s="401">
        <f ca="1">AB5543-AB$473</f>
        <v>-802140.21325881081</v>
      </c>
      <c r="AC5544" s="401">
        <f ca="1">AC5543-AC$481</f>
        <v>-463118.42275333684</v>
      </c>
      <c r="AE5544" s="401" t="e">
        <f ca="1">AE5543-AE$473</f>
        <v>#VALUE!</v>
      </c>
      <c r="AF5544" s="401" t="e">
        <f ca="1">AF5543-AF$481</f>
        <v>#VALUE!</v>
      </c>
      <c r="AH5544" s="401" t="e">
        <f ca="1">AH5543-AH$473</f>
        <v>#VALUE!</v>
      </c>
      <c r="AI5544" s="401" t="e">
        <f ca="1">AI5543-AI$481</f>
        <v>#VALUE!</v>
      </c>
      <c r="AK5544" s="401" t="e">
        <f ca="1">AK5543-AK$473</f>
        <v>#VALUE!</v>
      </c>
      <c r="AL5544" s="401" t="e">
        <f ca="1">AL5543-AL$481</f>
        <v>#VALUE!</v>
      </c>
      <c r="AN5544" s="401" t="e">
        <f ca="1">AN5543-AN$473</f>
        <v>#VALUE!</v>
      </c>
      <c r="AO5544" s="401" t="e">
        <f ca="1">AO5543-AO$481</f>
        <v>#VALUE!</v>
      </c>
      <c r="AQ5544" s="401" t="e">
        <f ca="1">AQ5543-AQ$473</f>
        <v>#VALUE!</v>
      </c>
      <c r="AR5544" s="401" t="e">
        <f ca="1">AR5543-AR$481</f>
        <v>#VALUE!</v>
      </c>
      <c r="AT5544" s="401" t="e">
        <f ca="1">AT5543-AT$473</f>
        <v>#VALUE!</v>
      </c>
      <c r="AU5544" s="401" t="e">
        <f ca="1">AU5543-AU$481</f>
        <v>#VALUE!</v>
      </c>
      <c r="AW5544" s="401" t="e">
        <f ca="1">AW5543-AW$473</f>
        <v>#VALUE!</v>
      </c>
      <c r="AX5544" s="401" t="e">
        <f ca="1">AX5543-AX$481</f>
        <v>#VALUE!</v>
      </c>
      <c r="AZ5544" s="401" t="e">
        <f ca="1">AZ5543-AZ$473</f>
        <v>#VALUE!</v>
      </c>
      <c r="BA5544" s="401" t="e">
        <f ca="1">BA5543-BA$481</f>
        <v>#VALUE!</v>
      </c>
      <c r="BC5544" s="401" t="e">
        <f ca="1">BC5543-BC$473</f>
        <v>#VALUE!</v>
      </c>
      <c r="BD5544" s="401" t="e">
        <f ca="1">BD5543-BD$481</f>
        <v>#VALUE!</v>
      </c>
      <c r="BF5544" s="401" t="e">
        <f ca="1">BF5543-BF$473</f>
        <v>#VALUE!</v>
      </c>
      <c r="BG5544" s="401" t="e">
        <f ca="1">BG5543-BG$481</f>
        <v>#VALUE!</v>
      </c>
      <c r="BI5544" s="401" t="e">
        <f ca="1">BI5543-BI$473</f>
        <v>#VALUE!</v>
      </c>
      <c r="BJ5544" s="401" t="e">
        <f ca="1">BJ5543-BJ$481</f>
        <v>#VALUE!</v>
      </c>
      <c r="BL5544" s="401" t="e">
        <f ca="1">BL5543-BL$473</f>
        <v>#VALUE!</v>
      </c>
      <c r="BM5544" s="401" t="e">
        <f ca="1">BM5543-BM$481</f>
        <v>#VALUE!</v>
      </c>
    </row>
    <row r="5545" spans="4:65" hidden="1" x14ac:dyDescent="0.3">
      <c r="D5545" s="687"/>
      <c r="E5545" s="400">
        <f t="shared" si="5512"/>
        <v>70</v>
      </c>
      <c r="F5545" s="400" t="s">
        <v>1269</v>
      </c>
      <c r="G5545" s="401">
        <f>0</f>
        <v>0</v>
      </c>
      <c r="H5545" s="401">
        <f ca="1">H5542+H$505</f>
        <v>0.4618816260888477</v>
      </c>
      <c r="J5545" s="401">
        <f>0</f>
        <v>0</v>
      </c>
      <c r="K5545" s="401">
        <f ca="1">K5542+K$505</f>
        <v>0.26187880462317048</v>
      </c>
      <c r="M5545" s="401">
        <f>0</f>
        <v>0</v>
      </c>
      <c r="N5545" s="401">
        <f ca="1">N5542+N$505</f>
        <v>2.2854373188666696E+16</v>
      </c>
      <c r="P5545" s="401">
        <f>0</f>
        <v>0</v>
      </c>
      <c r="Q5545" s="401">
        <f ca="1">Q5542+Q$505</f>
        <v>-0.35470053837925031</v>
      </c>
      <c r="S5545" s="401">
        <f>0</f>
        <v>0</v>
      </c>
      <c r="T5545" s="401">
        <f ca="1">T5542+T$505</f>
        <v>-0.55470053837925004</v>
      </c>
      <c r="V5545" s="401">
        <f>0</f>
        <v>0</v>
      </c>
      <c r="W5545" s="401">
        <f ca="1">W5542+W$505</f>
        <v>2.2854373188666696E+16</v>
      </c>
      <c r="Y5545" s="401">
        <f>0</f>
        <v>0</v>
      </c>
      <c r="Z5545" s="401">
        <f ca="1">Z5542+Z$505</f>
        <v>-0.73812119537683052</v>
      </c>
      <c r="AB5545" s="401">
        <f>0</f>
        <v>0</v>
      </c>
      <c r="AC5545" s="401">
        <f ca="1">AC5542+AC$505</f>
        <v>-0.93811837391115294</v>
      </c>
      <c r="AE5545" s="401">
        <f>0</f>
        <v>0</v>
      </c>
      <c r="AF5545" s="401" t="e">
        <f ca="1">AF5542+AF$505</f>
        <v>#VALUE!</v>
      </c>
      <c r="AH5545" s="401">
        <f>0</f>
        <v>0</v>
      </c>
      <c r="AI5545" s="401" t="e">
        <f ca="1">AI5542+AI$505</f>
        <v>#VALUE!</v>
      </c>
      <c r="AK5545" s="401">
        <f>0</f>
        <v>0</v>
      </c>
      <c r="AL5545" s="401" t="e">
        <f ca="1">AL5542+AL$505</f>
        <v>#VALUE!</v>
      </c>
      <c r="AN5545" s="401">
        <f>0</f>
        <v>0</v>
      </c>
      <c r="AO5545" s="401" t="e">
        <f ca="1">AO5542+AO$505</f>
        <v>#VALUE!</v>
      </c>
      <c r="AQ5545" s="401">
        <f>0</f>
        <v>0</v>
      </c>
      <c r="AR5545" s="401" t="e">
        <f ca="1">AR5542+AR$505</f>
        <v>#VALUE!</v>
      </c>
      <c r="AT5545" s="401">
        <f>0</f>
        <v>0</v>
      </c>
      <c r="AU5545" s="401" t="e">
        <f ca="1">AU5542+AU$505</f>
        <v>#VALUE!</v>
      </c>
      <c r="AW5545" s="401">
        <f>0</f>
        <v>0</v>
      </c>
      <c r="AX5545" s="401" t="e">
        <f ca="1">AX5542+AX$505</f>
        <v>#VALUE!</v>
      </c>
      <c r="AZ5545" s="401">
        <f>0</f>
        <v>0</v>
      </c>
      <c r="BA5545" s="401" t="e">
        <f ca="1">BA5542+BA$505</f>
        <v>#VALUE!</v>
      </c>
      <c r="BC5545" s="401">
        <f>0</f>
        <v>0</v>
      </c>
      <c r="BD5545" s="401" t="e">
        <f ca="1">BD5542+BD$505</f>
        <v>#VALUE!</v>
      </c>
      <c r="BF5545" s="401">
        <f>0</f>
        <v>0</v>
      </c>
      <c r="BG5545" s="401" t="e">
        <f ca="1">BG5542+BG$505</f>
        <v>#VALUE!</v>
      </c>
      <c r="BI5545" s="401">
        <f>0</f>
        <v>0</v>
      </c>
      <c r="BJ5545" s="401" t="e">
        <f ca="1">BJ5542+BJ$505</f>
        <v>#VALUE!</v>
      </c>
      <c r="BL5545" s="401">
        <f>0</f>
        <v>0</v>
      </c>
      <c r="BM5545" s="401" t="e">
        <f ca="1">BM5542+BM$505</f>
        <v>#VALUE!</v>
      </c>
    </row>
    <row r="5546" spans="4:65" hidden="1" x14ac:dyDescent="0.3">
      <c r="D5546" s="687"/>
      <c r="E5546" s="400">
        <f t="shared" si="5512"/>
        <v>71</v>
      </c>
      <c r="F5546" s="400" t="s">
        <v>1269</v>
      </c>
      <c r="G5546" s="401">
        <f>0</f>
        <v>0</v>
      </c>
      <c r="H5546" s="401">
        <f ca="1">H5545+H$505</f>
        <v>0.50806968793079343</v>
      </c>
      <c r="J5546" s="401">
        <f>0</f>
        <v>0</v>
      </c>
      <c r="K5546" s="401">
        <f ca="1">K5545+K$505</f>
        <v>0.30806678585181113</v>
      </c>
      <c r="M5546" s="401">
        <f>0</f>
        <v>0</v>
      </c>
      <c r="N5546" s="401">
        <f ca="1">N5545+N$505</f>
        <v>2.350735527977146E+16</v>
      </c>
      <c r="P5546" s="401">
        <f>0</f>
        <v>0</v>
      </c>
      <c r="Q5546" s="401">
        <f ca="1">Q5545+Q$505</f>
        <v>-0.31470053837925033</v>
      </c>
      <c r="S5546" s="401">
        <f>0</f>
        <v>0</v>
      </c>
      <c r="T5546" s="401">
        <f ca="1">T5545+T$505</f>
        <v>-0.51470053837925001</v>
      </c>
      <c r="V5546" s="401">
        <f>0</f>
        <v>0</v>
      </c>
      <c r="W5546" s="401">
        <f ca="1">W5545+W$505</f>
        <v>2.350735527977146E+16</v>
      </c>
      <c r="Y5546" s="401">
        <f>0</f>
        <v>0</v>
      </c>
      <c r="Z5546" s="401">
        <f ca="1">Z5545+Z$505</f>
        <v>-0.69193321414818987</v>
      </c>
      <c r="AB5546" s="401">
        <f>0</f>
        <v>0</v>
      </c>
      <c r="AC5546" s="401">
        <f ca="1">AC5545+AC$505</f>
        <v>-0.89193031206920725</v>
      </c>
      <c r="AE5546" s="401">
        <f>0</f>
        <v>0</v>
      </c>
      <c r="AF5546" s="401" t="e">
        <f ca="1">AF5545+AF$505</f>
        <v>#VALUE!</v>
      </c>
      <c r="AH5546" s="401">
        <f>0</f>
        <v>0</v>
      </c>
      <c r="AI5546" s="401" t="e">
        <f ca="1">AI5545+AI$505</f>
        <v>#VALUE!</v>
      </c>
      <c r="AK5546" s="401">
        <f>0</f>
        <v>0</v>
      </c>
      <c r="AL5546" s="401" t="e">
        <f ca="1">AL5545+AL$505</f>
        <v>#VALUE!</v>
      </c>
      <c r="AN5546" s="401">
        <f>0</f>
        <v>0</v>
      </c>
      <c r="AO5546" s="401" t="e">
        <f ca="1">AO5545+AO$505</f>
        <v>#VALUE!</v>
      </c>
      <c r="AQ5546" s="401">
        <f>0</f>
        <v>0</v>
      </c>
      <c r="AR5546" s="401" t="e">
        <f ca="1">AR5545+AR$505</f>
        <v>#VALUE!</v>
      </c>
      <c r="AT5546" s="401">
        <f>0</f>
        <v>0</v>
      </c>
      <c r="AU5546" s="401" t="e">
        <f ca="1">AU5545+AU$505</f>
        <v>#VALUE!</v>
      </c>
      <c r="AW5546" s="401">
        <f>0</f>
        <v>0</v>
      </c>
      <c r="AX5546" s="401" t="e">
        <f ca="1">AX5545+AX$505</f>
        <v>#VALUE!</v>
      </c>
      <c r="AZ5546" s="401">
        <f>0</f>
        <v>0</v>
      </c>
      <c r="BA5546" s="401" t="e">
        <f ca="1">BA5545+BA$505</f>
        <v>#VALUE!</v>
      </c>
      <c r="BC5546" s="401">
        <f>0</f>
        <v>0</v>
      </c>
      <c r="BD5546" s="401" t="e">
        <f ca="1">BD5545+BD$505</f>
        <v>#VALUE!</v>
      </c>
      <c r="BF5546" s="401">
        <f>0</f>
        <v>0</v>
      </c>
      <c r="BG5546" s="401" t="e">
        <f ca="1">BG5545+BG$505</f>
        <v>#VALUE!</v>
      </c>
      <c r="BI5546" s="401">
        <f>0</f>
        <v>0</v>
      </c>
      <c r="BJ5546" s="401" t="e">
        <f ca="1">BJ5545+BJ$505</f>
        <v>#VALUE!</v>
      </c>
      <c r="BL5546" s="401">
        <f>0</f>
        <v>0</v>
      </c>
      <c r="BM5546" s="401" t="e">
        <f ca="1">BM5545+BM$505</f>
        <v>#VALUE!</v>
      </c>
    </row>
    <row r="5547" spans="4:65" hidden="1" x14ac:dyDescent="0.3">
      <c r="D5547" s="687"/>
      <c r="E5547" s="400">
        <f t="shared" si="5512"/>
        <v>72</v>
      </c>
      <c r="F5547" s="400" t="s">
        <v>1312</v>
      </c>
      <c r="G5547" s="401">
        <f ca="1">G5544+G$473</f>
        <v>825058.5050662054</v>
      </c>
      <c r="H5547" s="401">
        <f ca="1">H5544+H$481</f>
        <v>476346.59529662575</v>
      </c>
      <c r="J5547" s="401">
        <f ca="1">J5544-J$473</f>
        <v>1.4400012566387064</v>
      </c>
      <c r="K5547" s="401">
        <f ca="1">K5544-K$481</f>
        <v>-0.52331542522549446</v>
      </c>
      <c r="M5547" s="401">
        <f ca="1">M5544-M$473</f>
        <v>-1.4400000000000006</v>
      </c>
      <c r="N5547" s="401">
        <f ca="1">N5544-N$481</f>
        <v>-2.3860849260123111</v>
      </c>
      <c r="P5547" s="401">
        <f ca="1">P5544-P$473</f>
        <v>2.4941531628991811</v>
      </c>
      <c r="Q5547" s="401">
        <f ca="1">Q5544-Q$481</f>
        <v>-0.31470053837925033</v>
      </c>
      <c r="S5547" s="401">
        <f ca="1">S5544-S$473</f>
        <v>2.4941531628991811</v>
      </c>
      <c r="T5547" s="401">
        <f ca="1">T5544-T$481</f>
        <v>-0.51470053837925001</v>
      </c>
      <c r="V5547" s="401">
        <f ca="1">V5544-V$473</f>
        <v>-1.4400000000000006</v>
      </c>
      <c r="W5547" s="401">
        <f ca="1">W5544-W$481</f>
        <v>-2.9860849260123112</v>
      </c>
      <c r="Y5547" s="401">
        <f ca="1">Y5544-Y$473</f>
        <v>1.4400012566387064</v>
      </c>
      <c r="Z5547" s="401">
        <f ca="1">Z5544-Z$481</f>
        <v>-1.5233154252254923</v>
      </c>
      <c r="AB5547" s="401">
        <f ca="1">AB5544-AB$473</f>
        <v>-825058.5050662054</v>
      </c>
      <c r="AC5547" s="401">
        <f ca="1">AC5544-AC$481</f>
        <v>-476350.30469770252</v>
      </c>
      <c r="AE5547" s="401" t="e">
        <f ca="1">AE5544-AE$473</f>
        <v>#VALUE!</v>
      </c>
      <c r="AF5547" s="401" t="e">
        <f ca="1">AF5544-AF$481</f>
        <v>#VALUE!</v>
      </c>
      <c r="AH5547" s="401" t="e">
        <f ca="1">AH5544-AH$473</f>
        <v>#VALUE!</v>
      </c>
      <c r="AI5547" s="401" t="e">
        <f ca="1">AI5544-AI$481</f>
        <v>#VALUE!</v>
      </c>
      <c r="AK5547" s="401" t="e">
        <f ca="1">AK5544-AK$473</f>
        <v>#VALUE!</v>
      </c>
      <c r="AL5547" s="401" t="e">
        <f ca="1">AL5544-AL$481</f>
        <v>#VALUE!</v>
      </c>
      <c r="AN5547" s="401" t="e">
        <f ca="1">AN5544-AN$473</f>
        <v>#VALUE!</v>
      </c>
      <c r="AO5547" s="401" t="e">
        <f ca="1">AO5544-AO$481</f>
        <v>#VALUE!</v>
      </c>
      <c r="AQ5547" s="401" t="e">
        <f ca="1">AQ5544-AQ$473</f>
        <v>#VALUE!</v>
      </c>
      <c r="AR5547" s="401" t="e">
        <f ca="1">AR5544-AR$481</f>
        <v>#VALUE!</v>
      </c>
      <c r="AT5547" s="401" t="e">
        <f ca="1">AT5544-AT$473</f>
        <v>#VALUE!</v>
      </c>
      <c r="AU5547" s="401" t="e">
        <f ca="1">AU5544-AU$481</f>
        <v>#VALUE!</v>
      </c>
      <c r="AW5547" s="401" t="e">
        <f ca="1">AW5544-AW$473</f>
        <v>#VALUE!</v>
      </c>
      <c r="AX5547" s="401" t="e">
        <f ca="1">AX5544-AX$481</f>
        <v>#VALUE!</v>
      </c>
      <c r="AZ5547" s="401" t="e">
        <f ca="1">AZ5544-AZ$473</f>
        <v>#VALUE!</v>
      </c>
      <c r="BA5547" s="401" t="e">
        <f ca="1">BA5544-BA$481</f>
        <v>#VALUE!</v>
      </c>
      <c r="BC5547" s="401" t="e">
        <f ca="1">BC5544-BC$473</f>
        <v>#VALUE!</v>
      </c>
      <c r="BD5547" s="401" t="e">
        <f ca="1">BD5544-BD$481</f>
        <v>#VALUE!</v>
      </c>
      <c r="BF5547" s="401" t="e">
        <f ca="1">BF5544-BF$473</f>
        <v>#VALUE!</v>
      </c>
      <c r="BG5547" s="401" t="e">
        <f ca="1">BG5544-BG$481</f>
        <v>#VALUE!</v>
      </c>
      <c r="BI5547" s="401" t="e">
        <f ca="1">BI5544-BI$473</f>
        <v>#VALUE!</v>
      </c>
      <c r="BJ5547" s="401" t="e">
        <f ca="1">BJ5544-BJ$481</f>
        <v>#VALUE!</v>
      </c>
      <c r="BL5547" s="401" t="e">
        <f ca="1">BL5544-BL$473</f>
        <v>#VALUE!</v>
      </c>
      <c r="BM5547" s="401" t="e">
        <f ca="1">BM5544-BM$481</f>
        <v>#VALUE!</v>
      </c>
    </row>
    <row r="5548" spans="4:65" hidden="1" x14ac:dyDescent="0.3">
      <c r="D5548" s="687"/>
      <c r="E5548" s="400">
        <f t="shared" si="5512"/>
        <v>73</v>
      </c>
      <c r="F5548" s="400" t="s">
        <v>1312</v>
      </c>
      <c r="G5548" s="401">
        <f ca="1">G5547+G$473</f>
        <v>847976.79687359999</v>
      </c>
      <c r="H5548" s="401">
        <f ca="1">H5547+H$481</f>
        <v>489578.47724099143</v>
      </c>
      <c r="J5548" s="401">
        <f ca="1">J5547-J$473</f>
        <v>1.4800012915453371</v>
      </c>
      <c r="K5548" s="401">
        <f ca="1">K5547-K$481</f>
        <v>-0.50022139430455681</v>
      </c>
      <c r="M5548" s="401">
        <f ca="1">M5547-M$473</f>
        <v>-1.4800000000000006</v>
      </c>
      <c r="N5548" s="401">
        <f ca="1">N5547-N$481</f>
        <v>-2.4091789367798961</v>
      </c>
      <c r="P5548" s="401">
        <f ca="1">P5547-P$473</f>
        <v>2.5634351952019361</v>
      </c>
      <c r="Q5548" s="401">
        <f ca="1">Q5547-Q$481</f>
        <v>-0.27470053837925035</v>
      </c>
      <c r="S5548" s="401">
        <f ca="1">S5547-S$473</f>
        <v>2.5634351952019361</v>
      </c>
      <c r="T5548" s="401">
        <f ca="1">T5547-T$481</f>
        <v>-0.47470053837925003</v>
      </c>
      <c r="V5548" s="401">
        <f ca="1">V5547-V$473</f>
        <v>-1.4800000000000006</v>
      </c>
      <c r="W5548" s="401">
        <f ca="1">W5547-W$481</f>
        <v>-3.0091789367798962</v>
      </c>
      <c r="Y5548" s="401">
        <f ca="1">Y5547-Y$473</f>
        <v>1.4800012915453371</v>
      </c>
      <c r="Z5548" s="401">
        <f ca="1">Z5547-Z$481</f>
        <v>-1.5002213943045546</v>
      </c>
      <c r="AB5548" s="401">
        <f ca="1">AB5547-AB$473</f>
        <v>-847976.79687359999</v>
      </c>
      <c r="AC5548" s="401">
        <f ca="1">AC5547-AC$481</f>
        <v>-489582.18664206821</v>
      </c>
      <c r="AE5548" s="401" t="e">
        <f ca="1">AE5547-AE$473</f>
        <v>#VALUE!</v>
      </c>
      <c r="AF5548" s="401" t="e">
        <f ca="1">AF5547-AF$481</f>
        <v>#VALUE!</v>
      </c>
      <c r="AH5548" s="401" t="e">
        <f ca="1">AH5547-AH$473</f>
        <v>#VALUE!</v>
      </c>
      <c r="AI5548" s="401" t="e">
        <f ca="1">AI5547-AI$481</f>
        <v>#VALUE!</v>
      </c>
      <c r="AK5548" s="401" t="e">
        <f ca="1">AK5547-AK$473</f>
        <v>#VALUE!</v>
      </c>
      <c r="AL5548" s="401" t="e">
        <f ca="1">AL5547-AL$481</f>
        <v>#VALUE!</v>
      </c>
      <c r="AN5548" s="401" t="e">
        <f ca="1">AN5547-AN$473</f>
        <v>#VALUE!</v>
      </c>
      <c r="AO5548" s="401" t="e">
        <f ca="1">AO5547-AO$481</f>
        <v>#VALUE!</v>
      </c>
      <c r="AQ5548" s="401" t="e">
        <f ca="1">AQ5547-AQ$473</f>
        <v>#VALUE!</v>
      </c>
      <c r="AR5548" s="401" t="e">
        <f ca="1">AR5547-AR$481</f>
        <v>#VALUE!</v>
      </c>
      <c r="AT5548" s="401" t="e">
        <f ca="1">AT5547-AT$473</f>
        <v>#VALUE!</v>
      </c>
      <c r="AU5548" s="401" t="e">
        <f ca="1">AU5547-AU$481</f>
        <v>#VALUE!</v>
      </c>
      <c r="AW5548" s="401" t="e">
        <f ca="1">AW5547-AW$473</f>
        <v>#VALUE!</v>
      </c>
      <c r="AX5548" s="401" t="e">
        <f ca="1">AX5547-AX$481</f>
        <v>#VALUE!</v>
      </c>
      <c r="AZ5548" s="401" t="e">
        <f ca="1">AZ5547-AZ$473</f>
        <v>#VALUE!</v>
      </c>
      <c r="BA5548" s="401" t="e">
        <f ca="1">BA5547-BA$481</f>
        <v>#VALUE!</v>
      </c>
      <c r="BC5548" s="401" t="e">
        <f ca="1">BC5547-BC$473</f>
        <v>#VALUE!</v>
      </c>
      <c r="BD5548" s="401" t="e">
        <f ca="1">BD5547-BD$481</f>
        <v>#VALUE!</v>
      </c>
      <c r="BF5548" s="401" t="e">
        <f ca="1">BF5547-BF$473</f>
        <v>#VALUE!</v>
      </c>
      <c r="BG5548" s="401" t="e">
        <f ca="1">BG5547-BG$481</f>
        <v>#VALUE!</v>
      </c>
      <c r="BI5548" s="401" t="e">
        <f ca="1">BI5547-BI$473</f>
        <v>#VALUE!</v>
      </c>
      <c r="BJ5548" s="401" t="e">
        <f ca="1">BJ5547-BJ$481</f>
        <v>#VALUE!</v>
      </c>
      <c r="BL5548" s="401" t="e">
        <f ca="1">BL5547-BL$473</f>
        <v>#VALUE!</v>
      </c>
      <c r="BM5548" s="401" t="e">
        <f ca="1">BM5547-BM$481</f>
        <v>#VALUE!</v>
      </c>
    </row>
    <row r="5549" spans="4:65" hidden="1" x14ac:dyDescent="0.3">
      <c r="D5549" s="687"/>
      <c r="E5549" s="400">
        <f t="shared" si="5512"/>
        <v>74</v>
      </c>
      <c r="F5549" s="400" t="s">
        <v>1269</v>
      </c>
      <c r="G5549" s="401">
        <f>0</f>
        <v>0</v>
      </c>
      <c r="H5549" s="401">
        <f ca="1">H5546+H$505</f>
        <v>0.55425774977273912</v>
      </c>
      <c r="J5549" s="401">
        <f>0</f>
        <v>0</v>
      </c>
      <c r="K5549" s="401">
        <f ca="1">K5546+K$505</f>
        <v>0.35425476708045178</v>
      </c>
      <c r="M5549" s="401">
        <f>0</f>
        <v>0</v>
      </c>
      <c r="N5549" s="401">
        <f ca="1">N5546+N$505</f>
        <v>2.4160337370876224E+16</v>
      </c>
      <c r="P5549" s="401">
        <f>0</f>
        <v>0</v>
      </c>
      <c r="Q5549" s="401">
        <f ca="1">Q5546+Q$505</f>
        <v>-0.27470053837925035</v>
      </c>
      <c r="S5549" s="401">
        <f>0</f>
        <v>0</v>
      </c>
      <c r="T5549" s="401">
        <f ca="1">T5546+T$505</f>
        <v>-0.47470053837925003</v>
      </c>
      <c r="V5549" s="401">
        <f>0</f>
        <v>0</v>
      </c>
      <c r="W5549" s="401">
        <f ca="1">W5546+W$505</f>
        <v>2.4160337370876224E+16</v>
      </c>
      <c r="Y5549" s="401">
        <f>0</f>
        <v>0</v>
      </c>
      <c r="Z5549" s="401">
        <f ca="1">Z5546+Z$505</f>
        <v>-0.64574523291954922</v>
      </c>
      <c r="AB5549" s="401">
        <f>0</f>
        <v>0</v>
      </c>
      <c r="AC5549" s="401">
        <f ca="1">AC5546+AC$505</f>
        <v>-0.84574225022726157</v>
      </c>
      <c r="AE5549" s="401">
        <f>0</f>
        <v>0</v>
      </c>
      <c r="AF5549" s="401" t="e">
        <f ca="1">AF5546+AF$505</f>
        <v>#VALUE!</v>
      </c>
      <c r="AH5549" s="401">
        <f>0</f>
        <v>0</v>
      </c>
      <c r="AI5549" s="401" t="e">
        <f ca="1">AI5546+AI$505</f>
        <v>#VALUE!</v>
      </c>
      <c r="AK5549" s="401">
        <f>0</f>
        <v>0</v>
      </c>
      <c r="AL5549" s="401" t="e">
        <f ca="1">AL5546+AL$505</f>
        <v>#VALUE!</v>
      </c>
      <c r="AN5549" s="401">
        <f>0</f>
        <v>0</v>
      </c>
      <c r="AO5549" s="401" t="e">
        <f ca="1">AO5546+AO$505</f>
        <v>#VALUE!</v>
      </c>
      <c r="AQ5549" s="401">
        <f>0</f>
        <v>0</v>
      </c>
      <c r="AR5549" s="401" t="e">
        <f ca="1">AR5546+AR$505</f>
        <v>#VALUE!</v>
      </c>
      <c r="AT5549" s="401">
        <f>0</f>
        <v>0</v>
      </c>
      <c r="AU5549" s="401" t="e">
        <f ca="1">AU5546+AU$505</f>
        <v>#VALUE!</v>
      </c>
      <c r="AW5549" s="401">
        <f>0</f>
        <v>0</v>
      </c>
      <c r="AX5549" s="401" t="e">
        <f ca="1">AX5546+AX$505</f>
        <v>#VALUE!</v>
      </c>
      <c r="AZ5549" s="401">
        <f>0</f>
        <v>0</v>
      </c>
      <c r="BA5549" s="401" t="e">
        <f ca="1">BA5546+BA$505</f>
        <v>#VALUE!</v>
      </c>
      <c r="BC5549" s="401">
        <f>0</f>
        <v>0</v>
      </c>
      <c r="BD5549" s="401" t="e">
        <f ca="1">BD5546+BD$505</f>
        <v>#VALUE!</v>
      </c>
      <c r="BF5549" s="401">
        <f>0</f>
        <v>0</v>
      </c>
      <c r="BG5549" s="401" t="e">
        <f ca="1">BG5546+BG$505</f>
        <v>#VALUE!</v>
      </c>
      <c r="BI5549" s="401">
        <f>0</f>
        <v>0</v>
      </c>
      <c r="BJ5549" s="401" t="e">
        <f ca="1">BJ5546+BJ$505</f>
        <v>#VALUE!</v>
      </c>
      <c r="BL5549" s="401">
        <f>0</f>
        <v>0</v>
      </c>
      <c r="BM5549" s="401" t="e">
        <f ca="1">BM5546+BM$505</f>
        <v>#VALUE!</v>
      </c>
    </row>
    <row r="5550" spans="4:65" hidden="1" x14ac:dyDescent="0.3">
      <c r="D5550" s="687"/>
      <c r="E5550" s="400">
        <f t="shared" si="5512"/>
        <v>75</v>
      </c>
      <c r="F5550" s="400" t="s">
        <v>1269</v>
      </c>
      <c r="G5550" s="401">
        <f>0</f>
        <v>0</v>
      </c>
      <c r="H5550" s="401">
        <f ca="1">H5549+H$505</f>
        <v>0.6004458116146848</v>
      </c>
      <c r="J5550" s="401">
        <f>0</f>
        <v>0</v>
      </c>
      <c r="K5550" s="401">
        <f ca="1">K5549+K$505</f>
        <v>0.40044274830909243</v>
      </c>
      <c r="M5550" s="401">
        <f>0</f>
        <v>0</v>
      </c>
      <c r="N5550" s="401">
        <f ca="1">N5549+N$505</f>
        <v>2.4813319461980988E+16</v>
      </c>
      <c r="P5550" s="401">
        <f>0</f>
        <v>0</v>
      </c>
      <c r="Q5550" s="401">
        <f ca="1">Q5549+Q$505</f>
        <v>-0.23470053837925034</v>
      </c>
      <c r="S5550" s="401">
        <f>0</f>
        <v>0</v>
      </c>
      <c r="T5550" s="401">
        <f ca="1">T5549+T$505</f>
        <v>-0.43470053837925005</v>
      </c>
      <c r="V5550" s="401">
        <f>0</f>
        <v>0</v>
      </c>
      <c r="W5550" s="401">
        <f ca="1">W5549+W$505</f>
        <v>2.4813319461980988E+16</v>
      </c>
      <c r="Y5550" s="401">
        <f>0</f>
        <v>0</v>
      </c>
      <c r="Z5550" s="401">
        <f ca="1">Z5549+Z$505</f>
        <v>-0.59955725169090857</v>
      </c>
      <c r="AB5550" s="401">
        <f>0</f>
        <v>0</v>
      </c>
      <c r="AC5550" s="401">
        <f ca="1">AC5549+AC$505</f>
        <v>-0.79955418838531589</v>
      </c>
      <c r="AE5550" s="401">
        <f>0</f>
        <v>0</v>
      </c>
      <c r="AF5550" s="401" t="e">
        <f ca="1">AF5549+AF$505</f>
        <v>#VALUE!</v>
      </c>
      <c r="AH5550" s="401">
        <f>0</f>
        <v>0</v>
      </c>
      <c r="AI5550" s="401" t="e">
        <f ca="1">AI5549+AI$505</f>
        <v>#VALUE!</v>
      </c>
      <c r="AK5550" s="401">
        <f>0</f>
        <v>0</v>
      </c>
      <c r="AL5550" s="401" t="e">
        <f ca="1">AL5549+AL$505</f>
        <v>#VALUE!</v>
      </c>
      <c r="AN5550" s="401">
        <f>0</f>
        <v>0</v>
      </c>
      <c r="AO5550" s="401" t="e">
        <f ca="1">AO5549+AO$505</f>
        <v>#VALUE!</v>
      </c>
      <c r="AQ5550" s="401">
        <f>0</f>
        <v>0</v>
      </c>
      <c r="AR5550" s="401" t="e">
        <f ca="1">AR5549+AR$505</f>
        <v>#VALUE!</v>
      </c>
      <c r="AT5550" s="401">
        <f>0</f>
        <v>0</v>
      </c>
      <c r="AU5550" s="401" t="e">
        <f ca="1">AU5549+AU$505</f>
        <v>#VALUE!</v>
      </c>
      <c r="AW5550" s="401">
        <f>0</f>
        <v>0</v>
      </c>
      <c r="AX5550" s="401" t="e">
        <f ca="1">AX5549+AX$505</f>
        <v>#VALUE!</v>
      </c>
      <c r="AZ5550" s="401">
        <f>0</f>
        <v>0</v>
      </c>
      <c r="BA5550" s="401" t="e">
        <f ca="1">BA5549+BA$505</f>
        <v>#VALUE!</v>
      </c>
      <c r="BC5550" s="401">
        <f>0</f>
        <v>0</v>
      </c>
      <c r="BD5550" s="401" t="e">
        <f ca="1">BD5549+BD$505</f>
        <v>#VALUE!</v>
      </c>
      <c r="BF5550" s="401">
        <f>0</f>
        <v>0</v>
      </c>
      <c r="BG5550" s="401" t="e">
        <f ca="1">BG5549+BG$505</f>
        <v>#VALUE!</v>
      </c>
      <c r="BI5550" s="401">
        <f>0</f>
        <v>0</v>
      </c>
      <c r="BJ5550" s="401" t="e">
        <f ca="1">BJ5549+BJ$505</f>
        <v>#VALUE!</v>
      </c>
      <c r="BL5550" s="401">
        <f>0</f>
        <v>0</v>
      </c>
      <c r="BM5550" s="401" t="e">
        <f ca="1">BM5549+BM$505</f>
        <v>#VALUE!</v>
      </c>
    </row>
    <row r="5551" spans="4:65" hidden="1" x14ac:dyDescent="0.3">
      <c r="D5551" s="687"/>
      <c r="E5551" s="400">
        <f t="shared" si="5512"/>
        <v>76</v>
      </c>
      <c r="F5551" s="400" t="s">
        <v>1312</v>
      </c>
      <c r="G5551" s="401">
        <f ca="1">G5548+G$473</f>
        <v>870895.08868099458</v>
      </c>
      <c r="H5551" s="401">
        <f ca="1">H5548+H$481</f>
        <v>502810.35918535711</v>
      </c>
      <c r="J5551" s="401">
        <f ca="1">J5548-J$473</f>
        <v>1.5200013264519678</v>
      </c>
      <c r="K5551" s="401">
        <f ca="1">K5548-K$481</f>
        <v>-0.47712736338361916</v>
      </c>
      <c r="M5551" s="401">
        <f ca="1">M5548-M$473</f>
        <v>-1.5200000000000007</v>
      </c>
      <c r="N5551" s="401">
        <f ca="1">N5548-N$481</f>
        <v>-2.4322729475474811</v>
      </c>
      <c r="P5551" s="401">
        <f ca="1">P5548-P$473</f>
        <v>2.6327172275046911</v>
      </c>
      <c r="Q5551" s="401">
        <f ca="1">Q5548-Q$481</f>
        <v>-0.23470053837925037</v>
      </c>
      <c r="S5551" s="401">
        <f ca="1">S5548-S$473</f>
        <v>2.6327172275046911</v>
      </c>
      <c r="T5551" s="401">
        <f ca="1">T5548-T$481</f>
        <v>-0.43470053837925005</v>
      </c>
      <c r="V5551" s="401">
        <f ca="1">V5548-V$473</f>
        <v>-1.5200000000000007</v>
      </c>
      <c r="W5551" s="401">
        <f ca="1">W5548-W$481</f>
        <v>-3.0322729475474812</v>
      </c>
      <c r="Y5551" s="401">
        <f ca="1">Y5548-Y$473</f>
        <v>1.5200013264519678</v>
      </c>
      <c r="Z5551" s="401">
        <f ca="1">Z5548-Z$481</f>
        <v>-1.4771273633836168</v>
      </c>
      <c r="AB5551" s="401">
        <f ca="1">AB5548-AB$473</f>
        <v>-870895.08868099458</v>
      </c>
      <c r="AC5551" s="401">
        <f ca="1">AC5548-AC$481</f>
        <v>-502814.06858643389</v>
      </c>
      <c r="AE5551" s="401" t="e">
        <f ca="1">AE5548-AE$473</f>
        <v>#VALUE!</v>
      </c>
      <c r="AF5551" s="401" t="e">
        <f ca="1">AF5548-AF$481</f>
        <v>#VALUE!</v>
      </c>
      <c r="AH5551" s="401" t="e">
        <f ca="1">AH5548-AH$473</f>
        <v>#VALUE!</v>
      </c>
      <c r="AI5551" s="401" t="e">
        <f ca="1">AI5548-AI$481</f>
        <v>#VALUE!</v>
      </c>
      <c r="AK5551" s="401" t="e">
        <f ca="1">AK5548-AK$473</f>
        <v>#VALUE!</v>
      </c>
      <c r="AL5551" s="401" t="e">
        <f ca="1">AL5548-AL$481</f>
        <v>#VALUE!</v>
      </c>
      <c r="AN5551" s="401" t="e">
        <f ca="1">AN5548-AN$473</f>
        <v>#VALUE!</v>
      </c>
      <c r="AO5551" s="401" t="e">
        <f ca="1">AO5548-AO$481</f>
        <v>#VALUE!</v>
      </c>
      <c r="AQ5551" s="401" t="e">
        <f ca="1">AQ5548-AQ$473</f>
        <v>#VALUE!</v>
      </c>
      <c r="AR5551" s="401" t="e">
        <f ca="1">AR5548-AR$481</f>
        <v>#VALUE!</v>
      </c>
      <c r="AT5551" s="401" t="e">
        <f ca="1">AT5548-AT$473</f>
        <v>#VALUE!</v>
      </c>
      <c r="AU5551" s="401" t="e">
        <f ca="1">AU5548-AU$481</f>
        <v>#VALUE!</v>
      </c>
      <c r="AW5551" s="401" t="e">
        <f ca="1">AW5548-AW$473</f>
        <v>#VALUE!</v>
      </c>
      <c r="AX5551" s="401" t="e">
        <f ca="1">AX5548-AX$481</f>
        <v>#VALUE!</v>
      </c>
      <c r="AZ5551" s="401" t="e">
        <f ca="1">AZ5548-AZ$473</f>
        <v>#VALUE!</v>
      </c>
      <c r="BA5551" s="401" t="e">
        <f ca="1">BA5548-BA$481</f>
        <v>#VALUE!</v>
      </c>
      <c r="BC5551" s="401" t="e">
        <f ca="1">BC5548-BC$473</f>
        <v>#VALUE!</v>
      </c>
      <c r="BD5551" s="401" t="e">
        <f ca="1">BD5548-BD$481</f>
        <v>#VALUE!</v>
      </c>
      <c r="BF5551" s="401" t="e">
        <f ca="1">BF5548-BF$473</f>
        <v>#VALUE!</v>
      </c>
      <c r="BG5551" s="401" t="e">
        <f ca="1">BG5548-BG$481</f>
        <v>#VALUE!</v>
      </c>
      <c r="BI5551" s="401" t="e">
        <f ca="1">BI5548-BI$473</f>
        <v>#VALUE!</v>
      </c>
      <c r="BJ5551" s="401" t="e">
        <f ca="1">BJ5548-BJ$481</f>
        <v>#VALUE!</v>
      </c>
      <c r="BL5551" s="401" t="e">
        <f ca="1">BL5548-BL$473</f>
        <v>#VALUE!</v>
      </c>
      <c r="BM5551" s="401" t="e">
        <f ca="1">BM5548-BM$481</f>
        <v>#VALUE!</v>
      </c>
    </row>
    <row r="5552" spans="4:65" hidden="1" x14ac:dyDescent="0.3">
      <c r="D5552" s="687"/>
      <c r="E5552" s="400">
        <f t="shared" si="5512"/>
        <v>77</v>
      </c>
      <c r="F5552" s="400" t="s">
        <v>1312</v>
      </c>
      <c r="G5552" s="401">
        <f ca="1">G5551+G$473</f>
        <v>893813.38048838917</v>
      </c>
      <c r="H5552" s="401">
        <f ca="1">H5551+H$481</f>
        <v>516042.2411297228</v>
      </c>
      <c r="J5552" s="401">
        <f ca="1">J5551-J$473</f>
        <v>1.5600013613585986</v>
      </c>
      <c r="K5552" s="401">
        <f ca="1">K5551-K$481</f>
        <v>-0.45403333246268152</v>
      </c>
      <c r="M5552" s="401">
        <f ca="1">M5551-M$473</f>
        <v>-1.5600000000000007</v>
      </c>
      <c r="N5552" s="401">
        <f ca="1">N5551-N$481</f>
        <v>-2.4553669583150661</v>
      </c>
      <c r="P5552" s="401">
        <f ca="1">P5551-P$473</f>
        <v>2.701999259807446</v>
      </c>
      <c r="Q5552" s="401">
        <f ca="1">Q5551-Q$481</f>
        <v>-0.19470053837925039</v>
      </c>
      <c r="S5552" s="401">
        <f ca="1">S5551-S$473</f>
        <v>2.701999259807446</v>
      </c>
      <c r="T5552" s="401">
        <f ca="1">T5551-T$481</f>
        <v>-0.39470053837925007</v>
      </c>
      <c r="V5552" s="401">
        <f ca="1">V5551-V$473</f>
        <v>-1.5600000000000007</v>
      </c>
      <c r="W5552" s="401">
        <f ca="1">W5551-W$481</f>
        <v>-3.0553669583150662</v>
      </c>
      <c r="Y5552" s="401">
        <f ca="1">Y5551-Y$473</f>
        <v>1.5600013613585986</v>
      </c>
      <c r="Z5552" s="401">
        <f ca="1">Z5551-Z$481</f>
        <v>-1.4540333324626791</v>
      </c>
      <c r="AB5552" s="401">
        <f ca="1">AB5551-AB$473</f>
        <v>-893813.38048838917</v>
      </c>
      <c r="AC5552" s="401">
        <f ca="1">AC5551-AC$481</f>
        <v>-516045.95053079957</v>
      </c>
      <c r="AE5552" s="401" t="e">
        <f ca="1">AE5551-AE$473</f>
        <v>#VALUE!</v>
      </c>
      <c r="AF5552" s="401" t="e">
        <f ca="1">AF5551-AF$481</f>
        <v>#VALUE!</v>
      </c>
      <c r="AH5552" s="401" t="e">
        <f ca="1">AH5551-AH$473</f>
        <v>#VALUE!</v>
      </c>
      <c r="AI5552" s="401" t="e">
        <f ca="1">AI5551-AI$481</f>
        <v>#VALUE!</v>
      </c>
      <c r="AK5552" s="401" t="e">
        <f ca="1">AK5551-AK$473</f>
        <v>#VALUE!</v>
      </c>
      <c r="AL5552" s="401" t="e">
        <f ca="1">AL5551-AL$481</f>
        <v>#VALUE!</v>
      </c>
      <c r="AN5552" s="401" t="e">
        <f ca="1">AN5551-AN$473</f>
        <v>#VALUE!</v>
      </c>
      <c r="AO5552" s="401" t="e">
        <f ca="1">AO5551-AO$481</f>
        <v>#VALUE!</v>
      </c>
      <c r="AQ5552" s="401" t="e">
        <f ca="1">AQ5551-AQ$473</f>
        <v>#VALUE!</v>
      </c>
      <c r="AR5552" s="401" t="e">
        <f ca="1">AR5551-AR$481</f>
        <v>#VALUE!</v>
      </c>
      <c r="AT5552" s="401" t="e">
        <f ca="1">AT5551-AT$473</f>
        <v>#VALUE!</v>
      </c>
      <c r="AU5552" s="401" t="e">
        <f ca="1">AU5551-AU$481</f>
        <v>#VALUE!</v>
      </c>
      <c r="AW5552" s="401" t="e">
        <f ca="1">AW5551-AW$473</f>
        <v>#VALUE!</v>
      </c>
      <c r="AX5552" s="401" t="e">
        <f ca="1">AX5551-AX$481</f>
        <v>#VALUE!</v>
      </c>
      <c r="AZ5552" s="401" t="e">
        <f ca="1">AZ5551-AZ$473</f>
        <v>#VALUE!</v>
      </c>
      <c r="BA5552" s="401" t="e">
        <f ca="1">BA5551-BA$481</f>
        <v>#VALUE!</v>
      </c>
      <c r="BC5552" s="401" t="e">
        <f ca="1">BC5551-BC$473</f>
        <v>#VALUE!</v>
      </c>
      <c r="BD5552" s="401" t="e">
        <f ca="1">BD5551-BD$481</f>
        <v>#VALUE!</v>
      </c>
      <c r="BF5552" s="401" t="e">
        <f ca="1">BF5551-BF$473</f>
        <v>#VALUE!</v>
      </c>
      <c r="BG5552" s="401" t="e">
        <f ca="1">BG5551-BG$481</f>
        <v>#VALUE!</v>
      </c>
      <c r="BI5552" s="401" t="e">
        <f ca="1">BI5551-BI$473</f>
        <v>#VALUE!</v>
      </c>
      <c r="BJ5552" s="401" t="e">
        <f ca="1">BJ5551-BJ$481</f>
        <v>#VALUE!</v>
      </c>
      <c r="BL5552" s="401" t="e">
        <f ca="1">BL5551-BL$473</f>
        <v>#VALUE!</v>
      </c>
      <c r="BM5552" s="401" t="e">
        <f ca="1">BM5551-BM$481</f>
        <v>#VALUE!</v>
      </c>
    </row>
    <row r="5553" spans="4:65" hidden="1" x14ac:dyDescent="0.3">
      <c r="D5553" s="687"/>
      <c r="E5553" s="400">
        <f t="shared" si="5512"/>
        <v>78</v>
      </c>
      <c r="F5553" s="400" t="s">
        <v>1269</v>
      </c>
      <c r="G5553" s="401">
        <f>0</f>
        <v>0</v>
      </c>
      <c r="H5553" s="401">
        <f ca="1">H5550+H$505</f>
        <v>0.64663387345663048</v>
      </c>
      <c r="J5553" s="401">
        <f>0</f>
        <v>0</v>
      </c>
      <c r="K5553" s="401">
        <f ca="1">K5550+K$505</f>
        <v>0.44663072953773308</v>
      </c>
      <c r="M5553" s="401">
        <f>0</f>
        <v>0</v>
      </c>
      <c r="N5553" s="401">
        <f ca="1">N5550+N$505</f>
        <v>2.5466301553085752E+16</v>
      </c>
      <c r="P5553" s="401">
        <f>0</f>
        <v>0</v>
      </c>
      <c r="Q5553" s="401">
        <f ca="1">Q5550+Q$505</f>
        <v>-0.19470053837925033</v>
      </c>
      <c r="S5553" s="401">
        <f>0</f>
        <v>0</v>
      </c>
      <c r="T5553" s="401">
        <f ca="1">T5550+T$505</f>
        <v>-0.39470053837925007</v>
      </c>
      <c r="V5553" s="401">
        <f>0</f>
        <v>0</v>
      </c>
      <c r="W5553" s="401">
        <f ca="1">W5550+W$505</f>
        <v>2.5466301553085752E+16</v>
      </c>
      <c r="Y5553" s="401">
        <f>0</f>
        <v>0</v>
      </c>
      <c r="Z5553" s="401">
        <f ca="1">Z5550+Z$505</f>
        <v>-0.55336927046226791</v>
      </c>
      <c r="AB5553" s="401">
        <f>0</f>
        <v>0</v>
      </c>
      <c r="AC5553" s="401">
        <f ca="1">AC5550+AC$505</f>
        <v>-0.75336612654337021</v>
      </c>
      <c r="AE5553" s="401">
        <f>0</f>
        <v>0</v>
      </c>
      <c r="AF5553" s="401" t="e">
        <f ca="1">AF5550+AF$505</f>
        <v>#VALUE!</v>
      </c>
      <c r="AH5553" s="401">
        <f>0</f>
        <v>0</v>
      </c>
      <c r="AI5553" s="401" t="e">
        <f ca="1">AI5550+AI$505</f>
        <v>#VALUE!</v>
      </c>
      <c r="AK5553" s="401">
        <f>0</f>
        <v>0</v>
      </c>
      <c r="AL5553" s="401" t="e">
        <f ca="1">AL5550+AL$505</f>
        <v>#VALUE!</v>
      </c>
      <c r="AN5553" s="401">
        <f>0</f>
        <v>0</v>
      </c>
      <c r="AO5553" s="401" t="e">
        <f ca="1">AO5550+AO$505</f>
        <v>#VALUE!</v>
      </c>
      <c r="AQ5553" s="401">
        <f>0</f>
        <v>0</v>
      </c>
      <c r="AR5553" s="401" t="e">
        <f ca="1">AR5550+AR$505</f>
        <v>#VALUE!</v>
      </c>
      <c r="AT5553" s="401">
        <f>0</f>
        <v>0</v>
      </c>
      <c r="AU5553" s="401" t="e">
        <f ca="1">AU5550+AU$505</f>
        <v>#VALUE!</v>
      </c>
      <c r="AW5553" s="401">
        <f>0</f>
        <v>0</v>
      </c>
      <c r="AX5553" s="401" t="e">
        <f ca="1">AX5550+AX$505</f>
        <v>#VALUE!</v>
      </c>
      <c r="AZ5553" s="401">
        <f>0</f>
        <v>0</v>
      </c>
      <c r="BA5553" s="401" t="e">
        <f ca="1">BA5550+BA$505</f>
        <v>#VALUE!</v>
      </c>
      <c r="BC5553" s="401">
        <f>0</f>
        <v>0</v>
      </c>
      <c r="BD5553" s="401" t="e">
        <f ca="1">BD5550+BD$505</f>
        <v>#VALUE!</v>
      </c>
      <c r="BF5553" s="401">
        <f>0</f>
        <v>0</v>
      </c>
      <c r="BG5553" s="401" t="e">
        <f ca="1">BG5550+BG$505</f>
        <v>#VALUE!</v>
      </c>
      <c r="BI5553" s="401">
        <f>0</f>
        <v>0</v>
      </c>
      <c r="BJ5553" s="401" t="e">
        <f ca="1">BJ5550+BJ$505</f>
        <v>#VALUE!</v>
      </c>
      <c r="BL5553" s="401">
        <f>0</f>
        <v>0</v>
      </c>
      <c r="BM5553" s="401" t="e">
        <f ca="1">BM5550+BM$505</f>
        <v>#VALUE!</v>
      </c>
    </row>
    <row r="5554" spans="4:65" hidden="1" x14ac:dyDescent="0.3">
      <c r="D5554" s="687"/>
      <c r="E5554" s="400">
        <f t="shared" si="5512"/>
        <v>79</v>
      </c>
      <c r="F5554" s="400" t="s">
        <v>1269</v>
      </c>
      <c r="G5554" s="401">
        <f>0</f>
        <v>0</v>
      </c>
      <c r="H5554" s="401">
        <f ca="1">H5553+H$505</f>
        <v>0.69282193529857616</v>
      </c>
      <c r="J5554" s="401">
        <f>0</f>
        <v>0</v>
      </c>
      <c r="K5554" s="401">
        <f ca="1">K5553+K$505</f>
        <v>0.49281871076637374</v>
      </c>
      <c r="M5554" s="401">
        <f>0</f>
        <v>0</v>
      </c>
      <c r="N5554" s="401">
        <f ca="1">N5553+N$505</f>
        <v>2.6119283644190516E+16</v>
      </c>
      <c r="P5554" s="401">
        <f>0</f>
        <v>0</v>
      </c>
      <c r="Q5554" s="401">
        <f ca="1">Q5553+Q$505</f>
        <v>-0.15470053837925032</v>
      </c>
      <c r="S5554" s="401">
        <f>0</f>
        <v>0</v>
      </c>
      <c r="T5554" s="401">
        <f ca="1">T5553+T$505</f>
        <v>-0.35470053837925009</v>
      </c>
      <c r="V5554" s="401">
        <f>0</f>
        <v>0</v>
      </c>
      <c r="W5554" s="401">
        <f ca="1">W5553+W$505</f>
        <v>2.6119283644190516E+16</v>
      </c>
      <c r="Y5554" s="401">
        <f>0</f>
        <v>0</v>
      </c>
      <c r="Z5554" s="401">
        <f ca="1">Z5553+Z$505</f>
        <v>-0.50718128923362726</v>
      </c>
      <c r="AB5554" s="401">
        <f>0</f>
        <v>0</v>
      </c>
      <c r="AC5554" s="401">
        <f ca="1">AC5553+AC$505</f>
        <v>-0.70717806470142452</v>
      </c>
      <c r="AE5554" s="401">
        <f>0</f>
        <v>0</v>
      </c>
      <c r="AF5554" s="401" t="e">
        <f ca="1">AF5553+AF$505</f>
        <v>#VALUE!</v>
      </c>
      <c r="AH5554" s="401">
        <f>0</f>
        <v>0</v>
      </c>
      <c r="AI5554" s="401" t="e">
        <f ca="1">AI5553+AI$505</f>
        <v>#VALUE!</v>
      </c>
      <c r="AK5554" s="401">
        <f>0</f>
        <v>0</v>
      </c>
      <c r="AL5554" s="401" t="e">
        <f ca="1">AL5553+AL$505</f>
        <v>#VALUE!</v>
      </c>
      <c r="AN5554" s="401">
        <f>0</f>
        <v>0</v>
      </c>
      <c r="AO5554" s="401" t="e">
        <f ca="1">AO5553+AO$505</f>
        <v>#VALUE!</v>
      </c>
      <c r="AQ5554" s="401">
        <f>0</f>
        <v>0</v>
      </c>
      <c r="AR5554" s="401" t="e">
        <f ca="1">AR5553+AR$505</f>
        <v>#VALUE!</v>
      </c>
      <c r="AT5554" s="401">
        <f>0</f>
        <v>0</v>
      </c>
      <c r="AU5554" s="401" t="e">
        <f ca="1">AU5553+AU$505</f>
        <v>#VALUE!</v>
      </c>
      <c r="AW5554" s="401">
        <f>0</f>
        <v>0</v>
      </c>
      <c r="AX5554" s="401" t="e">
        <f ca="1">AX5553+AX$505</f>
        <v>#VALUE!</v>
      </c>
      <c r="AZ5554" s="401">
        <f>0</f>
        <v>0</v>
      </c>
      <c r="BA5554" s="401" t="e">
        <f ca="1">BA5553+BA$505</f>
        <v>#VALUE!</v>
      </c>
      <c r="BC5554" s="401">
        <f>0</f>
        <v>0</v>
      </c>
      <c r="BD5554" s="401" t="e">
        <f ca="1">BD5553+BD$505</f>
        <v>#VALUE!</v>
      </c>
      <c r="BF5554" s="401">
        <f>0</f>
        <v>0</v>
      </c>
      <c r="BG5554" s="401" t="e">
        <f ca="1">BG5553+BG$505</f>
        <v>#VALUE!</v>
      </c>
      <c r="BI5554" s="401">
        <f>0</f>
        <v>0</v>
      </c>
      <c r="BJ5554" s="401" t="e">
        <f ca="1">BJ5553+BJ$505</f>
        <v>#VALUE!</v>
      </c>
      <c r="BL5554" s="401">
        <f>0</f>
        <v>0</v>
      </c>
      <c r="BM5554" s="401" t="e">
        <f ca="1">BM5553+BM$505</f>
        <v>#VALUE!</v>
      </c>
    </row>
    <row r="5555" spans="4:65" hidden="1" x14ac:dyDescent="0.3">
      <c r="D5555" s="687"/>
      <c r="E5555" s="400">
        <f t="shared" si="5512"/>
        <v>80</v>
      </c>
      <c r="F5555" s="400" t="s">
        <v>1312</v>
      </c>
      <c r="G5555" s="401">
        <f ca="1">G5552+G$473</f>
        <v>916731.67229578376</v>
      </c>
      <c r="H5555" s="401">
        <f ca="1">H5552+H$481</f>
        <v>529274.12307408848</v>
      </c>
      <c r="J5555" s="401">
        <f ca="1">J5552-J$473</f>
        <v>1.6000013962652293</v>
      </c>
      <c r="K5555" s="401">
        <f ca="1">K5552-K$481</f>
        <v>-0.43093930154174387</v>
      </c>
      <c r="M5555" s="401">
        <f ca="1">M5552-M$473</f>
        <v>-1.6000000000000008</v>
      </c>
      <c r="N5555" s="401">
        <f ca="1">N5552-N$481</f>
        <v>-2.4784609690826511</v>
      </c>
      <c r="P5555" s="401">
        <f ca="1">P5552-P$473</f>
        <v>2.771281292110201</v>
      </c>
      <c r="Q5555" s="401">
        <f ca="1">Q5552-Q$481</f>
        <v>-0.15470053837925041</v>
      </c>
      <c r="S5555" s="401">
        <f ca="1">S5552-S$473</f>
        <v>2.771281292110201</v>
      </c>
      <c r="T5555" s="401">
        <f ca="1">T5552-T$481</f>
        <v>-0.35470053837925009</v>
      </c>
      <c r="V5555" s="401">
        <f ca="1">V5552-V$473</f>
        <v>-1.6000000000000008</v>
      </c>
      <c r="W5555" s="401">
        <f ca="1">W5552-W$481</f>
        <v>-3.0784609690826512</v>
      </c>
      <c r="Y5555" s="401">
        <f ca="1">Y5552-Y$473</f>
        <v>1.6000013962652293</v>
      </c>
      <c r="Z5555" s="401">
        <f ca="1">Z5552-Z$481</f>
        <v>-1.4309393015417413</v>
      </c>
      <c r="AB5555" s="401">
        <f ca="1">AB5552-AB$473</f>
        <v>-916731.67229578376</v>
      </c>
      <c r="AC5555" s="401">
        <f ca="1">AC5552-AC$481</f>
        <v>-529277.83247516525</v>
      </c>
      <c r="AE5555" s="401" t="e">
        <f ca="1">AE5552-AE$473</f>
        <v>#VALUE!</v>
      </c>
      <c r="AF5555" s="401" t="e">
        <f ca="1">AF5552-AF$481</f>
        <v>#VALUE!</v>
      </c>
      <c r="AH5555" s="401" t="e">
        <f ca="1">AH5552-AH$473</f>
        <v>#VALUE!</v>
      </c>
      <c r="AI5555" s="401" t="e">
        <f ca="1">AI5552-AI$481</f>
        <v>#VALUE!</v>
      </c>
      <c r="AK5555" s="401" t="e">
        <f ca="1">AK5552-AK$473</f>
        <v>#VALUE!</v>
      </c>
      <c r="AL5555" s="401" t="e">
        <f ca="1">AL5552-AL$481</f>
        <v>#VALUE!</v>
      </c>
      <c r="AN5555" s="401" t="e">
        <f ca="1">AN5552-AN$473</f>
        <v>#VALUE!</v>
      </c>
      <c r="AO5555" s="401" t="e">
        <f ca="1">AO5552-AO$481</f>
        <v>#VALUE!</v>
      </c>
      <c r="AQ5555" s="401" t="e">
        <f ca="1">AQ5552-AQ$473</f>
        <v>#VALUE!</v>
      </c>
      <c r="AR5555" s="401" t="e">
        <f ca="1">AR5552-AR$481</f>
        <v>#VALUE!</v>
      </c>
      <c r="AT5555" s="401" t="e">
        <f ca="1">AT5552-AT$473</f>
        <v>#VALUE!</v>
      </c>
      <c r="AU5555" s="401" t="e">
        <f ca="1">AU5552-AU$481</f>
        <v>#VALUE!</v>
      </c>
      <c r="AW5555" s="401" t="e">
        <f ca="1">AW5552-AW$473</f>
        <v>#VALUE!</v>
      </c>
      <c r="AX5555" s="401" t="e">
        <f ca="1">AX5552-AX$481</f>
        <v>#VALUE!</v>
      </c>
      <c r="AZ5555" s="401" t="e">
        <f ca="1">AZ5552-AZ$473</f>
        <v>#VALUE!</v>
      </c>
      <c r="BA5555" s="401" t="e">
        <f ca="1">BA5552-BA$481</f>
        <v>#VALUE!</v>
      </c>
      <c r="BC5555" s="401" t="e">
        <f ca="1">BC5552-BC$473</f>
        <v>#VALUE!</v>
      </c>
      <c r="BD5555" s="401" t="e">
        <f ca="1">BD5552-BD$481</f>
        <v>#VALUE!</v>
      </c>
      <c r="BF5555" s="401" t="e">
        <f ca="1">BF5552-BF$473</f>
        <v>#VALUE!</v>
      </c>
      <c r="BG5555" s="401" t="e">
        <f ca="1">BG5552-BG$481</f>
        <v>#VALUE!</v>
      </c>
      <c r="BI5555" s="401" t="e">
        <f ca="1">BI5552-BI$473</f>
        <v>#VALUE!</v>
      </c>
      <c r="BJ5555" s="401" t="e">
        <f ca="1">BJ5552-BJ$481</f>
        <v>#VALUE!</v>
      </c>
      <c r="BL5555" s="401" t="e">
        <f ca="1">BL5552-BL$473</f>
        <v>#VALUE!</v>
      </c>
      <c r="BM5555" s="401" t="e">
        <f ca="1">BM5552-BM$481</f>
        <v>#VALUE!</v>
      </c>
    </row>
    <row r="5556" spans="4:65" hidden="1" x14ac:dyDescent="0.3">
      <c r="D5556" s="687"/>
      <c r="E5556" s="400">
        <f t="shared" si="5512"/>
        <v>81</v>
      </c>
      <c r="F5556" s="400" t="s">
        <v>1312</v>
      </c>
      <c r="G5556" s="401">
        <f ca="1">G5555+G$473</f>
        <v>939649.96410317835</v>
      </c>
      <c r="H5556" s="401">
        <f ca="1">H5555+H$481</f>
        <v>542506.00501845416</v>
      </c>
      <c r="J5556" s="401">
        <f ca="1">J5555-J$473</f>
        <v>1.64000143117186</v>
      </c>
      <c r="K5556" s="401">
        <f ca="1">K5555-K$481</f>
        <v>-0.40784527062080622</v>
      </c>
      <c r="M5556" s="401">
        <f ca="1">M5555-M$473</f>
        <v>-1.6400000000000008</v>
      </c>
      <c r="N5556" s="401">
        <f ca="1">N5555-N$481</f>
        <v>-2.5015549798502361</v>
      </c>
      <c r="P5556" s="401">
        <f ca="1">P5555-P$473</f>
        <v>2.840563324412956</v>
      </c>
      <c r="Q5556" s="401">
        <f ca="1">Q5555-Q$481</f>
        <v>-0.11470053837925041</v>
      </c>
      <c r="S5556" s="401">
        <f ca="1">S5555-S$473</f>
        <v>2.840563324412956</v>
      </c>
      <c r="T5556" s="401">
        <f ca="1">T5555-T$481</f>
        <v>-0.31470053837925011</v>
      </c>
      <c r="V5556" s="401">
        <f ca="1">V5555-V$473</f>
        <v>-1.6400000000000008</v>
      </c>
      <c r="W5556" s="401">
        <f ca="1">W5555-W$481</f>
        <v>-3.1015549798502362</v>
      </c>
      <c r="Y5556" s="401">
        <f ca="1">Y5555-Y$473</f>
        <v>1.64000143117186</v>
      </c>
      <c r="Z5556" s="401">
        <f ca="1">Z5555-Z$481</f>
        <v>-1.4078452706208036</v>
      </c>
      <c r="AB5556" s="401">
        <f ca="1">AB5555-AB$473</f>
        <v>-939649.96410317835</v>
      </c>
      <c r="AC5556" s="401">
        <f ca="1">AC5555-AC$481</f>
        <v>-542509.71441953094</v>
      </c>
      <c r="AE5556" s="401" t="e">
        <f ca="1">AE5555-AE$473</f>
        <v>#VALUE!</v>
      </c>
      <c r="AF5556" s="401" t="e">
        <f ca="1">AF5555-AF$481</f>
        <v>#VALUE!</v>
      </c>
      <c r="AH5556" s="401" t="e">
        <f ca="1">AH5555-AH$473</f>
        <v>#VALUE!</v>
      </c>
      <c r="AI5556" s="401" t="e">
        <f ca="1">AI5555-AI$481</f>
        <v>#VALUE!</v>
      </c>
      <c r="AK5556" s="401" t="e">
        <f ca="1">AK5555-AK$473</f>
        <v>#VALUE!</v>
      </c>
      <c r="AL5556" s="401" t="e">
        <f ca="1">AL5555-AL$481</f>
        <v>#VALUE!</v>
      </c>
      <c r="AN5556" s="401" t="e">
        <f ca="1">AN5555-AN$473</f>
        <v>#VALUE!</v>
      </c>
      <c r="AO5556" s="401" t="e">
        <f ca="1">AO5555-AO$481</f>
        <v>#VALUE!</v>
      </c>
      <c r="AQ5556" s="401" t="e">
        <f ca="1">AQ5555-AQ$473</f>
        <v>#VALUE!</v>
      </c>
      <c r="AR5556" s="401" t="e">
        <f ca="1">AR5555-AR$481</f>
        <v>#VALUE!</v>
      </c>
      <c r="AT5556" s="401" t="e">
        <f ca="1">AT5555-AT$473</f>
        <v>#VALUE!</v>
      </c>
      <c r="AU5556" s="401" t="e">
        <f ca="1">AU5555-AU$481</f>
        <v>#VALUE!</v>
      </c>
      <c r="AW5556" s="401" t="e">
        <f ca="1">AW5555-AW$473</f>
        <v>#VALUE!</v>
      </c>
      <c r="AX5556" s="401" t="e">
        <f ca="1">AX5555-AX$481</f>
        <v>#VALUE!</v>
      </c>
      <c r="AZ5556" s="401" t="e">
        <f ca="1">AZ5555-AZ$473</f>
        <v>#VALUE!</v>
      </c>
      <c r="BA5556" s="401" t="e">
        <f ca="1">BA5555-BA$481</f>
        <v>#VALUE!</v>
      </c>
      <c r="BC5556" s="401" t="e">
        <f ca="1">BC5555-BC$473</f>
        <v>#VALUE!</v>
      </c>
      <c r="BD5556" s="401" t="e">
        <f ca="1">BD5555-BD$481</f>
        <v>#VALUE!</v>
      </c>
      <c r="BF5556" s="401" t="e">
        <f ca="1">BF5555-BF$473</f>
        <v>#VALUE!</v>
      </c>
      <c r="BG5556" s="401" t="e">
        <f ca="1">BG5555-BG$481</f>
        <v>#VALUE!</v>
      </c>
      <c r="BI5556" s="401" t="e">
        <f ca="1">BI5555-BI$473</f>
        <v>#VALUE!</v>
      </c>
      <c r="BJ5556" s="401" t="e">
        <f ca="1">BJ5555-BJ$481</f>
        <v>#VALUE!</v>
      </c>
      <c r="BL5556" s="401" t="e">
        <f ca="1">BL5555-BL$473</f>
        <v>#VALUE!</v>
      </c>
      <c r="BM5556" s="401" t="e">
        <f ca="1">BM5555-BM$481</f>
        <v>#VALUE!</v>
      </c>
    </row>
    <row r="5557" spans="4:65" hidden="1" x14ac:dyDescent="0.3">
      <c r="D5557" s="687"/>
      <c r="E5557" s="400">
        <f t="shared" si="5512"/>
        <v>82</v>
      </c>
      <c r="F5557" s="400" t="s">
        <v>1269</v>
      </c>
      <c r="G5557" s="401">
        <f>0</f>
        <v>0</v>
      </c>
      <c r="H5557" s="401">
        <f ca="1">H5554+H$505</f>
        <v>0.73900999714052185</v>
      </c>
      <c r="J5557" s="401">
        <f>0</f>
        <v>0</v>
      </c>
      <c r="K5557" s="401">
        <f ca="1">K5554+K$505</f>
        <v>0.53900669199501439</v>
      </c>
      <c r="M5557" s="401">
        <f>0</f>
        <v>0</v>
      </c>
      <c r="N5557" s="401">
        <f ca="1">N5554+N$505</f>
        <v>2.677226573529528E+16</v>
      </c>
      <c r="P5557" s="401">
        <f>0</f>
        <v>0</v>
      </c>
      <c r="Q5557" s="401">
        <f ca="1">Q5554+Q$505</f>
        <v>-0.11470053837925032</v>
      </c>
      <c r="S5557" s="401">
        <f>0</f>
        <v>0</v>
      </c>
      <c r="T5557" s="401">
        <f ca="1">T5554+T$505</f>
        <v>-0.31470053837925011</v>
      </c>
      <c r="V5557" s="401">
        <f>0</f>
        <v>0</v>
      </c>
      <c r="W5557" s="401">
        <f ca="1">W5554+W$505</f>
        <v>2.677226573529528E+16</v>
      </c>
      <c r="Y5557" s="401">
        <f>0</f>
        <v>0</v>
      </c>
      <c r="Z5557" s="401">
        <f ca="1">Z5554+Z$505</f>
        <v>-0.46099330800498661</v>
      </c>
      <c r="AB5557" s="401">
        <f>0</f>
        <v>0</v>
      </c>
      <c r="AC5557" s="401">
        <f ca="1">AC5554+AC$505</f>
        <v>-0.66099000285947884</v>
      </c>
      <c r="AE5557" s="401">
        <f>0</f>
        <v>0</v>
      </c>
      <c r="AF5557" s="401" t="e">
        <f ca="1">AF5554+AF$505</f>
        <v>#VALUE!</v>
      </c>
      <c r="AH5557" s="401">
        <f>0</f>
        <v>0</v>
      </c>
      <c r="AI5557" s="401" t="e">
        <f ca="1">AI5554+AI$505</f>
        <v>#VALUE!</v>
      </c>
      <c r="AK5557" s="401">
        <f>0</f>
        <v>0</v>
      </c>
      <c r="AL5557" s="401" t="e">
        <f ca="1">AL5554+AL$505</f>
        <v>#VALUE!</v>
      </c>
      <c r="AN5557" s="401">
        <f>0</f>
        <v>0</v>
      </c>
      <c r="AO5557" s="401" t="e">
        <f ca="1">AO5554+AO$505</f>
        <v>#VALUE!</v>
      </c>
      <c r="AQ5557" s="401">
        <f>0</f>
        <v>0</v>
      </c>
      <c r="AR5557" s="401" t="e">
        <f ca="1">AR5554+AR$505</f>
        <v>#VALUE!</v>
      </c>
      <c r="AT5557" s="401">
        <f>0</f>
        <v>0</v>
      </c>
      <c r="AU5557" s="401" t="e">
        <f ca="1">AU5554+AU$505</f>
        <v>#VALUE!</v>
      </c>
      <c r="AW5557" s="401">
        <f>0</f>
        <v>0</v>
      </c>
      <c r="AX5557" s="401" t="e">
        <f ca="1">AX5554+AX$505</f>
        <v>#VALUE!</v>
      </c>
      <c r="AZ5557" s="401">
        <f>0</f>
        <v>0</v>
      </c>
      <c r="BA5557" s="401" t="e">
        <f ca="1">BA5554+BA$505</f>
        <v>#VALUE!</v>
      </c>
      <c r="BC5557" s="401">
        <f>0</f>
        <v>0</v>
      </c>
      <c r="BD5557" s="401" t="e">
        <f ca="1">BD5554+BD$505</f>
        <v>#VALUE!</v>
      </c>
      <c r="BF5557" s="401">
        <f>0</f>
        <v>0</v>
      </c>
      <c r="BG5557" s="401" t="e">
        <f ca="1">BG5554+BG$505</f>
        <v>#VALUE!</v>
      </c>
      <c r="BI5557" s="401">
        <f>0</f>
        <v>0</v>
      </c>
      <c r="BJ5557" s="401" t="e">
        <f ca="1">BJ5554+BJ$505</f>
        <v>#VALUE!</v>
      </c>
      <c r="BL5557" s="401">
        <f>0</f>
        <v>0</v>
      </c>
      <c r="BM5557" s="401" t="e">
        <f ca="1">BM5554+BM$505</f>
        <v>#VALUE!</v>
      </c>
    </row>
    <row r="5558" spans="4:65" hidden="1" x14ac:dyDescent="0.3">
      <c r="D5558" s="687"/>
      <c r="E5558" s="400">
        <f t="shared" si="5512"/>
        <v>83</v>
      </c>
      <c r="F5558" s="400" t="s">
        <v>1269</v>
      </c>
      <c r="G5558" s="401">
        <f>0</f>
        <v>0</v>
      </c>
      <c r="H5558" s="401">
        <f ca="1">H5557+H$505</f>
        <v>0.78519805898246753</v>
      </c>
      <c r="J5558" s="401">
        <f>0</f>
        <v>0</v>
      </c>
      <c r="K5558" s="401">
        <f ca="1">K5557+K$505</f>
        <v>0.58519467322365504</v>
      </c>
      <c r="M5558" s="401">
        <f>0</f>
        <v>0</v>
      </c>
      <c r="N5558" s="401">
        <f ca="1">N5557+N$505</f>
        <v>2.7425247826400044E+16</v>
      </c>
      <c r="P5558" s="401">
        <f>0</f>
        <v>0</v>
      </c>
      <c r="Q5558" s="401">
        <f ca="1">Q5557+Q$505</f>
        <v>-7.4700538379250309E-2</v>
      </c>
      <c r="S5558" s="401">
        <f>0</f>
        <v>0</v>
      </c>
      <c r="T5558" s="401">
        <f ca="1">T5557+T$505</f>
        <v>-0.27470053837925013</v>
      </c>
      <c r="V5558" s="401">
        <f>0</f>
        <v>0</v>
      </c>
      <c r="W5558" s="401">
        <f ca="1">W5557+W$505</f>
        <v>2.7425247826400044E+16</v>
      </c>
      <c r="Y5558" s="401">
        <f>0</f>
        <v>0</v>
      </c>
      <c r="Z5558" s="401">
        <f ca="1">Z5557+Z$505</f>
        <v>-0.41480532677634596</v>
      </c>
      <c r="AB5558" s="401">
        <f>0</f>
        <v>0</v>
      </c>
      <c r="AC5558" s="401">
        <f ca="1">AC5557+AC$505</f>
        <v>-0.61480194101753316</v>
      </c>
      <c r="AE5558" s="401">
        <f>0</f>
        <v>0</v>
      </c>
      <c r="AF5558" s="401" t="e">
        <f ca="1">AF5557+AF$505</f>
        <v>#VALUE!</v>
      </c>
      <c r="AH5558" s="401">
        <f>0</f>
        <v>0</v>
      </c>
      <c r="AI5558" s="401" t="e">
        <f ca="1">AI5557+AI$505</f>
        <v>#VALUE!</v>
      </c>
      <c r="AK5558" s="401">
        <f>0</f>
        <v>0</v>
      </c>
      <c r="AL5558" s="401" t="e">
        <f ca="1">AL5557+AL$505</f>
        <v>#VALUE!</v>
      </c>
      <c r="AN5558" s="401">
        <f>0</f>
        <v>0</v>
      </c>
      <c r="AO5558" s="401" t="e">
        <f ca="1">AO5557+AO$505</f>
        <v>#VALUE!</v>
      </c>
      <c r="AQ5558" s="401">
        <f>0</f>
        <v>0</v>
      </c>
      <c r="AR5558" s="401" t="e">
        <f ca="1">AR5557+AR$505</f>
        <v>#VALUE!</v>
      </c>
      <c r="AT5558" s="401">
        <f>0</f>
        <v>0</v>
      </c>
      <c r="AU5558" s="401" t="e">
        <f ca="1">AU5557+AU$505</f>
        <v>#VALUE!</v>
      </c>
      <c r="AW5558" s="401">
        <f>0</f>
        <v>0</v>
      </c>
      <c r="AX5558" s="401" t="e">
        <f ca="1">AX5557+AX$505</f>
        <v>#VALUE!</v>
      </c>
      <c r="AZ5558" s="401">
        <f>0</f>
        <v>0</v>
      </c>
      <c r="BA5558" s="401" t="e">
        <f ca="1">BA5557+BA$505</f>
        <v>#VALUE!</v>
      </c>
      <c r="BC5558" s="401">
        <f>0</f>
        <v>0</v>
      </c>
      <c r="BD5558" s="401" t="e">
        <f ca="1">BD5557+BD$505</f>
        <v>#VALUE!</v>
      </c>
      <c r="BF5558" s="401">
        <f>0</f>
        <v>0</v>
      </c>
      <c r="BG5558" s="401" t="e">
        <f ca="1">BG5557+BG$505</f>
        <v>#VALUE!</v>
      </c>
      <c r="BI5558" s="401">
        <f>0</f>
        <v>0</v>
      </c>
      <c r="BJ5558" s="401" t="e">
        <f ca="1">BJ5557+BJ$505</f>
        <v>#VALUE!</v>
      </c>
      <c r="BL5558" s="401">
        <f>0</f>
        <v>0</v>
      </c>
      <c r="BM5558" s="401" t="e">
        <f ca="1">BM5557+BM$505</f>
        <v>#VALUE!</v>
      </c>
    </row>
    <row r="5559" spans="4:65" hidden="1" x14ac:dyDescent="0.3">
      <c r="D5559" s="687"/>
      <c r="E5559" s="400">
        <f t="shared" si="5512"/>
        <v>84</v>
      </c>
      <c r="F5559" s="400" t="s">
        <v>1312</v>
      </c>
      <c r="G5559" s="401">
        <f ca="1">G5556+G$473</f>
        <v>962568.25591057295</v>
      </c>
      <c r="H5559" s="401">
        <f ca="1">H5556+H$481</f>
        <v>555737.88696281984</v>
      </c>
      <c r="J5559" s="401">
        <f ca="1">J5556-J$473</f>
        <v>1.6800014660784908</v>
      </c>
      <c r="K5559" s="401">
        <f ca="1">K5556-K$481</f>
        <v>-0.38475123969986857</v>
      </c>
      <c r="M5559" s="401">
        <f ca="1">M5556-M$473</f>
        <v>-1.6800000000000008</v>
      </c>
      <c r="N5559" s="401">
        <f ca="1">N5556-N$481</f>
        <v>-2.5246489906178211</v>
      </c>
      <c r="P5559" s="401">
        <f ca="1">P5556-P$473</f>
        <v>2.909845356715711</v>
      </c>
      <c r="Q5559" s="401">
        <f ca="1">Q5556-Q$481</f>
        <v>-7.470053837925042E-2</v>
      </c>
      <c r="S5559" s="401">
        <f ca="1">S5556-S$473</f>
        <v>2.909845356715711</v>
      </c>
      <c r="T5559" s="401">
        <f ca="1">T5556-T$481</f>
        <v>-0.27470053837925013</v>
      </c>
      <c r="V5559" s="401">
        <f ca="1">V5556-V$473</f>
        <v>-1.6800000000000008</v>
      </c>
      <c r="W5559" s="401">
        <f ca="1">W5556-W$481</f>
        <v>-3.1246489906178212</v>
      </c>
      <c r="Y5559" s="401">
        <f ca="1">Y5556-Y$473</f>
        <v>1.6800014660784908</v>
      </c>
      <c r="Z5559" s="401">
        <f ca="1">Z5556-Z$481</f>
        <v>-1.3847512396998658</v>
      </c>
      <c r="AB5559" s="401">
        <f ca="1">AB5556-AB$473</f>
        <v>-962568.25591057295</v>
      </c>
      <c r="AC5559" s="401">
        <f ca="1">AC5556-AC$481</f>
        <v>-555741.59636389662</v>
      </c>
      <c r="AE5559" s="401" t="e">
        <f ca="1">AE5556-AE$473</f>
        <v>#VALUE!</v>
      </c>
      <c r="AF5559" s="401" t="e">
        <f ca="1">AF5556-AF$481</f>
        <v>#VALUE!</v>
      </c>
      <c r="AH5559" s="401" t="e">
        <f ca="1">AH5556-AH$473</f>
        <v>#VALUE!</v>
      </c>
      <c r="AI5559" s="401" t="e">
        <f ca="1">AI5556-AI$481</f>
        <v>#VALUE!</v>
      </c>
      <c r="AK5559" s="401" t="e">
        <f ca="1">AK5556-AK$473</f>
        <v>#VALUE!</v>
      </c>
      <c r="AL5559" s="401" t="e">
        <f ca="1">AL5556-AL$481</f>
        <v>#VALUE!</v>
      </c>
      <c r="AN5559" s="401" t="e">
        <f ca="1">AN5556-AN$473</f>
        <v>#VALUE!</v>
      </c>
      <c r="AO5559" s="401" t="e">
        <f ca="1">AO5556-AO$481</f>
        <v>#VALUE!</v>
      </c>
      <c r="AQ5559" s="401" t="e">
        <f ca="1">AQ5556-AQ$473</f>
        <v>#VALUE!</v>
      </c>
      <c r="AR5559" s="401" t="e">
        <f ca="1">AR5556-AR$481</f>
        <v>#VALUE!</v>
      </c>
      <c r="AT5559" s="401" t="e">
        <f ca="1">AT5556-AT$473</f>
        <v>#VALUE!</v>
      </c>
      <c r="AU5559" s="401" t="e">
        <f ca="1">AU5556-AU$481</f>
        <v>#VALUE!</v>
      </c>
      <c r="AW5559" s="401" t="e">
        <f ca="1">AW5556-AW$473</f>
        <v>#VALUE!</v>
      </c>
      <c r="AX5559" s="401" t="e">
        <f ca="1">AX5556-AX$481</f>
        <v>#VALUE!</v>
      </c>
      <c r="AZ5559" s="401" t="e">
        <f ca="1">AZ5556-AZ$473</f>
        <v>#VALUE!</v>
      </c>
      <c r="BA5559" s="401" t="e">
        <f ca="1">BA5556-BA$481</f>
        <v>#VALUE!</v>
      </c>
      <c r="BC5559" s="401" t="e">
        <f ca="1">BC5556-BC$473</f>
        <v>#VALUE!</v>
      </c>
      <c r="BD5559" s="401" t="e">
        <f ca="1">BD5556-BD$481</f>
        <v>#VALUE!</v>
      </c>
      <c r="BF5559" s="401" t="e">
        <f ca="1">BF5556-BF$473</f>
        <v>#VALUE!</v>
      </c>
      <c r="BG5559" s="401" t="e">
        <f ca="1">BG5556-BG$481</f>
        <v>#VALUE!</v>
      </c>
      <c r="BI5559" s="401" t="e">
        <f ca="1">BI5556-BI$473</f>
        <v>#VALUE!</v>
      </c>
      <c r="BJ5559" s="401" t="e">
        <f ca="1">BJ5556-BJ$481</f>
        <v>#VALUE!</v>
      </c>
      <c r="BL5559" s="401" t="e">
        <f ca="1">BL5556-BL$473</f>
        <v>#VALUE!</v>
      </c>
      <c r="BM5559" s="401" t="e">
        <f ca="1">BM5556-BM$481</f>
        <v>#VALUE!</v>
      </c>
    </row>
    <row r="5560" spans="4:65" hidden="1" x14ac:dyDescent="0.3">
      <c r="D5560" s="687"/>
      <c r="E5560" s="400">
        <f t="shared" si="5512"/>
        <v>85</v>
      </c>
      <c r="F5560" s="400" t="s">
        <v>1312</v>
      </c>
      <c r="G5560" s="401">
        <f ca="1">G5559+G$473</f>
        <v>985486.54771796754</v>
      </c>
      <c r="H5560" s="401">
        <f ca="1">H5559+H$481</f>
        <v>568969.76890718553</v>
      </c>
      <c r="J5560" s="401">
        <f ca="1">J5559-J$473</f>
        <v>1.7200015009851215</v>
      </c>
      <c r="K5560" s="401">
        <f ca="1">K5559-K$481</f>
        <v>-0.36165720877893093</v>
      </c>
      <c r="M5560" s="401">
        <f ca="1">M5559-M$473</f>
        <v>-1.7200000000000009</v>
      </c>
      <c r="N5560" s="401">
        <f ca="1">N5559-N$481</f>
        <v>-2.5477430013854061</v>
      </c>
      <c r="P5560" s="401">
        <f ca="1">P5559-P$473</f>
        <v>2.979127389018466</v>
      </c>
      <c r="Q5560" s="401">
        <f ca="1">Q5559-Q$481</f>
        <v>-3.4700538379250426E-2</v>
      </c>
      <c r="S5560" s="401">
        <f ca="1">S5559-S$473</f>
        <v>2.979127389018466</v>
      </c>
      <c r="T5560" s="401">
        <f ca="1">T5559-T$481</f>
        <v>-0.23470053837925015</v>
      </c>
      <c r="V5560" s="401">
        <f ca="1">V5559-V$473</f>
        <v>-1.7200000000000009</v>
      </c>
      <c r="W5560" s="401">
        <f ca="1">W5559-W$481</f>
        <v>-3.1477430013854062</v>
      </c>
      <c r="Y5560" s="401">
        <f ca="1">Y5559-Y$473</f>
        <v>1.7200015009851215</v>
      </c>
      <c r="Z5560" s="401">
        <f ca="1">Z5559-Z$481</f>
        <v>-1.361657208778928</v>
      </c>
      <c r="AB5560" s="401">
        <f ca="1">AB5559-AB$473</f>
        <v>-985486.54771796754</v>
      </c>
      <c r="AC5560" s="401">
        <f ca="1">AC5559-AC$481</f>
        <v>-568973.4783082623</v>
      </c>
      <c r="AE5560" s="401" t="e">
        <f ca="1">AE5559-AE$473</f>
        <v>#VALUE!</v>
      </c>
      <c r="AF5560" s="401" t="e">
        <f ca="1">AF5559-AF$481</f>
        <v>#VALUE!</v>
      </c>
      <c r="AH5560" s="401" t="e">
        <f ca="1">AH5559-AH$473</f>
        <v>#VALUE!</v>
      </c>
      <c r="AI5560" s="401" t="e">
        <f ca="1">AI5559-AI$481</f>
        <v>#VALUE!</v>
      </c>
      <c r="AK5560" s="401" t="e">
        <f ca="1">AK5559-AK$473</f>
        <v>#VALUE!</v>
      </c>
      <c r="AL5560" s="401" t="e">
        <f ca="1">AL5559-AL$481</f>
        <v>#VALUE!</v>
      </c>
      <c r="AN5560" s="401" t="e">
        <f ca="1">AN5559-AN$473</f>
        <v>#VALUE!</v>
      </c>
      <c r="AO5560" s="401" t="e">
        <f ca="1">AO5559-AO$481</f>
        <v>#VALUE!</v>
      </c>
      <c r="AQ5560" s="401" t="e">
        <f ca="1">AQ5559-AQ$473</f>
        <v>#VALUE!</v>
      </c>
      <c r="AR5560" s="401" t="e">
        <f ca="1">AR5559-AR$481</f>
        <v>#VALUE!</v>
      </c>
      <c r="AT5560" s="401" t="e">
        <f ca="1">AT5559-AT$473</f>
        <v>#VALUE!</v>
      </c>
      <c r="AU5560" s="401" t="e">
        <f ca="1">AU5559-AU$481</f>
        <v>#VALUE!</v>
      </c>
      <c r="AW5560" s="401" t="e">
        <f ca="1">AW5559-AW$473</f>
        <v>#VALUE!</v>
      </c>
      <c r="AX5560" s="401" t="e">
        <f ca="1">AX5559-AX$481</f>
        <v>#VALUE!</v>
      </c>
      <c r="AZ5560" s="401" t="e">
        <f ca="1">AZ5559-AZ$473</f>
        <v>#VALUE!</v>
      </c>
      <c r="BA5560" s="401" t="e">
        <f ca="1">BA5559-BA$481</f>
        <v>#VALUE!</v>
      </c>
      <c r="BC5560" s="401" t="e">
        <f ca="1">BC5559-BC$473</f>
        <v>#VALUE!</v>
      </c>
      <c r="BD5560" s="401" t="e">
        <f ca="1">BD5559-BD$481</f>
        <v>#VALUE!</v>
      </c>
      <c r="BF5560" s="401" t="e">
        <f ca="1">BF5559-BF$473</f>
        <v>#VALUE!</v>
      </c>
      <c r="BG5560" s="401" t="e">
        <f ca="1">BG5559-BG$481</f>
        <v>#VALUE!</v>
      </c>
      <c r="BI5560" s="401" t="e">
        <f ca="1">BI5559-BI$473</f>
        <v>#VALUE!</v>
      </c>
      <c r="BJ5560" s="401" t="e">
        <f ca="1">BJ5559-BJ$481</f>
        <v>#VALUE!</v>
      </c>
      <c r="BL5560" s="401" t="e">
        <f ca="1">BL5559-BL$473</f>
        <v>#VALUE!</v>
      </c>
      <c r="BM5560" s="401" t="e">
        <f ca="1">BM5559-BM$481</f>
        <v>#VALUE!</v>
      </c>
    </row>
    <row r="5561" spans="4:65" hidden="1" x14ac:dyDescent="0.3">
      <c r="D5561" s="687"/>
      <c r="E5561" s="400">
        <f t="shared" si="5512"/>
        <v>86</v>
      </c>
      <c r="F5561" s="400" t="s">
        <v>1269</v>
      </c>
      <c r="G5561" s="401">
        <f>0</f>
        <v>0</v>
      </c>
      <c r="H5561" s="401">
        <f ca="1">H5558+H$505</f>
        <v>0.83138612082441321</v>
      </c>
      <c r="J5561" s="401">
        <f>0</f>
        <v>0</v>
      </c>
      <c r="K5561" s="401">
        <f ca="1">K5558+K$505</f>
        <v>0.63138265445229569</v>
      </c>
      <c r="M5561" s="401">
        <f>0</f>
        <v>0</v>
      </c>
      <c r="N5561" s="401">
        <f ca="1">N5558+N$505</f>
        <v>2.8078229917504808E+16</v>
      </c>
      <c r="P5561" s="401">
        <f>0</f>
        <v>0</v>
      </c>
      <c r="Q5561" s="401">
        <f ca="1">Q5558+Q$505</f>
        <v>-3.4700538379250308E-2</v>
      </c>
      <c r="S5561" s="401">
        <f>0</f>
        <v>0</v>
      </c>
      <c r="T5561" s="401">
        <f ca="1">T5558+T$505</f>
        <v>-0.23470053837925012</v>
      </c>
      <c r="V5561" s="401">
        <f>0</f>
        <v>0</v>
      </c>
      <c r="W5561" s="401">
        <f ca="1">W5558+W$505</f>
        <v>2.8078229917504808E+16</v>
      </c>
      <c r="Y5561" s="401">
        <f>0</f>
        <v>0</v>
      </c>
      <c r="Z5561" s="401">
        <f ca="1">Z5558+Z$505</f>
        <v>-0.36861734554770531</v>
      </c>
      <c r="AB5561" s="401">
        <f>0</f>
        <v>0</v>
      </c>
      <c r="AC5561" s="401">
        <f ca="1">AC5558+AC$505</f>
        <v>-0.56861387917558748</v>
      </c>
      <c r="AE5561" s="401">
        <f>0</f>
        <v>0</v>
      </c>
      <c r="AF5561" s="401" t="e">
        <f ca="1">AF5558+AF$505</f>
        <v>#VALUE!</v>
      </c>
      <c r="AH5561" s="401">
        <f>0</f>
        <v>0</v>
      </c>
      <c r="AI5561" s="401" t="e">
        <f ca="1">AI5558+AI$505</f>
        <v>#VALUE!</v>
      </c>
      <c r="AK5561" s="401">
        <f>0</f>
        <v>0</v>
      </c>
      <c r="AL5561" s="401" t="e">
        <f ca="1">AL5558+AL$505</f>
        <v>#VALUE!</v>
      </c>
      <c r="AN5561" s="401">
        <f>0</f>
        <v>0</v>
      </c>
      <c r="AO5561" s="401" t="e">
        <f ca="1">AO5558+AO$505</f>
        <v>#VALUE!</v>
      </c>
      <c r="AQ5561" s="401">
        <f>0</f>
        <v>0</v>
      </c>
      <c r="AR5561" s="401" t="e">
        <f ca="1">AR5558+AR$505</f>
        <v>#VALUE!</v>
      </c>
      <c r="AT5561" s="401">
        <f>0</f>
        <v>0</v>
      </c>
      <c r="AU5561" s="401" t="e">
        <f ca="1">AU5558+AU$505</f>
        <v>#VALUE!</v>
      </c>
      <c r="AW5561" s="401">
        <f>0</f>
        <v>0</v>
      </c>
      <c r="AX5561" s="401" t="e">
        <f ca="1">AX5558+AX$505</f>
        <v>#VALUE!</v>
      </c>
      <c r="AZ5561" s="401">
        <f>0</f>
        <v>0</v>
      </c>
      <c r="BA5561" s="401" t="e">
        <f ca="1">BA5558+BA$505</f>
        <v>#VALUE!</v>
      </c>
      <c r="BC5561" s="401">
        <f>0</f>
        <v>0</v>
      </c>
      <c r="BD5561" s="401" t="e">
        <f ca="1">BD5558+BD$505</f>
        <v>#VALUE!</v>
      </c>
      <c r="BF5561" s="401">
        <f>0</f>
        <v>0</v>
      </c>
      <c r="BG5561" s="401" t="e">
        <f ca="1">BG5558+BG$505</f>
        <v>#VALUE!</v>
      </c>
      <c r="BI5561" s="401">
        <f>0</f>
        <v>0</v>
      </c>
      <c r="BJ5561" s="401" t="e">
        <f ca="1">BJ5558+BJ$505</f>
        <v>#VALUE!</v>
      </c>
      <c r="BL5561" s="401">
        <f>0</f>
        <v>0</v>
      </c>
      <c r="BM5561" s="401" t="e">
        <f ca="1">BM5558+BM$505</f>
        <v>#VALUE!</v>
      </c>
    </row>
    <row r="5562" spans="4:65" hidden="1" x14ac:dyDescent="0.3">
      <c r="D5562" s="687"/>
      <c r="E5562" s="400">
        <f t="shared" si="5512"/>
        <v>87</v>
      </c>
      <c r="F5562" s="400" t="s">
        <v>1269</v>
      </c>
      <c r="G5562" s="401">
        <f>0</f>
        <v>0</v>
      </c>
      <c r="H5562" s="401">
        <f ca="1">H5561+H$505</f>
        <v>0.87757418266635889</v>
      </c>
      <c r="J5562" s="401">
        <f>0</f>
        <v>0</v>
      </c>
      <c r="K5562" s="401">
        <f ca="1">K5561+K$505</f>
        <v>0.67757063568093634</v>
      </c>
      <c r="M5562" s="401">
        <f>0</f>
        <v>0</v>
      </c>
      <c r="N5562" s="401">
        <f ca="1">N5561+N$505</f>
        <v>2.8731212008609572E+16</v>
      </c>
      <c r="P5562" s="401">
        <f>0</f>
        <v>0</v>
      </c>
      <c r="Q5562" s="401">
        <f ca="1">Q5561+Q$505</f>
        <v>5.2994616207496931E-3</v>
      </c>
      <c r="S5562" s="401">
        <f>0</f>
        <v>0</v>
      </c>
      <c r="T5562" s="401">
        <f ca="1">T5561+T$505</f>
        <v>-0.19470053837925011</v>
      </c>
      <c r="V5562" s="401">
        <f>0</f>
        <v>0</v>
      </c>
      <c r="W5562" s="401">
        <f ca="1">W5561+W$505</f>
        <v>2.8731212008609572E+16</v>
      </c>
      <c r="Y5562" s="401">
        <f>0</f>
        <v>0</v>
      </c>
      <c r="Z5562" s="401">
        <f ca="1">Z5561+Z$505</f>
        <v>-0.32242936431906466</v>
      </c>
      <c r="AB5562" s="401">
        <f>0</f>
        <v>0</v>
      </c>
      <c r="AC5562" s="401">
        <f ca="1">AC5561+AC$505</f>
        <v>-0.5224258173336418</v>
      </c>
      <c r="AE5562" s="401">
        <f>0</f>
        <v>0</v>
      </c>
      <c r="AF5562" s="401" t="e">
        <f ca="1">AF5561+AF$505</f>
        <v>#VALUE!</v>
      </c>
      <c r="AH5562" s="401">
        <f>0</f>
        <v>0</v>
      </c>
      <c r="AI5562" s="401" t="e">
        <f ca="1">AI5561+AI$505</f>
        <v>#VALUE!</v>
      </c>
      <c r="AK5562" s="401">
        <f>0</f>
        <v>0</v>
      </c>
      <c r="AL5562" s="401" t="e">
        <f ca="1">AL5561+AL$505</f>
        <v>#VALUE!</v>
      </c>
      <c r="AN5562" s="401">
        <f>0</f>
        <v>0</v>
      </c>
      <c r="AO5562" s="401" t="e">
        <f ca="1">AO5561+AO$505</f>
        <v>#VALUE!</v>
      </c>
      <c r="AQ5562" s="401">
        <f>0</f>
        <v>0</v>
      </c>
      <c r="AR5562" s="401" t="e">
        <f ca="1">AR5561+AR$505</f>
        <v>#VALUE!</v>
      </c>
      <c r="AT5562" s="401">
        <f>0</f>
        <v>0</v>
      </c>
      <c r="AU5562" s="401" t="e">
        <f ca="1">AU5561+AU$505</f>
        <v>#VALUE!</v>
      </c>
      <c r="AW5562" s="401">
        <f>0</f>
        <v>0</v>
      </c>
      <c r="AX5562" s="401" t="e">
        <f ca="1">AX5561+AX$505</f>
        <v>#VALUE!</v>
      </c>
      <c r="AZ5562" s="401">
        <f>0</f>
        <v>0</v>
      </c>
      <c r="BA5562" s="401" t="e">
        <f ca="1">BA5561+BA$505</f>
        <v>#VALUE!</v>
      </c>
      <c r="BC5562" s="401">
        <f>0</f>
        <v>0</v>
      </c>
      <c r="BD5562" s="401" t="e">
        <f ca="1">BD5561+BD$505</f>
        <v>#VALUE!</v>
      </c>
      <c r="BF5562" s="401">
        <f>0</f>
        <v>0</v>
      </c>
      <c r="BG5562" s="401" t="e">
        <f ca="1">BG5561+BG$505</f>
        <v>#VALUE!</v>
      </c>
      <c r="BI5562" s="401">
        <f>0</f>
        <v>0</v>
      </c>
      <c r="BJ5562" s="401" t="e">
        <f ca="1">BJ5561+BJ$505</f>
        <v>#VALUE!</v>
      </c>
      <c r="BL5562" s="401">
        <f>0</f>
        <v>0</v>
      </c>
      <c r="BM5562" s="401" t="e">
        <f ca="1">BM5561+BM$505</f>
        <v>#VALUE!</v>
      </c>
    </row>
    <row r="5563" spans="4:65" hidden="1" x14ac:dyDescent="0.3">
      <c r="D5563" s="687"/>
      <c r="E5563" s="400">
        <f t="shared" si="5512"/>
        <v>88</v>
      </c>
      <c r="F5563" s="400" t="s">
        <v>1312</v>
      </c>
      <c r="G5563" s="401">
        <f ca="1">G5560+G$473</f>
        <v>1008404.8395253621</v>
      </c>
      <c r="H5563" s="401">
        <f ca="1">H5560+H$481</f>
        <v>582201.65085155121</v>
      </c>
      <c r="J5563" s="401">
        <f ca="1">J5560-J$473</f>
        <v>1.7600015358917522</v>
      </c>
      <c r="K5563" s="401">
        <f ca="1">K5560-K$481</f>
        <v>-0.33856317785799328</v>
      </c>
      <c r="M5563" s="401">
        <f ca="1">M5560-M$473</f>
        <v>-1.7600000000000009</v>
      </c>
      <c r="N5563" s="401">
        <f ca="1">N5560-N$481</f>
        <v>-2.5708370121529911</v>
      </c>
      <c r="P5563" s="401">
        <f ca="1">P5560-P$473</f>
        <v>3.0484094213212209</v>
      </c>
      <c r="Q5563" s="401">
        <f ca="1">Q5560-Q$481</f>
        <v>5.2994616207495682E-3</v>
      </c>
      <c r="S5563" s="401">
        <f ca="1">S5560-S$473</f>
        <v>3.0484094213212209</v>
      </c>
      <c r="T5563" s="401">
        <f ca="1">T5560-T$481</f>
        <v>-0.19470053837925017</v>
      </c>
      <c r="V5563" s="401">
        <f ca="1">V5560-V$473</f>
        <v>-1.7600000000000009</v>
      </c>
      <c r="W5563" s="401">
        <f ca="1">W5560-W$481</f>
        <v>-3.1708370121529912</v>
      </c>
      <c r="Y5563" s="401">
        <f ca="1">Y5560-Y$473</f>
        <v>1.7600015358917522</v>
      </c>
      <c r="Z5563" s="401">
        <f ca="1">Z5560-Z$481</f>
        <v>-1.3385631778579903</v>
      </c>
      <c r="AB5563" s="401">
        <f ca="1">AB5560-AB$473</f>
        <v>-1008404.8395253621</v>
      </c>
      <c r="AC5563" s="401">
        <f ca="1">AC5560-AC$481</f>
        <v>-582205.36025262799</v>
      </c>
      <c r="AE5563" s="401" t="e">
        <f ca="1">AE5560-AE$473</f>
        <v>#VALUE!</v>
      </c>
      <c r="AF5563" s="401" t="e">
        <f ca="1">AF5560-AF$481</f>
        <v>#VALUE!</v>
      </c>
      <c r="AH5563" s="401" t="e">
        <f ca="1">AH5560-AH$473</f>
        <v>#VALUE!</v>
      </c>
      <c r="AI5563" s="401" t="e">
        <f ca="1">AI5560-AI$481</f>
        <v>#VALUE!</v>
      </c>
      <c r="AK5563" s="401" t="e">
        <f ca="1">AK5560-AK$473</f>
        <v>#VALUE!</v>
      </c>
      <c r="AL5563" s="401" t="e">
        <f ca="1">AL5560-AL$481</f>
        <v>#VALUE!</v>
      </c>
      <c r="AN5563" s="401" t="e">
        <f ca="1">AN5560-AN$473</f>
        <v>#VALUE!</v>
      </c>
      <c r="AO5563" s="401" t="e">
        <f ca="1">AO5560-AO$481</f>
        <v>#VALUE!</v>
      </c>
      <c r="AQ5563" s="401" t="e">
        <f ca="1">AQ5560-AQ$473</f>
        <v>#VALUE!</v>
      </c>
      <c r="AR5563" s="401" t="e">
        <f ca="1">AR5560-AR$481</f>
        <v>#VALUE!</v>
      </c>
      <c r="AT5563" s="401" t="e">
        <f ca="1">AT5560-AT$473</f>
        <v>#VALUE!</v>
      </c>
      <c r="AU5563" s="401" t="e">
        <f ca="1">AU5560-AU$481</f>
        <v>#VALUE!</v>
      </c>
      <c r="AW5563" s="401" t="e">
        <f ca="1">AW5560-AW$473</f>
        <v>#VALUE!</v>
      </c>
      <c r="AX5563" s="401" t="e">
        <f ca="1">AX5560-AX$481</f>
        <v>#VALUE!</v>
      </c>
      <c r="AZ5563" s="401" t="e">
        <f ca="1">AZ5560-AZ$473</f>
        <v>#VALUE!</v>
      </c>
      <c r="BA5563" s="401" t="e">
        <f ca="1">BA5560-BA$481</f>
        <v>#VALUE!</v>
      </c>
      <c r="BC5563" s="401" t="e">
        <f ca="1">BC5560-BC$473</f>
        <v>#VALUE!</v>
      </c>
      <c r="BD5563" s="401" t="e">
        <f ca="1">BD5560-BD$481</f>
        <v>#VALUE!</v>
      </c>
      <c r="BF5563" s="401" t="e">
        <f ca="1">BF5560-BF$473</f>
        <v>#VALUE!</v>
      </c>
      <c r="BG5563" s="401" t="e">
        <f ca="1">BG5560-BG$481</f>
        <v>#VALUE!</v>
      </c>
      <c r="BI5563" s="401" t="e">
        <f ca="1">BI5560-BI$473</f>
        <v>#VALUE!</v>
      </c>
      <c r="BJ5563" s="401" t="e">
        <f ca="1">BJ5560-BJ$481</f>
        <v>#VALUE!</v>
      </c>
      <c r="BL5563" s="401" t="e">
        <f ca="1">BL5560-BL$473</f>
        <v>#VALUE!</v>
      </c>
      <c r="BM5563" s="401" t="e">
        <f ca="1">BM5560-BM$481</f>
        <v>#VALUE!</v>
      </c>
    </row>
    <row r="5564" spans="4:65" hidden="1" x14ac:dyDescent="0.3">
      <c r="D5564" s="687"/>
      <c r="E5564" s="400">
        <f t="shared" si="5512"/>
        <v>89</v>
      </c>
      <c r="F5564" s="400" t="s">
        <v>1312</v>
      </c>
      <c r="G5564" s="401">
        <f ca="1">G5563+G$473</f>
        <v>1031323.1313327567</v>
      </c>
      <c r="H5564" s="401">
        <f ca="1">H5563+H$481</f>
        <v>595433.53279591689</v>
      </c>
      <c r="J5564" s="401">
        <f ca="1">J5563-J$473</f>
        <v>1.800001570798383</v>
      </c>
      <c r="K5564" s="401">
        <f ca="1">K5563-K$481</f>
        <v>-0.31546914693705563</v>
      </c>
      <c r="M5564" s="401">
        <f ca="1">M5563-M$473</f>
        <v>-1.8000000000000009</v>
      </c>
      <c r="N5564" s="401">
        <f ca="1">N5563-N$481</f>
        <v>-2.5939310229205761</v>
      </c>
      <c r="P5564" s="401">
        <f ca="1">P5563-P$473</f>
        <v>3.1176914536239759</v>
      </c>
      <c r="Q5564" s="401">
        <f ca="1">Q5563-Q$481</f>
        <v>4.5299461620749562E-2</v>
      </c>
      <c r="S5564" s="401">
        <f ca="1">S5563-S$473</f>
        <v>3.1176914536239759</v>
      </c>
      <c r="T5564" s="401">
        <f ca="1">T5563-T$481</f>
        <v>-0.15470053837925019</v>
      </c>
      <c r="V5564" s="401">
        <f ca="1">V5563-V$473</f>
        <v>-1.8000000000000009</v>
      </c>
      <c r="W5564" s="401">
        <f ca="1">W5563-W$481</f>
        <v>-3.1939310229205762</v>
      </c>
      <c r="Y5564" s="401">
        <f ca="1">Y5563-Y$473</f>
        <v>1.800001570798383</v>
      </c>
      <c r="Z5564" s="401">
        <f ca="1">Z5563-Z$481</f>
        <v>-1.3154691469370525</v>
      </c>
      <c r="AB5564" s="401">
        <f ca="1">AB5563-AB$473</f>
        <v>-1031323.1313327567</v>
      </c>
      <c r="AC5564" s="401">
        <f ca="1">AC5563-AC$481</f>
        <v>-595437.24219699367</v>
      </c>
      <c r="AE5564" s="401" t="e">
        <f ca="1">AE5563-AE$473</f>
        <v>#VALUE!</v>
      </c>
      <c r="AF5564" s="401" t="e">
        <f ca="1">AF5563-AF$481</f>
        <v>#VALUE!</v>
      </c>
      <c r="AH5564" s="401" t="e">
        <f ca="1">AH5563-AH$473</f>
        <v>#VALUE!</v>
      </c>
      <c r="AI5564" s="401" t="e">
        <f ca="1">AI5563-AI$481</f>
        <v>#VALUE!</v>
      </c>
      <c r="AK5564" s="401" t="e">
        <f ca="1">AK5563-AK$473</f>
        <v>#VALUE!</v>
      </c>
      <c r="AL5564" s="401" t="e">
        <f ca="1">AL5563-AL$481</f>
        <v>#VALUE!</v>
      </c>
      <c r="AN5564" s="401" t="e">
        <f ca="1">AN5563-AN$473</f>
        <v>#VALUE!</v>
      </c>
      <c r="AO5564" s="401" t="e">
        <f ca="1">AO5563-AO$481</f>
        <v>#VALUE!</v>
      </c>
      <c r="AQ5564" s="401" t="e">
        <f ca="1">AQ5563-AQ$473</f>
        <v>#VALUE!</v>
      </c>
      <c r="AR5564" s="401" t="e">
        <f ca="1">AR5563-AR$481</f>
        <v>#VALUE!</v>
      </c>
      <c r="AT5564" s="401" t="e">
        <f ca="1">AT5563-AT$473</f>
        <v>#VALUE!</v>
      </c>
      <c r="AU5564" s="401" t="e">
        <f ca="1">AU5563-AU$481</f>
        <v>#VALUE!</v>
      </c>
      <c r="AW5564" s="401" t="e">
        <f ca="1">AW5563-AW$473</f>
        <v>#VALUE!</v>
      </c>
      <c r="AX5564" s="401" t="e">
        <f ca="1">AX5563-AX$481</f>
        <v>#VALUE!</v>
      </c>
      <c r="AZ5564" s="401" t="e">
        <f ca="1">AZ5563-AZ$473</f>
        <v>#VALUE!</v>
      </c>
      <c r="BA5564" s="401" t="e">
        <f ca="1">BA5563-BA$481</f>
        <v>#VALUE!</v>
      </c>
      <c r="BC5564" s="401" t="e">
        <f ca="1">BC5563-BC$473</f>
        <v>#VALUE!</v>
      </c>
      <c r="BD5564" s="401" t="e">
        <f ca="1">BD5563-BD$481</f>
        <v>#VALUE!</v>
      </c>
      <c r="BF5564" s="401" t="e">
        <f ca="1">BF5563-BF$473</f>
        <v>#VALUE!</v>
      </c>
      <c r="BG5564" s="401" t="e">
        <f ca="1">BG5563-BG$481</f>
        <v>#VALUE!</v>
      </c>
      <c r="BI5564" s="401" t="e">
        <f ca="1">BI5563-BI$473</f>
        <v>#VALUE!</v>
      </c>
      <c r="BJ5564" s="401" t="e">
        <f ca="1">BJ5563-BJ$481</f>
        <v>#VALUE!</v>
      </c>
      <c r="BL5564" s="401" t="e">
        <f ca="1">BL5563-BL$473</f>
        <v>#VALUE!</v>
      </c>
      <c r="BM5564" s="401" t="e">
        <f ca="1">BM5563-BM$481</f>
        <v>#VALUE!</v>
      </c>
    </row>
    <row r="5565" spans="4:65" hidden="1" x14ac:dyDescent="0.3">
      <c r="D5565" s="687"/>
      <c r="E5565" s="400">
        <f t="shared" si="5512"/>
        <v>90</v>
      </c>
      <c r="F5565" s="400" t="s">
        <v>1269</v>
      </c>
      <c r="G5565" s="401">
        <f>0</f>
        <v>0</v>
      </c>
      <c r="H5565" s="401">
        <f ca="1">H5562+H$505</f>
        <v>0.92376224450830458</v>
      </c>
      <c r="J5565" s="401">
        <f>0</f>
        <v>0</v>
      </c>
      <c r="K5565" s="401">
        <f ca="1">K5562+K$505</f>
        <v>0.72375861690957699</v>
      </c>
      <c r="M5565" s="401">
        <f>0</f>
        <v>0</v>
      </c>
      <c r="N5565" s="401">
        <f ca="1">N5562+N$505</f>
        <v>2.9384194099714336E+16</v>
      </c>
      <c r="P5565" s="401">
        <f>0</f>
        <v>0</v>
      </c>
      <c r="Q5565" s="401">
        <f ca="1">Q5562+Q$505</f>
        <v>4.5299461620749694E-2</v>
      </c>
      <c r="S5565" s="401">
        <f>0</f>
        <v>0</v>
      </c>
      <c r="T5565" s="401">
        <f ca="1">T5562+T$505</f>
        <v>-0.1547005383792501</v>
      </c>
      <c r="V5565" s="401">
        <f>0</f>
        <v>0</v>
      </c>
      <c r="W5565" s="401">
        <f ca="1">W5562+W$505</f>
        <v>2.9384194099714336E+16</v>
      </c>
      <c r="Y5565" s="401">
        <f>0</f>
        <v>0</v>
      </c>
      <c r="Z5565" s="401">
        <f ca="1">Z5562+Z$505</f>
        <v>-0.27624138309042401</v>
      </c>
      <c r="AB5565" s="401">
        <f>0</f>
        <v>0</v>
      </c>
      <c r="AC5565" s="401">
        <f ca="1">AC5562+AC$505</f>
        <v>-0.47623775549169611</v>
      </c>
      <c r="AE5565" s="401">
        <f>0</f>
        <v>0</v>
      </c>
      <c r="AF5565" s="401" t="e">
        <f ca="1">AF5562+AF$505</f>
        <v>#VALUE!</v>
      </c>
      <c r="AH5565" s="401">
        <f>0</f>
        <v>0</v>
      </c>
      <c r="AI5565" s="401" t="e">
        <f ca="1">AI5562+AI$505</f>
        <v>#VALUE!</v>
      </c>
      <c r="AK5565" s="401">
        <f>0</f>
        <v>0</v>
      </c>
      <c r="AL5565" s="401" t="e">
        <f ca="1">AL5562+AL$505</f>
        <v>#VALUE!</v>
      </c>
      <c r="AN5565" s="401">
        <f>0</f>
        <v>0</v>
      </c>
      <c r="AO5565" s="401" t="e">
        <f ca="1">AO5562+AO$505</f>
        <v>#VALUE!</v>
      </c>
      <c r="AQ5565" s="401">
        <f>0</f>
        <v>0</v>
      </c>
      <c r="AR5565" s="401" t="e">
        <f ca="1">AR5562+AR$505</f>
        <v>#VALUE!</v>
      </c>
      <c r="AT5565" s="401">
        <f>0</f>
        <v>0</v>
      </c>
      <c r="AU5565" s="401" t="e">
        <f ca="1">AU5562+AU$505</f>
        <v>#VALUE!</v>
      </c>
      <c r="AW5565" s="401">
        <f>0</f>
        <v>0</v>
      </c>
      <c r="AX5565" s="401" t="e">
        <f ca="1">AX5562+AX$505</f>
        <v>#VALUE!</v>
      </c>
      <c r="AZ5565" s="401">
        <f>0</f>
        <v>0</v>
      </c>
      <c r="BA5565" s="401" t="e">
        <f ca="1">BA5562+BA$505</f>
        <v>#VALUE!</v>
      </c>
      <c r="BC5565" s="401">
        <f>0</f>
        <v>0</v>
      </c>
      <c r="BD5565" s="401" t="e">
        <f ca="1">BD5562+BD$505</f>
        <v>#VALUE!</v>
      </c>
      <c r="BF5565" s="401">
        <f>0</f>
        <v>0</v>
      </c>
      <c r="BG5565" s="401" t="e">
        <f ca="1">BG5562+BG$505</f>
        <v>#VALUE!</v>
      </c>
      <c r="BI5565" s="401">
        <f>0</f>
        <v>0</v>
      </c>
      <c r="BJ5565" s="401" t="e">
        <f ca="1">BJ5562+BJ$505</f>
        <v>#VALUE!</v>
      </c>
      <c r="BL5565" s="401">
        <f>0</f>
        <v>0</v>
      </c>
      <c r="BM5565" s="401" t="e">
        <f ca="1">BM5562+BM$505</f>
        <v>#VALUE!</v>
      </c>
    </row>
    <row r="5566" spans="4:65" hidden="1" x14ac:dyDescent="0.3">
      <c r="D5566" s="687"/>
      <c r="E5566" s="400">
        <f t="shared" si="5512"/>
        <v>91</v>
      </c>
      <c r="F5566" s="400" t="s">
        <v>1269</v>
      </c>
      <c r="G5566" s="401">
        <f>0</f>
        <v>0</v>
      </c>
      <c r="H5566" s="401">
        <f ca="1">H5565+H$505</f>
        <v>0.96995030635025026</v>
      </c>
      <c r="J5566" s="401">
        <f>0</f>
        <v>0</v>
      </c>
      <c r="K5566" s="401">
        <f ca="1">K5565+K$505</f>
        <v>0.76994659813821764</v>
      </c>
      <c r="M5566" s="401">
        <f>0</f>
        <v>0</v>
      </c>
      <c r="N5566" s="401">
        <f ca="1">N5565+N$505</f>
        <v>3.00371761908191E+16</v>
      </c>
      <c r="P5566" s="401">
        <f>0</f>
        <v>0</v>
      </c>
      <c r="Q5566" s="401">
        <f ca="1">Q5565+Q$505</f>
        <v>8.5299461620749695E-2</v>
      </c>
      <c r="S5566" s="401">
        <f>0</f>
        <v>0</v>
      </c>
      <c r="T5566" s="401">
        <f ca="1">T5565+T$505</f>
        <v>-0.11470053837925009</v>
      </c>
      <c r="V5566" s="401">
        <f>0</f>
        <v>0</v>
      </c>
      <c r="W5566" s="401">
        <f ca="1">W5565+W$505</f>
        <v>3.00371761908191E+16</v>
      </c>
      <c r="Y5566" s="401">
        <f>0</f>
        <v>0</v>
      </c>
      <c r="Z5566" s="401">
        <f ca="1">Z5565+Z$505</f>
        <v>-0.23005340186178336</v>
      </c>
      <c r="AB5566" s="401">
        <f>0</f>
        <v>0</v>
      </c>
      <c r="AC5566" s="401">
        <f ca="1">AC5565+AC$505</f>
        <v>-0.43004969364975043</v>
      </c>
      <c r="AE5566" s="401">
        <f>0</f>
        <v>0</v>
      </c>
      <c r="AF5566" s="401" t="e">
        <f ca="1">AF5565+AF$505</f>
        <v>#VALUE!</v>
      </c>
      <c r="AH5566" s="401">
        <f>0</f>
        <v>0</v>
      </c>
      <c r="AI5566" s="401" t="e">
        <f ca="1">AI5565+AI$505</f>
        <v>#VALUE!</v>
      </c>
      <c r="AK5566" s="401">
        <f>0</f>
        <v>0</v>
      </c>
      <c r="AL5566" s="401" t="e">
        <f ca="1">AL5565+AL$505</f>
        <v>#VALUE!</v>
      </c>
      <c r="AN5566" s="401">
        <f>0</f>
        <v>0</v>
      </c>
      <c r="AO5566" s="401" t="e">
        <f ca="1">AO5565+AO$505</f>
        <v>#VALUE!</v>
      </c>
      <c r="AQ5566" s="401">
        <f>0</f>
        <v>0</v>
      </c>
      <c r="AR5566" s="401" t="e">
        <f ca="1">AR5565+AR$505</f>
        <v>#VALUE!</v>
      </c>
      <c r="AT5566" s="401">
        <f>0</f>
        <v>0</v>
      </c>
      <c r="AU5566" s="401" t="e">
        <f ca="1">AU5565+AU$505</f>
        <v>#VALUE!</v>
      </c>
      <c r="AW5566" s="401">
        <f>0</f>
        <v>0</v>
      </c>
      <c r="AX5566" s="401" t="e">
        <f ca="1">AX5565+AX$505</f>
        <v>#VALUE!</v>
      </c>
      <c r="AZ5566" s="401">
        <f>0</f>
        <v>0</v>
      </c>
      <c r="BA5566" s="401" t="e">
        <f ca="1">BA5565+BA$505</f>
        <v>#VALUE!</v>
      </c>
      <c r="BC5566" s="401">
        <f>0</f>
        <v>0</v>
      </c>
      <c r="BD5566" s="401" t="e">
        <f ca="1">BD5565+BD$505</f>
        <v>#VALUE!</v>
      </c>
      <c r="BF5566" s="401">
        <f>0</f>
        <v>0</v>
      </c>
      <c r="BG5566" s="401" t="e">
        <f ca="1">BG5565+BG$505</f>
        <v>#VALUE!</v>
      </c>
      <c r="BI5566" s="401">
        <f>0</f>
        <v>0</v>
      </c>
      <c r="BJ5566" s="401" t="e">
        <f ca="1">BJ5565+BJ$505</f>
        <v>#VALUE!</v>
      </c>
      <c r="BL5566" s="401">
        <f>0</f>
        <v>0</v>
      </c>
      <c r="BM5566" s="401" t="e">
        <f ca="1">BM5565+BM$505</f>
        <v>#VALUE!</v>
      </c>
    </row>
    <row r="5567" spans="4:65" hidden="1" x14ac:dyDescent="0.3">
      <c r="D5567" s="687"/>
      <c r="E5567" s="400">
        <f t="shared" si="5512"/>
        <v>92</v>
      </c>
      <c r="F5567" s="400" t="s">
        <v>1312</v>
      </c>
      <c r="G5567" s="401">
        <f ca="1">G5564+G$473</f>
        <v>1054241.4231401514</v>
      </c>
      <c r="H5567" s="401">
        <f ca="1">H5564+H$481</f>
        <v>608665.41474028258</v>
      </c>
      <c r="J5567" s="401">
        <f ca="1">J5564-J$473</f>
        <v>1.8400016057050137</v>
      </c>
      <c r="K5567" s="401">
        <f ca="1">K5564-K$481</f>
        <v>-0.29237511601611799</v>
      </c>
      <c r="M5567" s="401">
        <f ca="1">M5564-M$473</f>
        <v>-1.840000000000001</v>
      </c>
      <c r="N5567" s="401">
        <f ca="1">N5564-N$481</f>
        <v>-2.6170250336881611</v>
      </c>
      <c r="P5567" s="401">
        <f ca="1">P5564-P$473</f>
        <v>3.1869734859267309</v>
      </c>
      <c r="Q5567" s="401">
        <f ca="1">Q5564-Q$481</f>
        <v>8.5299461620749556E-2</v>
      </c>
      <c r="S5567" s="401">
        <f ca="1">S5564-S$473</f>
        <v>3.1869734859267309</v>
      </c>
      <c r="T5567" s="401">
        <f ca="1">T5564-T$481</f>
        <v>-0.11470053837925019</v>
      </c>
      <c r="V5567" s="401">
        <f ca="1">V5564-V$473</f>
        <v>-1.840000000000001</v>
      </c>
      <c r="W5567" s="401">
        <f ca="1">W5564-W$481</f>
        <v>-3.2170250336881612</v>
      </c>
      <c r="Y5567" s="401">
        <f ca="1">Y5564-Y$473</f>
        <v>1.8400016057050137</v>
      </c>
      <c r="Z5567" s="401">
        <f ca="1">Z5564-Z$481</f>
        <v>-1.2923751160161148</v>
      </c>
      <c r="AB5567" s="401">
        <f ca="1">AB5564-AB$473</f>
        <v>-1054241.4231401514</v>
      </c>
      <c r="AC5567" s="401">
        <f ca="1">AC5564-AC$481</f>
        <v>-608669.12414135935</v>
      </c>
      <c r="AE5567" s="401" t="e">
        <f ca="1">AE5564-AE$473</f>
        <v>#VALUE!</v>
      </c>
      <c r="AF5567" s="401" t="e">
        <f ca="1">AF5564-AF$481</f>
        <v>#VALUE!</v>
      </c>
      <c r="AH5567" s="401" t="e">
        <f ca="1">AH5564-AH$473</f>
        <v>#VALUE!</v>
      </c>
      <c r="AI5567" s="401" t="e">
        <f ca="1">AI5564-AI$481</f>
        <v>#VALUE!</v>
      </c>
      <c r="AK5567" s="401" t="e">
        <f ca="1">AK5564-AK$473</f>
        <v>#VALUE!</v>
      </c>
      <c r="AL5567" s="401" t="e">
        <f ca="1">AL5564-AL$481</f>
        <v>#VALUE!</v>
      </c>
      <c r="AN5567" s="401" t="e">
        <f ca="1">AN5564-AN$473</f>
        <v>#VALUE!</v>
      </c>
      <c r="AO5567" s="401" t="e">
        <f ca="1">AO5564-AO$481</f>
        <v>#VALUE!</v>
      </c>
      <c r="AQ5567" s="401" t="e">
        <f ca="1">AQ5564-AQ$473</f>
        <v>#VALUE!</v>
      </c>
      <c r="AR5567" s="401" t="e">
        <f ca="1">AR5564-AR$481</f>
        <v>#VALUE!</v>
      </c>
      <c r="AT5567" s="401" t="e">
        <f ca="1">AT5564-AT$473</f>
        <v>#VALUE!</v>
      </c>
      <c r="AU5567" s="401" t="e">
        <f ca="1">AU5564-AU$481</f>
        <v>#VALUE!</v>
      </c>
      <c r="AW5567" s="401" t="e">
        <f ca="1">AW5564-AW$473</f>
        <v>#VALUE!</v>
      </c>
      <c r="AX5567" s="401" t="e">
        <f ca="1">AX5564-AX$481</f>
        <v>#VALUE!</v>
      </c>
      <c r="AZ5567" s="401" t="e">
        <f ca="1">AZ5564-AZ$473</f>
        <v>#VALUE!</v>
      </c>
      <c r="BA5567" s="401" t="e">
        <f ca="1">BA5564-BA$481</f>
        <v>#VALUE!</v>
      </c>
      <c r="BC5567" s="401" t="e">
        <f ca="1">BC5564-BC$473</f>
        <v>#VALUE!</v>
      </c>
      <c r="BD5567" s="401" t="e">
        <f ca="1">BD5564-BD$481</f>
        <v>#VALUE!</v>
      </c>
      <c r="BF5567" s="401" t="e">
        <f ca="1">BF5564-BF$473</f>
        <v>#VALUE!</v>
      </c>
      <c r="BG5567" s="401" t="e">
        <f ca="1">BG5564-BG$481</f>
        <v>#VALUE!</v>
      </c>
      <c r="BI5567" s="401" t="e">
        <f ca="1">BI5564-BI$473</f>
        <v>#VALUE!</v>
      </c>
      <c r="BJ5567" s="401" t="e">
        <f ca="1">BJ5564-BJ$481</f>
        <v>#VALUE!</v>
      </c>
      <c r="BL5567" s="401" t="e">
        <f ca="1">BL5564-BL$473</f>
        <v>#VALUE!</v>
      </c>
      <c r="BM5567" s="401" t="e">
        <f ca="1">BM5564-BM$481</f>
        <v>#VALUE!</v>
      </c>
    </row>
    <row r="5568" spans="4:65" hidden="1" x14ac:dyDescent="0.3">
      <c r="D5568" s="687"/>
      <c r="E5568" s="400">
        <f t="shared" si="5512"/>
        <v>93</v>
      </c>
      <c r="F5568" s="400" t="s">
        <v>1312</v>
      </c>
      <c r="G5568" s="401">
        <f ca="1">G5567+G$473</f>
        <v>1077159.7149475461</v>
      </c>
      <c r="H5568" s="401">
        <f ca="1">H5567+H$481</f>
        <v>621897.29668464826</v>
      </c>
      <c r="J5568" s="401">
        <f ca="1">J5567-J$473</f>
        <v>1.8800016406116444</v>
      </c>
      <c r="K5568" s="401">
        <f ca="1">K5567-K$481</f>
        <v>-0.26928108509518034</v>
      </c>
      <c r="M5568" s="401">
        <f ca="1">M5567-M$473</f>
        <v>-1.880000000000001</v>
      </c>
      <c r="N5568" s="401">
        <f ca="1">N5567-N$481</f>
        <v>-2.6401190444557461</v>
      </c>
      <c r="P5568" s="401">
        <f ca="1">P5567-P$473</f>
        <v>3.2562555182294859</v>
      </c>
      <c r="Q5568" s="401">
        <f ca="1">Q5567-Q$481</f>
        <v>0.12529946162074956</v>
      </c>
      <c r="S5568" s="401">
        <f ca="1">S5567-S$473</f>
        <v>3.2562555182294859</v>
      </c>
      <c r="T5568" s="401">
        <f ca="1">T5567-T$481</f>
        <v>-7.4700538379250198E-2</v>
      </c>
      <c r="V5568" s="401">
        <f ca="1">V5567-V$473</f>
        <v>-1.880000000000001</v>
      </c>
      <c r="W5568" s="401">
        <f ca="1">W5567-W$481</f>
        <v>-3.2401190444557462</v>
      </c>
      <c r="Y5568" s="401">
        <f ca="1">Y5567-Y$473</f>
        <v>1.8800016406116444</v>
      </c>
      <c r="Z5568" s="401">
        <f ca="1">Z5567-Z$481</f>
        <v>-1.269281085095177</v>
      </c>
      <c r="AB5568" s="401">
        <f ca="1">AB5567-AB$473</f>
        <v>-1077159.7149475461</v>
      </c>
      <c r="AC5568" s="401">
        <f ca="1">AC5567-AC$481</f>
        <v>-621901.00608572504</v>
      </c>
      <c r="AE5568" s="401" t="e">
        <f ca="1">AE5567-AE$473</f>
        <v>#VALUE!</v>
      </c>
      <c r="AF5568" s="401" t="e">
        <f ca="1">AF5567-AF$481</f>
        <v>#VALUE!</v>
      </c>
      <c r="AH5568" s="401" t="e">
        <f ca="1">AH5567-AH$473</f>
        <v>#VALUE!</v>
      </c>
      <c r="AI5568" s="401" t="e">
        <f ca="1">AI5567-AI$481</f>
        <v>#VALUE!</v>
      </c>
      <c r="AK5568" s="401" t="e">
        <f ca="1">AK5567-AK$473</f>
        <v>#VALUE!</v>
      </c>
      <c r="AL5568" s="401" t="e">
        <f ca="1">AL5567-AL$481</f>
        <v>#VALUE!</v>
      </c>
      <c r="AN5568" s="401" t="e">
        <f ca="1">AN5567-AN$473</f>
        <v>#VALUE!</v>
      </c>
      <c r="AO5568" s="401" t="e">
        <f ca="1">AO5567-AO$481</f>
        <v>#VALUE!</v>
      </c>
      <c r="AQ5568" s="401" t="e">
        <f ca="1">AQ5567-AQ$473</f>
        <v>#VALUE!</v>
      </c>
      <c r="AR5568" s="401" t="e">
        <f ca="1">AR5567-AR$481</f>
        <v>#VALUE!</v>
      </c>
      <c r="AT5568" s="401" t="e">
        <f ca="1">AT5567-AT$473</f>
        <v>#VALUE!</v>
      </c>
      <c r="AU5568" s="401" t="e">
        <f ca="1">AU5567-AU$481</f>
        <v>#VALUE!</v>
      </c>
      <c r="AW5568" s="401" t="e">
        <f ca="1">AW5567-AW$473</f>
        <v>#VALUE!</v>
      </c>
      <c r="AX5568" s="401" t="e">
        <f ca="1">AX5567-AX$481</f>
        <v>#VALUE!</v>
      </c>
      <c r="AZ5568" s="401" t="e">
        <f ca="1">AZ5567-AZ$473</f>
        <v>#VALUE!</v>
      </c>
      <c r="BA5568" s="401" t="e">
        <f ca="1">BA5567-BA$481</f>
        <v>#VALUE!</v>
      </c>
      <c r="BC5568" s="401" t="e">
        <f ca="1">BC5567-BC$473</f>
        <v>#VALUE!</v>
      </c>
      <c r="BD5568" s="401" t="e">
        <f ca="1">BD5567-BD$481</f>
        <v>#VALUE!</v>
      </c>
      <c r="BF5568" s="401" t="e">
        <f ca="1">BF5567-BF$473</f>
        <v>#VALUE!</v>
      </c>
      <c r="BG5568" s="401" t="e">
        <f ca="1">BG5567-BG$481</f>
        <v>#VALUE!</v>
      </c>
      <c r="BI5568" s="401" t="e">
        <f ca="1">BI5567-BI$473</f>
        <v>#VALUE!</v>
      </c>
      <c r="BJ5568" s="401" t="e">
        <f ca="1">BJ5567-BJ$481</f>
        <v>#VALUE!</v>
      </c>
      <c r="BL5568" s="401" t="e">
        <f ca="1">BL5567-BL$473</f>
        <v>#VALUE!</v>
      </c>
      <c r="BM5568" s="401" t="e">
        <f ca="1">BM5567-BM$481</f>
        <v>#VALUE!</v>
      </c>
    </row>
    <row r="5569" spans="4:65" hidden="1" x14ac:dyDescent="0.3">
      <c r="D5569" s="687"/>
      <c r="E5569" s="400">
        <f t="shared" si="5512"/>
        <v>94</v>
      </c>
      <c r="F5569" s="400" t="s">
        <v>1269</v>
      </c>
      <c r="G5569" s="401">
        <f>0</f>
        <v>0</v>
      </c>
      <c r="H5569" s="401">
        <f ca="1">H5566+H$505</f>
        <v>1.0161383681921961</v>
      </c>
      <c r="J5569" s="401">
        <f>0</f>
        <v>0</v>
      </c>
      <c r="K5569" s="401">
        <f ca="1">K5566+K$505</f>
        <v>0.81613457936685829</v>
      </c>
      <c r="M5569" s="401">
        <f>0</f>
        <v>0</v>
      </c>
      <c r="N5569" s="401">
        <f ca="1">N5566+N$505</f>
        <v>3.0690158281923864E+16</v>
      </c>
      <c r="P5569" s="401">
        <f>0</f>
        <v>0</v>
      </c>
      <c r="Q5569" s="401">
        <f ca="1">Q5566+Q$505</f>
        <v>0.1252994616207497</v>
      </c>
      <c r="S5569" s="401">
        <f>0</f>
        <v>0</v>
      </c>
      <c r="T5569" s="401">
        <f ca="1">T5566+T$505</f>
        <v>-7.4700538379250087E-2</v>
      </c>
      <c r="V5569" s="401">
        <f>0</f>
        <v>0</v>
      </c>
      <c r="W5569" s="401">
        <f ca="1">W5566+W$505</f>
        <v>3.0690158281923864E+16</v>
      </c>
      <c r="Y5569" s="401">
        <f>0</f>
        <v>0</v>
      </c>
      <c r="Z5569" s="401">
        <f ca="1">Z5566+Z$505</f>
        <v>-0.18386542063314271</v>
      </c>
      <c r="AB5569" s="401">
        <f>0</f>
        <v>0</v>
      </c>
      <c r="AC5569" s="401">
        <f ca="1">AC5566+AC$505</f>
        <v>-0.38386163180780475</v>
      </c>
      <c r="AE5569" s="401">
        <f>0</f>
        <v>0</v>
      </c>
      <c r="AF5569" s="401" t="e">
        <f ca="1">AF5566+AF$505</f>
        <v>#VALUE!</v>
      </c>
      <c r="AH5569" s="401">
        <f>0</f>
        <v>0</v>
      </c>
      <c r="AI5569" s="401" t="e">
        <f ca="1">AI5566+AI$505</f>
        <v>#VALUE!</v>
      </c>
      <c r="AK5569" s="401">
        <f>0</f>
        <v>0</v>
      </c>
      <c r="AL5569" s="401" t="e">
        <f ca="1">AL5566+AL$505</f>
        <v>#VALUE!</v>
      </c>
      <c r="AN5569" s="401">
        <f>0</f>
        <v>0</v>
      </c>
      <c r="AO5569" s="401" t="e">
        <f ca="1">AO5566+AO$505</f>
        <v>#VALUE!</v>
      </c>
      <c r="AQ5569" s="401">
        <f>0</f>
        <v>0</v>
      </c>
      <c r="AR5569" s="401" t="e">
        <f ca="1">AR5566+AR$505</f>
        <v>#VALUE!</v>
      </c>
      <c r="AT5569" s="401">
        <f>0</f>
        <v>0</v>
      </c>
      <c r="AU5569" s="401" t="e">
        <f ca="1">AU5566+AU$505</f>
        <v>#VALUE!</v>
      </c>
      <c r="AW5569" s="401">
        <f>0</f>
        <v>0</v>
      </c>
      <c r="AX5569" s="401" t="e">
        <f ca="1">AX5566+AX$505</f>
        <v>#VALUE!</v>
      </c>
      <c r="AZ5569" s="401">
        <f>0</f>
        <v>0</v>
      </c>
      <c r="BA5569" s="401" t="e">
        <f ca="1">BA5566+BA$505</f>
        <v>#VALUE!</v>
      </c>
      <c r="BC5569" s="401">
        <f>0</f>
        <v>0</v>
      </c>
      <c r="BD5569" s="401" t="e">
        <f ca="1">BD5566+BD$505</f>
        <v>#VALUE!</v>
      </c>
      <c r="BF5569" s="401">
        <f>0</f>
        <v>0</v>
      </c>
      <c r="BG5569" s="401" t="e">
        <f ca="1">BG5566+BG$505</f>
        <v>#VALUE!</v>
      </c>
      <c r="BI5569" s="401">
        <f>0</f>
        <v>0</v>
      </c>
      <c r="BJ5569" s="401" t="e">
        <f ca="1">BJ5566+BJ$505</f>
        <v>#VALUE!</v>
      </c>
      <c r="BL5569" s="401">
        <f>0</f>
        <v>0</v>
      </c>
      <c r="BM5569" s="401" t="e">
        <f ca="1">BM5566+BM$505</f>
        <v>#VALUE!</v>
      </c>
    </row>
    <row r="5570" spans="4:65" hidden="1" x14ac:dyDescent="0.3">
      <c r="D5570" s="687"/>
      <c r="E5570" s="400">
        <f t="shared" si="5512"/>
        <v>95</v>
      </c>
      <c r="F5570" s="400" t="s">
        <v>1269</v>
      </c>
      <c r="G5570" s="401">
        <f>0</f>
        <v>0</v>
      </c>
      <c r="H5570" s="401">
        <f ca="1">H5569+H$505</f>
        <v>1.0623264300341417</v>
      </c>
      <c r="J5570" s="401">
        <f>0</f>
        <v>0</v>
      </c>
      <c r="K5570" s="401">
        <f ca="1">K5569+K$505</f>
        <v>0.86232256059549894</v>
      </c>
      <c r="M5570" s="401">
        <f>0</f>
        <v>0</v>
      </c>
      <c r="N5570" s="401">
        <f ca="1">N5569+N$505</f>
        <v>3.1343140373028628E+16</v>
      </c>
      <c r="P5570" s="401">
        <f>0</f>
        <v>0</v>
      </c>
      <c r="Q5570" s="401">
        <f ca="1">Q5569+Q$505</f>
        <v>0.16529946162074971</v>
      </c>
      <c r="S5570" s="401">
        <f>0</f>
        <v>0</v>
      </c>
      <c r="T5570" s="401">
        <f ca="1">T5569+T$505</f>
        <v>-3.4700538379250086E-2</v>
      </c>
      <c r="V5570" s="401">
        <f>0</f>
        <v>0</v>
      </c>
      <c r="W5570" s="401">
        <f ca="1">W5569+W$505</f>
        <v>3.1343140373028628E+16</v>
      </c>
      <c r="Y5570" s="401">
        <f>0</f>
        <v>0</v>
      </c>
      <c r="Z5570" s="401">
        <f ca="1">Z5569+Z$505</f>
        <v>-0.13767743940450206</v>
      </c>
      <c r="AB5570" s="401">
        <f>0</f>
        <v>0</v>
      </c>
      <c r="AC5570" s="401">
        <f ca="1">AC5569+AC$505</f>
        <v>-0.33767356996585907</v>
      </c>
      <c r="AE5570" s="401">
        <f>0</f>
        <v>0</v>
      </c>
      <c r="AF5570" s="401" t="e">
        <f ca="1">AF5569+AF$505</f>
        <v>#VALUE!</v>
      </c>
      <c r="AH5570" s="401">
        <f>0</f>
        <v>0</v>
      </c>
      <c r="AI5570" s="401" t="e">
        <f ca="1">AI5569+AI$505</f>
        <v>#VALUE!</v>
      </c>
      <c r="AK5570" s="401">
        <f>0</f>
        <v>0</v>
      </c>
      <c r="AL5570" s="401" t="e">
        <f ca="1">AL5569+AL$505</f>
        <v>#VALUE!</v>
      </c>
      <c r="AN5570" s="401">
        <f>0</f>
        <v>0</v>
      </c>
      <c r="AO5570" s="401" t="e">
        <f ca="1">AO5569+AO$505</f>
        <v>#VALUE!</v>
      </c>
      <c r="AQ5570" s="401">
        <f>0</f>
        <v>0</v>
      </c>
      <c r="AR5570" s="401" t="e">
        <f ca="1">AR5569+AR$505</f>
        <v>#VALUE!</v>
      </c>
      <c r="AT5570" s="401">
        <f>0</f>
        <v>0</v>
      </c>
      <c r="AU5570" s="401" t="e">
        <f ca="1">AU5569+AU$505</f>
        <v>#VALUE!</v>
      </c>
      <c r="AW5570" s="401">
        <f>0</f>
        <v>0</v>
      </c>
      <c r="AX5570" s="401" t="e">
        <f ca="1">AX5569+AX$505</f>
        <v>#VALUE!</v>
      </c>
      <c r="AZ5570" s="401">
        <f>0</f>
        <v>0</v>
      </c>
      <c r="BA5570" s="401" t="e">
        <f ca="1">BA5569+BA$505</f>
        <v>#VALUE!</v>
      </c>
      <c r="BC5570" s="401">
        <f>0</f>
        <v>0</v>
      </c>
      <c r="BD5570" s="401" t="e">
        <f ca="1">BD5569+BD$505</f>
        <v>#VALUE!</v>
      </c>
      <c r="BF5570" s="401">
        <f>0</f>
        <v>0</v>
      </c>
      <c r="BG5570" s="401" t="e">
        <f ca="1">BG5569+BG$505</f>
        <v>#VALUE!</v>
      </c>
      <c r="BI5570" s="401">
        <f>0</f>
        <v>0</v>
      </c>
      <c r="BJ5570" s="401" t="e">
        <f ca="1">BJ5569+BJ$505</f>
        <v>#VALUE!</v>
      </c>
      <c r="BL5570" s="401">
        <f>0</f>
        <v>0</v>
      </c>
      <c r="BM5570" s="401" t="e">
        <f ca="1">BM5569+BM$505</f>
        <v>#VALUE!</v>
      </c>
    </row>
    <row r="5571" spans="4:65" hidden="1" x14ac:dyDescent="0.3">
      <c r="D5571" s="687"/>
      <c r="E5571" s="400">
        <f t="shared" si="5512"/>
        <v>96</v>
      </c>
      <c r="F5571" s="400" t="s">
        <v>1312</v>
      </c>
      <c r="G5571" s="401">
        <f ca="1">G5568+G$473</f>
        <v>1100078.0067549408</v>
      </c>
      <c r="H5571" s="401">
        <f ca="1">H5568+H$481</f>
        <v>635129.17862901394</v>
      </c>
      <c r="J5571" s="401">
        <f ca="1">J5568-J$473</f>
        <v>1.9200016755182752</v>
      </c>
      <c r="K5571" s="401">
        <f ca="1">K5568-K$481</f>
        <v>-0.24618705417424266</v>
      </c>
      <c r="M5571" s="401">
        <f ca="1">M5568-M$473</f>
        <v>-1.920000000000001</v>
      </c>
      <c r="N5571" s="401">
        <f ca="1">N5568-N$481</f>
        <v>-2.6632130552233311</v>
      </c>
      <c r="P5571" s="401">
        <f ca="1">P5568-P$473</f>
        <v>3.3255375505322409</v>
      </c>
      <c r="Q5571" s="401">
        <f ca="1">Q5568-Q$481</f>
        <v>0.16529946162074954</v>
      </c>
      <c r="S5571" s="401">
        <f ca="1">S5568-S$473</f>
        <v>3.3255375505322409</v>
      </c>
      <c r="T5571" s="401">
        <f ca="1">T5568-T$481</f>
        <v>-3.4700538379250204E-2</v>
      </c>
      <c r="V5571" s="401">
        <f ca="1">V5568-V$473</f>
        <v>-1.920000000000001</v>
      </c>
      <c r="W5571" s="401">
        <f ca="1">W5568-W$481</f>
        <v>-3.2632130552233312</v>
      </c>
      <c r="Y5571" s="401">
        <f ca="1">Y5568-Y$473</f>
        <v>1.9200016755182752</v>
      </c>
      <c r="Z5571" s="401">
        <f ca="1">Z5568-Z$481</f>
        <v>-1.2461870541742393</v>
      </c>
      <c r="AB5571" s="401">
        <f ca="1">AB5568-AB$473</f>
        <v>-1100078.0067549408</v>
      </c>
      <c r="AC5571" s="401">
        <f ca="1">AC5568-AC$481</f>
        <v>-635132.88803009072</v>
      </c>
      <c r="AE5571" s="401" t="e">
        <f ca="1">AE5568-AE$473</f>
        <v>#VALUE!</v>
      </c>
      <c r="AF5571" s="401" t="e">
        <f ca="1">AF5568-AF$481</f>
        <v>#VALUE!</v>
      </c>
      <c r="AH5571" s="401" t="e">
        <f ca="1">AH5568-AH$473</f>
        <v>#VALUE!</v>
      </c>
      <c r="AI5571" s="401" t="e">
        <f ca="1">AI5568-AI$481</f>
        <v>#VALUE!</v>
      </c>
      <c r="AK5571" s="401" t="e">
        <f ca="1">AK5568-AK$473</f>
        <v>#VALUE!</v>
      </c>
      <c r="AL5571" s="401" t="e">
        <f ca="1">AL5568-AL$481</f>
        <v>#VALUE!</v>
      </c>
      <c r="AN5571" s="401" t="e">
        <f ca="1">AN5568-AN$473</f>
        <v>#VALUE!</v>
      </c>
      <c r="AO5571" s="401" t="e">
        <f ca="1">AO5568-AO$481</f>
        <v>#VALUE!</v>
      </c>
      <c r="AQ5571" s="401" t="e">
        <f ca="1">AQ5568-AQ$473</f>
        <v>#VALUE!</v>
      </c>
      <c r="AR5571" s="401" t="e">
        <f ca="1">AR5568-AR$481</f>
        <v>#VALUE!</v>
      </c>
      <c r="AT5571" s="401" t="e">
        <f ca="1">AT5568-AT$473</f>
        <v>#VALUE!</v>
      </c>
      <c r="AU5571" s="401" t="e">
        <f ca="1">AU5568-AU$481</f>
        <v>#VALUE!</v>
      </c>
      <c r="AW5571" s="401" t="e">
        <f ca="1">AW5568-AW$473</f>
        <v>#VALUE!</v>
      </c>
      <c r="AX5571" s="401" t="e">
        <f ca="1">AX5568-AX$481</f>
        <v>#VALUE!</v>
      </c>
      <c r="AZ5571" s="401" t="e">
        <f ca="1">AZ5568-AZ$473</f>
        <v>#VALUE!</v>
      </c>
      <c r="BA5571" s="401" t="e">
        <f ca="1">BA5568-BA$481</f>
        <v>#VALUE!</v>
      </c>
      <c r="BC5571" s="401" t="e">
        <f ca="1">BC5568-BC$473</f>
        <v>#VALUE!</v>
      </c>
      <c r="BD5571" s="401" t="e">
        <f ca="1">BD5568-BD$481</f>
        <v>#VALUE!</v>
      </c>
      <c r="BF5571" s="401" t="e">
        <f ca="1">BF5568-BF$473</f>
        <v>#VALUE!</v>
      </c>
      <c r="BG5571" s="401" t="e">
        <f ca="1">BG5568-BG$481</f>
        <v>#VALUE!</v>
      </c>
      <c r="BI5571" s="401" t="e">
        <f ca="1">BI5568-BI$473</f>
        <v>#VALUE!</v>
      </c>
      <c r="BJ5571" s="401" t="e">
        <f ca="1">BJ5568-BJ$481</f>
        <v>#VALUE!</v>
      </c>
      <c r="BL5571" s="401" t="e">
        <f ca="1">BL5568-BL$473</f>
        <v>#VALUE!</v>
      </c>
      <c r="BM5571" s="401" t="e">
        <f ca="1">BM5568-BM$481</f>
        <v>#VALUE!</v>
      </c>
    </row>
    <row r="5572" spans="4:65" hidden="1" x14ac:dyDescent="0.3">
      <c r="D5572" s="687"/>
      <c r="E5572" s="400">
        <f t="shared" si="5512"/>
        <v>97</v>
      </c>
      <c r="F5572" s="400" t="s">
        <v>1312</v>
      </c>
      <c r="G5572" s="401">
        <f ca="1">G5571+G$473</f>
        <v>1122996.2985623355</v>
      </c>
      <c r="H5572" s="401">
        <f ca="1">H5571+H$481</f>
        <v>648361.06057337963</v>
      </c>
      <c r="J5572" s="401">
        <f ca="1">J5571-J$473</f>
        <v>1.9600017104249059</v>
      </c>
      <c r="K5572" s="401">
        <f ca="1">K5571-K$481</f>
        <v>-0.22309302325330499</v>
      </c>
      <c r="M5572" s="401">
        <f ca="1">M5571-M$473</f>
        <v>-1.9600000000000011</v>
      </c>
      <c r="N5572" s="401">
        <f ca="1">N5571-N$481</f>
        <v>-2.6863070659909161</v>
      </c>
      <c r="P5572" s="401">
        <f ca="1">P5571-P$473</f>
        <v>3.3948195828349959</v>
      </c>
      <c r="Q5572" s="401">
        <f ca="1">Q5571-Q$481</f>
        <v>0.20529946162074952</v>
      </c>
      <c r="S5572" s="401">
        <f ca="1">S5571-S$473</f>
        <v>3.3948195828349959</v>
      </c>
      <c r="T5572" s="401">
        <f ca="1">T5571-T$481</f>
        <v>5.2994616207497902E-3</v>
      </c>
      <c r="V5572" s="401">
        <f ca="1">V5571-V$473</f>
        <v>-1.9600000000000011</v>
      </c>
      <c r="W5572" s="401">
        <f ca="1">W5571-W$481</f>
        <v>-3.2863070659909162</v>
      </c>
      <c r="Y5572" s="401">
        <f ca="1">Y5571-Y$473</f>
        <v>1.9600017104249059</v>
      </c>
      <c r="Z5572" s="401">
        <f ca="1">Z5571-Z$481</f>
        <v>-1.2230930232533015</v>
      </c>
      <c r="AB5572" s="401">
        <f ca="1">AB5571-AB$473</f>
        <v>-1122996.2985623355</v>
      </c>
      <c r="AC5572" s="401">
        <f ca="1">AC5571-AC$481</f>
        <v>-648364.7699744564</v>
      </c>
      <c r="AE5572" s="401" t="e">
        <f ca="1">AE5571-AE$473</f>
        <v>#VALUE!</v>
      </c>
      <c r="AF5572" s="401" t="e">
        <f ca="1">AF5571-AF$481</f>
        <v>#VALUE!</v>
      </c>
      <c r="AH5572" s="401" t="e">
        <f ca="1">AH5571-AH$473</f>
        <v>#VALUE!</v>
      </c>
      <c r="AI5572" s="401" t="e">
        <f ca="1">AI5571-AI$481</f>
        <v>#VALUE!</v>
      </c>
      <c r="AK5572" s="401" t="e">
        <f ca="1">AK5571-AK$473</f>
        <v>#VALUE!</v>
      </c>
      <c r="AL5572" s="401" t="e">
        <f ca="1">AL5571-AL$481</f>
        <v>#VALUE!</v>
      </c>
      <c r="AN5572" s="401" t="e">
        <f ca="1">AN5571-AN$473</f>
        <v>#VALUE!</v>
      </c>
      <c r="AO5572" s="401" t="e">
        <f ca="1">AO5571-AO$481</f>
        <v>#VALUE!</v>
      </c>
      <c r="AQ5572" s="401" t="e">
        <f ca="1">AQ5571-AQ$473</f>
        <v>#VALUE!</v>
      </c>
      <c r="AR5572" s="401" t="e">
        <f ca="1">AR5571-AR$481</f>
        <v>#VALUE!</v>
      </c>
      <c r="AT5572" s="401" t="e">
        <f ca="1">AT5571-AT$473</f>
        <v>#VALUE!</v>
      </c>
      <c r="AU5572" s="401" t="e">
        <f ca="1">AU5571-AU$481</f>
        <v>#VALUE!</v>
      </c>
      <c r="AW5572" s="401" t="e">
        <f ca="1">AW5571-AW$473</f>
        <v>#VALUE!</v>
      </c>
      <c r="AX5572" s="401" t="e">
        <f ca="1">AX5571-AX$481</f>
        <v>#VALUE!</v>
      </c>
      <c r="AZ5572" s="401" t="e">
        <f ca="1">AZ5571-AZ$473</f>
        <v>#VALUE!</v>
      </c>
      <c r="BA5572" s="401" t="e">
        <f ca="1">BA5571-BA$481</f>
        <v>#VALUE!</v>
      </c>
      <c r="BC5572" s="401" t="e">
        <f ca="1">BC5571-BC$473</f>
        <v>#VALUE!</v>
      </c>
      <c r="BD5572" s="401" t="e">
        <f ca="1">BD5571-BD$481</f>
        <v>#VALUE!</v>
      </c>
      <c r="BF5572" s="401" t="e">
        <f ca="1">BF5571-BF$473</f>
        <v>#VALUE!</v>
      </c>
      <c r="BG5572" s="401" t="e">
        <f ca="1">BG5571-BG$481</f>
        <v>#VALUE!</v>
      </c>
      <c r="BI5572" s="401" t="e">
        <f ca="1">BI5571-BI$473</f>
        <v>#VALUE!</v>
      </c>
      <c r="BJ5572" s="401" t="e">
        <f ca="1">BJ5571-BJ$481</f>
        <v>#VALUE!</v>
      </c>
      <c r="BL5572" s="401" t="e">
        <f ca="1">BL5571-BL$473</f>
        <v>#VALUE!</v>
      </c>
      <c r="BM5572" s="401" t="e">
        <f ca="1">BM5571-BM$481</f>
        <v>#VALUE!</v>
      </c>
    </row>
    <row r="5573" spans="4:65" hidden="1" x14ac:dyDescent="0.3">
      <c r="D5573" s="687"/>
      <c r="E5573" s="400">
        <f t="shared" si="5512"/>
        <v>98</v>
      </c>
      <c r="F5573" s="400" t="s">
        <v>1269</v>
      </c>
      <c r="G5573" s="401">
        <f>0</f>
        <v>0</v>
      </c>
      <c r="H5573" s="401">
        <f ca="1">H5570+H$505</f>
        <v>1.1085144918760874</v>
      </c>
      <c r="J5573" s="401">
        <f>0</f>
        <v>0</v>
      </c>
      <c r="K5573" s="401">
        <f ca="1">K5570+K$505</f>
        <v>0.90851054182413959</v>
      </c>
      <c r="M5573" s="401">
        <f>0</f>
        <v>0</v>
      </c>
      <c r="N5573" s="401">
        <f ca="1">N5570+N$505</f>
        <v>3.1996122464133392E+16</v>
      </c>
      <c r="P5573" s="401">
        <f>0</f>
        <v>0</v>
      </c>
      <c r="Q5573" s="401">
        <f ca="1">Q5570+Q$505</f>
        <v>0.20529946162074972</v>
      </c>
      <c r="S5573" s="401">
        <f>0</f>
        <v>0</v>
      </c>
      <c r="T5573" s="401">
        <f ca="1">T5570+T$505</f>
        <v>5.2994616207499151E-3</v>
      </c>
      <c r="V5573" s="401">
        <f>0</f>
        <v>0</v>
      </c>
      <c r="W5573" s="401">
        <f ca="1">W5570+W$505</f>
        <v>3.1996122464133392E+16</v>
      </c>
      <c r="Y5573" s="401">
        <f>0</f>
        <v>0</v>
      </c>
      <c r="Z5573" s="401">
        <f ca="1">Z5570+Z$505</f>
        <v>-9.1489458175861418E-2</v>
      </c>
      <c r="AB5573" s="401">
        <f>0</f>
        <v>0</v>
      </c>
      <c r="AC5573" s="401">
        <f ca="1">AC5570+AC$505</f>
        <v>-0.29148550812391338</v>
      </c>
      <c r="AE5573" s="401">
        <f>0</f>
        <v>0</v>
      </c>
      <c r="AF5573" s="401" t="e">
        <f ca="1">AF5570+AF$505</f>
        <v>#VALUE!</v>
      </c>
      <c r="AH5573" s="401">
        <f>0</f>
        <v>0</v>
      </c>
      <c r="AI5573" s="401" t="e">
        <f ca="1">AI5570+AI$505</f>
        <v>#VALUE!</v>
      </c>
      <c r="AK5573" s="401">
        <f>0</f>
        <v>0</v>
      </c>
      <c r="AL5573" s="401" t="e">
        <f ca="1">AL5570+AL$505</f>
        <v>#VALUE!</v>
      </c>
      <c r="AN5573" s="401">
        <f>0</f>
        <v>0</v>
      </c>
      <c r="AO5573" s="401" t="e">
        <f ca="1">AO5570+AO$505</f>
        <v>#VALUE!</v>
      </c>
      <c r="AQ5573" s="401">
        <f>0</f>
        <v>0</v>
      </c>
      <c r="AR5573" s="401" t="e">
        <f ca="1">AR5570+AR$505</f>
        <v>#VALUE!</v>
      </c>
      <c r="AT5573" s="401">
        <f>0</f>
        <v>0</v>
      </c>
      <c r="AU5573" s="401" t="e">
        <f ca="1">AU5570+AU$505</f>
        <v>#VALUE!</v>
      </c>
      <c r="AW5573" s="401">
        <f>0</f>
        <v>0</v>
      </c>
      <c r="AX5573" s="401" t="e">
        <f ca="1">AX5570+AX$505</f>
        <v>#VALUE!</v>
      </c>
      <c r="AZ5573" s="401">
        <f>0</f>
        <v>0</v>
      </c>
      <c r="BA5573" s="401" t="e">
        <f ca="1">BA5570+BA$505</f>
        <v>#VALUE!</v>
      </c>
      <c r="BC5573" s="401">
        <f>0</f>
        <v>0</v>
      </c>
      <c r="BD5573" s="401" t="e">
        <f ca="1">BD5570+BD$505</f>
        <v>#VALUE!</v>
      </c>
      <c r="BF5573" s="401">
        <f>0</f>
        <v>0</v>
      </c>
      <c r="BG5573" s="401" t="e">
        <f ca="1">BG5570+BG$505</f>
        <v>#VALUE!</v>
      </c>
      <c r="BI5573" s="401">
        <f>0</f>
        <v>0</v>
      </c>
      <c r="BJ5573" s="401" t="e">
        <f ca="1">BJ5570+BJ$505</f>
        <v>#VALUE!</v>
      </c>
      <c r="BL5573" s="401">
        <f>0</f>
        <v>0</v>
      </c>
      <c r="BM5573" s="401" t="e">
        <f ca="1">BM5570+BM$505</f>
        <v>#VALUE!</v>
      </c>
    </row>
    <row r="5574" spans="4:65" hidden="1" x14ac:dyDescent="0.3">
      <c r="D5574" s="687"/>
      <c r="E5574" s="400">
        <f t="shared" si="5512"/>
        <v>99</v>
      </c>
      <c r="F5574" s="400" t="s">
        <v>1269</v>
      </c>
      <c r="G5574" s="401">
        <f>0</f>
        <v>0</v>
      </c>
      <c r="H5574" s="401">
        <f ca="1">H5573+H$505</f>
        <v>1.1547025537180331</v>
      </c>
      <c r="J5574" s="401">
        <f>0</f>
        <v>0</v>
      </c>
      <c r="K5574" s="401">
        <f ca="1">K5573+K$505</f>
        <v>0.95469852305278025</v>
      </c>
      <c r="M5574" s="401">
        <f>0</f>
        <v>0</v>
      </c>
      <c r="N5574" s="401">
        <f ca="1">N5573+N$505</f>
        <v>3.2649104555238156E+16</v>
      </c>
      <c r="P5574" s="401">
        <f>0</f>
        <v>0</v>
      </c>
      <c r="Q5574" s="401">
        <f ca="1">Q5573+Q$505</f>
        <v>0.24529946162074973</v>
      </c>
      <c r="S5574" s="401">
        <f>0</f>
        <v>0</v>
      </c>
      <c r="T5574" s="401">
        <f ca="1">T5573+T$505</f>
        <v>4.5299461620749916E-2</v>
      </c>
      <c r="V5574" s="401">
        <f>0</f>
        <v>0</v>
      </c>
      <c r="W5574" s="401">
        <f ca="1">W5573+W$505</f>
        <v>3.2649104555238156E+16</v>
      </c>
      <c r="Y5574" s="401">
        <f>0</f>
        <v>0</v>
      </c>
      <c r="Z5574" s="401">
        <f ca="1">Z5573+Z$505</f>
        <v>-4.5301476947220781E-2</v>
      </c>
      <c r="AB5574" s="401">
        <f>0</f>
        <v>0</v>
      </c>
      <c r="AC5574" s="401">
        <f ca="1">AC5573+AC$505</f>
        <v>-0.24529744628196767</v>
      </c>
      <c r="AE5574" s="401">
        <f>0</f>
        <v>0</v>
      </c>
      <c r="AF5574" s="401" t="e">
        <f ca="1">AF5573+AF$505</f>
        <v>#VALUE!</v>
      </c>
      <c r="AH5574" s="401">
        <f>0</f>
        <v>0</v>
      </c>
      <c r="AI5574" s="401" t="e">
        <f ca="1">AI5573+AI$505</f>
        <v>#VALUE!</v>
      </c>
      <c r="AK5574" s="401">
        <f>0</f>
        <v>0</v>
      </c>
      <c r="AL5574" s="401" t="e">
        <f ca="1">AL5573+AL$505</f>
        <v>#VALUE!</v>
      </c>
      <c r="AN5574" s="401">
        <f>0</f>
        <v>0</v>
      </c>
      <c r="AO5574" s="401" t="e">
        <f ca="1">AO5573+AO$505</f>
        <v>#VALUE!</v>
      </c>
      <c r="AQ5574" s="401">
        <f>0</f>
        <v>0</v>
      </c>
      <c r="AR5574" s="401" t="e">
        <f ca="1">AR5573+AR$505</f>
        <v>#VALUE!</v>
      </c>
      <c r="AT5574" s="401">
        <f>0</f>
        <v>0</v>
      </c>
      <c r="AU5574" s="401" t="e">
        <f ca="1">AU5573+AU$505</f>
        <v>#VALUE!</v>
      </c>
      <c r="AW5574" s="401">
        <f>0</f>
        <v>0</v>
      </c>
      <c r="AX5574" s="401" t="e">
        <f ca="1">AX5573+AX$505</f>
        <v>#VALUE!</v>
      </c>
      <c r="AZ5574" s="401">
        <f>0</f>
        <v>0</v>
      </c>
      <c r="BA5574" s="401" t="e">
        <f ca="1">BA5573+BA$505</f>
        <v>#VALUE!</v>
      </c>
      <c r="BC5574" s="401">
        <f>0</f>
        <v>0</v>
      </c>
      <c r="BD5574" s="401" t="e">
        <f ca="1">BD5573+BD$505</f>
        <v>#VALUE!</v>
      </c>
      <c r="BF5574" s="401">
        <f>0</f>
        <v>0</v>
      </c>
      <c r="BG5574" s="401" t="e">
        <f ca="1">BG5573+BG$505</f>
        <v>#VALUE!</v>
      </c>
      <c r="BI5574" s="401">
        <f>0</f>
        <v>0</v>
      </c>
      <c r="BJ5574" s="401" t="e">
        <f ca="1">BJ5573+BJ$505</f>
        <v>#VALUE!</v>
      </c>
      <c r="BL5574" s="401">
        <f>0</f>
        <v>0</v>
      </c>
      <c r="BM5574" s="401" t="e">
        <f ca="1">BM5573+BM$505</f>
        <v>#VALUE!</v>
      </c>
    </row>
    <row r="5575" spans="4:65" hidden="1" x14ac:dyDescent="0.3">
      <c r="D5575" s="687"/>
      <c r="E5575" s="400">
        <f t="shared" si="5512"/>
        <v>100</v>
      </c>
      <c r="F5575" s="400" t="s">
        <v>1312</v>
      </c>
      <c r="G5575" s="401">
        <f ca="1">G5572+G$473</f>
        <v>1145914.5903697303</v>
      </c>
      <c r="H5575" s="401">
        <f ca="1">H5572+H$481</f>
        <v>661592.94251774531</v>
      </c>
      <c r="J5575" s="401">
        <f ca="1">J5572-J$473</f>
        <v>2.0000017453315366</v>
      </c>
      <c r="K5575" s="401">
        <f ca="1">K5572-K$481</f>
        <v>-0.19999899233236731</v>
      </c>
      <c r="M5575" s="401">
        <f ca="1">M5572-M$473</f>
        <v>-2.0000000000000009</v>
      </c>
      <c r="N5575" s="401">
        <f ca="1">N5572-N$481</f>
        <v>-2.7094010767585011</v>
      </c>
      <c r="P5575" s="401">
        <f ca="1">P5572-P$473</f>
        <v>3.4641016151377508</v>
      </c>
      <c r="Q5575" s="401">
        <f ca="1">Q5572-Q$481</f>
        <v>0.2452994616207495</v>
      </c>
      <c r="S5575" s="401">
        <f ca="1">S5572-S$473</f>
        <v>3.4641016151377508</v>
      </c>
      <c r="T5575" s="401">
        <f ca="1">T5572-T$481</f>
        <v>4.5299461620749784E-2</v>
      </c>
      <c r="V5575" s="401">
        <f ca="1">V5572-V$473</f>
        <v>-2.0000000000000009</v>
      </c>
      <c r="W5575" s="401">
        <f ca="1">W5572-W$481</f>
        <v>-3.3094010767585011</v>
      </c>
      <c r="Y5575" s="401">
        <f ca="1">Y5572-Y$473</f>
        <v>2.0000017453315366</v>
      </c>
      <c r="Z5575" s="401">
        <f ca="1">Z5572-Z$481</f>
        <v>-1.1999989923323637</v>
      </c>
      <c r="AB5575" s="401">
        <f ca="1">AB5572-AB$473</f>
        <v>-1145914.5903697303</v>
      </c>
      <c r="AC5575" s="401">
        <f ca="1">AC5572-AC$481</f>
        <v>-661596.65191882208</v>
      </c>
      <c r="AE5575" s="401" t="e">
        <f ca="1">AE5572-AE$473</f>
        <v>#VALUE!</v>
      </c>
      <c r="AF5575" s="401" t="e">
        <f ca="1">AF5572-AF$481</f>
        <v>#VALUE!</v>
      </c>
      <c r="AH5575" s="401" t="e">
        <f ca="1">AH5572-AH$473</f>
        <v>#VALUE!</v>
      </c>
      <c r="AI5575" s="401" t="e">
        <f ca="1">AI5572-AI$481</f>
        <v>#VALUE!</v>
      </c>
      <c r="AK5575" s="401" t="e">
        <f ca="1">AK5572-AK$473</f>
        <v>#VALUE!</v>
      </c>
      <c r="AL5575" s="401" t="e">
        <f ca="1">AL5572-AL$481</f>
        <v>#VALUE!</v>
      </c>
      <c r="AN5575" s="401" t="e">
        <f ca="1">AN5572-AN$473</f>
        <v>#VALUE!</v>
      </c>
      <c r="AO5575" s="401" t="e">
        <f ca="1">AO5572-AO$481</f>
        <v>#VALUE!</v>
      </c>
      <c r="AQ5575" s="401" t="e">
        <f ca="1">AQ5572-AQ$473</f>
        <v>#VALUE!</v>
      </c>
      <c r="AR5575" s="401" t="e">
        <f ca="1">AR5572-AR$481</f>
        <v>#VALUE!</v>
      </c>
      <c r="AT5575" s="401" t="e">
        <f ca="1">AT5572-AT$473</f>
        <v>#VALUE!</v>
      </c>
      <c r="AU5575" s="401" t="e">
        <f ca="1">AU5572-AU$481</f>
        <v>#VALUE!</v>
      </c>
      <c r="AW5575" s="401" t="e">
        <f ca="1">AW5572-AW$473</f>
        <v>#VALUE!</v>
      </c>
      <c r="AX5575" s="401" t="e">
        <f ca="1">AX5572-AX$481</f>
        <v>#VALUE!</v>
      </c>
      <c r="AZ5575" s="401" t="e">
        <f ca="1">AZ5572-AZ$473</f>
        <v>#VALUE!</v>
      </c>
      <c r="BA5575" s="401" t="e">
        <f ca="1">BA5572-BA$481</f>
        <v>#VALUE!</v>
      </c>
      <c r="BC5575" s="401" t="e">
        <f ca="1">BC5572-BC$473</f>
        <v>#VALUE!</v>
      </c>
      <c r="BD5575" s="401" t="e">
        <f ca="1">BD5572-BD$481</f>
        <v>#VALUE!</v>
      </c>
      <c r="BF5575" s="401" t="e">
        <f ca="1">BF5572-BF$473</f>
        <v>#VALUE!</v>
      </c>
      <c r="BG5575" s="401" t="e">
        <f ca="1">BG5572-BG$481</f>
        <v>#VALUE!</v>
      </c>
      <c r="BI5575" s="401" t="e">
        <f ca="1">BI5572-BI$473</f>
        <v>#VALUE!</v>
      </c>
      <c r="BJ5575" s="401" t="e">
        <f ca="1">BJ5572-BJ$481</f>
        <v>#VALUE!</v>
      </c>
      <c r="BL5575" s="401" t="e">
        <f ca="1">BL5572-BL$473</f>
        <v>#VALUE!</v>
      </c>
      <c r="BM5575" s="401" t="e">
        <f ca="1">BM5572-BM$481</f>
        <v>#VALUE!</v>
      </c>
    </row>
    <row r="5576" spans="4:65" hidden="1" x14ac:dyDescent="0.3">
      <c r="D5576" s="687"/>
    </row>
    <row r="5577" spans="4:65" hidden="1" x14ac:dyDescent="0.3">
      <c r="D5577" s="687"/>
    </row>
    <row r="5578" spans="4:65" hidden="1" x14ac:dyDescent="0.3">
      <c r="D5578" s="687"/>
      <c r="F5578" s="400" t="s">
        <v>1324</v>
      </c>
    </row>
    <row r="5579" spans="4:65" hidden="1" x14ac:dyDescent="0.3">
      <c r="D5579" s="687"/>
      <c r="G5579" s="690"/>
      <c r="H5579" s="690"/>
    </row>
    <row r="5580" spans="4:65" hidden="1" x14ac:dyDescent="0.3">
      <c r="D5580" s="687"/>
      <c r="F5580" s="400">
        <f t="shared" ref="F5580:F5643" si="5513">F5579+1</f>
        <v>1</v>
      </c>
      <c r="G5580" s="401">
        <f t="shared" ref="G5580:G5643" ca="1" si="5514">IF(ISEVEN($F5580),"",((G5476*H5477-H5476*G5477)*(G$326-G$327)-(G5476-G5477)*(G$326*H$327-H$326*G$327))/((G5476-G5477)*(H$326-H$327)-(H5476-H5477)*(G$326-G$327)))</f>
        <v>0.96000164061517801</v>
      </c>
      <c r="H5580" s="401">
        <f t="shared" ref="H5580:H5643" ca="1" si="5515">IF(ISEVEN($F5580),"",((G5476*H5477-H5476*G5477)*(H$326-H$327)-(H5476-H5477)*(G$326*H$327-H$326*G$327))/((G5476-G5477)*(H$326-H$327)-(H5476-H5477)*(G$326-G$327)))</f>
        <v>-0.55425720563165537</v>
      </c>
      <c r="J5580" s="401">
        <f t="shared" ref="J5580:J5643" ca="1" si="5516">IF(ISEVEN($F5580),"",((J5476*K5477-K5476*J5477)*(J$326-J$327)-(J5476-J5477)*(J$326*K$327-K$326*J$327))/((J5476-J5477)*(K$326-K$327)-(K5476-K5477)*(J$326-J$327)))</f>
        <v>550040.46230026917</v>
      </c>
      <c r="K5580" s="401">
        <f t="shared" ref="K5580:K5643" ca="1" si="5517">IF(ISEVEN($F5580),"",((J5476*K5477-K5476*J5477)*(K$326-K$327)-(K5476-K5477)*(J$326*K$327-K$326*J$327))/((J5476-J5477)*(K$326-K$327)-(K5476-K5477)*(J$326-J$327)))</f>
        <v>-317566.20897424634</v>
      </c>
      <c r="M5580" s="401">
        <f t="shared" ref="M5580:M5643" ca="1" si="5518">IF(ISEVEN($F5580),"",((M5476*N5477-N5476*M5477)*(M$326-M$327)-(M5476-M5477)*(M$326*N$327-N$326*M$327))/((M5476-M5477)*(N$326-N$327)-(N5476-N5477)*(M$326-M$327)))</f>
        <v>-3.9999999999999925E-2</v>
      </c>
      <c r="N5580" s="401">
        <f t="shared" ref="N5580:N5643" ca="1" si="5519">IF(ISEVEN($F5580),"",((M5476*N5477-N5476*M5477)*(N$326-N$327)-(N5476-N5477)*(M$326*N$327-N$326*M$327))/((M5476-M5477)*(N$326-N$327)-(N5476-N5477)*(M$326-M$327)))</f>
        <v>-0.37690598923241531</v>
      </c>
      <c r="P5580" s="401">
        <f t="shared" ref="P5580:P5643" ca="1" si="5520">IF(ISEVEN($F5580),"",((P5476*Q5477-Q5476*P5477)*(P$326-P$327)-(P5476-P5477)*(P$326*Q$327-Q$326*P$327))/((P5476-P5477)*(Q$326-Q$327)-(Q5476-Q5477)*(P$326-P$327)))</f>
        <v>1.9307179676972446</v>
      </c>
      <c r="Q5580" s="401">
        <f t="shared" ref="Q5580:Q5643" ca="1" si="5521">IF(ISEVEN($F5580),"",((P5476*Q5477-Q5476*P5477)*(Q$326-Q$327)-(Q5476-Q5477)*(P$326*Q$327-Q$326*P$327))/((P5476-P5477)*(Q$326-Q$327)-(Q5476-Q5477)*(P$326-P$327)))</f>
        <v>-1.7147005383792515</v>
      </c>
      <c r="S5580" s="401">
        <f t="shared" ref="S5580:S5643" ca="1" si="5522">IF(ISEVEN($F5580),"",((S5476*T5477-T5476*S5477)*(S$326-S$327)-(S5476-S5477)*(S$326*T$327-T$326*S$327))/((S5476-S5477)*(T$326-T$327)-(T5476-T5477)*(S$326-S$327)))</f>
        <v>1.9307179676972452</v>
      </c>
      <c r="T5580" s="401">
        <f t="shared" ref="T5580:T5643" ca="1" si="5523">IF(ISEVEN($F5580),"",((S5476*T5477-T5476*S5477)*(T$326-T$327)-(T5476-T5477)*(S$326*T$327-T$326*S$327))/((S5476-S5477)*(T$326-T$327)-(T5476-T5477)*(S$326-S$327)))</f>
        <v>-1.9147005383792512</v>
      </c>
      <c r="V5580" s="401">
        <f t="shared" ref="V5580:V5643" ca="1" si="5524">IF(ISEVEN($F5580),"",((V5476*W5477-W5476*V5477)*(V$326-V$327)-(V5476-V5477)*(V$326*W$327-W$326*V$327))/((V5476-V5477)*(W$326-W$327)-(W5476-W5477)*(V$326-V$327)))</f>
        <v>-3.9999999999999931E-2</v>
      </c>
      <c r="W5580" s="401">
        <f t="shared" ref="W5580:W5643" ca="1" si="5525">IF(ISEVEN($F5580),"",((V5476*W5477-W5476*V5477)*(W$326-W$327)-(W5476-W5477)*(V$326*W$327-W$326*V$327))/((V5476-V5477)*(W$326-W$327)-(W5476-W5477)*(V$326-V$327)))</f>
        <v>-0.97690598923241501</v>
      </c>
      <c r="Y5580" s="401">
        <f t="shared" ref="Y5580:Y5643" ca="1" si="5526">IF(ISEVEN($F5580),"",((Y5476*Z5477-Z5476*Y5477)*(Y$326-Y$327)-(Y5476-Y5477)*(Y$326*Z$327-Z$326*Y$327))/((Y5476-Y5477)*(Z$326-Z$327)-(Z5476-Z5477)*(Y$326-Y$327)))</f>
        <v>550040.46362905065</v>
      </c>
      <c r="Z5580" s="401">
        <f t="shared" ref="Z5580:Z5643" ca="1" si="5527">IF(ISEVEN($F5580),"",((Y5476*Z5477-Z5476*Y5477)*(Z$326-Z$327)-(Z5476-Z5477)*(Y$326*Z$327-Z$326*Y$327))/((Y5476-Y5477)*(Z$326-Z$327)-(Z5476-Z5477)*(Y$326-Y$327)))</f>
        <v>-317567.20974141918</v>
      </c>
      <c r="AB5580" s="401">
        <f t="shared" ref="AB5580:AB5643" ca="1" si="5528">IF(ISEVEN($F5580),"",((AB5476*AC5477-AC5476*AB5477)*(AB$326-AB$327)-(AB5476-AB5477)*(AB$326*AC$327-AC$326*AB$327))/((AB5476-AB5477)*(AC$326-AC$327)-(AC5476-AC5477)*(AB$326-AB$327)))</f>
        <v>0.95999828957728905</v>
      </c>
      <c r="AC5580" s="401">
        <f t="shared" ref="AC5580:AC5643" ca="1" si="5529">IF(ISEVEN($F5580),"",((AB5476*AC5477-AC5476*AB5477)*(AC$326-AC$327)-(AC5476-AC5477)*(AB$326*AC$327-AC$326*AB$327))/((AB5476-AB5477)*(AC$326-AC$327)-(AC5476-AC5477)*(AB$326-AB$327)))</f>
        <v>-1.9542552709090271</v>
      </c>
      <c r="AE5580" s="401" t="e">
        <f t="shared" ref="AE5580:AE5643" ca="1" si="5530">IF(ISEVEN($F5580),"",((AE5476*AF5477-AF5476*AE5477)*(AE$326-AE$327)-(AE5476-AE5477)*(AE$326*AF$327-AF$326*AE$327))/((AE5476-AE5477)*(AF$326-AF$327)-(AF5476-AF5477)*(AE$326-AE$327)))</f>
        <v>#VALUE!</v>
      </c>
      <c r="AF5580" s="401" t="e">
        <f t="shared" ref="AF5580:AF5643" ca="1" si="5531">IF(ISEVEN($F5580),"",((AE5476*AF5477-AF5476*AE5477)*(AF$326-AF$327)-(AF5476-AF5477)*(AE$326*AF$327-AF$326*AE$327))/((AE5476-AE5477)*(AF$326-AF$327)-(AF5476-AF5477)*(AE$326-AE$327)))</f>
        <v>#VALUE!</v>
      </c>
      <c r="AH5580" s="401" t="e">
        <f t="shared" ref="AH5580:AH5643" ca="1" si="5532">IF(ISEVEN($F5580),"",((AH5476*AI5477-AI5476*AH5477)*(AH$326-AH$327)-(AH5476-AH5477)*(AH$326*AI$327-AI$326*AH$327))/((AH5476-AH5477)*(AI$326-AI$327)-(AI5476-AI5477)*(AH$326-AH$327)))</f>
        <v>#VALUE!</v>
      </c>
      <c r="AI5580" s="401" t="e">
        <f t="shared" ref="AI5580:AI5643" ca="1" si="5533">IF(ISEVEN($F5580),"",((AH5476*AI5477-AI5476*AH5477)*(AI$326-AI$327)-(AI5476-AI5477)*(AH$326*AI$327-AI$326*AH$327))/((AH5476-AH5477)*(AI$326-AI$327)-(AI5476-AI5477)*(AH$326-AH$327)))</f>
        <v>#VALUE!</v>
      </c>
      <c r="AK5580" s="401" t="e">
        <f t="shared" ref="AK5580:AK5643" ca="1" si="5534">IF(ISEVEN($F5580),"",((AK5476*AL5477-AL5476*AK5477)*(AK$326-AK$327)-(AK5476-AK5477)*(AK$326*AL$327-AL$326*AK$327))/((AK5476-AK5477)*(AL$326-AL$327)-(AL5476-AL5477)*(AK$326-AK$327)))</f>
        <v>#VALUE!</v>
      </c>
      <c r="AL5580" s="401" t="e">
        <f t="shared" ref="AL5580:AL5643" ca="1" si="5535">IF(ISEVEN($F5580),"",((AK5476*AL5477-AL5476*AK5477)*(AL$326-AL$327)-(AL5476-AL5477)*(AK$326*AL$327-AL$326*AK$327))/((AK5476-AK5477)*(AL$326-AL$327)-(AL5476-AL5477)*(AK$326-AK$327)))</f>
        <v>#VALUE!</v>
      </c>
      <c r="AN5580" s="401" t="e">
        <f t="shared" ref="AN5580:AN5643" ca="1" si="5536">IF(ISEVEN($F5580),"",((AN5476*AO5477-AO5476*AN5477)*(AN$326-AN$327)-(AN5476-AN5477)*(AN$326*AO$327-AO$326*AN$327))/((AN5476-AN5477)*(AO$326-AO$327)-(AO5476-AO5477)*(AN$326-AN$327)))</f>
        <v>#VALUE!</v>
      </c>
      <c r="AO5580" s="401" t="e">
        <f t="shared" ref="AO5580:AO5643" ca="1" si="5537">IF(ISEVEN($F5580),"",((AN5476*AO5477-AO5476*AN5477)*(AO$326-AO$327)-(AO5476-AO5477)*(AN$326*AO$327-AO$326*AN$327))/((AN5476-AN5477)*(AO$326-AO$327)-(AO5476-AO5477)*(AN$326-AN$327)))</f>
        <v>#VALUE!</v>
      </c>
      <c r="AQ5580" s="401" t="e">
        <f t="shared" ref="AQ5580:AQ5643" ca="1" si="5538">IF(ISEVEN($F5580),"",((AQ5476*AR5477-AR5476*AQ5477)*(AQ$326-AQ$327)-(AQ5476-AQ5477)*(AQ$326*AR$327-AR$326*AQ$327))/((AQ5476-AQ5477)*(AR$326-AR$327)-(AR5476-AR5477)*(AQ$326-AQ$327)))</f>
        <v>#VALUE!</v>
      </c>
      <c r="AR5580" s="401" t="e">
        <f t="shared" ref="AR5580:AR5643" ca="1" si="5539">IF(ISEVEN($F5580),"",((AQ5476*AR5477-AR5476*AQ5477)*(AR$326-AR$327)-(AR5476-AR5477)*(AQ$326*AR$327-AR$326*AQ$327))/((AQ5476-AQ5477)*(AR$326-AR$327)-(AR5476-AR5477)*(AQ$326-AQ$327)))</f>
        <v>#VALUE!</v>
      </c>
      <c r="AT5580" s="401" t="e">
        <f t="shared" ref="AT5580:AT5643" ca="1" si="5540">IF(ISEVEN($F5580),"",((AT5476*AU5477-AU5476*AT5477)*(AT$326-AT$327)-(AT5476-AT5477)*(AT$326*AU$327-AU$326*AT$327))/((AT5476-AT5477)*(AU$326-AU$327)-(AU5476-AU5477)*(AT$326-AT$327)))</f>
        <v>#VALUE!</v>
      </c>
      <c r="AU5580" s="401" t="e">
        <f t="shared" ref="AU5580:AU5643" ca="1" si="5541">IF(ISEVEN($F5580),"",((AT5476*AU5477-AU5476*AT5477)*(AU$326-AU$327)-(AU5476-AU5477)*(AT$326*AU$327-AU$326*AT$327))/((AT5476-AT5477)*(AU$326-AU$327)-(AU5476-AU5477)*(AT$326-AT$327)))</f>
        <v>#VALUE!</v>
      </c>
      <c r="AW5580" s="401" t="e">
        <f t="shared" ref="AW5580:AW5643" ca="1" si="5542">IF(ISEVEN($F5580),"",((AW5476*AX5477-AX5476*AW5477)*(AW$326-AW$327)-(AW5476-AW5477)*(AW$326*AX$327-AX$326*AW$327))/((AW5476-AW5477)*(AX$326-AX$327)-(AX5476-AX5477)*(AW$326-AW$327)))</f>
        <v>#VALUE!</v>
      </c>
      <c r="AX5580" s="401" t="e">
        <f t="shared" ref="AX5580:AX5643" ca="1" si="5543">IF(ISEVEN($F5580),"",((AW5476*AX5477-AX5476*AW5477)*(AX$326-AX$327)-(AX5476-AX5477)*(AW$326*AX$327-AX$326*AW$327))/((AW5476-AW5477)*(AX$326-AX$327)-(AX5476-AX5477)*(AW$326-AW$327)))</f>
        <v>#VALUE!</v>
      </c>
      <c r="AZ5580" s="401" t="e">
        <f t="shared" ref="AZ5580:AZ5643" ca="1" si="5544">IF(ISEVEN($F5580),"",((AZ5476*BA5477-BA5476*AZ5477)*(AZ$326-AZ$327)-(AZ5476-AZ5477)*(AZ$326*BA$327-BA$326*AZ$327))/((AZ5476-AZ5477)*(BA$326-BA$327)-(BA5476-BA5477)*(AZ$326-AZ$327)))</f>
        <v>#VALUE!</v>
      </c>
      <c r="BA5580" s="401" t="e">
        <f t="shared" ref="BA5580:BA5643" ca="1" si="5545">IF(ISEVEN($F5580),"",((AZ5476*BA5477-BA5476*AZ5477)*(BA$326-BA$327)-(BA5476-BA5477)*(AZ$326*BA$327-BA$326*AZ$327))/((AZ5476-AZ5477)*(BA$326-BA$327)-(BA5476-BA5477)*(AZ$326-AZ$327)))</f>
        <v>#VALUE!</v>
      </c>
      <c r="BC5580" s="401" t="e">
        <f t="shared" ref="BC5580:BC5643" ca="1" si="5546">IF(ISEVEN($F5580),"",((BC5476*BD5477-BD5476*BC5477)*(BC$326-BC$327)-(BC5476-BC5477)*(BC$326*BD$327-BD$326*BC$327))/((BC5476-BC5477)*(BD$326-BD$327)-(BD5476-BD5477)*(BC$326-BC$327)))</f>
        <v>#VALUE!</v>
      </c>
      <c r="BD5580" s="401" t="e">
        <f t="shared" ref="BD5580:BD5643" ca="1" si="5547">IF(ISEVEN($F5580),"",((BC5476*BD5477-BD5476*BC5477)*(BD$326-BD$327)-(BD5476-BD5477)*(BC$326*BD$327-BD$326*BC$327))/((BC5476-BC5477)*(BD$326-BD$327)-(BD5476-BD5477)*(BC$326-BC$327)))</f>
        <v>#VALUE!</v>
      </c>
      <c r="BF5580" s="401" t="e">
        <f t="shared" ref="BF5580:BF5643" ca="1" si="5548">IF(ISEVEN($F5580),"",((BF5476*BG5477-BG5476*BF5477)*(BF$326-BF$327)-(BF5476-BF5477)*(BF$326*BG$327-BG$326*BF$327))/((BF5476-BF5477)*(BG$326-BG$327)-(BG5476-BG5477)*(BF$326-BF$327)))</f>
        <v>#VALUE!</v>
      </c>
      <c r="BG5580" s="401" t="e">
        <f t="shared" ref="BG5580:BG5643" ca="1" si="5549">IF(ISEVEN($F5580),"",((BF5476*BG5477-BG5476*BF5477)*(BG$326-BG$327)-(BG5476-BG5477)*(BF$326*BG$327-BG$326*BF$327))/((BF5476-BF5477)*(BG$326-BG$327)-(BG5476-BG5477)*(BF$326-BF$327)))</f>
        <v>#VALUE!</v>
      </c>
      <c r="BI5580" s="401" t="e">
        <f t="shared" ref="BI5580:BI5643" ca="1" si="5550">IF(ISEVEN($F5580),"",((BI5476*BJ5477-BJ5476*BI5477)*(BI$326-BI$327)-(BI5476-BI5477)*(BI$326*BJ$327-BJ$326*BI$327))/((BI5476-BI5477)*(BJ$326-BJ$327)-(BJ5476-BJ5477)*(BI$326-BI$327)))</f>
        <v>#VALUE!</v>
      </c>
      <c r="BJ5580" s="401" t="e">
        <f t="shared" ref="BJ5580:BJ5643" ca="1" si="5551">IF(ISEVEN($F5580),"",((BI5476*BJ5477-BJ5476*BI5477)*(BJ$326-BJ$327)-(BJ5476-BJ5477)*(BI$326*BJ$327-BJ$326*BI$327))/((BI5476-BI5477)*(BJ$326-BJ$327)-(BJ5476-BJ5477)*(BI$326-BI$327)))</f>
        <v>#VALUE!</v>
      </c>
      <c r="BL5580" s="401" t="e">
        <f t="shared" ref="BL5580:BL5643" ca="1" si="5552">IF(ISEVEN($F5580),"",((BL5476*BM5477-BM5476*BL5477)*(BL$326-BL$327)-(BL5476-BL5477)*(BL$326*BM$327-BM$326*BL$327))/((BL5476-BL5477)*(BM$326-BM$327)-(BM5476-BM5477)*(BL$326-BL$327)))</f>
        <v>#VALUE!</v>
      </c>
      <c r="BM5580" s="401" t="e">
        <f t="shared" ref="BM5580:BM5643" ca="1" si="5553">IF(ISEVEN($F5580),"",((BL5476*BM5477-BM5476*BL5477)*(BM$326-BM$327)-(BM5476-BM5477)*(BL$326*BM$327-BM$326*BL$327))/((BL5476-BL5477)*(BM$326-BM$327)-(BM5476-BM5477)*(BL$326-BL$327)))</f>
        <v>#VALUE!</v>
      </c>
    </row>
    <row r="5581" spans="4:65" hidden="1" x14ac:dyDescent="0.3">
      <c r="D5581" s="687"/>
      <c r="F5581" s="400">
        <f t="shared" si="5513"/>
        <v>2</v>
      </c>
      <c r="G5581" s="401" t="str">
        <f t="shared" si="5514"/>
        <v/>
      </c>
      <c r="H5581" s="401" t="str">
        <f t="shared" si="5515"/>
        <v/>
      </c>
      <c r="J5581" s="401" t="str">
        <f t="shared" si="5516"/>
        <v/>
      </c>
      <c r="K5581" s="401" t="str">
        <f t="shared" si="5517"/>
        <v/>
      </c>
      <c r="M5581" s="401" t="str">
        <f t="shared" si="5518"/>
        <v/>
      </c>
      <c r="N5581" s="401" t="str">
        <f t="shared" si="5519"/>
        <v/>
      </c>
      <c r="P5581" s="401" t="str">
        <f t="shared" si="5520"/>
        <v/>
      </c>
      <c r="Q5581" s="401" t="str">
        <f t="shared" si="5521"/>
        <v/>
      </c>
      <c r="S5581" s="401" t="str">
        <f t="shared" si="5522"/>
        <v/>
      </c>
      <c r="T5581" s="401" t="str">
        <f t="shared" si="5523"/>
        <v/>
      </c>
      <c r="V5581" s="401" t="str">
        <f t="shared" si="5524"/>
        <v/>
      </c>
      <c r="W5581" s="401" t="str">
        <f t="shared" si="5525"/>
        <v/>
      </c>
      <c r="Y5581" s="401" t="str">
        <f t="shared" si="5526"/>
        <v/>
      </c>
      <c r="Z5581" s="401" t="str">
        <f t="shared" si="5527"/>
        <v/>
      </c>
      <c r="AB5581" s="401" t="str">
        <f t="shared" si="5528"/>
        <v/>
      </c>
      <c r="AC5581" s="401" t="str">
        <f t="shared" si="5529"/>
        <v/>
      </c>
      <c r="AE5581" s="401" t="str">
        <f t="shared" si="5530"/>
        <v/>
      </c>
      <c r="AF5581" s="401" t="str">
        <f t="shared" si="5531"/>
        <v/>
      </c>
      <c r="AH5581" s="401" t="str">
        <f t="shared" si="5532"/>
        <v/>
      </c>
      <c r="AI5581" s="401" t="str">
        <f t="shared" si="5533"/>
        <v/>
      </c>
      <c r="AK5581" s="401" t="str">
        <f t="shared" si="5534"/>
        <v/>
      </c>
      <c r="AL5581" s="401" t="str">
        <f t="shared" si="5535"/>
        <v/>
      </c>
      <c r="AN5581" s="401" t="str">
        <f t="shared" si="5536"/>
        <v/>
      </c>
      <c r="AO5581" s="401" t="str">
        <f t="shared" si="5537"/>
        <v/>
      </c>
      <c r="AQ5581" s="401" t="str">
        <f t="shared" si="5538"/>
        <v/>
      </c>
      <c r="AR5581" s="401" t="str">
        <f t="shared" si="5539"/>
        <v/>
      </c>
      <c r="AT5581" s="401" t="str">
        <f t="shared" si="5540"/>
        <v/>
      </c>
      <c r="AU5581" s="401" t="str">
        <f t="shared" si="5541"/>
        <v/>
      </c>
      <c r="AW5581" s="401" t="str">
        <f t="shared" si="5542"/>
        <v/>
      </c>
      <c r="AX5581" s="401" t="str">
        <f t="shared" si="5543"/>
        <v/>
      </c>
      <c r="AZ5581" s="401" t="str">
        <f t="shared" si="5544"/>
        <v/>
      </c>
      <c r="BA5581" s="401" t="str">
        <f t="shared" si="5545"/>
        <v/>
      </c>
      <c r="BC5581" s="401" t="str">
        <f t="shared" si="5546"/>
        <v/>
      </c>
      <c r="BD5581" s="401" t="str">
        <f t="shared" si="5547"/>
        <v/>
      </c>
      <c r="BF5581" s="401" t="str">
        <f t="shared" si="5548"/>
        <v/>
      </c>
      <c r="BG5581" s="401" t="str">
        <f t="shared" si="5549"/>
        <v/>
      </c>
      <c r="BI5581" s="401" t="str">
        <f t="shared" si="5550"/>
        <v/>
      </c>
      <c r="BJ5581" s="401" t="str">
        <f t="shared" si="5551"/>
        <v/>
      </c>
      <c r="BL5581" s="401" t="str">
        <f t="shared" si="5552"/>
        <v/>
      </c>
      <c r="BM5581" s="401" t="str">
        <f t="shared" si="5553"/>
        <v/>
      </c>
    </row>
    <row r="5582" spans="4:65" hidden="1" x14ac:dyDescent="0.3">
      <c r="D5582" s="687"/>
      <c r="F5582" s="400">
        <f t="shared" si="5513"/>
        <v>3</v>
      </c>
      <c r="G5582" s="401">
        <f t="shared" ca="1" si="5514"/>
        <v>0.92000153589501166</v>
      </c>
      <c r="H5582" s="401">
        <f t="shared" ca="1" si="5515"/>
        <v>-0.5311631344038541</v>
      </c>
      <c r="J5582" s="401">
        <f t="shared" ca="1" si="5516"/>
        <v>527122.13053773064</v>
      </c>
      <c r="K5582" s="401">
        <f t="shared" ca="1" si="5517"/>
        <v>-304334.30396176758</v>
      </c>
      <c r="M5582" s="401">
        <f t="shared" ca="1" si="5518"/>
        <v>-7.9999999999999946E-2</v>
      </c>
      <c r="N5582" s="401">
        <f t="shared" ca="1" si="5519"/>
        <v>-0.35381197846483031</v>
      </c>
      <c r="P5582" s="401">
        <f t="shared" ca="1" si="5520"/>
        <v>1.8614359353944894</v>
      </c>
      <c r="Q5582" s="401">
        <f t="shared" ca="1" si="5521"/>
        <v>-1.6747005383792515</v>
      </c>
      <c r="S5582" s="401">
        <f t="shared" ca="1" si="5522"/>
        <v>1.8614359353944905</v>
      </c>
      <c r="T5582" s="401">
        <f t="shared" ca="1" si="5523"/>
        <v>-1.8747005383792514</v>
      </c>
      <c r="V5582" s="401">
        <f t="shared" ca="1" si="5524"/>
        <v>-7.9999999999999918E-2</v>
      </c>
      <c r="W5582" s="401">
        <f t="shared" ca="1" si="5525"/>
        <v>-0.95381197846483012</v>
      </c>
      <c r="Y5582" s="401">
        <f t="shared" ca="1" si="5526"/>
        <v>527122.13181114628</v>
      </c>
      <c r="Z5582" s="401">
        <f t="shared" ca="1" si="5527"/>
        <v>-304335.30469697481</v>
      </c>
      <c r="AB5582" s="401">
        <f t="shared" ca="1" si="5528"/>
        <v>0.91999832448382823</v>
      </c>
      <c r="AC5582" s="401">
        <f t="shared" ca="1" si="5529"/>
        <v>-1.9311612802947422</v>
      </c>
      <c r="AE5582" s="401" t="e">
        <f t="shared" ca="1" si="5530"/>
        <v>#VALUE!</v>
      </c>
      <c r="AF5582" s="401" t="e">
        <f t="shared" ca="1" si="5531"/>
        <v>#VALUE!</v>
      </c>
      <c r="AH5582" s="401" t="e">
        <f t="shared" ca="1" si="5532"/>
        <v>#VALUE!</v>
      </c>
      <c r="AI5582" s="401" t="e">
        <f t="shared" ca="1" si="5533"/>
        <v>#VALUE!</v>
      </c>
      <c r="AK5582" s="401" t="e">
        <f t="shared" ca="1" si="5534"/>
        <v>#VALUE!</v>
      </c>
      <c r="AL5582" s="401" t="e">
        <f t="shared" ca="1" si="5535"/>
        <v>#VALUE!</v>
      </c>
      <c r="AN5582" s="401" t="e">
        <f t="shared" ca="1" si="5536"/>
        <v>#VALUE!</v>
      </c>
      <c r="AO5582" s="401" t="e">
        <f t="shared" ca="1" si="5537"/>
        <v>#VALUE!</v>
      </c>
      <c r="AQ5582" s="401" t="e">
        <f t="shared" ca="1" si="5538"/>
        <v>#VALUE!</v>
      </c>
      <c r="AR5582" s="401" t="e">
        <f t="shared" ca="1" si="5539"/>
        <v>#VALUE!</v>
      </c>
      <c r="AT5582" s="401" t="e">
        <f t="shared" ca="1" si="5540"/>
        <v>#VALUE!</v>
      </c>
      <c r="AU5582" s="401" t="e">
        <f t="shared" ca="1" si="5541"/>
        <v>#VALUE!</v>
      </c>
      <c r="AW5582" s="401" t="e">
        <f t="shared" ca="1" si="5542"/>
        <v>#VALUE!</v>
      </c>
      <c r="AX5582" s="401" t="e">
        <f t="shared" ca="1" si="5543"/>
        <v>#VALUE!</v>
      </c>
      <c r="AZ5582" s="401" t="e">
        <f t="shared" ca="1" si="5544"/>
        <v>#VALUE!</v>
      </c>
      <c r="BA5582" s="401" t="e">
        <f t="shared" ca="1" si="5545"/>
        <v>#VALUE!</v>
      </c>
      <c r="BC5582" s="401" t="e">
        <f t="shared" ca="1" si="5546"/>
        <v>#VALUE!</v>
      </c>
      <c r="BD5582" s="401" t="e">
        <f t="shared" ca="1" si="5547"/>
        <v>#VALUE!</v>
      </c>
      <c r="BF5582" s="401" t="e">
        <f t="shared" ca="1" si="5548"/>
        <v>#VALUE!</v>
      </c>
      <c r="BG5582" s="401" t="e">
        <f t="shared" ca="1" si="5549"/>
        <v>#VALUE!</v>
      </c>
      <c r="BI5582" s="401" t="e">
        <f t="shared" ca="1" si="5550"/>
        <v>#VALUE!</v>
      </c>
      <c r="BJ5582" s="401" t="e">
        <f t="shared" ca="1" si="5551"/>
        <v>#VALUE!</v>
      </c>
      <c r="BL5582" s="401" t="e">
        <f t="shared" ca="1" si="5552"/>
        <v>#VALUE!</v>
      </c>
      <c r="BM5582" s="401" t="e">
        <f t="shared" ca="1" si="5553"/>
        <v>#VALUE!</v>
      </c>
    </row>
    <row r="5583" spans="4:65" hidden="1" x14ac:dyDescent="0.3">
      <c r="D5583" s="687"/>
      <c r="F5583" s="400">
        <f t="shared" si="5513"/>
        <v>4</v>
      </c>
      <c r="G5583" s="401" t="str">
        <f t="shared" si="5514"/>
        <v/>
      </c>
      <c r="H5583" s="401" t="str">
        <f t="shared" si="5515"/>
        <v/>
      </c>
      <c r="J5583" s="401" t="str">
        <f t="shared" si="5516"/>
        <v/>
      </c>
      <c r="K5583" s="401" t="str">
        <f t="shared" si="5517"/>
        <v/>
      </c>
      <c r="M5583" s="401" t="str">
        <f t="shared" si="5518"/>
        <v/>
      </c>
      <c r="N5583" s="401" t="str">
        <f t="shared" si="5519"/>
        <v/>
      </c>
      <c r="P5583" s="401" t="str">
        <f t="shared" si="5520"/>
        <v/>
      </c>
      <c r="Q5583" s="401" t="str">
        <f t="shared" si="5521"/>
        <v/>
      </c>
      <c r="S5583" s="401" t="str">
        <f t="shared" si="5522"/>
        <v/>
      </c>
      <c r="T5583" s="401" t="str">
        <f t="shared" si="5523"/>
        <v/>
      </c>
      <c r="V5583" s="401" t="str">
        <f t="shared" si="5524"/>
        <v/>
      </c>
      <c r="W5583" s="401" t="str">
        <f t="shared" si="5525"/>
        <v/>
      </c>
      <c r="Y5583" s="401" t="str">
        <f t="shared" si="5526"/>
        <v/>
      </c>
      <c r="Z5583" s="401" t="str">
        <f t="shared" si="5527"/>
        <v/>
      </c>
      <c r="AB5583" s="401" t="str">
        <f t="shared" si="5528"/>
        <v/>
      </c>
      <c r="AC5583" s="401" t="str">
        <f t="shared" si="5529"/>
        <v/>
      </c>
      <c r="AE5583" s="401" t="str">
        <f t="shared" si="5530"/>
        <v/>
      </c>
      <c r="AF5583" s="401" t="str">
        <f t="shared" si="5531"/>
        <v/>
      </c>
      <c r="AH5583" s="401" t="str">
        <f t="shared" si="5532"/>
        <v/>
      </c>
      <c r="AI5583" s="401" t="str">
        <f t="shared" si="5533"/>
        <v/>
      </c>
      <c r="AK5583" s="401" t="str">
        <f t="shared" si="5534"/>
        <v/>
      </c>
      <c r="AL5583" s="401" t="str">
        <f t="shared" si="5535"/>
        <v/>
      </c>
      <c r="AN5583" s="401" t="str">
        <f t="shared" si="5536"/>
        <v/>
      </c>
      <c r="AO5583" s="401" t="str">
        <f t="shared" si="5537"/>
        <v/>
      </c>
      <c r="AQ5583" s="401" t="str">
        <f t="shared" si="5538"/>
        <v/>
      </c>
      <c r="AR5583" s="401" t="str">
        <f t="shared" si="5539"/>
        <v/>
      </c>
      <c r="AT5583" s="401" t="str">
        <f t="shared" si="5540"/>
        <v/>
      </c>
      <c r="AU5583" s="401" t="str">
        <f t="shared" si="5541"/>
        <v/>
      </c>
      <c r="AW5583" s="401" t="str">
        <f t="shared" si="5542"/>
        <v/>
      </c>
      <c r="AX5583" s="401" t="str">
        <f t="shared" si="5543"/>
        <v/>
      </c>
      <c r="AZ5583" s="401" t="str">
        <f t="shared" si="5544"/>
        <v/>
      </c>
      <c r="BA5583" s="401" t="str">
        <f t="shared" si="5545"/>
        <v/>
      </c>
      <c r="BC5583" s="401" t="str">
        <f t="shared" si="5546"/>
        <v/>
      </c>
      <c r="BD5583" s="401" t="str">
        <f t="shared" si="5547"/>
        <v/>
      </c>
      <c r="BF5583" s="401" t="str">
        <f t="shared" si="5548"/>
        <v/>
      </c>
      <c r="BG5583" s="401" t="str">
        <f t="shared" si="5549"/>
        <v/>
      </c>
      <c r="BI5583" s="401" t="str">
        <f t="shared" si="5550"/>
        <v/>
      </c>
      <c r="BJ5583" s="401" t="str">
        <f t="shared" si="5551"/>
        <v/>
      </c>
      <c r="BL5583" s="401" t="str">
        <f t="shared" si="5552"/>
        <v/>
      </c>
      <c r="BM5583" s="401" t="str">
        <f t="shared" si="5553"/>
        <v/>
      </c>
    </row>
    <row r="5584" spans="4:65" hidden="1" x14ac:dyDescent="0.3">
      <c r="D5584" s="687"/>
      <c r="F5584" s="400">
        <f t="shared" si="5513"/>
        <v>5</v>
      </c>
      <c r="G5584" s="401">
        <f t="shared" ca="1" si="5514"/>
        <v>0.88000143117484531</v>
      </c>
      <c r="H5584" s="401">
        <f t="shared" ca="1" si="5515"/>
        <v>-0.50806906317605283</v>
      </c>
      <c r="J5584" s="401">
        <f t="shared" ca="1" si="5516"/>
        <v>504203.79877519229</v>
      </c>
      <c r="K5584" s="401">
        <f t="shared" ca="1" si="5517"/>
        <v>-291102.39894928888</v>
      </c>
      <c r="M5584" s="401">
        <f t="shared" ca="1" si="5518"/>
        <v>-0.11999999999999995</v>
      </c>
      <c r="N5584" s="401">
        <f t="shared" ca="1" si="5519"/>
        <v>-0.33071796769724532</v>
      </c>
      <c r="P5584" s="401">
        <f t="shared" ca="1" si="5520"/>
        <v>1.7921539030917339</v>
      </c>
      <c r="Q5584" s="401">
        <f t="shared" ca="1" si="5521"/>
        <v>-1.634700538379251</v>
      </c>
      <c r="S5584" s="401">
        <f t="shared" ca="1" si="5522"/>
        <v>1.7921539030917348</v>
      </c>
      <c r="T5584" s="401">
        <f t="shared" ca="1" si="5523"/>
        <v>-1.8347005383792512</v>
      </c>
      <c r="V5584" s="401">
        <f t="shared" ca="1" si="5524"/>
        <v>-0.1199999999999999</v>
      </c>
      <c r="W5584" s="401">
        <f t="shared" ca="1" si="5525"/>
        <v>-0.93071796769724502</v>
      </c>
      <c r="Y5584" s="401">
        <f t="shared" ca="1" si="5526"/>
        <v>504203.79998164147</v>
      </c>
      <c r="Z5584" s="401">
        <f t="shared" ca="1" si="5527"/>
        <v>-291103.39964583295</v>
      </c>
      <c r="AB5584" s="401">
        <f t="shared" ca="1" si="5528"/>
        <v>0.87999835939036752</v>
      </c>
      <c r="AC5584" s="401">
        <f t="shared" ca="1" si="5529"/>
        <v>-1.9080672896804567</v>
      </c>
      <c r="AE5584" s="401" t="e">
        <f t="shared" ca="1" si="5530"/>
        <v>#VALUE!</v>
      </c>
      <c r="AF5584" s="401" t="e">
        <f t="shared" ca="1" si="5531"/>
        <v>#VALUE!</v>
      </c>
      <c r="AH5584" s="401" t="e">
        <f t="shared" ca="1" si="5532"/>
        <v>#VALUE!</v>
      </c>
      <c r="AI5584" s="401" t="e">
        <f t="shared" ca="1" si="5533"/>
        <v>#VALUE!</v>
      </c>
      <c r="AK5584" s="401" t="e">
        <f t="shared" ca="1" si="5534"/>
        <v>#VALUE!</v>
      </c>
      <c r="AL5584" s="401" t="e">
        <f t="shared" ca="1" si="5535"/>
        <v>#VALUE!</v>
      </c>
      <c r="AN5584" s="401" t="e">
        <f t="shared" ca="1" si="5536"/>
        <v>#VALUE!</v>
      </c>
      <c r="AO5584" s="401" t="e">
        <f t="shared" ca="1" si="5537"/>
        <v>#VALUE!</v>
      </c>
      <c r="AQ5584" s="401" t="e">
        <f t="shared" ca="1" si="5538"/>
        <v>#VALUE!</v>
      </c>
      <c r="AR5584" s="401" t="e">
        <f t="shared" ca="1" si="5539"/>
        <v>#VALUE!</v>
      </c>
      <c r="AT5584" s="401" t="e">
        <f t="shared" ca="1" si="5540"/>
        <v>#VALUE!</v>
      </c>
      <c r="AU5584" s="401" t="e">
        <f t="shared" ca="1" si="5541"/>
        <v>#VALUE!</v>
      </c>
      <c r="AW5584" s="401" t="e">
        <f t="shared" ca="1" si="5542"/>
        <v>#VALUE!</v>
      </c>
      <c r="AX5584" s="401" t="e">
        <f t="shared" ca="1" si="5543"/>
        <v>#VALUE!</v>
      </c>
      <c r="AZ5584" s="401" t="e">
        <f t="shared" ca="1" si="5544"/>
        <v>#VALUE!</v>
      </c>
      <c r="BA5584" s="401" t="e">
        <f t="shared" ca="1" si="5545"/>
        <v>#VALUE!</v>
      </c>
      <c r="BC5584" s="401" t="e">
        <f t="shared" ca="1" si="5546"/>
        <v>#VALUE!</v>
      </c>
      <c r="BD5584" s="401" t="e">
        <f t="shared" ca="1" si="5547"/>
        <v>#VALUE!</v>
      </c>
      <c r="BF5584" s="401" t="e">
        <f t="shared" ca="1" si="5548"/>
        <v>#VALUE!</v>
      </c>
      <c r="BG5584" s="401" t="e">
        <f t="shared" ca="1" si="5549"/>
        <v>#VALUE!</v>
      </c>
      <c r="BI5584" s="401" t="e">
        <f t="shared" ca="1" si="5550"/>
        <v>#VALUE!</v>
      </c>
      <c r="BJ5584" s="401" t="e">
        <f t="shared" ca="1" si="5551"/>
        <v>#VALUE!</v>
      </c>
      <c r="BL5584" s="401" t="e">
        <f t="shared" ca="1" si="5552"/>
        <v>#VALUE!</v>
      </c>
      <c r="BM5584" s="401" t="e">
        <f t="shared" ca="1" si="5553"/>
        <v>#VALUE!</v>
      </c>
    </row>
    <row r="5585" spans="4:65" hidden="1" x14ac:dyDescent="0.3">
      <c r="D5585" s="687"/>
      <c r="F5585" s="400">
        <f t="shared" si="5513"/>
        <v>6</v>
      </c>
      <c r="G5585" s="401" t="str">
        <f t="shared" si="5514"/>
        <v/>
      </c>
      <c r="H5585" s="401" t="str">
        <f t="shared" si="5515"/>
        <v/>
      </c>
      <c r="J5585" s="401" t="str">
        <f t="shared" si="5516"/>
        <v/>
      </c>
      <c r="K5585" s="401" t="str">
        <f t="shared" si="5517"/>
        <v/>
      </c>
      <c r="M5585" s="401" t="str">
        <f t="shared" si="5518"/>
        <v/>
      </c>
      <c r="N5585" s="401" t="str">
        <f t="shared" si="5519"/>
        <v/>
      </c>
      <c r="P5585" s="401" t="str">
        <f t="shared" si="5520"/>
        <v/>
      </c>
      <c r="Q5585" s="401" t="str">
        <f t="shared" si="5521"/>
        <v/>
      </c>
      <c r="S5585" s="401" t="str">
        <f t="shared" si="5522"/>
        <v/>
      </c>
      <c r="T5585" s="401" t="str">
        <f t="shared" si="5523"/>
        <v/>
      </c>
      <c r="V5585" s="401" t="str">
        <f t="shared" si="5524"/>
        <v/>
      </c>
      <c r="W5585" s="401" t="str">
        <f t="shared" si="5525"/>
        <v/>
      </c>
      <c r="Y5585" s="401" t="str">
        <f t="shared" si="5526"/>
        <v/>
      </c>
      <c r="Z5585" s="401" t="str">
        <f t="shared" si="5527"/>
        <v/>
      </c>
      <c r="AB5585" s="401" t="str">
        <f t="shared" si="5528"/>
        <v/>
      </c>
      <c r="AC5585" s="401" t="str">
        <f t="shared" si="5529"/>
        <v/>
      </c>
      <c r="AE5585" s="401" t="str">
        <f t="shared" si="5530"/>
        <v/>
      </c>
      <c r="AF5585" s="401" t="str">
        <f t="shared" si="5531"/>
        <v/>
      </c>
      <c r="AH5585" s="401" t="str">
        <f t="shared" si="5532"/>
        <v/>
      </c>
      <c r="AI5585" s="401" t="str">
        <f t="shared" si="5533"/>
        <v/>
      </c>
      <c r="AK5585" s="401" t="str">
        <f t="shared" si="5534"/>
        <v/>
      </c>
      <c r="AL5585" s="401" t="str">
        <f t="shared" si="5535"/>
        <v/>
      </c>
      <c r="AN5585" s="401" t="str">
        <f t="shared" si="5536"/>
        <v/>
      </c>
      <c r="AO5585" s="401" t="str">
        <f t="shared" si="5537"/>
        <v/>
      </c>
      <c r="AQ5585" s="401" t="str">
        <f t="shared" si="5538"/>
        <v/>
      </c>
      <c r="AR5585" s="401" t="str">
        <f t="shared" si="5539"/>
        <v/>
      </c>
      <c r="AT5585" s="401" t="str">
        <f t="shared" si="5540"/>
        <v/>
      </c>
      <c r="AU5585" s="401" t="str">
        <f t="shared" si="5541"/>
        <v/>
      </c>
      <c r="AW5585" s="401" t="str">
        <f t="shared" si="5542"/>
        <v/>
      </c>
      <c r="AX5585" s="401" t="str">
        <f t="shared" si="5543"/>
        <v/>
      </c>
      <c r="AZ5585" s="401" t="str">
        <f t="shared" si="5544"/>
        <v/>
      </c>
      <c r="BA5585" s="401" t="str">
        <f t="shared" si="5545"/>
        <v/>
      </c>
      <c r="BC5585" s="401" t="str">
        <f t="shared" si="5546"/>
        <v/>
      </c>
      <c r="BD5585" s="401" t="str">
        <f t="shared" si="5547"/>
        <v/>
      </c>
      <c r="BF5585" s="401" t="str">
        <f t="shared" si="5548"/>
        <v/>
      </c>
      <c r="BG5585" s="401" t="str">
        <f t="shared" si="5549"/>
        <v/>
      </c>
      <c r="BI5585" s="401" t="str">
        <f t="shared" si="5550"/>
        <v/>
      </c>
      <c r="BJ5585" s="401" t="str">
        <f t="shared" si="5551"/>
        <v/>
      </c>
      <c r="BL5585" s="401" t="str">
        <f t="shared" si="5552"/>
        <v/>
      </c>
      <c r="BM5585" s="401" t="str">
        <f t="shared" si="5553"/>
        <v/>
      </c>
    </row>
    <row r="5586" spans="4:65" hidden="1" x14ac:dyDescent="0.3">
      <c r="D5586" s="687"/>
      <c r="F5586" s="400">
        <f t="shared" si="5513"/>
        <v>7</v>
      </c>
      <c r="G5586" s="401">
        <f t="shared" ca="1" si="5514"/>
        <v>0.84000132645467895</v>
      </c>
      <c r="H5586" s="401">
        <f t="shared" ca="1" si="5515"/>
        <v>-0.48497499194825155</v>
      </c>
      <c r="J5586" s="401">
        <f t="shared" ca="1" si="5516"/>
        <v>481285.46701265371</v>
      </c>
      <c r="K5586" s="401">
        <f t="shared" ca="1" si="5517"/>
        <v>-277870.49393681018</v>
      </c>
      <c r="M5586" s="401">
        <f t="shared" ca="1" si="5518"/>
        <v>-0.15999999999999995</v>
      </c>
      <c r="N5586" s="401">
        <f t="shared" ca="1" si="5519"/>
        <v>-0.30762395692966032</v>
      </c>
      <c r="P5586" s="401">
        <f t="shared" ca="1" si="5520"/>
        <v>1.7228718707889792</v>
      </c>
      <c r="Q5586" s="401">
        <f t="shared" ca="1" si="5521"/>
        <v>-1.5947005383792512</v>
      </c>
      <c r="S5586" s="401">
        <f t="shared" ca="1" si="5522"/>
        <v>1.7228718707889799</v>
      </c>
      <c r="T5586" s="401">
        <f t="shared" ca="1" si="5523"/>
        <v>-1.7947005383792514</v>
      </c>
      <c r="V5586" s="401">
        <f t="shared" ca="1" si="5524"/>
        <v>-0.15999999999999995</v>
      </c>
      <c r="W5586" s="401">
        <f t="shared" ca="1" si="5525"/>
        <v>-0.9076239569296598</v>
      </c>
      <c r="Y5586" s="401">
        <f t="shared" ca="1" si="5526"/>
        <v>481285.46817533736</v>
      </c>
      <c r="Z5586" s="401">
        <f t="shared" ca="1" si="5527"/>
        <v>-277871.49460808624</v>
      </c>
      <c r="AB5586" s="401">
        <f t="shared" ca="1" si="5528"/>
        <v>0.83999839429690704</v>
      </c>
      <c r="AC5586" s="401">
        <f t="shared" ca="1" si="5529"/>
        <v>-1.8849732990661721</v>
      </c>
      <c r="AE5586" s="401" t="e">
        <f t="shared" ca="1" si="5530"/>
        <v>#VALUE!</v>
      </c>
      <c r="AF5586" s="401" t="e">
        <f t="shared" ca="1" si="5531"/>
        <v>#VALUE!</v>
      </c>
      <c r="AH5586" s="401" t="e">
        <f t="shared" ca="1" si="5532"/>
        <v>#VALUE!</v>
      </c>
      <c r="AI5586" s="401" t="e">
        <f t="shared" ca="1" si="5533"/>
        <v>#VALUE!</v>
      </c>
      <c r="AK5586" s="401" t="e">
        <f t="shared" ca="1" si="5534"/>
        <v>#VALUE!</v>
      </c>
      <c r="AL5586" s="401" t="e">
        <f t="shared" ca="1" si="5535"/>
        <v>#VALUE!</v>
      </c>
      <c r="AN5586" s="401" t="e">
        <f t="shared" ca="1" si="5536"/>
        <v>#VALUE!</v>
      </c>
      <c r="AO5586" s="401" t="e">
        <f t="shared" ca="1" si="5537"/>
        <v>#VALUE!</v>
      </c>
      <c r="AQ5586" s="401" t="e">
        <f t="shared" ca="1" si="5538"/>
        <v>#VALUE!</v>
      </c>
      <c r="AR5586" s="401" t="e">
        <f t="shared" ca="1" si="5539"/>
        <v>#VALUE!</v>
      </c>
      <c r="AT5586" s="401" t="e">
        <f t="shared" ca="1" si="5540"/>
        <v>#VALUE!</v>
      </c>
      <c r="AU5586" s="401" t="e">
        <f t="shared" ca="1" si="5541"/>
        <v>#VALUE!</v>
      </c>
      <c r="AW5586" s="401" t="e">
        <f t="shared" ca="1" si="5542"/>
        <v>#VALUE!</v>
      </c>
      <c r="AX5586" s="401" t="e">
        <f t="shared" ca="1" si="5543"/>
        <v>#VALUE!</v>
      </c>
      <c r="AZ5586" s="401" t="e">
        <f t="shared" ca="1" si="5544"/>
        <v>#VALUE!</v>
      </c>
      <c r="BA5586" s="401" t="e">
        <f t="shared" ca="1" si="5545"/>
        <v>#VALUE!</v>
      </c>
      <c r="BC5586" s="401" t="e">
        <f t="shared" ca="1" si="5546"/>
        <v>#VALUE!</v>
      </c>
      <c r="BD5586" s="401" t="e">
        <f t="shared" ca="1" si="5547"/>
        <v>#VALUE!</v>
      </c>
      <c r="BF5586" s="401" t="e">
        <f t="shared" ca="1" si="5548"/>
        <v>#VALUE!</v>
      </c>
      <c r="BG5586" s="401" t="e">
        <f t="shared" ca="1" si="5549"/>
        <v>#VALUE!</v>
      </c>
      <c r="BI5586" s="401" t="e">
        <f t="shared" ca="1" si="5550"/>
        <v>#VALUE!</v>
      </c>
      <c r="BJ5586" s="401" t="e">
        <f t="shared" ca="1" si="5551"/>
        <v>#VALUE!</v>
      </c>
      <c r="BL5586" s="401" t="e">
        <f t="shared" ca="1" si="5552"/>
        <v>#VALUE!</v>
      </c>
      <c r="BM5586" s="401" t="e">
        <f t="shared" ca="1" si="5553"/>
        <v>#VALUE!</v>
      </c>
    </row>
    <row r="5587" spans="4:65" hidden="1" x14ac:dyDescent="0.3">
      <c r="D5587" s="687"/>
      <c r="F5587" s="400">
        <f t="shared" si="5513"/>
        <v>8</v>
      </c>
      <c r="G5587" s="401" t="str">
        <f t="shared" si="5514"/>
        <v/>
      </c>
      <c r="H5587" s="401" t="str">
        <f t="shared" si="5515"/>
        <v/>
      </c>
      <c r="J5587" s="401" t="str">
        <f t="shared" si="5516"/>
        <v/>
      </c>
      <c r="K5587" s="401" t="str">
        <f t="shared" si="5517"/>
        <v/>
      </c>
      <c r="M5587" s="401" t="str">
        <f t="shared" si="5518"/>
        <v/>
      </c>
      <c r="N5587" s="401" t="str">
        <f t="shared" si="5519"/>
        <v/>
      </c>
      <c r="P5587" s="401" t="str">
        <f t="shared" si="5520"/>
        <v/>
      </c>
      <c r="Q5587" s="401" t="str">
        <f t="shared" si="5521"/>
        <v/>
      </c>
      <c r="S5587" s="401" t="str">
        <f t="shared" si="5522"/>
        <v/>
      </c>
      <c r="T5587" s="401" t="str">
        <f t="shared" si="5523"/>
        <v/>
      </c>
      <c r="V5587" s="401" t="str">
        <f t="shared" si="5524"/>
        <v/>
      </c>
      <c r="W5587" s="401" t="str">
        <f t="shared" si="5525"/>
        <v/>
      </c>
      <c r="Y5587" s="401" t="str">
        <f t="shared" si="5526"/>
        <v/>
      </c>
      <c r="Z5587" s="401" t="str">
        <f t="shared" si="5527"/>
        <v/>
      </c>
      <c r="AB5587" s="401" t="str">
        <f t="shared" si="5528"/>
        <v/>
      </c>
      <c r="AC5587" s="401" t="str">
        <f t="shared" si="5529"/>
        <v/>
      </c>
      <c r="AE5587" s="401" t="str">
        <f t="shared" si="5530"/>
        <v/>
      </c>
      <c r="AF5587" s="401" t="str">
        <f t="shared" si="5531"/>
        <v/>
      </c>
      <c r="AH5587" s="401" t="str">
        <f t="shared" si="5532"/>
        <v/>
      </c>
      <c r="AI5587" s="401" t="str">
        <f t="shared" si="5533"/>
        <v/>
      </c>
      <c r="AK5587" s="401" t="str">
        <f t="shared" si="5534"/>
        <v/>
      </c>
      <c r="AL5587" s="401" t="str">
        <f t="shared" si="5535"/>
        <v/>
      </c>
      <c r="AN5587" s="401" t="str">
        <f t="shared" si="5536"/>
        <v/>
      </c>
      <c r="AO5587" s="401" t="str">
        <f t="shared" si="5537"/>
        <v/>
      </c>
      <c r="AQ5587" s="401" t="str">
        <f t="shared" si="5538"/>
        <v/>
      </c>
      <c r="AR5587" s="401" t="str">
        <f t="shared" si="5539"/>
        <v/>
      </c>
      <c r="AT5587" s="401" t="str">
        <f t="shared" si="5540"/>
        <v/>
      </c>
      <c r="AU5587" s="401" t="str">
        <f t="shared" si="5541"/>
        <v/>
      </c>
      <c r="AW5587" s="401" t="str">
        <f t="shared" si="5542"/>
        <v/>
      </c>
      <c r="AX5587" s="401" t="str">
        <f t="shared" si="5543"/>
        <v/>
      </c>
      <c r="AZ5587" s="401" t="str">
        <f t="shared" si="5544"/>
        <v/>
      </c>
      <c r="BA5587" s="401" t="str">
        <f t="shared" si="5545"/>
        <v/>
      </c>
      <c r="BC5587" s="401" t="str">
        <f t="shared" si="5546"/>
        <v/>
      </c>
      <c r="BD5587" s="401" t="str">
        <f t="shared" si="5547"/>
        <v/>
      </c>
      <c r="BF5587" s="401" t="str">
        <f t="shared" si="5548"/>
        <v/>
      </c>
      <c r="BG5587" s="401" t="str">
        <f t="shared" si="5549"/>
        <v/>
      </c>
      <c r="BI5587" s="401" t="str">
        <f t="shared" si="5550"/>
        <v/>
      </c>
      <c r="BJ5587" s="401" t="str">
        <f t="shared" si="5551"/>
        <v/>
      </c>
      <c r="BL5587" s="401" t="str">
        <f t="shared" si="5552"/>
        <v/>
      </c>
      <c r="BM5587" s="401" t="str">
        <f t="shared" si="5553"/>
        <v/>
      </c>
    </row>
    <row r="5588" spans="4:65" hidden="1" x14ac:dyDescent="0.3">
      <c r="D5588" s="687"/>
      <c r="F5588" s="400">
        <f t="shared" si="5513"/>
        <v>9</v>
      </c>
      <c r="G5588" s="401">
        <f t="shared" ca="1" si="5514"/>
        <v>0.8000012217345126</v>
      </c>
      <c r="H5588" s="401">
        <f t="shared" ca="1" si="5515"/>
        <v>-0.46188092072045028</v>
      </c>
      <c r="J5588" s="401">
        <f t="shared" ca="1" si="5516"/>
        <v>458367.13527542539</v>
      </c>
      <c r="K5588" s="401">
        <f t="shared" ca="1" si="5517"/>
        <v>-264638.58893894422</v>
      </c>
      <c r="M5588" s="401">
        <f t="shared" ca="1" si="5518"/>
        <v>-0.19999999999999993</v>
      </c>
      <c r="N5588" s="401">
        <f t="shared" ca="1" si="5519"/>
        <v>-0.28452994616207522</v>
      </c>
      <c r="P5588" s="401">
        <f t="shared" ca="1" si="5520"/>
        <v>1.6535898384862238</v>
      </c>
      <c r="Q5588" s="401">
        <f t="shared" ca="1" si="5521"/>
        <v>-1.5547005383792512</v>
      </c>
      <c r="S5588" s="401">
        <f t="shared" ca="1" si="5522"/>
        <v>1.6535898384862249</v>
      </c>
      <c r="T5588" s="401">
        <f t="shared" ca="1" si="5523"/>
        <v>-1.7547005383792513</v>
      </c>
      <c r="V5588" s="401">
        <f t="shared" ca="1" si="5524"/>
        <v>-0.19999999999999993</v>
      </c>
      <c r="W5588" s="401">
        <f t="shared" ca="1" si="5525"/>
        <v>-0.88452994616207492</v>
      </c>
      <c r="Y5588" s="401">
        <f t="shared" ca="1" si="5526"/>
        <v>458367.13636376057</v>
      </c>
      <c r="Z5588" s="401">
        <f t="shared" ca="1" si="5527"/>
        <v>-264639.58956729516</v>
      </c>
      <c r="AB5588" s="401">
        <f t="shared" ca="1" si="5528"/>
        <v>0.79999842920344588</v>
      </c>
      <c r="AC5588" s="401">
        <f t="shared" ca="1" si="5529"/>
        <v>-1.8618793084518863</v>
      </c>
      <c r="AE5588" s="401" t="e">
        <f t="shared" ca="1" si="5530"/>
        <v>#VALUE!</v>
      </c>
      <c r="AF5588" s="401" t="e">
        <f t="shared" ca="1" si="5531"/>
        <v>#VALUE!</v>
      </c>
      <c r="AH5588" s="401" t="e">
        <f t="shared" ca="1" si="5532"/>
        <v>#VALUE!</v>
      </c>
      <c r="AI5588" s="401" t="e">
        <f t="shared" ca="1" si="5533"/>
        <v>#VALUE!</v>
      </c>
      <c r="AK5588" s="401" t="e">
        <f t="shared" ca="1" si="5534"/>
        <v>#VALUE!</v>
      </c>
      <c r="AL5588" s="401" t="e">
        <f t="shared" ca="1" si="5535"/>
        <v>#VALUE!</v>
      </c>
      <c r="AN5588" s="401" t="e">
        <f t="shared" ca="1" si="5536"/>
        <v>#VALUE!</v>
      </c>
      <c r="AO5588" s="401" t="e">
        <f t="shared" ca="1" si="5537"/>
        <v>#VALUE!</v>
      </c>
      <c r="AQ5588" s="401" t="e">
        <f t="shared" ca="1" si="5538"/>
        <v>#VALUE!</v>
      </c>
      <c r="AR5588" s="401" t="e">
        <f t="shared" ca="1" si="5539"/>
        <v>#VALUE!</v>
      </c>
      <c r="AT5588" s="401" t="e">
        <f t="shared" ca="1" si="5540"/>
        <v>#VALUE!</v>
      </c>
      <c r="AU5588" s="401" t="e">
        <f t="shared" ca="1" si="5541"/>
        <v>#VALUE!</v>
      </c>
      <c r="AW5588" s="401" t="e">
        <f t="shared" ca="1" si="5542"/>
        <v>#VALUE!</v>
      </c>
      <c r="AX5588" s="401" t="e">
        <f t="shared" ca="1" si="5543"/>
        <v>#VALUE!</v>
      </c>
      <c r="AZ5588" s="401" t="e">
        <f t="shared" ca="1" si="5544"/>
        <v>#VALUE!</v>
      </c>
      <c r="BA5588" s="401" t="e">
        <f t="shared" ca="1" si="5545"/>
        <v>#VALUE!</v>
      </c>
      <c r="BC5588" s="401" t="e">
        <f t="shared" ca="1" si="5546"/>
        <v>#VALUE!</v>
      </c>
      <c r="BD5588" s="401" t="e">
        <f t="shared" ca="1" si="5547"/>
        <v>#VALUE!</v>
      </c>
      <c r="BF5588" s="401" t="e">
        <f t="shared" ca="1" si="5548"/>
        <v>#VALUE!</v>
      </c>
      <c r="BG5588" s="401" t="e">
        <f t="shared" ca="1" si="5549"/>
        <v>#VALUE!</v>
      </c>
      <c r="BI5588" s="401" t="e">
        <f t="shared" ca="1" si="5550"/>
        <v>#VALUE!</v>
      </c>
      <c r="BJ5588" s="401" t="e">
        <f t="shared" ca="1" si="5551"/>
        <v>#VALUE!</v>
      </c>
      <c r="BL5588" s="401" t="e">
        <f t="shared" ca="1" si="5552"/>
        <v>#VALUE!</v>
      </c>
      <c r="BM5588" s="401" t="e">
        <f t="shared" ca="1" si="5553"/>
        <v>#VALUE!</v>
      </c>
    </row>
    <row r="5589" spans="4:65" hidden="1" x14ac:dyDescent="0.3">
      <c r="D5589" s="687"/>
      <c r="F5589" s="400">
        <f t="shared" si="5513"/>
        <v>10</v>
      </c>
      <c r="G5589" s="401" t="str">
        <f t="shared" si="5514"/>
        <v/>
      </c>
      <c r="H5589" s="401" t="str">
        <f t="shared" si="5515"/>
        <v/>
      </c>
      <c r="J5589" s="401" t="str">
        <f t="shared" si="5516"/>
        <v/>
      </c>
      <c r="K5589" s="401" t="str">
        <f t="shared" si="5517"/>
        <v/>
      </c>
      <c r="M5589" s="401" t="str">
        <f t="shared" si="5518"/>
        <v/>
      </c>
      <c r="N5589" s="401" t="str">
        <f t="shared" si="5519"/>
        <v/>
      </c>
      <c r="P5589" s="401" t="str">
        <f t="shared" si="5520"/>
        <v/>
      </c>
      <c r="Q5589" s="401" t="str">
        <f t="shared" si="5521"/>
        <v/>
      </c>
      <c r="S5589" s="401" t="str">
        <f t="shared" si="5522"/>
        <v/>
      </c>
      <c r="T5589" s="401" t="str">
        <f t="shared" si="5523"/>
        <v/>
      </c>
      <c r="V5589" s="401" t="str">
        <f t="shared" si="5524"/>
        <v/>
      </c>
      <c r="W5589" s="401" t="str">
        <f t="shared" si="5525"/>
        <v/>
      </c>
      <c r="Y5589" s="401" t="str">
        <f t="shared" si="5526"/>
        <v/>
      </c>
      <c r="Z5589" s="401" t="str">
        <f t="shared" si="5527"/>
        <v/>
      </c>
      <c r="AB5589" s="401" t="str">
        <f t="shared" si="5528"/>
        <v/>
      </c>
      <c r="AC5589" s="401" t="str">
        <f t="shared" si="5529"/>
        <v/>
      </c>
      <c r="AE5589" s="401" t="str">
        <f t="shared" si="5530"/>
        <v/>
      </c>
      <c r="AF5589" s="401" t="str">
        <f t="shared" si="5531"/>
        <v/>
      </c>
      <c r="AH5589" s="401" t="str">
        <f t="shared" si="5532"/>
        <v/>
      </c>
      <c r="AI5589" s="401" t="str">
        <f t="shared" si="5533"/>
        <v/>
      </c>
      <c r="AK5589" s="401" t="str">
        <f t="shared" si="5534"/>
        <v/>
      </c>
      <c r="AL5589" s="401" t="str">
        <f t="shared" si="5535"/>
        <v/>
      </c>
      <c r="AN5589" s="401" t="str">
        <f t="shared" si="5536"/>
        <v/>
      </c>
      <c r="AO5589" s="401" t="str">
        <f t="shared" si="5537"/>
        <v/>
      </c>
      <c r="AQ5589" s="401" t="str">
        <f t="shared" si="5538"/>
        <v/>
      </c>
      <c r="AR5589" s="401" t="str">
        <f t="shared" si="5539"/>
        <v/>
      </c>
      <c r="AT5589" s="401" t="str">
        <f t="shared" si="5540"/>
        <v/>
      </c>
      <c r="AU5589" s="401" t="str">
        <f t="shared" si="5541"/>
        <v/>
      </c>
      <c r="AW5589" s="401" t="str">
        <f t="shared" si="5542"/>
        <v/>
      </c>
      <c r="AX5589" s="401" t="str">
        <f t="shared" si="5543"/>
        <v/>
      </c>
      <c r="AZ5589" s="401" t="str">
        <f t="shared" si="5544"/>
        <v/>
      </c>
      <c r="BA5589" s="401" t="str">
        <f t="shared" si="5545"/>
        <v/>
      </c>
      <c r="BC5589" s="401" t="str">
        <f t="shared" si="5546"/>
        <v/>
      </c>
      <c r="BD5589" s="401" t="str">
        <f t="shared" si="5547"/>
        <v/>
      </c>
      <c r="BF5589" s="401" t="str">
        <f t="shared" si="5548"/>
        <v/>
      </c>
      <c r="BG5589" s="401" t="str">
        <f t="shared" si="5549"/>
        <v/>
      </c>
      <c r="BI5589" s="401" t="str">
        <f t="shared" si="5550"/>
        <v/>
      </c>
      <c r="BJ5589" s="401" t="str">
        <f t="shared" si="5551"/>
        <v/>
      </c>
      <c r="BL5589" s="401" t="str">
        <f t="shared" si="5552"/>
        <v/>
      </c>
      <c r="BM5589" s="401" t="str">
        <f t="shared" si="5553"/>
        <v/>
      </c>
    </row>
    <row r="5590" spans="4:65" hidden="1" x14ac:dyDescent="0.3">
      <c r="D5590" s="687"/>
      <c r="F5590" s="400">
        <f t="shared" si="5513"/>
        <v>11</v>
      </c>
      <c r="G5590" s="401">
        <f t="shared" ca="1" si="5514"/>
        <v>0.76000111701434636</v>
      </c>
      <c r="H5590" s="401">
        <f t="shared" ca="1" si="5515"/>
        <v>-0.43878684949264912</v>
      </c>
      <c r="J5590" s="401">
        <f t="shared" ca="1" si="5516"/>
        <v>435448.80348757678</v>
      </c>
      <c r="K5590" s="401">
        <f t="shared" ca="1" si="5517"/>
        <v>-251406.68391185268</v>
      </c>
      <c r="M5590" s="401">
        <f t="shared" ca="1" si="5518"/>
        <v>-0.23999999999999996</v>
      </c>
      <c r="N5590" s="401">
        <f t="shared" ca="1" si="5519"/>
        <v>-0.26143593539449028</v>
      </c>
      <c r="P5590" s="401">
        <f t="shared" ca="1" si="5520"/>
        <v>1.5843078061834683</v>
      </c>
      <c r="Q5590" s="401">
        <f t="shared" ca="1" si="5521"/>
        <v>-1.5147005383792509</v>
      </c>
      <c r="S5590" s="401">
        <f t="shared" ca="1" si="5522"/>
        <v>1.5843078061834697</v>
      </c>
      <c r="T5590" s="401">
        <f t="shared" ca="1" si="5523"/>
        <v>-1.7147005383792513</v>
      </c>
      <c r="V5590" s="401">
        <f t="shared" ca="1" si="5524"/>
        <v>-0.23999999999999991</v>
      </c>
      <c r="W5590" s="401">
        <f t="shared" ca="1" si="5525"/>
        <v>-0.86143593539448982</v>
      </c>
      <c r="Y5590" s="401">
        <f t="shared" ca="1" si="5526"/>
        <v>435448.80452950997</v>
      </c>
      <c r="Z5590" s="401">
        <f t="shared" ca="1" si="5527"/>
        <v>-251407.68451341332</v>
      </c>
      <c r="AB5590" s="401">
        <f t="shared" ca="1" si="5528"/>
        <v>0.75999846410998539</v>
      </c>
      <c r="AC5590" s="401">
        <f t="shared" ca="1" si="5529"/>
        <v>-1.8387853178376012</v>
      </c>
      <c r="AE5590" s="401" t="e">
        <f t="shared" ca="1" si="5530"/>
        <v>#VALUE!</v>
      </c>
      <c r="AF5590" s="401" t="e">
        <f t="shared" ca="1" si="5531"/>
        <v>#VALUE!</v>
      </c>
      <c r="AH5590" s="401" t="e">
        <f t="shared" ca="1" si="5532"/>
        <v>#VALUE!</v>
      </c>
      <c r="AI5590" s="401" t="e">
        <f t="shared" ca="1" si="5533"/>
        <v>#VALUE!</v>
      </c>
      <c r="AK5590" s="401" t="e">
        <f t="shared" ca="1" si="5534"/>
        <v>#VALUE!</v>
      </c>
      <c r="AL5590" s="401" t="e">
        <f t="shared" ca="1" si="5535"/>
        <v>#VALUE!</v>
      </c>
      <c r="AN5590" s="401" t="e">
        <f t="shared" ca="1" si="5536"/>
        <v>#VALUE!</v>
      </c>
      <c r="AO5590" s="401" t="e">
        <f t="shared" ca="1" si="5537"/>
        <v>#VALUE!</v>
      </c>
      <c r="AQ5590" s="401" t="e">
        <f t="shared" ca="1" si="5538"/>
        <v>#VALUE!</v>
      </c>
      <c r="AR5590" s="401" t="e">
        <f t="shared" ca="1" si="5539"/>
        <v>#VALUE!</v>
      </c>
      <c r="AT5590" s="401" t="e">
        <f t="shared" ca="1" si="5540"/>
        <v>#VALUE!</v>
      </c>
      <c r="AU5590" s="401" t="e">
        <f t="shared" ca="1" si="5541"/>
        <v>#VALUE!</v>
      </c>
      <c r="AW5590" s="401" t="e">
        <f t="shared" ca="1" si="5542"/>
        <v>#VALUE!</v>
      </c>
      <c r="AX5590" s="401" t="e">
        <f t="shared" ca="1" si="5543"/>
        <v>#VALUE!</v>
      </c>
      <c r="AZ5590" s="401" t="e">
        <f t="shared" ca="1" si="5544"/>
        <v>#VALUE!</v>
      </c>
      <c r="BA5590" s="401" t="e">
        <f t="shared" ca="1" si="5545"/>
        <v>#VALUE!</v>
      </c>
      <c r="BC5590" s="401" t="e">
        <f t="shared" ca="1" si="5546"/>
        <v>#VALUE!</v>
      </c>
      <c r="BD5590" s="401" t="e">
        <f t="shared" ca="1" si="5547"/>
        <v>#VALUE!</v>
      </c>
      <c r="BF5590" s="401" t="e">
        <f t="shared" ca="1" si="5548"/>
        <v>#VALUE!</v>
      </c>
      <c r="BG5590" s="401" t="e">
        <f t="shared" ca="1" si="5549"/>
        <v>#VALUE!</v>
      </c>
      <c r="BI5590" s="401" t="e">
        <f t="shared" ca="1" si="5550"/>
        <v>#VALUE!</v>
      </c>
      <c r="BJ5590" s="401" t="e">
        <f t="shared" ca="1" si="5551"/>
        <v>#VALUE!</v>
      </c>
      <c r="BL5590" s="401" t="e">
        <f t="shared" ca="1" si="5552"/>
        <v>#VALUE!</v>
      </c>
      <c r="BM5590" s="401" t="e">
        <f t="shared" ca="1" si="5553"/>
        <v>#VALUE!</v>
      </c>
    </row>
    <row r="5591" spans="4:65" hidden="1" x14ac:dyDescent="0.3">
      <c r="D5591" s="687"/>
      <c r="F5591" s="400">
        <f t="shared" si="5513"/>
        <v>12</v>
      </c>
      <c r="G5591" s="401" t="str">
        <f t="shared" si="5514"/>
        <v/>
      </c>
      <c r="H5591" s="401" t="str">
        <f t="shared" si="5515"/>
        <v/>
      </c>
      <c r="J5591" s="401" t="str">
        <f t="shared" si="5516"/>
        <v/>
      </c>
      <c r="K5591" s="401" t="str">
        <f t="shared" si="5517"/>
        <v/>
      </c>
      <c r="M5591" s="401" t="str">
        <f t="shared" si="5518"/>
        <v/>
      </c>
      <c r="N5591" s="401" t="str">
        <f t="shared" si="5519"/>
        <v/>
      </c>
      <c r="P5591" s="401" t="str">
        <f t="shared" si="5520"/>
        <v/>
      </c>
      <c r="Q5591" s="401" t="str">
        <f t="shared" si="5521"/>
        <v/>
      </c>
      <c r="S5591" s="401" t="str">
        <f t="shared" si="5522"/>
        <v/>
      </c>
      <c r="T5591" s="401" t="str">
        <f t="shared" si="5523"/>
        <v/>
      </c>
      <c r="V5591" s="401" t="str">
        <f t="shared" si="5524"/>
        <v/>
      </c>
      <c r="W5591" s="401" t="str">
        <f t="shared" si="5525"/>
        <v/>
      </c>
      <c r="Y5591" s="401" t="str">
        <f t="shared" si="5526"/>
        <v/>
      </c>
      <c r="Z5591" s="401" t="str">
        <f t="shared" si="5527"/>
        <v/>
      </c>
      <c r="AB5591" s="401" t="str">
        <f t="shared" si="5528"/>
        <v/>
      </c>
      <c r="AC5591" s="401" t="str">
        <f t="shared" si="5529"/>
        <v/>
      </c>
      <c r="AE5591" s="401" t="str">
        <f t="shared" si="5530"/>
        <v/>
      </c>
      <c r="AF5591" s="401" t="str">
        <f t="shared" si="5531"/>
        <v/>
      </c>
      <c r="AH5591" s="401" t="str">
        <f t="shared" si="5532"/>
        <v/>
      </c>
      <c r="AI5591" s="401" t="str">
        <f t="shared" si="5533"/>
        <v/>
      </c>
      <c r="AK5591" s="401" t="str">
        <f t="shared" si="5534"/>
        <v/>
      </c>
      <c r="AL5591" s="401" t="str">
        <f t="shared" si="5535"/>
        <v/>
      </c>
      <c r="AN5591" s="401" t="str">
        <f t="shared" si="5536"/>
        <v/>
      </c>
      <c r="AO5591" s="401" t="str">
        <f t="shared" si="5537"/>
        <v/>
      </c>
      <c r="AQ5591" s="401" t="str">
        <f t="shared" si="5538"/>
        <v/>
      </c>
      <c r="AR5591" s="401" t="str">
        <f t="shared" si="5539"/>
        <v/>
      </c>
      <c r="AT5591" s="401" t="str">
        <f t="shared" si="5540"/>
        <v/>
      </c>
      <c r="AU5591" s="401" t="str">
        <f t="shared" si="5541"/>
        <v/>
      </c>
      <c r="AW5591" s="401" t="str">
        <f t="shared" si="5542"/>
        <v/>
      </c>
      <c r="AX5591" s="401" t="str">
        <f t="shared" si="5543"/>
        <v/>
      </c>
      <c r="AZ5591" s="401" t="str">
        <f t="shared" si="5544"/>
        <v/>
      </c>
      <c r="BA5591" s="401" t="str">
        <f t="shared" si="5545"/>
        <v/>
      </c>
      <c r="BC5591" s="401" t="str">
        <f t="shared" si="5546"/>
        <v/>
      </c>
      <c r="BD5591" s="401" t="str">
        <f t="shared" si="5547"/>
        <v/>
      </c>
      <c r="BF5591" s="401" t="str">
        <f t="shared" si="5548"/>
        <v/>
      </c>
      <c r="BG5591" s="401" t="str">
        <f t="shared" si="5549"/>
        <v/>
      </c>
      <c r="BI5591" s="401" t="str">
        <f t="shared" si="5550"/>
        <v/>
      </c>
      <c r="BJ5591" s="401" t="str">
        <f t="shared" si="5551"/>
        <v/>
      </c>
      <c r="BL5591" s="401" t="str">
        <f t="shared" si="5552"/>
        <v/>
      </c>
      <c r="BM5591" s="401" t="str">
        <f t="shared" si="5553"/>
        <v/>
      </c>
    </row>
    <row r="5592" spans="4:65" hidden="1" x14ac:dyDescent="0.3">
      <c r="D5592" s="687"/>
      <c r="F5592" s="400">
        <f t="shared" si="5513"/>
        <v>13</v>
      </c>
      <c r="G5592" s="401">
        <f t="shared" ca="1" si="5514"/>
        <v>0.72000101229418001</v>
      </c>
      <c r="H5592" s="401">
        <f t="shared" ca="1" si="5515"/>
        <v>-0.4156927782648478</v>
      </c>
      <c r="J5592" s="401">
        <f t="shared" ca="1" si="5516"/>
        <v>412530.4717413091</v>
      </c>
      <c r="K5592" s="401">
        <f t="shared" ca="1" si="5517"/>
        <v>-238174.77890876794</v>
      </c>
      <c r="M5592" s="401">
        <f t="shared" ca="1" si="5518"/>
        <v>-0.27999999999999992</v>
      </c>
      <c r="N5592" s="401">
        <f t="shared" ca="1" si="5519"/>
        <v>-0.23834192462690523</v>
      </c>
      <c r="P5592" s="401">
        <f t="shared" ca="1" si="5520"/>
        <v>1.5150257738807134</v>
      </c>
      <c r="Q5592" s="401">
        <f t="shared" ca="1" si="5521"/>
        <v>-1.4747005383792511</v>
      </c>
      <c r="S5592" s="401">
        <f t="shared" ca="1" si="5522"/>
        <v>1.515025773880714</v>
      </c>
      <c r="T5592" s="401">
        <f t="shared" ca="1" si="5523"/>
        <v>-1.674700538379251</v>
      </c>
      <c r="V5592" s="401">
        <f t="shared" ca="1" si="5524"/>
        <v>-0.27999999999999997</v>
      </c>
      <c r="W5592" s="401">
        <f t="shared" ca="1" si="5525"/>
        <v>-0.83834192462690471</v>
      </c>
      <c r="Y5592" s="401">
        <f t="shared" ca="1" si="5526"/>
        <v>412530.47273382713</v>
      </c>
      <c r="Z5592" s="401">
        <f t="shared" ca="1" si="5527"/>
        <v>-238175.77948179885</v>
      </c>
      <c r="AB5592" s="401">
        <f t="shared" ca="1" si="5528"/>
        <v>0.7199984990165248</v>
      </c>
      <c r="AC5592" s="401">
        <f t="shared" ca="1" si="5529"/>
        <v>-1.8156913272233164</v>
      </c>
      <c r="AE5592" s="401" t="e">
        <f t="shared" ca="1" si="5530"/>
        <v>#VALUE!</v>
      </c>
      <c r="AF5592" s="401" t="e">
        <f t="shared" ca="1" si="5531"/>
        <v>#VALUE!</v>
      </c>
      <c r="AH5592" s="401" t="e">
        <f t="shared" ca="1" si="5532"/>
        <v>#VALUE!</v>
      </c>
      <c r="AI5592" s="401" t="e">
        <f t="shared" ca="1" si="5533"/>
        <v>#VALUE!</v>
      </c>
      <c r="AK5592" s="401" t="e">
        <f t="shared" ca="1" si="5534"/>
        <v>#VALUE!</v>
      </c>
      <c r="AL5592" s="401" t="e">
        <f t="shared" ca="1" si="5535"/>
        <v>#VALUE!</v>
      </c>
      <c r="AN5592" s="401" t="e">
        <f t="shared" ca="1" si="5536"/>
        <v>#VALUE!</v>
      </c>
      <c r="AO5592" s="401" t="e">
        <f t="shared" ca="1" si="5537"/>
        <v>#VALUE!</v>
      </c>
      <c r="AQ5592" s="401" t="e">
        <f t="shared" ca="1" si="5538"/>
        <v>#VALUE!</v>
      </c>
      <c r="AR5592" s="401" t="e">
        <f t="shared" ca="1" si="5539"/>
        <v>#VALUE!</v>
      </c>
      <c r="AT5592" s="401" t="e">
        <f t="shared" ca="1" si="5540"/>
        <v>#VALUE!</v>
      </c>
      <c r="AU5592" s="401" t="e">
        <f t="shared" ca="1" si="5541"/>
        <v>#VALUE!</v>
      </c>
      <c r="AW5592" s="401" t="e">
        <f t="shared" ca="1" si="5542"/>
        <v>#VALUE!</v>
      </c>
      <c r="AX5592" s="401" t="e">
        <f t="shared" ca="1" si="5543"/>
        <v>#VALUE!</v>
      </c>
      <c r="AZ5592" s="401" t="e">
        <f t="shared" ca="1" si="5544"/>
        <v>#VALUE!</v>
      </c>
      <c r="BA5592" s="401" t="e">
        <f t="shared" ca="1" si="5545"/>
        <v>#VALUE!</v>
      </c>
      <c r="BC5592" s="401" t="e">
        <f t="shared" ca="1" si="5546"/>
        <v>#VALUE!</v>
      </c>
      <c r="BD5592" s="401" t="e">
        <f t="shared" ca="1" si="5547"/>
        <v>#VALUE!</v>
      </c>
      <c r="BF5592" s="401" t="e">
        <f t="shared" ca="1" si="5548"/>
        <v>#VALUE!</v>
      </c>
      <c r="BG5592" s="401" t="e">
        <f t="shared" ca="1" si="5549"/>
        <v>#VALUE!</v>
      </c>
      <c r="BI5592" s="401" t="e">
        <f t="shared" ca="1" si="5550"/>
        <v>#VALUE!</v>
      </c>
      <c r="BJ5592" s="401" t="e">
        <f t="shared" ca="1" si="5551"/>
        <v>#VALUE!</v>
      </c>
      <c r="BL5592" s="401" t="e">
        <f t="shared" ca="1" si="5552"/>
        <v>#VALUE!</v>
      </c>
      <c r="BM5592" s="401" t="e">
        <f t="shared" ca="1" si="5553"/>
        <v>#VALUE!</v>
      </c>
    </row>
    <row r="5593" spans="4:65" hidden="1" x14ac:dyDescent="0.3">
      <c r="D5593" s="687"/>
      <c r="F5593" s="400">
        <f t="shared" si="5513"/>
        <v>14</v>
      </c>
      <c r="G5593" s="401" t="str">
        <f t="shared" si="5514"/>
        <v/>
      </c>
      <c r="H5593" s="401" t="str">
        <f t="shared" si="5515"/>
        <v/>
      </c>
      <c r="J5593" s="401" t="str">
        <f t="shared" si="5516"/>
        <v/>
      </c>
      <c r="K5593" s="401" t="str">
        <f t="shared" si="5517"/>
        <v/>
      </c>
      <c r="M5593" s="401" t="str">
        <f t="shared" si="5518"/>
        <v/>
      </c>
      <c r="N5593" s="401" t="str">
        <f t="shared" si="5519"/>
        <v/>
      </c>
      <c r="P5593" s="401" t="str">
        <f t="shared" si="5520"/>
        <v/>
      </c>
      <c r="Q5593" s="401" t="str">
        <f t="shared" si="5521"/>
        <v/>
      </c>
      <c r="S5593" s="401" t="str">
        <f t="shared" si="5522"/>
        <v/>
      </c>
      <c r="T5593" s="401" t="str">
        <f t="shared" si="5523"/>
        <v/>
      </c>
      <c r="V5593" s="401" t="str">
        <f t="shared" si="5524"/>
        <v/>
      </c>
      <c r="W5593" s="401" t="str">
        <f t="shared" si="5525"/>
        <v/>
      </c>
      <c r="Y5593" s="401" t="str">
        <f t="shared" si="5526"/>
        <v/>
      </c>
      <c r="Z5593" s="401" t="str">
        <f t="shared" si="5527"/>
        <v/>
      </c>
      <c r="AB5593" s="401" t="str">
        <f t="shared" si="5528"/>
        <v/>
      </c>
      <c r="AC5593" s="401" t="str">
        <f t="shared" si="5529"/>
        <v/>
      </c>
      <c r="AE5593" s="401" t="str">
        <f t="shared" si="5530"/>
        <v/>
      </c>
      <c r="AF5593" s="401" t="str">
        <f t="shared" si="5531"/>
        <v/>
      </c>
      <c r="AH5593" s="401" t="str">
        <f t="shared" si="5532"/>
        <v/>
      </c>
      <c r="AI5593" s="401" t="str">
        <f t="shared" si="5533"/>
        <v/>
      </c>
      <c r="AK5593" s="401" t="str">
        <f t="shared" si="5534"/>
        <v/>
      </c>
      <c r="AL5593" s="401" t="str">
        <f t="shared" si="5535"/>
        <v/>
      </c>
      <c r="AN5593" s="401" t="str">
        <f t="shared" si="5536"/>
        <v/>
      </c>
      <c r="AO5593" s="401" t="str">
        <f t="shared" si="5537"/>
        <v/>
      </c>
      <c r="AQ5593" s="401" t="str">
        <f t="shared" si="5538"/>
        <v/>
      </c>
      <c r="AR5593" s="401" t="str">
        <f t="shared" si="5539"/>
        <v/>
      </c>
      <c r="AT5593" s="401" t="str">
        <f t="shared" si="5540"/>
        <v/>
      </c>
      <c r="AU5593" s="401" t="str">
        <f t="shared" si="5541"/>
        <v/>
      </c>
      <c r="AW5593" s="401" t="str">
        <f t="shared" si="5542"/>
        <v/>
      </c>
      <c r="AX5593" s="401" t="str">
        <f t="shared" si="5543"/>
        <v/>
      </c>
      <c r="AZ5593" s="401" t="str">
        <f t="shared" si="5544"/>
        <v/>
      </c>
      <c r="BA5593" s="401" t="str">
        <f t="shared" si="5545"/>
        <v/>
      </c>
      <c r="BC5593" s="401" t="str">
        <f t="shared" si="5546"/>
        <v/>
      </c>
      <c r="BD5593" s="401" t="str">
        <f t="shared" si="5547"/>
        <v/>
      </c>
      <c r="BF5593" s="401" t="str">
        <f t="shared" si="5548"/>
        <v/>
      </c>
      <c r="BG5593" s="401" t="str">
        <f t="shared" si="5549"/>
        <v/>
      </c>
      <c r="BI5593" s="401" t="str">
        <f t="shared" si="5550"/>
        <v/>
      </c>
      <c r="BJ5593" s="401" t="str">
        <f t="shared" si="5551"/>
        <v/>
      </c>
      <c r="BL5593" s="401" t="str">
        <f t="shared" si="5552"/>
        <v/>
      </c>
      <c r="BM5593" s="401" t="str">
        <f t="shared" si="5553"/>
        <v/>
      </c>
    </row>
    <row r="5594" spans="4:65" hidden="1" x14ac:dyDescent="0.3">
      <c r="D5594" s="687"/>
      <c r="F5594" s="400">
        <f t="shared" si="5513"/>
        <v>15</v>
      </c>
      <c r="G5594" s="401">
        <f t="shared" ca="1" si="5514"/>
        <v>0.68000090757401355</v>
      </c>
      <c r="H5594" s="401">
        <f t="shared" ca="1" si="5515"/>
        <v>-0.39259870703704652</v>
      </c>
      <c r="J5594" s="401">
        <f t="shared" ca="1" si="5516"/>
        <v>389612.14002972975</v>
      </c>
      <c r="K5594" s="401">
        <f t="shared" ca="1" si="5517"/>
        <v>-224942.87392571045</v>
      </c>
      <c r="M5594" s="401">
        <f t="shared" ca="1" si="5518"/>
        <v>-0.3199999999999999</v>
      </c>
      <c r="N5594" s="401">
        <f t="shared" ca="1" si="5519"/>
        <v>-0.21524791385932027</v>
      </c>
      <c r="P5594" s="401">
        <f t="shared" ca="1" si="5520"/>
        <v>1.4457437415779586</v>
      </c>
      <c r="Q5594" s="401">
        <f t="shared" ca="1" si="5521"/>
        <v>-1.4347005383792513</v>
      </c>
      <c r="S5594" s="401">
        <f t="shared" ca="1" si="5522"/>
        <v>1.4457437415779597</v>
      </c>
      <c r="T5594" s="401">
        <f t="shared" ca="1" si="5523"/>
        <v>-1.634700538379251</v>
      </c>
      <c r="V5594" s="401">
        <f t="shared" ca="1" si="5524"/>
        <v>-0.31999999999999995</v>
      </c>
      <c r="W5594" s="401">
        <f t="shared" ca="1" si="5525"/>
        <v>-0.81524791385931983</v>
      </c>
      <c r="Y5594" s="401">
        <f t="shared" ca="1" si="5526"/>
        <v>389612.14076925971</v>
      </c>
      <c r="Z5594" s="401">
        <f t="shared" ca="1" si="5527"/>
        <v>-224943.87435267863</v>
      </c>
      <c r="AB5594" s="401">
        <f t="shared" ca="1" si="5528"/>
        <v>0.67999853392306442</v>
      </c>
      <c r="AC5594" s="401">
        <f t="shared" ca="1" si="5529"/>
        <v>-1.7925973366090313</v>
      </c>
      <c r="AE5594" s="401" t="e">
        <f t="shared" ca="1" si="5530"/>
        <v>#VALUE!</v>
      </c>
      <c r="AF5594" s="401" t="e">
        <f t="shared" ca="1" si="5531"/>
        <v>#VALUE!</v>
      </c>
      <c r="AH5594" s="401" t="e">
        <f t="shared" ca="1" si="5532"/>
        <v>#VALUE!</v>
      </c>
      <c r="AI5594" s="401" t="e">
        <f t="shared" ca="1" si="5533"/>
        <v>#VALUE!</v>
      </c>
      <c r="AK5594" s="401" t="e">
        <f t="shared" ca="1" si="5534"/>
        <v>#VALUE!</v>
      </c>
      <c r="AL5594" s="401" t="e">
        <f t="shared" ca="1" si="5535"/>
        <v>#VALUE!</v>
      </c>
      <c r="AN5594" s="401" t="e">
        <f t="shared" ca="1" si="5536"/>
        <v>#VALUE!</v>
      </c>
      <c r="AO5594" s="401" t="e">
        <f t="shared" ca="1" si="5537"/>
        <v>#VALUE!</v>
      </c>
      <c r="AQ5594" s="401" t="e">
        <f t="shared" ca="1" si="5538"/>
        <v>#VALUE!</v>
      </c>
      <c r="AR5594" s="401" t="e">
        <f t="shared" ca="1" si="5539"/>
        <v>#VALUE!</v>
      </c>
      <c r="AT5594" s="401" t="e">
        <f t="shared" ca="1" si="5540"/>
        <v>#VALUE!</v>
      </c>
      <c r="AU5594" s="401" t="e">
        <f t="shared" ca="1" si="5541"/>
        <v>#VALUE!</v>
      </c>
      <c r="AW5594" s="401" t="e">
        <f t="shared" ca="1" si="5542"/>
        <v>#VALUE!</v>
      </c>
      <c r="AX5594" s="401" t="e">
        <f t="shared" ca="1" si="5543"/>
        <v>#VALUE!</v>
      </c>
      <c r="AZ5594" s="401" t="e">
        <f t="shared" ca="1" si="5544"/>
        <v>#VALUE!</v>
      </c>
      <c r="BA5594" s="401" t="e">
        <f t="shared" ca="1" si="5545"/>
        <v>#VALUE!</v>
      </c>
      <c r="BC5594" s="401" t="e">
        <f t="shared" ca="1" si="5546"/>
        <v>#VALUE!</v>
      </c>
      <c r="BD5594" s="401" t="e">
        <f t="shared" ca="1" si="5547"/>
        <v>#VALUE!</v>
      </c>
      <c r="BF5594" s="401" t="e">
        <f t="shared" ca="1" si="5548"/>
        <v>#VALUE!</v>
      </c>
      <c r="BG5594" s="401" t="e">
        <f t="shared" ca="1" si="5549"/>
        <v>#VALUE!</v>
      </c>
      <c r="BI5594" s="401" t="e">
        <f t="shared" ca="1" si="5550"/>
        <v>#VALUE!</v>
      </c>
      <c r="BJ5594" s="401" t="e">
        <f t="shared" ca="1" si="5551"/>
        <v>#VALUE!</v>
      </c>
      <c r="BL5594" s="401" t="e">
        <f t="shared" ca="1" si="5552"/>
        <v>#VALUE!</v>
      </c>
      <c r="BM5594" s="401" t="e">
        <f t="shared" ca="1" si="5553"/>
        <v>#VALUE!</v>
      </c>
    </row>
    <row r="5595" spans="4:65" hidden="1" x14ac:dyDescent="0.3">
      <c r="D5595" s="687"/>
      <c r="F5595" s="400">
        <f t="shared" si="5513"/>
        <v>16</v>
      </c>
      <c r="G5595" s="401" t="str">
        <f t="shared" si="5514"/>
        <v/>
      </c>
      <c r="H5595" s="401" t="str">
        <f t="shared" si="5515"/>
        <v/>
      </c>
      <c r="J5595" s="401" t="str">
        <f t="shared" si="5516"/>
        <v/>
      </c>
      <c r="K5595" s="401" t="str">
        <f t="shared" si="5517"/>
        <v/>
      </c>
      <c r="M5595" s="401" t="str">
        <f t="shared" si="5518"/>
        <v/>
      </c>
      <c r="N5595" s="401" t="str">
        <f t="shared" si="5519"/>
        <v/>
      </c>
      <c r="P5595" s="401" t="str">
        <f t="shared" si="5520"/>
        <v/>
      </c>
      <c r="Q5595" s="401" t="str">
        <f t="shared" si="5521"/>
        <v/>
      </c>
      <c r="S5595" s="401" t="str">
        <f t="shared" si="5522"/>
        <v/>
      </c>
      <c r="T5595" s="401" t="str">
        <f t="shared" si="5523"/>
        <v/>
      </c>
      <c r="V5595" s="401" t="str">
        <f t="shared" si="5524"/>
        <v/>
      </c>
      <c r="W5595" s="401" t="str">
        <f t="shared" si="5525"/>
        <v/>
      </c>
      <c r="Y5595" s="401" t="str">
        <f t="shared" si="5526"/>
        <v/>
      </c>
      <c r="Z5595" s="401" t="str">
        <f t="shared" si="5527"/>
        <v/>
      </c>
      <c r="AB5595" s="401" t="str">
        <f t="shared" si="5528"/>
        <v/>
      </c>
      <c r="AC5595" s="401" t="str">
        <f t="shared" si="5529"/>
        <v/>
      </c>
      <c r="AE5595" s="401" t="str">
        <f t="shared" si="5530"/>
        <v/>
      </c>
      <c r="AF5595" s="401" t="str">
        <f t="shared" si="5531"/>
        <v/>
      </c>
      <c r="AH5595" s="401" t="str">
        <f t="shared" si="5532"/>
        <v/>
      </c>
      <c r="AI5595" s="401" t="str">
        <f t="shared" si="5533"/>
        <v/>
      </c>
      <c r="AK5595" s="401" t="str">
        <f t="shared" si="5534"/>
        <v/>
      </c>
      <c r="AL5595" s="401" t="str">
        <f t="shared" si="5535"/>
        <v/>
      </c>
      <c r="AN5595" s="401" t="str">
        <f t="shared" si="5536"/>
        <v/>
      </c>
      <c r="AO5595" s="401" t="str">
        <f t="shared" si="5537"/>
        <v/>
      </c>
      <c r="AQ5595" s="401" t="str">
        <f t="shared" si="5538"/>
        <v/>
      </c>
      <c r="AR5595" s="401" t="str">
        <f t="shared" si="5539"/>
        <v/>
      </c>
      <c r="AT5595" s="401" t="str">
        <f t="shared" si="5540"/>
        <v/>
      </c>
      <c r="AU5595" s="401" t="str">
        <f t="shared" si="5541"/>
        <v/>
      </c>
      <c r="AW5595" s="401" t="str">
        <f t="shared" si="5542"/>
        <v/>
      </c>
      <c r="AX5595" s="401" t="str">
        <f t="shared" si="5543"/>
        <v/>
      </c>
      <c r="AZ5595" s="401" t="str">
        <f t="shared" si="5544"/>
        <v/>
      </c>
      <c r="BA5595" s="401" t="str">
        <f t="shared" si="5545"/>
        <v/>
      </c>
      <c r="BC5595" s="401" t="str">
        <f t="shared" si="5546"/>
        <v/>
      </c>
      <c r="BD5595" s="401" t="str">
        <f t="shared" si="5547"/>
        <v/>
      </c>
      <c r="BF5595" s="401" t="str">
        <f t="shared" si="5548"/>
        <v/>
      </c>
      <c r="BG5595" s="401" t="str">
        <f t="shared" si="5549"/>
        <v/>
      </c>
      <c r="BI5595" s="401" t="str">
        <f t="shared" si="5550"/>
        <v/>
      </c>
      <c r="BJ5595" s="401" t="str">
        <f t="shared" si="5551"/>
        <v/>
      </c>
      <c r="BL5595" s="401" t="str">
        <f t="shared" si="5552"/>
        <v/>
      </c>
      <c r="BM5595" s="401" t="str">
        <f t="shared" si="5553"/>
        <v/>
      </c>
    </row>
    <row r="5596" spans="4:65" hidden="1" x14ac:dyDescent="0.3">
      <c r="D5596" s="687"/>
      <c r="F5596" s="400">
        <f t="shared" si="5513"/>
        <v>17</v>
      </c>
      <c r="G5596" s="401">
        <f t="shared" ca="1" si="5514"/>
        <v>0.64000080285384731</v>
      </c>
      <c r="H5596" s="401">
        <f t="shared" ca="1" si="5515"/>
        <v>-0.36950463580924531</v>
      </c>
      <c r="J5596" s="401">
        <f t="shared" ca="1" si="5516"/>
        <v>366693.80830120173</v>
      </c>
      <c r="K5596" s="401">
        <f t="shared" ca="1" si="5517"/>
        <v>-211710.9689328676</v>
      </c>
      <c r="M5596" s="401">
        <f t="shared" ca="1" si="5518"/>
        <v>-0.35999999999999988</v>
      </c>
      <c r="N5596" s="401">
        <f t="shared" ca="1" si="5519"/>
        <v>-0.1921539030917353</v>
      </c>
      <c r="P5596" s="401">
        <f t="shared" ca="1" si="5520"/>
        <v>1.3764617092752029</v>
      </c>
      <c r="Q5596" s="401">
        <f t="shared" ca="1" si="5521"/>
        <v>-1.394700538379251</v>
      </c>
      <c r="S5596" s="401">
        <f t="shared" ca="1" si="5522"/>
        <v>1.3764617092752041</v>
      </c>
      <c r="T5596" s="401">
        <f t="shared" ca="1" si="5523"/>
        <v>-1.5947005383792507</v>
      </c>
      <c r="V5596" s="401">
        <f t="shared" ca="1" si="5524"/>
        <v>-0.35999999999999993</v>
      </c>
      <c r="W5596" s="401">
        <f t="shared" ca="1" si="5525"/>
        <v>-0.79215390309173472</v>
      </c>
      <c r="Y5596" s="401">
        <f t="shared" ca="1" si="5526"/>
        <v>366693.8088636488</v>
      </c>
      <c r="Z5596" s="401">
        <f t="shared" ca="1" si="5527"/>
        <v>-211711.96925759682</v>
      </c>
      <c r="AB5596" s="401">
        <f t="shared" ca="1" si="5528"/>
        <v>0.63999856882960371</v>
      </c>
      <c r="AC5596" s="401">
        <f t="shared" ca="1" si="5529"/>
        <v>-1.7695033459947456</v>
      </c>
      <c r="AE5596" s="401" t="e">
        <f t="shared" ca="1" si="5530"/>
        <v>#VALUE!</v>
      </c>
      <c r="AF5596" s="401" t="e">
        <f t="shared" ca="1" si="5531"/>
        <v>#VALUE!</v>
      </c>
      <c r="AH5596" s="401" t="e">
        <f t="shared" ca="1" si="5532"/>
        <v>#VALUE!</v>
      </c>
      <c r="AI5596" s="401" t="e">
        <f t="shared" ca="1" si="5533"/>
        <v>#VALUE!</v>
      </c>
      <c r="AK5596" s="401" t="e">
        <f t="shared" ca="1" si="5534"/>
        <v>#VALUE!</v>
      </c>
      <c r="AL5596" s="401" t="e">
        <f t="shared" ca="1" si="5535"/>
        <v>#VALUE!</v>
      </c>
      <c r="AN5596" s="401" t="e">
        <f t="shared" ca="1" si="5536"/>
        <v>#VALUE!</v>
      </c>
      <c r="AO5596" s="401" t="e">
        <f t="shared" ca="1" si="5537"/>
        <v>#VALUE!</v>
      </c>
      <c r="AQ5596" s="401" t="e">
        <f t="shared" ca="1" si="5538"/>
        <v>#VALUE!</v>
      </c>
      <c r="AR5596" s="401" t="e">
        <f t="shared" ca="1" si="5539"/>
        <v>#VALUE!</v>
      </c>
      <c r="AT5596" s="401" t="e">
        <f t="shared" ca="1" si="5540"/>
        <v>#VALUE!</v>
      </c>
      <c r="AU5596" s="401" t="e">
        <f t="shared" ca="1" si="5541"/>
        <v>#VALUE!</v>
      </c>
      <c r="AW5596" s="401" t="e">
        <f t="shared" ca="1" si="5542"/>
        <v>#VALUE!</v>
      </c>
      <c r="AX5596" s="401" t="e">
        <f t="shared" ca="1" si="5543"/>
        <v>#VALUE!</v>
      </c>
      <c r="AZ5596" s="401" t="e">
        <f t="shared" ca="1" si="5544"/>
        <v>#VALUE!</v>
      </c>
      <c r="BA5596" s="401" t="e">
        <f t="shared" ca="1" si="5545"/>
        <v>#VALUE!</v>
      </c>
      <c r="BC5596" s="401" t="e">
        <f t="shared" ca="1" si="5546"/>
        <v>#VALUE!</v>
      </c>
      <c r="BD5596" s="401" t="e">
        <f t="shared" ca="1" si="5547"/>
        <v>#VALUE!</v>
      </c>
      <c r="BF5596" s="401" t="e">
        <f t="shared" ca="1" si="5548"/>
        <v>#VALUE!</v>
      </c>
      <c r="BG5596" s="401" t="e">
        <f t="shared" ca="1" si="5549"/>
        <v>#VALUE!</v>
      </c>
      <c r="BI5596" s="401" t="e">
        <f t="shared" ca="1" si="5550"/>
        <v>#VALUE!</v>
      </c>
      <c r="BJ5596" s="401" t="e">
        <f t="shared" ca="1" si="5551"/>
        <v>#VALUE!</v>
      </c>
      <c r="BL5596" s="401" t="e">
        <f t="shared" ca="1" si="5552"/>
        <v>#VALUE!</v>
      </c>
      <c r="BM5596" s="401" t="e">
        <f t="shared" ca="1" si="5553"/>
        <v>#VALUE!</v>
      </c>
    </row>
    <row r="5597" spans="4:65" hidden="1" x14ac:dyDescent="0.3">
      <c r="D5597" s="687"/>
      <c r="F5597" s="400">
        <f t="shared" si="5513"/>
        <v>18</v>
      </c>
      <c r="G5597" s="401" t="str">
        <f t="shared" si="5514"/>
        <v/>
      </c>
      <c r="H5597" s="401" t="str">
        <f t="shared" si="5515"/>
        <v/>
      </c>
      <c r="J5597" s="401" t="str">
        <f t="shared" si="5516"/>
        <v/>
      </c>
      <c r="K5597" s="401" t="str">
        <f t="shared" si="5517"/>
        <v/>
      </c>
      <c r="M5597" s="401" t="str">
        <f t="shared" si="5518"/>
        <v/>
      </c>
      <c r="N5597" s="401" t="str">
        <f t="shared" si="5519"/>
        <v/>
      </c>
      <c r="P5597" s="401" t="str">
        <f t="shared" si="5520"/>
        <v/>
      </c>
      <c r="Q5597" s="401" t="str">
        <f t="shared" si="5521"/>
        <v/>
      </c>
      <c r="S5597" s="401" t="str">
        <f t="shared" si="5522"/>
        <v/>
      </c>
      <c r="T5597" s="401" t="str">
        <f t="shared" si="5523"/>
        <v/>
      </c>
      <c r="V5597" s="401" t="str">
        <f t="shared" si="5524"/>
        <v/>
      </c>
      <c r="W5597" s="401" t="str">
        <f t="shared" si="5525"/>
        <v/>
      </c>
      <c r="Y5597" s="401" t="str">
        <f t="shared" si="5526"/>
        <v/>
      </c>
      <c r="Z5597" s="401" t="str">
        <f t="shared" si="5527"/>
        <v/>
      </c>
      <c r="AB5597" s="401" t="str">
        <f t="shared" si="5528"/>
        <v/>
      </c>
      <c r="AC5597" s="401" t="str">
        <f t="shared" si="5529"/>
        <v/>
      </c>
      <c r="AE5597" s="401" t="str">
        <f t="shared" si="5530"/>
        <v/>
      </c>
      <c r="AF5597" s="401" t="str">
        <f t="shared" si="5531"/>
        <v/>
      </c>
      <c r="AH5597" s="401" t="str">
        <f t="shared" si="5532"/>
        <v/>
      </c>
      <c r="AI5597" s="401" t="str">
        <f t="shared" si="5533"/>
        <v/>
      </c>
      <c r="AK5597" s="401" t="str">
        <f t="shared" si="5534"/>
        <v/>
      </c>
      <c r="AL5597" s="401" t="str">
        <f t="shared" si="5535"/>
        <v/>
      </c>
      <c r="AN5597" s="401" t="str">
        <f t="shared" si="5536"/>
        <v/>
      </c>
      <c r="AO5597" s="401" t="str">
        <f t="shared" si="5537"/>
        <v/>
      </c>
      <c r="AQ5597" s="401" t="str">
        <f t="shared" si="5538"/>
        <v/>
      </c>
      <c r="AR5597" s="401" t="str">
        <f t="shared" si="5539"/>
        <v/>
      </c>
      <c r="AT5597" s="401" t="str">
        <f t="shared" si="5540"/>
        <v/>
      </c>
      <c r="AU5597" s="401" t="str">
        <f t="shared" si="5541"/>
        <v/>
      </c>
      <c r="AW5597" s="401" t="str">
        <f t="shared" si="5542"/>
        <v/>
      </c>
      <c r="AX5597" s="401" t="str">
        <f t="shared" si="5543"/>
        <v/>
      </c>
      <c r="AZ5597" s="401" t="str">
        <f t="shared" si="5544"/>
        <v/>
      </c>
      <c r="BA5597" s="401" t="str">
        <f t="shared" si="5545"/>
        <v/>
      </c>
      <c r="BC5597" s="401" t="str">
        <f t="shared" si="5546"/>
        <v/>
      </c>
      <c r="BD5597" s="401" t="str">
        <f t="shared" si="5547"/>
        <v/>
      </c>
      <c r="BF5597" s="401" t="str">
        <f t="shared" si="5548"/>
        <v/>
      </c>
      <c r="BG5597" s="401" t="str">
        <f t="shared" si="5549"/>
        <v/>
      </c>
      <c r="BI5597" s="401" t="str">
        <f t="shared" si="5550"/>
        <v/>
      </c>
      <c r="BJ5597" s="401" t="str">
        <f t="shared" si="5551"/>
        <v/>
      </c>
      <c r="BL5597" s="401" t="str">
        <f t="shared" si="5552"/>
        <v/>
      </c>
      <c r="BM5597" s="401" t="str">
        <f t="shared" si="5553"/>
        <v/>
      </c>
    </row>
    <row r="5598" spans="4:65" hidden="1" x14ac:dyDescent="0.3">
      <c r="D5598" s="687"/>
      <c r="F5598" s="400">
        <f t="shared" si="5513"/>
        <v>19</v>
      </c>
      <c r="G5598" s="401">
        <f t="shared" ca="1" si="5514"/>
        <v>0.60000069813368084</v>
      </c>
      <c r="H5598" s="401">
        <f t="shared" ca="1" si="5515"/>
        <v>-0.34641056458144404</v>
      </c>
      <c r="J5598" s="401">
        <f t="shared" ca="1" si="5516"/>
        <v>343775.4765892835</v>
      </c>
      <c r="K5598" s="401">
        <f t="shared" ca="1" si="5517"/>
        <v>-198479.06394961453</v>
      </c>
      <c r="M5598" s="401">
        <f t="shared" ca="1" si="5518"/>
        <v>-0.39999999999999986</v>
      </c>
      <c r="N5598" s="401">
        <f t="shared" ca="1" si="5519"/>
        <v>-0.16905989232415025</v>
      </c>
      <c r="P5598" s="401">
        <f t="shared" ca="1" si="5520"/>
        <v>1.3071796769724482</v>
      </c>
      <c r="Q5598" s="401">
        <f t="shared" ca="1" si="5521"/>
        <v>-1.354700538379251</v>
      </c>
      <c r="S5598" s="401">
        <f t="shared" ca="1" si="5522"/>
        <v>1.3071796769724493</v>
      </c>
      <c r="T5598" s="401">
        <f t="shared" ca="1" si="5523"/>
        <v>-1.5547005383792509</v>
      </c>
      <c r="V5598" s="401">
        <f t="shared" ca="1" si="5524"/>
        <v>-0.39999999999999986</v>
      </c>
      <c r="W5598" s="401">
        <f t="shared" ca="1" si="5525"/>
        <v>-0.76905989232414973</v>
      </c>
      <c r="Y5598" s="401">
        <f t="shared" ca="1" si="5526"/>
        <v>343775.47698791791</v>
      </c>
      <c r="Z5598" s="401">
        <f t="shared" ca="1" si="5527"/>
        <v>-198480.06417976643</v>
      </c>
      <c r="AB5598" s="401">
        <f t="shared" ca="1" si="5528"/>
        <v>0.59999860373614278</v>
      </c>
      <c r="AC5598" s="401">
        <f t="shared" ca="1" si="5529"/>
        <v>-1.7464093553804605</v>
      </c>
      <c r="AE5598" s="401" t="e">
        <f t="shared" ca="1" si="5530"/>
        <v>#VALUE!</v>
      </c>
      <c r="AF5598" s="401" t="e">
        <f t="shared" ca="1" si="5531"/>
        <v>#VALUE!</v>
      </c>
      <c r="AH5598" s="401" t="e">
        <f t="shared" ca="1" si="5532"/>
        <v>#VALUE!</v>
      </c>
      <c r="AI5598" s="401" t="e">
        <f t="shared" ca="1" si="5533"/>
        <v>#VALUE!</v>
      </c>
      <c r="AK5598" s="401" t="e">
        <f t="shared" ca="1" si="5534"/>
        <v>#VALUE!</v>
      </c>
      <c r="AL5598" s="401" t="e">
        <f t="shared" ca="1" si="5535"/>
        <v>#VALUE!</v>
      </c>
      <c r="AN5598" s="401" t="e">
        <f t="shared" ca="1" si="5536"/>
        <v>#VALUE!</v>
      </c>
      <c r="AO5598" s="401" t="e">
        <f t="shared" ca="1" si="5537"/>
        <v>#VALUE!</v>
      </c>
      <c r="AQ5598" s="401" t="e">
        <f t="shared" ca="1" si="5538"/>
        <v>#VALUE!</v>
      </c>
      <c r="AR5598" s="401" t="e">
        <f t="shared" ca="1" si="5539"/>
        <v>#VALUE!</v>
      </c>
      <c r="AT5598" s="401" t="e">
        <f t="shared" ca="1" si="5540"/>
        <v>#VALUE!</v>
      </c>
      <c r="AU5598" s="401" t="e">
        <f t="shared" ca="1" si="5541"/>
        <v>#VALUE!</v>
      </c>
      <c r="AW5598" s="401" t="e">
        <f t="shared" ca="1" si="5542"/>
        <v>#VALUE!</v>
      </c>
      <c r="AX5598" s="401" t="e">
        <f t="shared" ca="1" si="5543"/>
        <v>#VALUE!</v>
      </c>
      <c r="AZ5598" s="401" t="e">
        <f t="shared" ca="1" si="5544"/>
        <v>#VALUE!</v>
      </c>
      <c r="BA5598" s="401" t="e">
        <f t="shared" ca="1" si="5545"/>
        <v>#VALUE!</v>
      </c>
      <c r="BC5598" s="401" t="e">
        <f t="shared" ca="1" si="5546"/>
        <v>#VALUE!</v>
      </c>
      <c r="BD5598" s="401" t="e">
        <f t="shared" ca="1" si="5547"/>
        <v>#VALUE!</v>
      </c>
      <c r="BF5598" s="401" t="e">
        <f t="shared" ca="1" si="5548"/>
        <v>#VALUE!</v>
      </c>
      <c r="BG5598" s="401" t="e">
        <f t="shared" ca="1" si="5549"/>
        <v>#VALUE!</v>
      </c>
      <c r="BI5598" s="401" t="e">
        <f t="shared" ca="1" si="5550"/>
        <v>#VALUE!</v>
      </c>
      <c r="BJ5598" s="401" t="e">
        <f t="shared" ca="1" si="5551"/>
        <v>#VALUE!</v>
      </c>
      <c r="BL5598" s="401" t="e">
        <f t="shared" ca="1" si="5552"/>
        <v>#VALUE!</v>
      </c>
      <c r="BM5598" s="401" t="e">
        <f t="shared" ca="1" si="5553"/>
        <v>#VALUE!</v>
      </c>
    </row>
    <row r="5599" spans="4:65" hidden="1" x14ac:dyDescent="0.3">
      <c r="D5599" s="687"/>
      <c r="F5599" s="400">
        <f t="shared" si="5513"/>
        <v>20</v>
      </c>
      <c r="G5599" s="401" t="str">
        <f t="shared" si="5514"/>
        <v/>
      </c>
      <c r="H5599" s="401" t="str">
        <f t="shared" si="5515"/>
        <v/>
      </c>
      <c r="J5599" s="401" t="str">
        <f t="shared" si="5516"/>
        <v/>
      </c>
      <c r="K5599" s="401" t="str">
        <f t="shared" si="5517"/>
        <v/>
      </c>
      <c r="M5599" s="401" t="str">
        <f t="shared" si="5518"/>
        <v/>
      </c>
      <c r="N5599" s="401" t="str">
        <f t="shared" si="5519"/>
        <v/>
      </c>
      <c r="P5599" s="401" t="str">
        <f t="shared" si="5520"/>
        <v/>
      </c>
      <c r="Q5599" s="401" t="str">
        <f t="shared" si="5521"/>
        <v/>
      </c>
      <c r="S5599" s="401" t="str">
        <f t="shared" si="5522"/>
        <v/>
      </c>
      <c r="T5599" s="401" t="str">
        <f t="shared" si="5523"/>
        <v/>
      </c>
      <c r="V5599" s="401" t="str">
        <f t="shared" si="5524"/>
        <v/>
      </c>
      <c r="W5599" s="401" t="str">
        <f t="shared" si="5525"/>
        <v/>
      </c>
      <c r="Y5599" s="401" t="str">
        <f t="shared" si="5526"/>
        <v/>
      </c>
      <c r="Z5599" s="401" t="str">
        <f t="shared" si="5527"/>
        <v/>
      </c>
      <c r="AB5599" s="401" t="str">
        <f t="shared" si="5528"/>
        <v/>
      </c>
      <c r="AC5599" s="401" t="str">
        <f t="shared" si="5529"/>
        <v/>
      </c>
      <c r="AE5599" s="401" t="str">
        <f t="shared" si="5530"/>
        <v/>
      </c>
      <c r="AF5599" s="401" t="str">
        <f t="shared" si="5531"/>
        <v/>
      </c>
      <c r="AH5599" s="401" t="str">
        <f t="shared" si="5532"/>
        <v/>
      </c>
      <c r="AI5599" s="401" t="str">
        <f t="shared" si="5533"/>
        <v/>
      </c>
      <c r="AK5599" s="401" t="str">
        <f t="shared" si="5534"/>
        <v/>
      </c>
      <c r="AL5599" s="401" t="str">
        <f t="shared" si="5535"/>
        <v/>
      </c>
      <c r="AN5599" s="401" t="str">
        <f t="shared" si="5536"/>
        <v/>
      </c>
      <c r="AO5599" s="401" t="str">
        <f t="shared" si="5537"/>
        <v/>
      </c>
      <c r="AQ5599" s="401" t="str">
        <f t="shared" si="5538"/>
        <v/>
      </c>
      <c r="AR5599" s="401" t="str">
        <f t="shared" si="5539"/>
        <v/>
      </c>
      <c r="AT5599" s="401" t="str">
        <f t="shared" si="5540"/>
        <v/>
      </c>
      <c r="AU5599" s="401" t="str">
        <f t="shared" si="5541"/>
        <v/>
      </c>
      <c r="AW5599" s="401" t="str">
        <f t="shared" si="5542"/>
        <v/>
      </c>
      <c r="AX5599" s="401" t="str">
        <f t="shared" si="5543"/>
        <v/>
      </c>
      <c r="AZ5599" s="401" t="str">
        <f t="shared" si="5544"/>
        <v/>
      </c>
      <c r="BA5599" s="401" t="str">
        <f t="shared" si="5545"/>
        <v/>
      </c>
      <c r="BC5599" s="401" t="str">
        <f t="shared" si="5546"/>
        <v/>
      </c>
      <c r="BD5599" s="401" t="str">
        <f t="shared" si="5547"/>
        <v/>
      </c>
      <c r="BF5599" s="401" t="str">
        <f t="shared" si="5548"/>
        <v/>
      </c>
      <c r="BG5599" s="401" t="str">
        <f t="shared" si="5549"/>
        <v/>
      </c>
      <c r="BI5599" s="401" t="str">
        <f t="shared" si="5550"/>
        <v/>
      </c>
      <c r="BJ5599" s="401" t="str">
        <f t="shared" si="5551"/>
        <v/>
      </c>
      <c r="BL5599" s="401" t="str">
        <f t="shared" si="5552"/>
        <v/>
      </c>
      <c r="BM5599" s="401" t="str">
        <f t="shared" si="5553"/>
        <v/>
      </c>
    </row>
    <row r="5600" spans="4:65" hidden="1" x14ac:dyDescent="0.3">
      <c r="D5600" s="687"/>
      <c r="F5600" s="400">
        <f t="shared" si="5513"/>
        <v>21</v>
      </c>
      <c r="G5600" s="401">
        <f t="shared" ca="1" si="5514"/>
        <v>0.56000059341351471</v>
      </c>
      <c r="H5600" s="401">
        <f t="shared" ca="1" si="5515"/>
        <v>-0.32331649335364282</v>
      </c>
      <c r="J5600" s="401">
        <f t="shared" ca="1" si="5516"/>
        <v>320857.14484400186</v>
      </c>
      <c r="K5600" s="401">
        <f t="shared" ca="1" si="5517"/>
        <v>-185247.15894709903</v>
      </c>
      <c r="M5600" s="401">
        <f t="shared" ca="1" si="5518"/>
        <v>-0.43999999999999978</v>
      </c>
      <c r="N5600" s="401">
        <f t="shared" ca="1" si="5519"/>
        <v>-0.14596588155656526</v>
      </c>
      <c r="P5600" s="401">
        <f t="shared" ca="1" si="5520"/>
        <v>1.2378976446696928</v>
      </c>
      <c r="Q5600" s="401">
        <f t="shared" ca="1" si="5521"/>
        <v>-1.3147005383792507</v>
      </c>
      <c r="S5600" s="401">
        <f t="shared" ca="1" si="5522"/>
        <v>1.2378976446696939</v>
      </c>
      <c r="T5600" s="401">
        <f t="shared" ca="1" si="5523"/>
        <v>-1.5147005383792509</v>
      </c>
      <c r="V5600" s="401">
        <f t="shared" ca="1" si="5524"/>
        <v>-0.43999999999999984</v>
      </c>
      <c r="W5600" s="401">
        <f t="shared" ca="1" si="5525"/>
        <v>-0.74596588155656474</v>
      </c>
      <c r="Y5600" s="401">
        <f t="shared" ca="1" si="5526"/>
        <v>320857.14513391774</v>
      </c>
      <c r="Z5600" s="401">
        <f t="shared" ca="1" si="5527"/>
        <v>-185248.15911448238</v>
      </c>
      <c r="AB5600" s="401">
        <f t="shared" ca="1" si="5528"/>
        <v>0.55999863864268229</v>
      </c>
      <c r="AC5600" s="401">
        <f t="shared" ca="1" si="5529"/>
        <v>-1.7233153647661756</v>
      </c>
      <c r="AE5600" s="401" t="e">
        <f t="shared" ca="1" si="5530"/>
        <v>#VALUE!</v>
      </c>
      <c r="AF5600" s="401" t="e">
        <f t="shared" ca="1" si="5531"/>
        <v>#VALUE!</v>
      </c>
      <c r="AH5600" s="401" t="e">
        <f t="shared" ca="1" si="5532"/>
        <v>#VALUE!</v>
      </c>
      <c r="AI5600" s="401" t="e">
        <f t="shared" ca="1" si="5533"/>
        <v>#VALUE!</v>
      </c>
      <c r="AK5600" s="401" t="e">
        <f t="shared" ca="1" si="5534"/>
        <v>#VALUE!</v>
      </c>
      <c r="AL5600" s="401" t="e">
        <f t="shared" ca="1" si="5535"/>
        <v>#VALUE!</v>
      </c>
      <c r="AN5600" s="401" t="e">
        <f t="shared" ca="1" si="5536"/>
        <v>#VALUE!</v>
      </c>
      <c r="AO5600" s="401" t="e">
        <f t="shared" ca="1" si="5537"/>
        <v>#VALUE!</v>
      </c>
      <c r="AQ5600" s="401" t="e">
        <f t="shared" ca="1" si="5538"/>
        <v>#VALUE!</v>
      </c>
      <c r="AR5600" s="401" t="e">
        <f t="shared" ca="1" si="5539"/>
        <v>#VALUE!</v>
      </c>
      <c r="AT5600" s="401" t="e">
        <f t="shared" ca="1" si="5540"/>
        <v>#VALUE!</v>
      </c>
      <c r="AU5600" s="401" t="e">
        <f t="shared" ca="1" si="5541"/>
        <v>#VALUE!</v>
      </c>
      <c r="AW5600" s="401" t="e">
        <f t="shared" ca="1" si="5542"/>
        <v>#VALUE!</v>
      </c>
      <c r="AX5600" s="401" t="e">
        <f t="shared" ca="1" si="5543"/>
        <v>#VALUE!</v>
      </c>
      <c r="AZ5600" s="401" t="e">
        <f t="shared" ca="1" si="5544"/>
        <v>#VALUE!</v>
      </c>
      <c r="BA5600" s="401" t="e">
        <f t="shared" ca="1" si="5545"/>
        <v>#VALUE!</v>
      </c>
      <c r="BC5600" s="401" t="e">
        <f t="shared" ca="1" si="5546"/>
        <v>#VALUE!</v>
      </c>
      <c r="BD5600" s="401" t="e">
        <f t="shared" ca="1" si="5547"/>
        <v>#VALUE!</v>
      </c>
      <c r="BF5600" s="401" t="e">
        <f t="shared" ca="1" si="5548"/>
        <v>#VALUE!</v>
      </c>
      <c r="BG5600" s="401" t="e">
        <f t="shared" ca="1" si="5549"/>
        <v>#VALUE!</v>
      </c>
      <c r="BI5600" s="401" t="e">
        <f t="shared" ca="1" si="5550"/>
        <v>#VALUE!</v>
      </c>
      <c r="BJ5600" s="401" t="e">
        <f t="shared" ca="1" si="5551"/>
        <v>#VALUE!</v>
      </c>
      <c r="BL5600" s="401" t="e">
        <f t="shared" ca="1" si="5552"/>
        <v>#VALUE!</v>
      </c>
      <c r="BM5600" s="401" t="e">
        <f t="shared" ca="1" si="5553"/>
        <v>#VALUE!</v>
      </c>
    </row>
    <row r="5601" spans="4:65" hidden="1" x14ac:dyDescent="0.3">
      <c r="D5601" s="687"/>
      <c r="F5601" s="400">
        <f t="shared" si="5513"/>
        <v>22</v>
      </c>
      <c r="G5601" s="401" t="str">
        <f t="shared" si="5514"/>
        <v/>
      </c>
      <c r="H5601" s="401" t="str">
        <f t="shared" si="5515"/>
        <v/>
      </c>
      <c r="J5601" s="401" t="str">
        <f t="shared" si="5516"/>
        <v/>
      </c>
      <c r="K5601" s="401" t="str">
        <f t="shared" si="5517"/>
        <v/>
      </c>
      <c r="M5601" s="401" t="str">
        <f t="shared" si="5518"/>
        <v/>
      </c>
      <c r="N5601" s="401" t="str">
        <f t="shared" si="5519"/>
        <v/>
      </c>
      <c r="P5601" s="401" t="str">
        <f t="shared" si="5520"/>
        <v/>
      </c>
      <c r="Q5601" s="401" t="str">
        <f t="shared" si="5521"/>
        <v/>
      </c>
      <c r="S5601" s="401" t="str">
        <f t="shared" si="5522"/>
        <v/>
      </c>
      <c r="T5601" s="401" t="str">
        <f t="shared" si="5523"/>
        <v/>
      </c>
      <c r="V5601" s="401" t="str">
        <f t="shared" si="5524"/>
        <v/>
      </c>
      <c r="W5601" s="401" t="str">
        <f t="shared" si="5525"/>
        <v/>
      </c>
      <c r="Y5601" s="401" t="str">
        <f t="shared" si="5526"/>
        <v/>
      </c>
      <c r="Z5601" s="401" t="str">
        <f t="shared" si="5527"/>
        <v/>
      </c>
      <c r="AB5601" s="401" t="str">
        <f t="shared" si="5528"/>
        <v/>
      </c>
      <c r="AC5601" s="401" t="str">
        <f t="shared" si="5529"/>
        <v/>
      </c>
      <c r="AE5601" s="401" t="str">
        <f t="shared" si="5530"/>
        <v/>
      </c>
      <c r="AF5601" s="401" t="str">
        <f t="shared" si="5531"/>
        <v/>
      </c>
      <c r="AH5601" s="401" t="str">
        <f t="shared" si="5532"/>
        <v/>
      </c>
      <c r="AI5601" s="401" t="str">
        <f t="shared" si="5533"/>
        <v/>
      </c>
      <c r="AK5601" s="401" t="str">
        <f t="shared" si="5534"/>
        <v/>
      </c>
      <c r="AL5601" s="401" t="str">
        <f t="shared" si="5535"/>
        <v/>
      </c>
      <c r="AN5601" s="401" t="str">
        <f t="shared" si="5536"/>
        <v/>
      </c>
      <c r="AO5601" s="401" t="str">
        <f t="shared" si="5537"/>
        <v/>
      </c>
      <c r="AQ5601" s="401" t="str">
        <f t="shared" si="5538"/>
        <v/>
      </c>
      <c r="AR5601" s="401" t="str">
        <f t="shared" si="5539"/>
        <v/>
      </c>
      <c r="AT5601" s="401" t="str">
        <f t="shared" si="5540"/>
        <v/>
      </c>
      <c r="AU5601" s="401" t="str">
        <f t="shared" si="5541"/>
        <v/>
      </c>
      <c r="AW5601" s="401" t="str">
        <f t="shared" si="5542"/>
        <v/>
      </c>
      <c r="AX5601" s="401" t="str">
        <f t="shared" si="5543"/>
        <v/>
      </c>
      <c r="AZ5601" s="401" t="str">
        <f t="shared" si="5544"/>
        <v/>
      </c>
      <c r="BA5601" s="401" t="str">
        <f t="shared" si="5545"/>
        <v/>
      </c>
      <c r="BC5601" s="401" t="str">
        <f t="shared" si="5546"/>
        <v/>
      </c>
      <c r="BD5601" s="401" t="str">
        <f t="shared" si="5547"/>
        <v/>
      </c>
      <c r="BF5601" s="401" t="str">
        <f t="shared" si="5548"/>
        <v/>
      </c>
      <c r="BG5601" s="401" t="str">
        <f t="shared" si="5549"/>
        <v/>
      </c>
      <c r="BI5601" s="401" t="str">
        <f t="shared" si="5550"/>
        <v/>
      </c>
      <c r="BJ5601" s="401" t="str">
        <f t="shared" si="5551"/>
        <v/>
      </c>
      <c r="BL5601" s="401" t="str">
        <f t="shared" si="5552"/>
        <v/>
      </c>
      <c r="BM5601" s="401" t="str">
        <f t="shared" si="5553"/>
        <v/>
      </c>
    </row>
    <row r="5602" spans="4:65" hidden="1" x14ac:dyDescent="0.3">
      <c r="D5602" s="687"/>
      <c r="F5602" s="400">
        <f t="shared" si="5513"/>
        <v>23</v>
      </c>
      <c r="G5602" s="401">
        <f t="shared" ca="1" si="5514"/>
        <v>0.52000048869334836</v>
      </c>
      <c r="H5602" s="401">
        <f t="shared" ca="1" si="5515"/>
        <v>-0.3002224221258416</v>
      </c>
      <c r="J5602" s="401">
        <f t="shared" ca="1" si="5516"/>
        <v>297938.81309057114</v>
      </c>
      <c r="K5602" s="401">
        <f t="shared" ca="1" si="5517"/>
        <v>-172015.25393987866</v>
      </c>
      <c r="M5602" s="401">
        <f t="shared" ca="1" si="5518"/>
        <v>-0.47999999999999982</v>
      </c>
      <c r="N5602" s="401">
        <f t="shared" ca="1" si="5519"/>
        <v>-0.12287187078898028</v>
      </c>
      <c r="P5602" s="401">
        <f t="shared" ca="1" si="5520"/>
        <v>1.1686156123669378</v>
      </c>
      <c r="Q5602" s="401">
        <f t="shared" ca="1" si="5521"/>
        <v>-1.2747005383792507</v>
      </c>
      <c r="S5602" s="401">
        <f t="shared" ca="1" si="5522"/>
        <v>1.1686156123669387</v>
      </c>
      <c r="T5602" s="401">
        <f t="shared" ca="1" si="5523"/>
        <v>-1.4747005383792506</v>
      </c>
      <c r="V5602" s="401">
        <f t="shared" ca="1" si="5524"/>
        <v>-0.47999999999999993</v>
      </c>
      <c r="W5602" s="401">
        <f t="shared" ca="1" si="5525"/>
        <v>-0.72287187078897963</v>
      </c>
      <c r="Y5602" s="401">
        <f t="shared" ca="1" si="5526"/>
        <v>297938.81328250637</v>
      </c>
      <c r="Z5602" s="401">
        <f t="shared" ca="1" si="5527"/>
        <v>-172016.25405069269</v>
      </c>
      <c r="AB5602" s="401">
        <f t="shared" ca="1" si="5528"/>
        <v>0.5199986735492218</v>
      </c>
      <c r="AC5602" s="401">
        <f t="shared" ca="1" si="5529"/>
        <v>-1.7002213741518903</v>
      </c>
      <c r="AE5602" s="401" t="e">
        <f t="shared" ca="1" si="5530"/>
        <v>#VALUE!</v>
      </c>
      <c r="AF5602" s="401" t="e">
        <f t="shared" ca="1" si="5531"/>
        <v>#VALUE!</v>
      </c>
      <c r="AH5602" s="401" t="e">
        <f t="shared" ca="1" si="5532"/>
        <v>#VALUE!</v>
      </c>
      <c r="AI5602" s="401" t="e">
        <f t="shared" ca="1" si="5533"/>
        <v>#VALUE!</v>
      </c>
      <c r="AK5602" s="401" t="e">
        <f t="shared" ca="1" si="5534"/>
        <v>#VALUE!</v>
      </c>
      <c r="AL5602" s="401" t="e">
        <f t="shared" ca="1" si="5535"/>
        <v>#VALUE!</v>
      </c>
      <c r="AN5602" s="401" t="e">
        <f t="shared" ca="1" si="5536"/>
        <v>#VALUE!</v>
      </c>
      <c r="AO5602" s="401" t="e">
        <f t="shared" ca="1" si="5537"/>
        <v>#VALUE!</v>
      </c>
      <c r="AQ5602" s="401" t="e">
        <f t="shared" ca="1" si="5538"/>
        <v>#VALUE!</v>
      </c>
      <c r="AR5602" s="401" t="e">
        <f t="shared" ca="1" si="5539"/>
        <v>#VALUE!</v>
      </c>
      <c r="AT5602" s="401" t="e">
        <f t="shared" ca="1" si="5540"/>
        <v>#VALUE!</v>
      </c>
      <c r="AU5602" s="401" t="e">
        <f t="shared" ca="1" si="5541"/>
        <v>#VALUE!</v>
      </c>
      <c r="AW5602" s="401" t="e">
        <f t="shared" ca="1" si="5542"/>
        <v>#VALUE!</v>
      </c>
      <c r="AX5602" s="401" t="e">
        <f t="shared" ca="1" si="5543"/>
        <v>#VALUE!</v>
      </c>
      <c r="AZ5602" s="401" t="e">
        <f t="shared" ca="1" si="5544"/>
        <v>#VALUE!</v>
      </c>
      <c r="BA5602" s="401" t="e">
        <f t="shared" ca="1" si="5545"/>
        <v>#VALUE!</v>
      </c>
      <c r="BC5602" s="401" t="e">
        <f t="shared" ca="1" si="5546"/>
        <v>#VALUE!</v>
      </c>
      <c r="BD5602" s="401" t="e">
        <f t="shared" ca="1" si="5547"/>
        <v>#VALUE!</v>
      </c>
      <c r="BF5602" s="401" t="e">
        <f t="shared" ca="1" si="5548"/>
        <v>#VALUE!</v>
      </c>
      <c r="BG5602" s="401" t="e">
        <f t="shared" ca="1" si="5549"/>
        <v>#VALUE!</v>
      </c>
      <c r="BI5602" s="401" t="e">
        <f t="shared" ca="1" si="5550"/>
        <v>#VALUE!</v>
      </c>
      <c r="BJ5602" s="401" t="e">
        <f t="shared" ca="1" si="5551"/>
        <v>#VALUE!</v>
      </c>
      <c r="BL5602" s="401" t="e">
        <f t="shared" ca="1" si="5552"/>
        <v>#VALUE!</v>
      </c>
      <c r="BM5602" s="401" t="e">
        <f t="shared" ca="1" si="5553"/>
        <v>#VALUE!</v>
      </c>
    </row>
    <row r="5603" spans="4:65" hidden="1" x14ac:dyDescent="0.3">
      <c r="D5603" s="687"/>
      <c r="F5603" s="400">
        <f t="shared" si="5513"/>
        <v>24</v>
      </c>
      <c r="G5603" s="401" t="str">
        <f t="shared" si="5514"/>
        <v/>
      </c>
      <c r="H5603" s="401" t="str">
        <f t="shared" si="5515"/>
        <v/>
      </c>
      <c r="J5603" s="401" t="str">
        <f t="shared" si="5516"/>
        <v/>
      </c>
      <c r="K5603" s="401" t="str">
        <f t="shared" si="5517"/>
        <v/>
      </c>
      <c r="M5603" s="401" t="str">
        <f t="shared" si="5518"/>
        <v/>
      </c>
      <c r="N5603" s="401" t="str">
        <f t="shared" si="5519"/>
        <v/>
      </c>
      <c r="P5603" s="401" t="str">
        <f t="shared" si="5520"/>
        <v/>
      </c>
      <c r="Q5603" s="401" t="str">
        <f t="shared" si="5521"/>
        <v/>
      </c>
      <c r="S5603" s="401" t="str">
        <f t="shared" si="5522"/>
        <v/>
      </c>
      <c r="T5603" s="401" t="str">
        <f t="shared" si="5523"/>
        <v/>
      </c>
      <c r="V5603" s="401" t="str">
        <f t="shared" si="5524"/>
        <v/>
      </c>
      <c r="W5603" s="401" t="str">
        <f t="shared" si="5525"/>
        <v/>
      </c>
      <c r="Y5603" s="401" t="str">
        <f t="shared" si="5526"/>
        <v/>
      </c>
      <c r="Z5603" s="401" t="str">
        <f t="shared" si="5527"/>
        <v/>
      </c>
      <c r="AB5603" s="401" t="str">
        <f t="shared" si="5528"/>
        <v/>
      </c>
      <c r="AC5603" s="401" t="str">
        <f t="shared" si="5529"/>
        <v/>
      </c>
      <c r="AE5603" s="401" t="str">
        <f t="shared" si="5530"/>
        <v/>
      </c>
      <c r="AF5603" s="401" t="str">
        <f t="shared" si="5531"/>
        <v/>
      </c>
      <c r="AH5603" s="401" t="str">
        <f t="shared" si="5532"/>
        <v/>
      </c>
      <c r="AI5603" s="401" t="str">
        <f t="shared" si="5533"/>
        <v/>
      </c>
      <c r="AK5603" s="401" t="str">
        <f t="shared" si="5534"/>
        <v/>
      </c>
      <c r="AL5603" s="401" t="str">
        <f t="shared" si="5535"/>
        <v/>
      </c>
      <c r="AN5603" s="401" t="str">
        <f t="shared" si="5536"/>
        <v/>
      </c>
      <c r="AO5603" s="401" t="str">
        <f t="shared" si="5537"/>
        <v/>
      </c>
      <c r="AQ5603" s="401" t="str">
        <f t="shared" si="5538"/>
        <v/>
      </c>
      <c r="AR5603" s="401" t="str">
        <f t="shared" si="5539"/>
        <v/>
      </c>
      <c r="AT5603" s="401" t="str">
        <f t="shared" si="5540"/>
        <v/>
      </c>
      <c r="AU5603" s="401" t="str">
        <f t="shared" si="5541"/>
        <v/>
      </c>
      <c r="AW5603" s="401" t="str">
        <f t="shared" si="5542"/>
        <v/>
      </c>
      <c r="AX5603" s="401" t="str">
        <f t="shared" si="5543"/>
        <v/>
      </c>
      <c r="AZ5603" s="401" t="str">
        <f t="shared" si="5544"/>
        <v/>
      </c>
      <c r="BA5603" s="401" t="str">
        <f t="shared" si="5545"/>
        <v/>
      </c>
      <c r="BC5603" s="401" t="str">
        <f t="shared" si="5546"/>
        <v/>
      </c>
      <c r="BD5603" s="401" t="str">
        <f t="shared" si="5547"/>
        <v/>
      </c>
      <c r="BF5603" s="401" t="str">
        <f t="shared" si="5548"/>
        <v/>
      </c>
      <c r="BG5603" s="401" t="str">
        <f t="shared" si="5549"/>
        <v/>
      </c>
      <c r="BI5603" s="401" t="str">
        <f t="shared" si="5550"/>
        <v/>
      </c>
      <c r="BJ5603" s="401" t="str">
        <f t="shared" si="5551"/>
        <v/>
      </c>
      <c r="BL5603" s="401" t="str">
        <f t="shared" si="5552"/>
        <v/>
      </c>
      <c r="BM5603" s="401" t="str">
        <f t="shared" si="5553"/>
        <v/>
      </c>
    </row>
    <row r="5604" spans="4:65" hidden="1" x14ac:dyDescent="0.3">
      <c r="D5604" s="687"/>
      <c r="F5604" s="400">
        <f t="shared" si="5513"/>
        <v>25</v>
      </c>
      <c r="G5604" s="401">
        <f t="shared" ca="1" si="5514"/>
        <v>0.48000038397318201</v>
      </c>
      <c r="H5604" s="401">
        <f t="shared" ca="1" si="5515"/>
        <v>-0.27712835089804033</v>
      </c>
      <c r="J5604" s="401">
        <f t="shared" ca="1" si="5516"/>
        <v>275020.48131919029</v>
      </c>
      <c r="K5604" s="401">
        <f t="shared" ca="1" si="5517"/>
        <v>-158783.34892229483</v>
      </c>
      <c r="M5604" s="401">
        <f t="shared" ca="1" si="5518"/>
        <v>-0.51999999999999968</v>
      </c>
      <c r="N5604" s="401">
        <f t="shared" ca="1" si="5519"/>
        <v>-9.9777860021395298E-2</v>
      </c>
      <c r="P5604" s="401">
        <f t="shared" ca="1" si="5520"/>
        <v>1.0993335800641826</v>
      </c>
      <c r="Q5604" s="401">
        <f t="shared" ca="1" si="5521"/>
        <v>-1.2347005383792509</v>
      </c>
      <c r="S5604" s="401">
        <f t="shared" ca="1" si="5522"/>
        <v>1.0993335800641837</v>
      </c>
      <c r="T5604" s="401">
        <f t="shared" ca="1" si="5523"/>
        <v>-1.4347005383792508</v>
      </c>
      <c r="V5604" s="401">
        <f t="shared" ca="1" si="5524"/>
        <v>-0.5199999999999998</v>
      </c>
      <c r="W5604" s="401">
        <f t="shared" ca="1" si="5525"/>
        <v>-0.69977786002139464</v>
      </c>
      <c r="Y5604" s="401">
        <f t="shared" ca="1" si="5526"/>
        <v>275020.48145936953</v>
      </c>
      <c r="Z5604" s="401">
        <f t="shared" ca="1" si="5527"/>
        <v>-158784.34900322757</v>
      </c>
      <c r="AB5604" s="401">
        <f t="shared" ca="1" si="5528"/>
        <v>0.4799987084557612</v>
      </c>
      <c r="AC5604" s="401">
        <f t="shared" ca="1" si="5529"/>
        <v>-1.6771273835376053</v>
      </c>
      <c r="AE5604" s="401" t="e">
        <f t="shared" ca="1" si="5530"/>
        <v>#VALUE!</v>
      </c>
      <c r="AF5604" s="401" t="e">
        <f t="shared" ca="1" si="5531"/>
        <v>#VALUE!</v>
      </c>
      <c r="AH5604" s="401" t="e">
        <f t="shared" ca="1" si="5532"/>
        <v>#VALUE!</v>
      </c>
      <c r="AI5604" s="401" t="e">
        <f t="shared" ca="1" si="5533"/>
        <v>#VALUE!</v>
      </c>
      <c r="AK5604" s="401" t="e">
        <f t="shared" ca="1" si="5534"/>
        <v>#VALUE!</v>
      </c>
      <c r="AL5604" s="401" t="e">
        <f t="shared" ca="1" si="5535"/>
        <v>#VALUE!</v>
      </c>
      <c r="AN5604" s="401" t="e">
        <f t="shared" ca="1" si="5536"/>
        <v>#VALUE!</v>
      </c>
      <c r="AO5604" s="401" t="e">
        <f t="shared" ca="1" si="5537"/>
        <v>#VALUE!</v>
      </c>
      <c r="AQ5604" s="401" t="e">
        <f t="shared" ca="1" si="5538"/>
        <v>#VALUE!</v>
      </c>
      <c r="AR5604" s="401" t="e">
        <f t="shared" ca="1" si="5539"/>
        <v>#VALUE!</v>
      </c>
      <c r="AT5604" s="401" t="e">
        <f t="shared" ca="1" si="5540"/>
        <v>#VALUE!</v>
      </c>
      <c r="AU5604" s="401" t="e">
        <f t="shared" ca="1" si="5541"/>
        <v>#VALUE!</v>
      </c>
      <c r="AW5604" s="401" t="e">
        <f t="shared" ca="1" si="5542"/>
        <v>#VALUE!</v>
      </c>
      <c r="AX5604" s="401" t="e">
        <f t="shared" ca="1" si="5543"/>
        <v>#VALUE!</v>
      </c>
      <c r="AZ5604" s="401" t="e">
        <f t="shared" ca="1" si="5544"/>
        <v>#VALUE!</v>
      </c>
      <c r="BA5604" s="401" t="e">
        <f t="shared" ca="1" si="5545"/>
        <v>#VALUE!</v>
      </c>
      <c r="BC5604" s="401" t="e">
        <f t="shared" ca="1" si="5546"/>
        <v>#VALUE!</v>
      </c>
      <c r="BD5604" s="401" t="e">
        <f t="shared" ca="1" si="5547"/>
        <v>#VALUE!</v>
      </c>
      <c r="BF5604" s="401" t="e">
        <f t="shared" ca="1" si="5548"/>
        <v>#VALUE!</v>
      </c>
      <c r="BG5604" s="401" t="e">
        <f t="shared" ca="1" si="5549"/>
        <v>#VALUE!</v>
      </c>
      <c r="BI5604" s="401" t="e">
        <f t="shared" ca="1" si="5550"/>
        <v>#VALUE!</v>
      </c>
      <c r="BJ5604" s="401" t="e">
        <f t="shared" ca="1" si="5551"/>
        <v>#VALUE!</v>
      </c>
      <c r="BL5604" s="401" t="e">
        <f t="shared" ca="1" si="5552"/>
        <v>#VALUE!</v>
      </c>
      <c r="BM5604" s="401" t="e">
        <f t="shared" ca="1" si="5553"/>
        <v>#VALUE!</v>
      </c>
    </row>
    <row r="5605" spans="4:65" hidden="1" x14ac:dyDescent="0.3">
      <c r="D5605" s="687"/>
      <c r="F5605" s="400">
        <f t="shared" si="5513"/>
        <v>26</v>
      </c>
      <c r="G5605" s="401" t="str">
        <f t="shared" si="5514"/>
        <v/>
      </c>
      <c r="H5605" s="401" t="str">
        <f t="shared" si="5515"/>
        <v/>
      </c>
      <c r="J5605" s="401" t="str">
        <f t="shared" si="5516"/>
        <v/>
      </c>
      <c r="K5605" s="401" t="str">
        <f t="shared" si="5517"/>
        <v/>
      </c>
      <c r="M5605" s="401" t="str">
        <f t="shared" si="5518"/>
        <v/>
      </c>
      <c r="N5605" s="401" t="str">
        <f t="shared" si="5519"/>
        <v/>
      </c>
      <c r="P5605" s="401" t="str">
        <f t="shared" si="5520"/>
        <v/>
      </c>
      <c r="Q5605" s="401" t="str">
        <f t="shared" si="5521"/>
        <v/>
      </c>
      <c r="S5605" s="401" t="str">
        <f t="shared" si="5522"/>
        <v/>
      </c>
      <c r="T5605" s="401" t="str">
        <f t="shared" si="5523"/>
        <v/>
      </c>
      <c r="V5605" s="401" t="str">
        <f t="shared" si="5524"/>
        <v/>
      </c>
      <c r="W5605" s="401" t="str">
        <f t="shared" si="5525"/>
        <v/>
      </c>
      <c r="Y5605" s="401" t="str">
        <f t="shared" si="5526"/>
        <v/>
      </c>
      <c r="Z5605" s="401" t="str">
        <f t="shared" si="5527"/>
        <v/>
      </c>
      <c r="AB5605" s="401" t="str">
        <f t="shared" si="5528"/>
        <v/>
      </c>
      <c r="AC5605" s="401" t="str">
        <f t="shared" si="5529"/>
        <v/>
      </c>
      <c r="AE5605" s="401" t="str">
        <f t="shared" si="5530"/>
        <v/>
      </c>
      <c r="AF5605" s="401" t="str">
        <f t="shared" si="5531"/>
        <v/>
      </c>
      <c r="AH5605" s="401" t="str">
        <f t="shared" si="5532"/>
        <v/>
      </c>
      <c r="AI5605" s="401" t="str">
        <f t="shared" si="5533"/>
        <v/>
      </c>
      <c r="AK5605" s="401" t="str">
        <f t="shared" si="5534"/>
        <v/>
      </c>
      <c r="AL5605" s="401" t="str">
        <f t="shared" si="5535"/>
        <v/>
      </c>
      <c r="AN5605" s="401" t="str">
        <f t="shared" si="5536"/>
        <v/>
      </c>
      <c r="AO5605" s="401" t="str">
        <f t="shared" si="5537"/>
        <v/>
      </c>
      <c r="AQ5605" s="401" t="str">
        <f t="shared" si="5538"/>
        <v/>
      </c>
      <c r="AR5605" s="401" t="str">
        <f t="shared" si="5539"/>
        <v/>
      </c>
      <c r="AT5605" s="401" t="str">
        <f t="shared" si="5540"/>
        <v/>
      </c>
      <c r="AU5605" s="401" t="str">
        <f t="shared" si="5541"/>
        <v/>
      </c>
      <c r="AW5605" s="401" t="str">
        <f t="shared" si="5542"/>
        <v/>
      </c>
      <c r="AX5605" s="401" t="str">
        <f t="shared" si="5543"/>
        <v/>
      </c>
      <c r="AZ5605" s="401" t="str">
        <f t="shared" si="5544"/>
        <v/>
      </c>
      <c r="BA5605" s="401" t="str">
        <f t="shared" si="5545"/>
        <v/>
      </c>
      <c r="BC5605" s="401" t="str">
        <f t="shared" si="5546"/>
        <v/>
      </c>
      <c r="BD5605" s="401" t="str">
        <f t="shared" si="5547"/>
        <v/>
      </c>
      <c r="BF5605" s="401" t="str">
        <f t="shared" si="5548"/>
        <v/>
      </c>
      <c r="BG5605" s="401" t="str">
        <f t="shared" si="5549"/>
        <v/>
      </c>
      <c r="BI5605" s="401" t="str">
        <f t="shared" si="5550"/>
        <v/>
      </c>
      <c r="BJ5605" s="401" t="str">
        <f t="shared" si="5551"/>
        <v/>
      </c>
      <c r="BL5605" s="401" t="str">
        <f t="shared" si="5552"/>
        <v/>
      </c>
      <c r="BM5605" s="401" t="str">
        <f t="shared" si="5553"/>
        <v/>
      </c>
    </row>
    <row r="5606" spans="4:65" hidden="1" x14ac:dyDescent="0.3">
      <c r="D5606" s="687"/>
      <c r="F5606" s="400">
        <f t="shared" si="5513"/>
        <v>27</v>
      </c>
      <c r="G5606" s="401">
        <f t="shared" ca="1" si="5514"/>
        <v>0.44000027925301571</v>
      </c>
      <c r="H5606" s="401">
        <f t="shared" ca="1" si="5515"/>
        <v>-0.25403427967023912</v>
      </c>
      <c r="J5606" s="401">
        <f t="shared" ca="1" si="5516"/>
        <v>252102.14956624736</v>
      </c>
      <c r="K5606" s="401">
        <f t="shared" ca="1" si="5517"/>
        <v>-145551.44391535607</v>
      </c>
      <c r="M5606" s="401">
        <f t="shared" ca="1" si="5518"/>
        <v>-0.55999999999999972</v>
      </c>
      <c r="N5606" s="401">
        <f t="shared" ca="1" si="5519"/>
        <v>-7.6683849253810249E-2</v>
      </c>
      <c r="P5606" s="401">
        <f t="shared" ca="1" si="5520"/>
        <v>1.0300515477614276</v>
      </c>
      <c r="Q5606" s="401">
        <f t="shared" ca="1" si="5521"/>
        <v>-1.1947005383792508</v>
      </c>
      <c r="S5606" s="401">
        <f t="shared" ca="1" si="5522"/>
        <v>1.0300515477614285</v>
      </c>
      <c r="T5606" s="401">
        <f t="shared" ca="1" si="5523"/>
        <v>-1.3947005383792508</v>
      </c>
      <c r="V5606" s="401">
        <f t="shared" ca="1" si="5524"/>
        <v>-0.55999999999999994</v>
      </c>
      <c r="W5606" s="401">
        <f t="shared" ca="1" si="5525"/>
        <v>-0.67668384925380953</v>
      </c>
      <c r="Y5606" s="401">
        <f t="shared" ca="1" si="5526"/>
        <v>252102.14965573684</v>
      </c>
      <c r="Z5606" s="401">
        <f t="shared" ca="1" si="5527"/>
        <v>-145552.44396702305</v>
      </c>
      <c r="AB5606" s="401">
        <f t="shared" ca="1" si="5528"/>
        <v>0.43999874336230033</v>
      </c>
      <c r="AC5606" s="401">
        <f t="shared" ca="1" si="5529"/>
        <v>-1.6540333929233202</v>
      </c>
      <c r="AE5606" s="401" t="e">
        <f t="shared" ca="1" si="5530"/>
        <v>#VALUE!</v>
      </c>
      <c r="AF5606" s="401" t="e">
        <f t="shared" ca="1" si="5531"/>
        <v>#VALUE!</v>
      </c>
      <c r="AH5606" s="401" t="e">
        <f t="shared" ca="1" si="5532"/>
        <v>#VALUE!</v>
      </c>
      <c r="AI5606" s="401" t="e">
        <f t="shared" ca="1" si="5533"/>
        <v>#VALUE!</v>
      </c>
      <c r="AK5606" s="401" t="e">
        <f t="shared" ca="1" si="5534"/>
        <v>#VALUE!</v>
      </c>
      <c r="AL5606" s="401" t="e">
        <f t="shared" ca="1" si="5535"/>
        <v>#VALUE!</v>
      </c>
      <c r="AN5606" s="401" t="e">
        <f t="shared" ca="1" si="5536"/>
        <v>#VALUE!</v>
      </c>
      <c r="AO5606" s="401" t="e">
        <f t="shared" ca="1" si="5537"/>
        <v>#VALUE!</v>
      </c>
      <c r="AQ5606" s="401" t="e">
        <f t="shared" ca="1" si="5538"/>
        <v>#VALUE!</v>
      </c>
      <c r="AR5606" s="401" t="e">
        <f t="shared" ca="1" si="5539"/>
        <v>#VALUE!</v>
      </c>
      <c r="AT5606" s="401" t="e">
        <f t="shared" ca="1" si="5540"/>
        <v>#VALUE!</v>
      </c>
      <c r="AU5606" s="401" t="e">
        <f t="shared" ca="1" si="5541"/>
        <v>#VALUE!</v>
      </c>
      <c r="AW5606" s="401" t="e">
        <f t="shared" ca="1" si="5542"/>
        <v>#VALUE!</v>
      </c>
      <c r="AX5606" s="401" t="e">
        <f t="shared" ca="1" si="5543"/>
        <v>#VALUE!</v>
      </c>
      <c r="AZ5606" s="401" t="e">
        <f t="shared" ca="1" si="5544"/>
        <v>#VALUE!</v>
      </c>
      <c r="BA5606" s="401" t="e">
        <f t="shared" ca="1" si="5545"/>
        <v>#VALUE!</v>
      </c>
      <c r="BC5606" s="401" t="e">
        <f t="shared" ca="1" si="5546"/>
        <v>#VALUE!</v>
      </c>
      <c r="BD5606" s="401" t="e">
        <f t="shared" ca="1" si="5547"/>
        <v>#VALUE!</v>
      </c>
      <c r="BF5606" s="401" t="e">
        <f t="shared" ca="1" si="5548"/>
        <v>#VALUE!</v>
      </c>
      <c r="BG5606" s="401" t="e">
        <f t="shared" ca="1" si="5549"/>
        <v>#VALUE!</v>
      </c>
      <c r="BI5606" s="401" t="e">
        <f t="shared" ca="1" si="5550"/>
        <v>#VALUE!</v>
      </c>
      <c r="BJ5606" s="401" t="e">
        <f t="shared" ca="1" si="5551"/>
        <v>#VALUE!</v>
      </c>
      <c r="BL5606" s="401" t="e">
        <f t="shared" ca="1" si="5552"/>
        <v>#VALUE!</v>
      </c>
      <c r="BM5606" s="401" t="e">
        <f t="shared" ca="1" si="5553"/>
        <v>#VALUE!</v>
      </c>
    </row>
    <row r="5607" spans="4:65" hidden="1" x14ac:dyDescent="0.3">
      <c r="D5607" s="687"/>
      <c r="F5607" s="400">
        <f t="shared" si="5513"/>
        <v>28</v>
      </c>
      <c r="G5607" s="401" t="str">
        <f t="shared" si="5514"/>
        <v/>
      </c>
      <c r="H5607" s="401" t="str">
        <f t="shared" si="5515"/>
        <v/>
      </c>
      <c r="J5607" s="401" t="str">
        <f t="shared" si="5516"/>
        <v/>
      </c>
      <c r="K5607" s="401" t="str">
        <f t="shared" si="5517"/>
        <v/>
      </c>
      <c r="M5607" s="401" t="str">
        <f t="shared" si="5518"/>
        <v/>
      </c>
      <c r="N5607" s="401" t="str">
        <f t="shared" si="5519"/>
        <v/>
      </c>
      <c r="P5607" s="401" t="str">
        <f t="shared" si="5520"/>
        <v/>
      </c>
      <c r="Q5607" s="401" t="str">
        <f t="shared" si="5521"/>
        <v/>
      </c>
      <c r="S5607" s="401" t="str">
        <f t="shared" si="5522"/>
        <v/>
      </c>
      <c r="T5607" s="401" t="str">
        <f t="shared" si="5523"/>
        <v/>
      </c>
      <c r="V5607" s="401" t="str">
        <f t="shared" si="5524"/>
        <v/>
      </c>
      <c r="W5607" s="401" t="str">
        <f t="shared" si="5525"/>
        <v/>
      </c>
      <c r="Y5607" s="401" t="str">
        <f t="shared" si="5526"/>
        <v/>
      </c>
      <c r="Z5607" s="401" t="str">
        <f t="shared" si="5527"/>
        <v/>
      </c>
      <c r="AB5607" s="401" t="str">
        <f t="shared" si="5528"/>
        <v/>
      </c>
      <c r="AC5607" s="401" t="str">
        <f t="shared" si="5529"/>
        <v/>
      </c>
      <c r="AE5607" s="401" t="str">
        <f t="shared" si="5530"/>
        <v/>
      </c>
      <c r="AF5607" s="401" t="str">
        <f t="shared" si="5531"/>
        <v/>
      </c>
      <c r="AH5607" s="401" t="str">
        <f t="shared" si="5532"/>
        <v/>
      </c>
      <c r="AI5607" s="401" t="str">
        <f t="shared" si="5533"/>
        <v/>
      </c>
      <c r="AK5607" s="401" t="str">
        <f t="shared" si="5534"/>
        <v/>
      </c>
      <c r="AL5607" s="401" t="str">
        <f t="shared" si="5535"/>
        <v/>
      </c>
      <c r="AN5607" s="401" t="str">
        <f t="shared" si="5536"/>
        <v/>
      </c>
      <c r="AO5607" s="401" t="str">
        <f t="shared" si="5537"/>
        <v/>
      </c>
      <c r="AQ5607" s="401" t="str">
        <f t="shared" si="5538"/>
        <v/>
      </c>
      <c r="AR5607" s="401" t="str">
        <f t="shared" si="5539"/>
        <v/>
      </c>
      <c r="AT5607" s="401" t="str">
        <f t="shared" si="5540"/>
        <v/>
      </c>
      <c r="AU5607" s="401" t="str">
        <f t="shared" si="5541"/>
        <v/>
      </c>
      <c r="AW5607" s="401" t="str">
        <f t="shared" si="5542"/>
        <v/>
      </c>
      <c r="AX5607" s="401" t="str">
        <f t="shared" si="5543"/>
        <v/>
      </c>
      <c r="AZ5607" s="401" t="str">
        <f t="shared" si="5544"/>
        <v/>
      </c>
      <c r="BA5607" s="401" t="str">
        <f t="shared" si="5545"/>
        <v/>
      </c>
      <c r="BC5607" s="401" t="str">
        <f t="shared" si="5546"/>
        <v/>
      </c>
      <c r="BD5607" s="401" t="str">
        <f t="shared" si="5547"/>
        <v/>
      </c>
      <c r="BF5607" s="401" t="str">
        <f t="shared" si="5548"/>
        <v/>
      </c>
      <c r="BG5607" s="401" t="str">
        <f t="shared" si="5549"/>
        <v/>
      </c>
      <c r="BI5607" s="401" t="str">
        <f t="shared" si="5550"/>
        <v/>
      </c>
      <c r="BJ5607" s="401" t="str">
        <f t="shared" si="5551"/>
        <v/>
      </c>
      <c r="BL5607" s="401" t="str">
        <f t="shared" si="5552"/>
        <v/>
      </c>
      <c r="BM5607" s="401" t="str">
        <f t="shared" si="5553"/>
        <v/>
      </c>
    </row>
    <row r="5608" spans="4:65" hidden="1" x14ac:dyDescent="0.3">
      <c r="D5608" s="687"/>
      <c r="F5608" s="400">
        <f t="shared" si="5513"/>
        <v>29</v>
      </c>
      <c r="G5608" s="401">
        <f t="shared" ca="1" si="5514"/>
        <v>0.40000017453284936</v>
      </c>
      <c r="H5608" s="401">
        <f t="shared" ca="1" si="5515"/>
        <v>-0.23094020844243784</v>
      </c>
      <c r="J5608" s="401">
        <f t="shared" ca="1" si="5516"/>
        <v>229183.81779768266</v>
      </c>
      <c r="K5608" s="401">
        <f t="shared" ca="1" si="5517"/>
        <v>-132319.53889939812</v>
      </c>
      <c r="M5608" s="401">
        <f t="shared" ca="1" si="5518"/>
        <v>-0.59999999999999987</v>
      </c>
      <c r="N5608" s="401">
        <f t="shared" ca="1" si="5519"/>
        <v>-5.3589838486225241E-2</v>
      </c>
      <c r="P5608" s="401">
        <f t="shared" ca="1" si="5520"/>
        <v>0.96076951545867229</v>
      </c>
      <c r="Q5608" s="401">
        <f t="shared" ca="1" si="5521"/>
        <v>-1.1547005383792508</v>
      </c>
      <c r="S5608" s="401">
        <f t="shared" ca="1" si="5522"/>
        <v>0.96076951545867362</v>
      </c>
      <c r="T5608" s="401">
        <f t="shared" ca="1" si="5523"/>
        <v>-1.3547005383792508</v>
      </c>
      <c r="V5608" s="401">
        <f t="shared" ca="1" si="5524"/>
        <v>-0.6</v>
      </c>
      <c r="W5608" s="401">
        <f t="shared" ca="1" si="5525"/>
        <v>-0.65358983848622454</v>
      </c>
      <c r="Y5608" s="401">
        <f t="shared" ca="1" si="5526"/>
        <v>229183.8178398663</v>
      </c>
      <c r="Z5608" s="401">
        <f t="shared" ca="1" si="5527"/>
        <v>-132320.53892375308</v>
      </c>
      <c r="AB5608" s="401">
        <f t="shared" ca="1" si="5528"/>
        <v>0.39999877826884001</v>
      </c>
      <c r="AC5608" s="401">
        <f t="shared" ca="1" si="5529"/>
        <v>-1.6309394023090351</v>
      </c>
      <c r="AE5608" s="401" t="e">
        <f t="shared" ca="1" si="5530"/>
        <v>#VALUE!</v>
      </c>
      <c r="AF5608" s="401" t="e">
        <f t="shared" ca="1" si="5531"/>
        <v>#VALUE!</v>
      </c>
      <c r="AH5608" s="401" t="e">
        <f t="shared" ca="1" si="5532"/>
        <v>#VALUE!</v>
      </c>
      <c r="AI5608" s="401" t="e">
        <f t="shared" ca="1" si="5533"/>
        <v>#VALUE!</v>
      </c>
      <c r="AK5608" s="401" t="e">
        <f t="shared" ca="1" si="5534"/>
        <v>#VALUE!</v>
      </c>
      <c r="AL5608" s="401" t="e">
        <f t="shared" ca="1" si="5535"/>
        <v>#VALUE!</v>
      </c>
      <c r="AN5608" s="401" t="e">
        <f t="shared" ca="1" si="5536"/>
        <v>#VALUE!</v>
      </c>
      <c r="AO5608" s="401" t="e">
        <f t="shared" ca="1" si="5537"/>
        <v>#VALUE!</v>
      </c>
      <c r="AQ5608" s="401" t="e">
        <f t="shared" ca="1" si="5538"/>
        <v>#VALUE!</v>
      </c>
      <c r="AR5608" s="401" t="e">
        <f t="shared" ca="1" si="5539"/>
        <v>#VALUE!</v>
      </c>
      <c r="AT5608" s="401" t="e">
        <f t="shared" ca="1" si="5540"/>
        <v>#VALUE!</v>
      </c>
      <c r="AU5608" s="401" t="e">
        <f t="shared" ca="1" si="5541"/>
        <v>#VALUE!</v>
      </c>
      <c r="AW5608" s="401" t="e">
        <f t="shared" ca="1" si="5542"/>
        <v>#VALUE!</v>
      </c>
      <c r="AX5608" s="401" t="e">
        <f t="shared" ca="1" si="5543"/>
        <v>#VALUE!</v>
      </c>
      <c r="AZ5608" s="401" t="e">
        <f t="shared" ca="1" si="5544"/>
        <v>#VALUE!</v>
      </c>
      <c r="BA5608" s="401" t="e">
        <f t="shared" ca="1" si="5545"/>
        <v>#VALUE!</v>
      </c>
      <c r="BC5608" s="401" t="e">
        <f t="shared" ca="1" si="5546"/>
        <v>#VALUE!</v>
      </c>
      <c r="BD5608" s="401" t="e">
        <f t="shared" ca="1" si="5547"/>
        <v>#VALUE!</v>
      </c>
      <c r="BF5608" s="401" t="e">
        <f t="shared" ca="1" si="5548"/>
        <v>#VALUE!</v>
      </c>
      <c r="BG5608" s="401" t="e">
        <f t="shared" ca="1" si="5549"/>
        <v>#VALUE!</v>
      </c>
      <c r="BI5608" s="401" t="e">
        <f t="shared" ca="1" si="5550"/>
        <v>#VALUE!</v>
      </c>
      <c r="BJ5608" s="401" t="e">
        <f t="shared" ca="1" si="5551"/>
        <v>#VALUE!</v>
      </c>
      <c r="BL5608" s="401" t="e">
        <f t="shared" ca="1" si="5552"/>
        <v>#VALUE!</v>
      </c>
      <c r="BM5608" s="401" t="e">
        <f t="shared" ca="1" si="5553"/>
        <v>#VALUE!</v>
      </c>
    </row>
    <row r="5609" spans="4:65" hidden="1" x14ac:dyDescent="0.3">
      <c r="D5609" s="687"/>
      <c r="F5609" s="400">
        <f t="shared" si="5513"/>
        <v>30</v>
      </c>
      <c r="G5609" s="401" t="str">
        <f t="shared" si="5514"/>
        <v/>
      </c>
      <c r="H5609" s="401" t="str">
        <f t="shared" si="5515"/>
        <v/>
      </c>
      <c r="J5609" s="401" t="str">
        <f t="shared" si="5516"/>
        <v/>
      </c>
      <c r="K5609" s="401" t="str">
        <f t="shared" si="5517"/>
        <v/>
      </c>
      <c r="M5609" s="401" t="str">
        <f t="shared" si="5518"/>
        <v/>
      </c>
      <c r="N5609" s="401" t="str">
        <f t="shared" si="5519"/>
        <v/>
      </c>
      <c r="P5609" s="401" t="str">
        <f t="shared" si="5520"/>
        <v/>
      </c>
      <c r="Q5609" s="401" t="str">
        <f t="shared" si="5521"/>
        <v/>
      </c>
      <c r="S5609" s="401" t="str">
        <f t="shared" si="5522"/>
        <v/>
      </c>
      <c r="T5609" s="401" t="str">
        <f t="shared" si="5523"/>
        <v/>
      </c>
      <c r="V5609" s="401" t="str">
        <f t="shared" si="5524"/>
        <v/>
      </c>
      <c r="W5609" s="401" t="str">
        <f t="shared" si="5525"/>
        <v/>
      </c>
      <c r="Y5609" s="401" t="str">
        <f t="shared" si="5526"/>
        <v/>
      </c>
      <c r="Z5609" s="401" t="str">
        <f t="shared" si="5527"/>
        <v/>
      </c>
      <c r="AB5609" s="401" t="str">
        <f t="shared" si="5528"/>
        <v/>
      </c>
      <c r="AC5609" s="401" t="str">
        <f t="shared" si="5529"/>
        <v/>
      </c>
      <c r="AE5609" s="401" t="str">
        <f t="shared" si="5530"/>
        <v/>
      </c>
      <c r="AF5609" s="401" t="str">
        <f t="shared" si="5531"/>
        <v/>
      </c>
      <c r="AH5609" s="401" t="str">
        <f t="shared" si="5532"/>
        <v/>
      </c>
      <c r="AI5609" s="401" t="str">
        <f t="shared" si="5533"/>
        <v/>
      </c>
      <c r="AK5609" s="401" t="str">
        <f t="shared" si="5534"/>
        <v/>
      </c>
      <c r="AL5609" s="401" t="str">
        <f t="shared" si="5535"/>
        <v/>
      </c>
      <c r="AN5609" s="401" t="str">
        <f t="shared" si="5536"/>
        <v/>
      </c>
      <c r="AO5609" s="401" t="str">
        <f t="shared" si="5537"/>
        <v/>
      </c>
      <c r="AQ5609" s="401" t="str">
        <f t="shared" si="5538"/>
        <v/>
      </c>
      <c r="AR5609" s="401" t="str">
        <f t="shared" si="5539"/>
        <v/>
      </c>
      <c r="AT5609" s="401" t="str">
        <f t="shared" si="5540"/>
        <v/>
      </c>
      <c r="AU5609" s="401" t="str">
        <f t="shared" si="5541"/>
        <v/>
      </c>
      <c r="AW5609" s="401" t="str">
        <f t="shared" si="5542"/>
        <v/>
      </c>
      <c r="AX5609" s="401" t="str">
        <f t="shared" si="5543"/>
        <v/>
      </c>
      <c r="AZ5609" s="401" t="str">
        <f t="shared" si="5544"/>
        <v/>
      </c>
      <c r="BA5609" s="401" t="str">
        <f t="shared" si="5545"/>
        <v/>
      </c>
      <c r="BC5609" s="401" t="str">
        <f t="shared" si="5546"/>
        <v/>
      </c>
      <c r="BD5609" s="401" t="str">
        <f t="shared" si="5547"/>
        <v/>
      </c>
      <c r="BF5609" s="401" t="str">
        <f t="shared" si="5548"/>
        <v/>
      </c>
      <c r="BG5609" s="401" t="str">
        <f t="shared" si="5549"/>
        <v/>
      </c>
      <c r="BI5609" s="401" t="str">
        <f t="shared" si="5550"/>
        <v/>
      </c>
      <c r="BJ5609" s="401" t="str">
        <f t="shared" si="5551"/>
        <v/>
      </c>
      <c r="BL5609" s="401" t="str">
        <f t="shared" si="5552"/>
        <v/>
      </c>
      <c r="BM5609" s="401" t="str">
        <f t="shared" si="5553"/>
        <v/>
      </c>
    </row>
    <row r="5610" spans="4:65" hidden="1" x14ac:dyDescent="0.3">
      <c r="D5610" s="687"/>
      <c r="F5610" s="400">
        <f t="shared" si="5513"/>
        <v>31</v>
      </c>
      <c r="G5610" s="401">
        <f t="shared" ca="1" si="5514"/>
        <v>0.36000006981268307</v>
      </c>
      <c r="H5610" s="401">
        <f t="shared" ca="1" si="5515"/>
        <v>-0.2078461372146366</v>
      </c>
      <c r="J5610" s="401">
        <f t="shared" ca="1" si="5516"/>
        <v>206265.48604015348</v>
      </c>
      <c r="K5610" s="401">
        <f t="shared" ca="1" si="5517"/>
        <v>-119087.63388981149</v>
      </c>
      <c r="M5610" s="401">
        <f t="shared" ca="1" si="5518"/>
        <v>-0.6399999999999999</v>
      </c>
      <c r="N5610" s="401">
        <f t="shared" ca="1" si="5519"/>
        <v>-3.0495827718640213E-2</v>
      </c>
      <c r="P5610" s="401">
        <f t="shared" ca="1" si="5520"/>
        <v>0.89148748315591742</v>
      </c>
      <c r="Q5610" s="401">
        <f t="shared" ca="1" si="5521"/>
        <v>-1.1147005383792508</v>
      </c>
      <c r="S5610" s="401">
        <f t="shared" ca="1" si="5522"/>
        <v>0.89148748315591841</v>
      </c>
      <c r="T5610" s="401">
        <f t="shared" ca="1" si="5523"/>
        <v>-1.3147005383792507</v>
      </c>
      <c r="V5610" s="401">
        <f t="shared" ca="1" si="5524"/>
        <v>-0.6399999999999999</v>
      </c>
      <c r="W5610" s="401">
        <f t="shared" ca="1" si="5525"/>
        <v>-0.63049582771863943</v>
      </c>
      <c r="Y5610" s="401">
        <f t="shared" ca="1" si="5526"/>
        <v>206265.48604015369</v>
      </c>
      <c r="Z5610" s="401">
        <f t="shared" ca="1" si="5527"/>
        <v>-119088.63388981181</v>
      </c>
      <c r="AB5610" s="401">
        <f t="shared" ca="1" si="5528"/>
        <v>0.35999881317537924</v>
      </c>
      <c r="AC5610" s="401">
        <f t="shared" ca="1" si="5529"/>
        <v>-1.6078454116947498</v>
      </c>
      <c r="AE5610" s="401" t="e">
        <f t="shared" ca="1" si="5530"/>
        <v>#VALUE!</v>
      </c>
      <c r="AF5610" s="401" t="e">
        <f t="shared" ca="1" si="5531"/>
        <v>#VALUE!</v>
      </c>
      <c r="AH5610" s="401" t="e">
        <f t="shared" ca="1" si="5532"/>
        <v>#VALUE!</v>
      </c>
      <c r="AI5610" s="401" t="e">
        <f t="shared" ca="1" si="5533"/>
        <v>#VALUE!</v>
      </c>
      <c r="AK5610" s="401" t="e">
        <f t="shared" ca="1" si="5534"/>
        <v>#VALUE!</v>
      </c>
      <c r="AL5610" s="401" t="e">
        <f t="shared" ca="1" si="5535"/>
        <v>#VALUE!</v>
      </c>
      <c r="AN5610" s="401" t="e">
        <f t="shared" ca="1" si="5536"/>
        <v>#VALUE!</v>
      </c>
      <c r="AO5610" s="401" t="e">
        <f t="shared" ca="1" si="5537"/>
        <v>#VALUE!</v>
      </c>
      <c r="AQ5610" s="401" t="e">
        <f t="shared" ca="1" si="5538"/>
        <v>#VALUE!</v>
      </c>
      <c r="AR5610" s="401" t="e">
        <f t="shared" ca="1" si="5539"/>
        <v>#VALUE!</v>
      </c>
      <c r="AT5610" s="401" t="e">
        <f t="shared" ca="1" si="5540"/>
        <v>#VALUE!</v>
      </c>
      <c r="AU5610" s="401" t="e">
        <f t="shared" ca="1" si="5541"/>
        <v>#VALUE!</v>
      </c>
      <c r="AW5610" s="401" t="e">
        <f t="shared" ca="1" si="5542"/>
        <v>#VALUE!</v>
      </c>
      <c r="AX5610" s="401" t="e">
        <f t="shared" ca="1" si="5543"/>
        <v>#VALUE!</v>
      </c>
      <c r="AZ5610" s="401" t="e">
        <f t="shared" ca="1" si="5544"/>
        <v>#VALUE!</v>
      </c>
      <c r="BA5610" s="401" t="e">
        <f t="shared" ca="1" si="5545"/>
        <v>#VALUE!</v>
      </c>
      <c r="BC5610" s="401" t="e">
        <f t="shared" ca="1" si="5546"/>
        <v>#VALUE!</v>
      </c>
      <c r="BD5610" s="401" t="e">
        <f t="shared" ca="1" si="5547"/>
        <v>#VALUE!</v>
      </c>
      <c r="BF5610" s="401" t="e">
        <f t="shared" ca="1" si="5548"/>
        <v>#VALUE!</v>
      </c>
      <c r="BG5610" s="401" t="e">
        <f t="shared" ca="1" si="5549"/>
        <v>#VALUE!</v>
      </c>
      <c r="BI5610" s="401" t="e">
        <f t="shared" ca="1" si="5550"/>
        <v>#VALUE!</v>
      </c>
      <c r="BJ5610" s="401" t="e">
        <f t="shared" ca="1" si="5551"/>
        <v>#VALUE!</v>
      </c>
      <c r="BL5610" s="401" t="e">
        <f t="shared" ca="1" si="5552"/>
        <v>#VALUE!</v>
      </c>
      <c r="BM5610" s="401" t="e">
        <f t="shared" ca="1" si="5553"/>
        <v>#VALUE!</v>
      </c>
    </row>
    <row r="5611" spans="4:65" hidden="1" x14ac:dyDescent="0.3">
      <c r="D5611" s="687"/>
      <c r="F5611" s="400">
        <f t="shared" si="5513"/>
        <v>32</v>
      </c>
      <c r="G5611" s="401" t="str">
        <f t="shared" si="5514"/>
        <v/>
      </c>
      <c r="H5611" s="401" t="str">
        <f t="shared" si="5515"/>
        <v/>
      </c>
      <c r="J5611" s="401" t="str">
        <f t="shared" si="5516"/>
        <v/>
      </c>
      <c r="K5611" s="401" t="str">
        <f t="shared" si="5517"/>
        <v/>
      </c>
      <c r="M5611" s="401" t="str">
        <f t="shared" si="5518"/>
        <v/>
      </c>
      <c r="N5611" s="401" t="str">
        <f t="shared" si="5519"/>
        <v/>
      </c>
      <c r="P5611" s="401" t="str">
        <f t="shared" si="5520"/>
        <v/>
      </c>
      <c r="Q5611" s="401" t="str">
        <f t="shared" si="5521"/>
        <v/>
      </c>
      <c r="S5611" s="401" t="str">
        <f t="shared" si="5522"/>
        <v/>
      </c>
      <c r="T5611" s="401" t="str">
        <f t="shared" si="5523"/>
        <v/>
      </c>
      <c r="V5611" s="401" t="str">
        <f t="shared" si="5524"/>
        <v/>
      </c>
      <c r="W5611" s="401" t="str">
        <f t="shared" si="5525"/>
        <v/>
      </c>
      <c r="Y5611" s="401" t="str">
        <f t="shared" si="5526"/>
        <v/>
      </c>
      <c r="Z5611" s="401" t="str">
        <f t="shared" si="5527"/>
        <v/>
      </c>
      <c r="AB5611" s="401" t="str">
        <f t="shared" si="5528"/>
        <v/>
      </c>
      <c r="AC5611" s="401" t="str">
        <f t="shared" si="5529"/>
        <v/>
      </c>
      <c r="AE5611" s="401" t="str">
        <f t="shared" si="5530"/>
        <v/>
      </c>
      <c r="AF5611" s="401" t="str">
        <f t="shared" si="5531"/>
        <v/>
      </c>
      <c r="AH5611" s="401" t="str">
        <f t="shared" si="5532"/>
        <v/>
      </c>
      <c r="AI5611" s="401" t="str">
        <f t="shared" si="5533"/>
        <v/>
      </c>
      <c r="AK5611" s="401" t="str">
        <f t="shared" si="5534"/>
        <v/>
      </c>
      <c r="AL5611" s="401" t="str">
        <f t="shared" si="5535"/>
        <v/>
      </c>
      <c r="AN5611" s="401" t="str">
        <f t="shared" si="5536"/>
        <v/>
      </c>
      <c r="AO5611" s="401" t="str">
        <f t="shared" si="5537"/>
        <v/>
      </c>
      <c r="AQ5611" s="401" t="str">
        <f t="shared" si="5538"/>
        <v/>
      </c>
      <c r="AR5611" s="401" t="str">
        <f t="shared" si="5539"/>
        <v/>
      </c>
      <c r="AT5611" s="401" t="str">
        <f t="shared" si="5540"/>
        <v/>
      </c>
      <c r="AU5611" s="401" t="str">
        <f t="shared" si="5541"/>
        <v/>
      </c>
      <c r="AW5611" s="401" t="str">
        <f t="shared" si="5542"/>
        <v/>
      </c>
      <c r="AX5611" s="401" t="str">
        <f t="shared" si="5543"/>
        <v/>
      </c>
      <c r="AZ5611" s="401" t="str">
        <f t="shared" si="5544"/>
        <v/>
      </c>
      <c r="BA5611" s="401" t="str">
        <f t="shared" si="5545"/>
        <v/>
      </c>
      <c r="BC5611" s="401" t="str">
        <f t="shared" si="5546"/>
        <v/>
      </c>
      <c r="BD5611" s="401" t="str">
        <f t="shared" si="5547"/>
        <v/>
      </c>
      <c r="BF5611" s="401" t="str">
        <f t="shared" si="5548"/>
        <v/>
      </c>
      <c r="BG5611" s="401" t="str">
        <f t="shared" si="5549"/>
        <v/>
      </c>
      <c r="BI5611" s="401" t="str">
        <f t="shared" si="5550"/>
        <v/>
      </c>
      <c r="BJ5611" s="401" t="str">
        <f t="shared" si="5551"/>
        <v/>
      </c>
      <c r="BL5611" s="401" t="str">
        <f t="shared" si="5552"/>
        <v/>
      </c>
      <c r="BM5611" s="401" t="str">
        <f t="shared" si="5553"/>
        <v/>
      </c>
    </row>
    <row r="5612" spans="4:65" hidden="1" x14ac:dyDescent="0.3">
      <c r="D5612" s="687"/>
      <c r="F5612" s="400">
        <f t="shared" si="5513"/>
        <v>33</v>
      </c>
      <c r="G5612" s="401">
        <f t="shared" ca="1" si="5514"/>
        <v>0.31999996509251666</v>
      </c>
      <c r="H5612" s="401">
        <f t="shared" ca="1" si="5515"/>
        <v>-0.1847520659868353</v>
      </c>
      <c r="J5612" s="401">
        <f t="shared" ca="1" si="5516"/>
        <v>183347.1542753352</v>
      </c>
      <c r="K5612" s="401">
        <f t="shared" ca="1" si="5517"/>
        <v>-105855.72887601651</v>
      </c>
      <c r="M5612" s="401">
        <f t="shared" ca="1" si="5518"/>
        <v>-0.67999999999999983</v>
      </c>
      <c r="N5612" s="401">
        <f t="shared" ca="1" si="5519"/>
        <v>-7.4018169510551698E-3</v>
      </c>
      <c r="P5612" s="401">
        <f t="shared" ca="1" si="5520"/>
        <v>0.82220545085316221</v>
      </c>
      <c r="Q5612" s="401">
        <f t="shared" ca="1" si="5521"/>
        <v>-1.0747005383792507</v>
      </c>
      <c r="S5612" s="401">
        <f t="shared" ca="1" si="5522"/>
        <v>0.82220545085316343</v>
      </c>
      <c r="T5612" s="401">
        <f t="shared" ca="1" si="5523"/>
        <v>-1.2747005383792507</v>
      </c>
      <c r="V5612" s="401">
        <f t="shared" ca="1" si="5524"/>
        <v>-0.67999999999999983</v>
      </c>
      <c r="W5612" s="401">
        <f t="shared" ca="1" si="5525"/>
        <v>-0.60740181695105444</v>
      </c>
      <c r="Y5612" s="401">
        <f t="shared" ca="1" si="5526"/>
        <v>183347.15424555878</v>
      </c>
      <c r="Z5612" s="401">
        <f t="shared" ca="1" si="5527"/>
        <v>-105856.72885882521</v>
      </c>
      <c r="AB5612" s="401">
        <f t="shared" ca="1" si="5528"/>
        <v>0.31999884808191859</v>
      </c>
      <c r="AC5612" s="401">
        <f t="shared" ca="1" si="5529"/>
        <v>-1.5847514210804645</v>
      </c>
      <c r="AE5612" s="401" t="e">
        <f t="shared" ca="1" si="5530"/>
        <v>#VALUE!</v>
      </c>
      <c r="AF5612" s="401" t="e">
        <f t="shared" ca="1" si="5531"/>
        <v>#VALUE!</v>
      </c>
      <c r="AH5612" s="401" t="e">
        <f t="shared" ca="1" si="5532"/>
        <v>#VALUE!</v>
      </c>
      <c r="AI5612" s="401" t="e">
        <f t="shared" ca="1" si="5533"/>
        <v>#VALUE!</v>
      </c>
      <c r="AK5612" s="401" t="e">
        <f t="shared" ca="1" si="5534"/>
        <v>#VALUE!</v>
      </c>
      <c r="AL5612" s="401" t="e">
        <f t="shared" ca="1" si="5535"/>
        <v>#VALUE!</v>
      </c>
      <c r="AN5612" s="401" t="e">
        <f t="shared" ca="1" si="5536"/>
        <v>#VALUE!</v>
      </c>
      <c r="AO5612" s="401" t="e">
        <f t="shared" ca="1" si="5537"/>
        <v>#VALUE!</v>
      </c>
      <c r="AQ5612" s="401" t="e">
        <f t="shared" ca="1" si="5538"/>
        <v>#VALUE!</v>
      </c>
      <c r="AR5612" s="401" t="e">
        <f t="shared" ca="1" si="5539"/>
        <v>#VALUE!</v>
      </c>
      <c r="AT5612" s="401" t="e">
        <f t="shared" ca="1" si="5540"/>
        <v>#VALUE!</v>
      </c>
      <c r="AU5612" s="401" t="e">
        <f t="shared" ca="1" si="5541"/>
        <v>#VALUE!</v>
      </c>
      <c r="AW5612" s="401" t="e">
        <f t="shared" ca="1" si="5542"/>
        <v>#VALUE!</v>
      </c>
      <c r="AX5612" s="401" t="e">
        <f t="shared" ca="1" si="5543"/>
        <v>#VALUE!</v>
      </c>
      <c r="AZ5612" s="401" t="e">
        <f t="shared" ca="1" si="5544"/>
        <v>#VALUE!</v>
      </c>
      <c r="BA5612" s="401" t="e">
        <f t="shared" ca="1" si="5545"/>
        <v>#VALUE!</v>
      </c>
      <c r="BC5612" s="401" t="e">
        <f t="shared" ca="1" si="5546"/>
        <v>#VALUE!</v>
      </c>
      <c r="BD5612" s="401" t="e">
        <f t="shared" ca="1" si="5547"/>
        <v>#VALUE!</v>
      </c>
      <c r="BF5612" s="401" t="e">
        <f t="shared" ca="1" si="5548"/>
        <v>#VALUE!</v>
      </c>
      <c r="BG5612" s="401" t="e">
        <f t="shared" ca="1" si="5549"/>
        <v>#VALUE!</v>
      </c>
      <c r="BI5612" s="401" t="e">
        <f t="shared" ca="1" si="5550"/>
        <v>#VALUE!</v>
      </c>
      <c r="BJ5612" s="401" t="e">
        <f t="shared" ca="1" si="5551"/>
        <v>#VALUE!</v>
      </c>
      <c r="BL5612" s="401" t="e">
        <f t="shared" ca="1" si="5552"/>
        <v>#VALUE!</v>
      </c>
      <c r="BM5612" s="401" t="e">
        <f t="shared" ca="1" si="5553"/>
        <v>#VALUE!</v>
      </c>
    </row>
    <row r="5613" spans="4:65" hidden="1" x14ac:dyDescent="0.3">
      <c r="D5613" s="687"/>
      <c r="F5613" s="400">
        <f t="shared" si="5513"/>
        <v>34</v>
      </c>
      <c r="G5613" s="401" t="str">
        <f t="shared" si="5514"/>
        <v/>
      </c>
      <c r="H5613" s="401" t="str">
        <f t="shared" si="5515"/>
        <v/>
      </c>
      <c r="J5613" s="401" t="str">
        <f t="shared" si="5516"/>
        <v/>
      </c>
      <c r="K5613" s="401" t="str">
        <f t="shared" si="5517"/>
        <v/>
      </c>
      <c r="M5613" s="401" t="str">
        <f t="shared" si="5518"/>
        <v/>
      </c>
      <c r="N5613" s="401" t="str">
        <f t="shared" si="5519"/>
        <v/>
      </c>
      <c r="P5613" s="401" t="str">
        <f t="shared" si="5520"/>
        <v/>
      </c>
      <c r="Q5613" s="401" t="str">
        <f t="shared" si="5521"/>
        <v/>
      </c>
      <c r="S5613" s="401" t="str">
        <f t="shared" si="5522"/>
        <v/>
      </c>
      <c r="T5613" s="401" t="str">
        <f t="shared" si="5523"/>
        <v/>
      </c>
      <c r="V5613" s="401" t="str">
        <f t="shared" si="5524"/>
        <v/>
      </c>
      <c r="W5613" s="401" t="str">
        <f t="shared" si="5525"/>
        <v/>
      </c>
      <c r="Y5613" s="401" t="str">
        <f t="shared" si="5526"/>
        <v/>
      </c>
      <c r="Z5613" s="401" t="str">
        <f t="shared" si="5527"/>
        <v/>
      </c>
      <c r="AB5613" s="401" t="str">
        <f t="shared" si="5528"/>
        <v/>
      </c>
      <c r="AC5613" s="401" t="str">
        <f t="shared" si="5529"/>
        <v/>
      </c>
      <c r="AE5613" s="401" t="str">
        <f t="shared" si="5530"/>
        <v/>
      </c>
      <c r="AF5613" s="401" t="str">
        <f t="shared" si="5531"/>
        <v/>
      </c>
      <c r="AH5613" s="401" t="str">
        <f t="shared" si="5532"/>
        <v/>
      </c>
      <c r="AI5613" s="401" t="str">
        <f t="shared" si="5533"/>
        <v/>
      </c>
      <c r="AK5613" s="401" t="str">
        <f t="shared" si="5534"/>
        <v/>
      </c>
      <c r="AL5613" s="401" t="str">
        <f t="shared" si="5535"/>
        <v/>
      </c>
      <c r="AN5613" s="401" t="str">
        <f t="shared" si="5536"/>
        <v/>
      </c>
      <c r="AO5613" s="401" t="str">
        <f t="shared" si="5537"/>
        <v/>
      </c>
      <c r="AQ5613" s="401" t="str">
        <f t="shared" si="5538"/>
        <v/>
      </c>
      <c r="AR5613" s="401" t="str">
        <f t="shared" si="5539"/>
        <v/>
      </c>
      <c r="AT5613" s="401" t="str">
        <f t="shared" si="5540"/>
        <v/>
      </c>
      <c r="AU5613" s="401" t="str">
        <f t="shared" si="5541"/>
        <v/>
      </c>
      <c r="AW5613" s="401" t="str">
        <f t="shared" si="5542"/>
        <v/>
      </c>
      <c r="AX5613" s="401" t="str">
        <f t="shared" si="5543"/>
        <v/>
      </c>
      <c r="AZ5613" s="401" t="str">
        <f t="shared" si="5544"/>
        <v/>
      </c>
      <c r="BA5613" s="401" t="str">
        <f t="shared" si="5545"/>
        <v/>
      </c>
      <c r="BC5613" s="401" t="str">
        <f t="shared" si="5546"/>
        <v/>
      </c>
      <c r="BD5613" s="401" t="str">
        <f t="shared" si="5547"/>
        <v/>
      </c>
      <c r="BF5613" s="401" t="str">
        <f t="shared" si="5548"/>
        <v/>
      </c>
      <c r="BG5613" s="401" t="str">
        <f t="shared" si="5549"/>
        <v/>
      </c>
      <c r="BI5613" s="401" t="str">
        <f t="shared" si="5550"/>
        <v/>
      </c>
      <c r="BJ5613" s="401" t="str">
        <f t="shared" si="5551"/>
        <v/>
      </c>
      <c r="BL5613" s="401" t="str">
        <f t="shared" si="5552"/>
        <v/>
      </c>
      <c r="BM5613" s="401" t="str">
        <f t="shared" si="5553"/>
        <v/>
      </c>
    </row>
    <row r="5614" spans="4:65" hidden="1" x14ac:dyDescent="0.3">
      <c r="D5614" s="687"/>
      <c r="F5614" s="400">
        <f t="shared" si="5513"/>
        <v>35</v>
      </c>
      <c r="G5614" s="401">
        <f t="shared" ca="1" si="5514"/>
        <v>0.27999986037235036</v>
      </c>
      <c r="H5614" s="401">
        <f t="shared" ca="1" si="5515"/>
        <v>-0.16165799475903408</v>
      </c>
      <c r="J5614" s="401">
        <f t="shared" ca="1" si="5516"/>
        <v>160428.82250936417</v>
      </c>
      <c r="K5614" s="401">
        <f t="shared" ca="1" si="5517"/>
        <v>-92623.823861555997</v>
      </c>
      <c r="M5614" s="401">
        <f t="shared" ca="1" si="5518"/>
        <v>-0.72</v>
      </c>
      <c r="N5614" s="401">
        <f t="shared" ca="1" si="5519"/>
        <v>1.5692193816529851E-2</v>
      </c>
      <c r="P5614" s="401">
        <f t="shared" ca="1" si="5520"/>
        <v>0.7529234185504069</v>
      </c>
      <c r="Q5614" s="401">
        <f t="shared" ca="1" si="5521"/>
        <v>-1.0347005383792507</v>
      </c>
      <c r="S5614" s="401">
        <f t="shared" ca="1" si="5522"/>
        <v>0.7529234185504079</v>
      </c>
      <c r="T5614" s="401">
        <f t="shared" ca="1" si="5523"/>
        <v>-1.2347005383792506</v>
      </c>
      <c r="V5614" s="401">
        <f t="shared" ca="1" si="5524"/>
        <v>-0.72</v>
      </c>
      <c r="W5614" s="401">
        <f t="shared" ca="1" si="5525"/>
        <v>-0.58430780618346934</v>
      </c>
      <c r="Y5614" s="401">
        <f t="shared" ca="1" si="5526"/>
        <v>160428.82246015017</v>
      </c>
      <c r="Z5614" s="401">
        <f t="shared" ca="1" si="5527"/>
        <v>-92624.823833142465</v>
      </c>
      <c r="AB5614" s="401">
        <f t="shared" ca="1" si="5528"/>
        <v>0.27999888298845815</v>
      </c>
      <c r="AC5614" s="401">
        <f t="shared" ca="1" si="5529"/>
        <v>-1.5616574304661797</v>
      </c>
      <c r="AE5614" s="401" t="e">
        <f t="shared" ca="1" si="5530"/>
        <v>#VALUE!</v>
      </c>
      <c r="AF5614" s="401" t="e">
        <f t="shared" ca="1" si="5531"/>
        <v>#VALUE!</v>
      </c>
      <c r="AH5614" s="401" t="e">
        <f t="shared" ca="1" si="5532"/>
        <v>#VALUE!</v>
      </c>
      <c r="AI5614" s="401" t="e">
        <f t="shared" ca="1" si="5533"/>
        <v>#VALUE!</v>
      </c>
      <c r="AK5614" s="401" t="e">
        <f t="shared" ca="1" si="5534"/>
        <v>#VALUE!</v>
      </c>
      <c r="AL5614" s="401" t="e">
        <f t="shared" ca="1" si="5535"/>
        <v>#VALUE!</v>
      </c>
      <c r="AN5614" s="401" t="e">
        <f t="shared" ca="1" si="5536"/>
        <v>#VALUE!</v>
      </c>
      <c r="AO5614" s="401" t="e">
        <f t="shared" ca="1" si="5537"/>
        <v>#VALUE!</v>
      </c>
      <c r="AQ5614" s="401" t="e">
        <f t="shared" ca="1" si="5538"/>
        <v>#VALUE!</v>
      </c>
      <c r="AR5614" s="401" t="e">
        <f t="shared" ca="1" si="5539"/>
        <v>#VALUE!</v>
      </c>
      <c r="AT5614" s="401" t="e">
        <f t="shared" ca="1" si="5540"/>
        <v>#VALUE!</v>
      </c>
      <c r="AU5614" s="401" t="e">
        <f t="shared" ca="1" si="5541"/>
        <v>#VALUE!</v>
      </c>
      <c r="AW5614" s="401" t="e">
        <f t="shared" ca="1" si="5542"/>
        <v>#VALUE!</v>
      </c>
      <c r="AX5614" s="401" t="e">
        <f t="shared" ca="1" si="5543"/>
        <v>#VALUE!</v>
      </c>
      <c r="AZ5614" s="401" t="e">
        <f t="shared" ca="1" si="5544"/>
        <v>#VALUE!</v>
      </c>
      <c r="BA5614" s="401" t="e">
        <f t="shared" ca="1" si="5545"/>
        <v>#VALUE!</v>
      </c>
      <c r="BC5614" s="401" t="e">
        <f t="shared" ca="1" si="5546"/>
        <v>#VALUE!</v>
      </c>
      <c r="BD5614" s="401" t="e">
        <f t="shared" ca="1" si="5547"/>
        <v>#VALUE!</v>
      </c>
      <c r="BF5614" s="401" t="e">
        <f t="shared" ca="1" si="5548"/>
        <v>#VALUE!</v>
      </c>
      <c r="BG5614" s="401" t="e">
        <f t="shared" ca="1" si="5549"/>
        <v>#VALUE!</v>
      </c>
      <c r="BI5614" s="401" t="e">
        <f t="shared" ca="1" si="5550"/>
        <v>#VALUE!</v>
      </c>
      <c r="BJ5614" s="401" t="e">
        <f t="shared" ca="1" si="5551"/>
        <v>#VALUE!</v>
      </c>
      <c r="BL5614" s="401" t="e">
        <f t="shared" ca="1" si="5552"/>
        <v>#VALUE!</v>
      </c>
      <c r="BM5614" s="401" t="e">
        <f t="shared" ca="1" si="5553"/>
        <v>#VALUE!</v>
      </c>
    </row>
    <row r="5615" spans="4:65" hidden="1" x14ac:dyDescent="0.3">
      <c r="D5615" s="687"/>
      <c r="F5615" s="400">
        <f t="shared" si="5513"/>
        <v>36</v>
      </c>
      <c r="G5615" s="401" t="str">
        <f t="shared" si="5514"/>
        <v/>
      </c>
      <c r="H5615" s="401" t="str">
        <f t="shared" si="5515"/>
        <v/>
      </c>
      <c r="J5615" s="401" t="str">
        <f t="shared" si="5516"/>
        <v/>
      </c>
      <c r="K5615" s="401" t="str">
        <f t="shared" si="5517"/>
        <v/>
      </c>
      <c r="M5615" s="401" t="str">
        <f t="shared" si="5518"/>
        <v/>
      </c>
      <c r="N5615" s="401" t="str">
        <f t="shared" si="5519"/>
        <v/>
      </c>
      <c r="P5615" s="401" t="str">
        <f t="shared" si="5520"/>
        <v/>
      </c>
      <c r="Q5615" s="401" t="str">
        <f t="shared" si="5521"/>
        <v/>
      </c>
      <c r="S5615" s="401" t="str">
        <f t="shared" si="5522"/>
        <v/>
      </c>
      <c r="T5615" s="401" t="str">
        <f t="shared" si="5523"/>
        <v/>
      </c>
      <c r="V5615" s="401" t="str">
        <f t="shared" si="5524"/>
        <v/>
      </c>
      <c r="W5615" s="401" t="str">
        <f t="shared" si="5525"/>
        <v/>
      </c>
      <c r="Y5615" s="401" t="str">
        <f t="shared" si="5526"/>
        <v/>
      </c>
      <c r="Z5615" s="401" t="str">
        <f t="shared" si="5527"/>
        <v/>
      </c>
      <c r="AB5615" s="401" t="str">
        <f t="shared" si="5528"/>
        <v/>
      </c>
      <c r="AC5615" s="401" t="str">
        <f t="shared" si="5529"/>
        <v/>
      </c>
      <c r="AE5615" s="401" t="str">
        <f t="shared" si="5530"/>
        <v/>
      </c>
      <c r="AF5615" s="401" t="str">
        <f t="shared" si="5531"/>
        <v/>
      </c>
      <c r="AH5615" s="401" t="str">
        <f t="shared" si="5532"/>
        <v/>
      </c>
      <c r="AI5615" s="401" t="str">
        <f t="shared" si="5533"/>
        <v/>
      </c>
      <c r="AK5615" s="401" t="str">
        <f t="shared" si="5534"/>
        <v/>
      </c>
      <c r="AL5615" s="401" t="str">
        <f t="shared" si="5535"/>
        <v/>
      </c>
      <c r="AN5615" s="401" t="str">
        <f t="shared" si="5536"/>
        <v/>
      </c>
      <c r="AO5615" s="401" t="str">
        <f t="shared" si="5537"/>
        <v/>
      </c>
      <c r="AQ5615" s="401" t="str">
        <f t="shared" si="5538"/>
        <v/>
      </c>
      <c r="AR5615" s="401" t="str">
        <f t="shared" si="5539"/>
        <v/>
      </c>
      <c r="AT5615" s="401" t="str">
        <f t="shared" si="5540"/>
        <v/>
      </c>
      <c r="AU5615" s="401" t="str">
        <f t="shared" si="5541"/>
        <v/>
      </c>
      <c r="AW5615" s="401" t="str">
        <f t="shared" si="5542"/>
        <v/>
      </c>
      <c r="AX5615" s="401" t="str">
        <f t="shared" si="5543"/>
        <v/>
      </c>
      <c r="AZ5615" s="401" t="str">
        <f t="shared" si="5544"/>
        <v/>
      </c>
      <c r="BA5615" s="401" t="str">
        <f t="shared" si="5545"/>
        <v/>
      </c>
      <c r="BC5615" s="401" t="str">
        <f t="shared" si="5546"/>
        <v/>
      </c>
      <c r="BD5615" s="401" t="str">
        <f t="shared" si="5547"/>
        <v/>
      </c>
      <c r="BF5615" s="401" t="str">
        <f t="shared" si="5548"/>
        <v/>
      </c>
      <c r="BG5615" s="401" t="str">
        <f t="shared" si="5549"/>
        <v/>
      </c>
      <c r="BI5615" s="401" t="str">
        <f t="shared" si="5550"/>
        <v/>
      </c>
      <c r="BJ5615" s="401" t="str">
        <f t="shared" si="5551"/>
        <v/>
      </c>
      <c r="BL5615" s="401" t="str">
        <f t="shared" si="5552"/>
        <v/>
      </c>
      <c r="BM5615" s="401" t="str">
        <f t="shared" si="5553"/>
        <v/>
      </c>
    </row>
    <row r="5616" spans="4:65" hidden="1" x14ac:dyDescent="0.3">
      <c r="D5616" s="687"/>
      <c r="F5616" s="400">
        <f t="shared" si="5513"/>
        <v>37</v>
      </c>
      <c r="G5616" s="401">
        <f t="shared" ca="1" si="5514"/>
        <v>0.23999975565218407</v>
      </c>
      <c r="H5616" s="401">
        <f t="shared" ca="1" si="5515"/>
        <v>-0.13856392353123287</v>
      </c>
      <c r="J5616" s="401">
        <f t="shared" ca="1" si="5516"/>
        <v>137510.49072843511</v>
      </c>
      <c r="K5616" s="401">
        <f t="shared" ca="1" si="5517"/>
        <v>-79391.918838459489</v>
      </c>
      <c r="M5616" s="401">
        <f t="shared" ca="1" si="5518"/>
        <v>-0.76</v>
      </c>
      <c r="N5616" s="401">
        <f t="shared" ca="1" si="5519"/>
        <v>3.8786204584114914E-2</v>
      </c>
      <c r="P5616" s="401">
        <f t="shared" ca="1" si="5520"/>
        <v>0.68364138624765192</v>
      </c>
      <c r="Q5616" s="401">
        <f t="shared" ca="1" si="5521"/>
        <v>-0.99470053837925054</v>
      </c>
      <c r="S5616" s="401">
        <f t="shared" ca="1" si="5522"/>
        <v>0.68364138624765292</v>
      </c>
      <c r="T5616" s="401">
        <f t="shared" ca="1" si="5523"/>
        <v>-1.1947005383792506</v>
      </c>
      <c r="V5616" s="401">
        <f t="shared" ca="1" si="5524"/>
        <v>-0.76</v>
      </c>
      <c r="W5616" s="401">
        <f t="shared" ca="1" si="5525"/>
        <v>-0.56121379541588434</v>
      </c>
      <c r="Y5616" s="401">
        <f t="shared" ca="1" si="5526"/>
        <v>137510.4906644939</v>
      </c>
      <c r="Z5616" s="401">
        <f t="shared" ca="1" si="5527"/>
        <v>-79392.918801543143</v>
      </c>
      <c r="AB5616" s="401">
        <f t="shared" ca="1" si="5528"/>
        <v>0.23999891789499733</v>
      </c>
      <c r="AC5616" s="401">
        <f t="shared" ca="1" si="5529"/>
        <v>-1.5385634398518948</v>
      </c>
      <c r="AE5616" s="401" t="e">
        <f t="shared" ca="1" si="5530"/>
        <v>#VALUE!</v>
      </c>
      <c r="AF5616" s="401" t="e">
        <f t="shared" ca="1" si="5531"/>
        <v>#VALUE!</v>
      </c>
      <c r="AH5616" s="401" t="e">
        <f t="shared" ca="1" si="5532"/>
        <v>#VALUE!</v>
      </c>
      <c r="AI5616" s="401" t="e">
        <f t="shared" ca="1" si="5533"/>
        <v>#VALUE!</v>
      </c>
      <c r="AK5616" s="401" t="e">
        <f t="shared" ca="1" si="5534"/>
        <v>#VALUE!</v>
      </c>
      <c r="AL5616" s="401" t="e">
        <f t="shared" ca="1" si="5535"/>
        <v>#VALUE!</v>
      </c>
      <c r="AN5616" s="401" t="e">
        <f t="shared" ca="1" si="5536"/>
        <v>#VALUE!</v>
      </c>
      <c r="AO5616" s="401" t="e">
        <f t="shared" ca="1" si="5537"/>
        <v>#VALUE!</v>
      </c>
      <c r="AQ5616" s="401" t="e">
        <f t="shared" ca="1" si="5538"/>
        <v>#VALUE!</v>
      </c>
      <c r="AR5616" s="401" t="e">
        <f t="shared" ca="1" si="5539"/>
        <v>#VALUE!</v>
      </c>
      <c r="AT5616" s="401" t="e">
        <f t="shared" ca="1" si="5540"/>
        <v>#VALUE!</v>
      </c>
      <c r="AU5616" s="401" t="e">
        <f t="shared" ca="1" si="5541"/>
        <v>#VALUE!</v>
      </c>
      <c r="AW5616" s="401" t="e">
        <f t="shared" ca="1" si="5542"/>
        <v>#VALUE!</v>
      </c>
      <c r="AX5616" s="401" t="e">
        <f t="shared" ca="1" si="5543"/>
        <v>#VALUE!</v>
      </c>
      <c r="AZ5616" s="401" t="e">
        <f t="shared" ca="1" si="5544"/>
        <v>#VALUE!</v>
      </c>
      <c r="BA5616" s="401" t="e">
        <f t="shared" ca="1" si="5545"/>
        <v>#VALUE!</v>
      </c>
      <c r="BC5616" s="401" t="e">
        <f t="shared" ca="1" si="5546"/>
        <v>#VALUE!</v>
      </c>
      <c r="BD5616" s="401" t="e">
        <f t="shared" ca="1" si="5547"/>
        <v>#VALUE!</v>
      </c>
      <c r="BF5616" s="401" t="e">
        <f t="shared" ca="1" si="5548"/>
        <v>#VALUE!</v>
      </c>
      <c r="BG5616" s="401" t="e">
        <f t="shared" ca="1" si="5549"/>
        <v>#VALUE!</v>
      </c>
      <c r="BI5616" s="401" t="e">
        <f t="shared" ca="1" si="5550"/>
        <v>#VALUE!</v>
      </c>
      <c r="BJ5616" s="401" t="e">
        <f t="shared" ca="1" si="5551"/>
        <v>#VALUE!</v>
      </c>
      <c r="BL5616" s="401" t="e">
        <f t="shared" ca="1" si="5552"/>
        <v>#VALUE!</v>
      </c>
      <c r="BM5616" s="401" t="e">
        <f t="shared" ca="1" si="5553"/>
        <v>#VALUE!</v>
      </c>
    </row>
    <row r="5617" spans="4:65" hidden="1" x14ac:dyDescent="0.3">
      <c r="D5617" s="687"/>
      <c r="F5617" s="400">
        <f t="shared" si="5513"/>
        <v>38</v>
      </c>
      <c r="G5617" s="401" t="str">
        <f t="shared" si="5514"/>
        <v/>
      </c>
      <c r="H5617" s="401" t="str">
        <f t="shared" si="5515"/>
        <v/>
      </c>
      <c r="J5617" s="401" t="str">
        <f t="shared" si="5516"/>
        <v/>
      </c>
      <c r="K5617" s="401" t="str">
        <f t="shared" si="5517"/>
        <v/>
      </c>
      <c r="M5617" s="401" t="str">
        <f t="shared" si="5518"/>
        <v/>
      </c>
      <c r="N5617" s="401" t="str">
        <f t="shared" si="5519"/>
        <v/>
      </c>
      <c r="P5617" s="401" t="str">
        <f t="shared" si="5520"/>
        <v/>
      </c>
      <c r="Q5617" s="401" t="str">
        <f t="shared" si="5521"/>
        <v/>
      </c>
      <c r="S5617" s="401" t="str">
        <f t="shared" si="5522"/>
        <v/>
      </c>
      <c r="T5617" s="401" t="str">
        <f t="shared" si="5523"/>
        <v/>
      </c>
      <c r="V5617" s="401" t="str">
        <f t="shared" si="5524"/>
        <v/>
      </c>
      <c r="W5617" s="401" t="str">
        <f t="shared" si="5525"/>
        <v/>
      </c>
      <c r="Y5617" s="401" t="str">
        <f t="shared" si="5526"/>
        <v/>
      </c>
      <c r="Z5617" s="401" t="str">
        <f t="shared" si="5527"/>
        <v/>
      </c>
      <c r="AB5617" s="401" t="str">
        <f t="shared" si="5528"/>
        <v/>
      </c>
      <c r="AC5617" s="401" t="str">
        <f t="shared" si="5529"/>
        <v/>
      </c>
      <c r="AE5617" s="401" t="str">
        <f t="shared" si="5530"/>
        <v/>
      </c>
      <c r="AF5617" s="401" t="str">
        <f t="shared" si="5531"/>
        <v/>
      </c>
      <c r="AH5617" s="401" t="str">
        <f t="shared" si="5532"/>
        <v/>
      </c>
      <c r="AI5617" s="401" t="str">
        <f t="shared" si="5533"/>
        <v/>
      </c>
      <c r="AK5617" s="401" t="str">
        <f t="shared" si="5534"/>
        <v/>
      </c>
      <c r="AL5617" s="401" t="str">
        <f t="shared" si="5535"/>
        <v/>
      </c>
      <c r="AN5617" s="401" t="str">
        <f t="shared" si="5536"/>
        <v/>
      </c>
      <c r="AO5617" s="401" t="str">
        <f t="shared" si="5537"/>
        <v/>
      </c>
      <c r="AQ5617" s="401" t="str">
        <f t="shared" si="5538"/>
        <v/>
      </c>
      <c r="AR5617" s="401" t="str">
        <f t="shared" si="5539"/>
        <v/>
      </c>
      <c r="AT5617" s="401" t="str">
        <f t="shared" si="5540"/>
        <v/>
      </c>
      <c r="AU5617" s="401" t="str">
        <f t="shared" si="5541"/>
        <v/>
      </c>
      <c r="AW5617" s="401" t="str">
        <f t="shared" si="5542"/>
        <v/>
      </c>
      <c r="AX5617" s="401" t="str">
        <f t="shared" si="5543"/>
        <v/>
      </c>
      <c r="AZ5617" s="401" t="str">
        <f t="shared" si="5544"/>
        <v/>
      </c>
      <c r="BA5617" s="401" t="str">
        <f t="shared" si="5545"/>
        <v/>
      </c>
      <c r="BC5617" s="401" t="str">
        <f t="shared" si="5546"/>
        <v/>
      </c>
      <c r="BD5617" s="401" t="str">
        <f t="shared" si="5547"/>
        <v/>
      </c>
      <c r="BF5617" s="401" t="str">
        <f t="shared" si="5548"/>
        <v/>
      </c>
      <c r="BG5617" s="401" t="str">
        <f t="shared" si="5549"/>
        <v/>
      </c>
      <c r="BI5617" s="401" t="str">
        <f t="shared" si="5550"/>
        <v/>
      </c>
      <c r="BJ5617" s="401" t="str">
        <f t="shared" si="5551"/>
        <v/>
      </c>
      <c r="BL5617" s="401" t="str">
        <f t="shared" si="5552"/>
        <v/>
      </c>
      <c r="BM5617" s="401" t="str">
        <f t="shared" si="5553"/>
        <v/>
      </c>
    </row>
    <row r="5618" spans="4:65" hidden="1" x14ac:dyDescent="0.3">
      <c r="D5618" s="687"/>
      <c r="F5618" s="400">
        <f t="shared" si="5513"/>
        <v>39</v>
      </c>
      <c r="G5618" s="401">
        <f t="shared" ca="1" si="5514"/>
        <v>0.19999965093201766</v>
      </c>
      <c r="H5618" s="401">
        <f t="shared" ca="1" si="5515"/>
        <v>-0.11546985230343158</v>
      </c>
      <c r="J5618" s="401">
        <f t="shared" ca="1" si="5516"/>
        <v>114592.15895757097</v>
      </c>
      <c r="K5618" s="401">
        <f t="shared" ca="1" si="5517"/>
        <v>-66160.01382117394</v>
      </c>
      <c r="M5618" s="401">
        <f t="shared" ca="1" si="5518"/>
        <v>-0.8</v>
      </c>
      <c r="N5618" s="401">
        <f t="shared" ca="1" si="5519"/>
        <v>6.1880215351699963E-2</v>
      </c>
      <c r="P5618" s="401">
        <f t="shared" ca="1" si="5520"/>
        <v>0.61435935394489694</v>
      </c>
      <c r="Q5618" s="401">
        <f t="shared" ca="1" si="5521"/>
        <v>-0.95470053837925051</v>
      </c>
      <c r="S5618" s="401">
        <f t="shared" ca="1" si="5522"/>
        <v>0.61435935394489782</v>
      </c>
      <c r="T5618" s="401">
        <f t="shared" ca="1" si="5523"/>
        <v>-1.1547005383792506</v>
      </c>
      <c r="V5618" s="401">
        <f t="shared" ca="1" si="5524"/>
        <v>-0.8</v>
      </c>
      <c r="W5618" s="401">
        <f t="shared" ca="1" si="5525"/>
        <v>-0.53811978464829924</v>
      </c>
      <c r="Y5618" s="401">
        <f t="shared" ca="1" si="5526"/>
        <v>114592.15888164077</v>
      </c>
      <c r="Z5618" s="401">
        <f t="shared" ca="1" si="5527"/>
        <v>-66161.013777335684</v>
      </c>
      <c r="AB5618" s="401">
        <f t="shared" ca="1" si="5528"/>
        <v>0.19999895280153665</v>
      </c>
      <c r="AC5618" s="401">
        <f t="shared" ca="1" si="5529"/>
        <v>-1.5154694492376093</v>
      </c>
      <c r="AE5618" s="401" t="e">
        <f t="shared" ca="1" si="5530"/>
        <v>#VALUE!</v>
      </c>
      <c r="AF5618" s="401" t="e">
        <f t="shared" ca="1" si="5531"/>
        <v>#VALUE!</v>
      </c>
      <c r="AH5618" s="401" t="e">
        <f t="shared" ca="1" si="5532"/>
        <v>#VALUE!</v>
      </c>
      <c r="AI5618" s="401" t="e">
        <f t="shared" ca="1" si="5533"/>
        <v>#VALUE!</v>
      </c>
      <c r="AK5618" s="401" t="e">
        <f t="shared" ca="1" si="5534"/>
        <v>#VALUE!</v>
      </c>
      <c r="AL5618" s="401" t="e">
        <f t="shared" ca="1" si="5535"/>
        <v>#VALUE!</v>
      </c>
      <c r="AN5618" s="401" t="e">
        <f t="shared" ca="1" si="5536"/>
        <v>#VALUE!</v>
      </c>
      <c r="AO5618" s="401" t="e">
        <f t="shared" ca="1" si="5537"/>
        <v>#VALUE!</v>
      </c>
      <c r="AQ5618" s="401" t="e">
        <f t="shared" ca="1" si="5538"/>
        <v>#VALUE!</v>
      </c>
      <c r="AR5618" s="401" t="e">
        <f t="shared" ca="1" si="5539"/>
        <v>#VALUE!</v>
      </c>
      <c r="AT5618" s="401" t="e">
        <f t="shared" ca="1" si="5540"/>
        <v>#VALUE!</v>
      </c>
      <c r="AU5618" s="401" t="e">
        <f t="shared" ca="1" si="5541"/>
        <v>#VALUE!</v>
      </c>
      <c r="AW5618" s="401" t="e">
        <f t="shared" ca="1" si="5542"/>
        <v>#VALUE!</v>
      </c>
      <c r="AX5618" s="401" t="e">
        <f t="shared" ca="1" si="5543"/>
        <v>#VALUE!</v>
      </c>
      <c r="AZ5618" s="401" t="e">
        <f t="shared" ca="1" si="5544"/>
        <v>#VALUE!</v>
      </c>
      <c r="BA5618" s="401" t="e">
        <f t="shared" ca="1" si="5545"/>
        <v>#VALUE!</v>
      </c>
      <c r="BC5618" s="401" t="e">
        <f t="shared" ca="1" si="5546"/>
        <v>#VALUE!</v>
      </c>
      <c r="BD5618" s="401" t="e">
        <f t="shared" ca="1" si="5547"/>
        <v>#VALUE!</v>
      </c>
      <c r="BF5618" s="401" t="e">
        <f t="shared" ca="1" si="5548"/>
        <v>#VALUE!</v>
      </c>
      <c r="BG5618" s="401" t="e">
        <f t="shared" ca="1" si="5549"/>
        <v>#VALUE!</v>
      </c>
      <c r="BI5618" s="401" t="e">
        <f t="shared" ca="1" si="5550"/>
        <v>#VALUE!</v>
      </c>
      <c r="BJ5618" s="401" t="e">
        <f t="shared" ca="1" si="5551"/>
        <v>#VALUE!</v>
      </c>
      <c r="BL5618" s="401" t="e">
        <f t="shared" ca="1" si="5552"/>
        <v>#VALUE!</v>
      </c>
      <c r="BM5618" s="401" t="e">
        <f t="shared" ca="1" si="5553"/>
        <v>#VALUE!</v>
      </c>
    </row>
    <row r="5619" spans="4:65" hidden="1" x14ac:dyDescent="0.3">
      <c r="D5619" s="687"/>
      <c r="F5619" s="400">
        <f t="shared" si="5513"/>
        <v>40</v>
      </c>
      <c r="G5619" s="401" t="str">
        <f t="shared" si="5514"/>
        <v/>
      </c>
      <c r="H5619" s="401" t="str">
        <f t="shared" si="5515"/>
        <v/>
      </c>
      <c r="J5619" s="401" t="str">
        <f t="shared" si="5516"/>
        <v/>
      </c>
      <c r="K5619" s="401" t="str">
        <f t="shared" si="5517"/>
        <v/>
      </c>
      <c r="M5619" s="401" t="str">
        <f t="shared" si="5518"/>
        <v/>
      </c>
      <c r="N5619" s="401" t="str">
        <f t="shared" si="5519"/>
        <v/>
      </c>
      <c r="P5619" s="401" t="str">
        <f t="shared" si="5520"/>
        <v/>
      </c>
      <c r="Q5619" s="401" t="str">
        <f t="shared" si="5521"/>
        <v/>
      </c>
      <c r="S5619" s="401" t="str">
        <f t="shared" si="5522"/>
        <v/>
      </c>
      <c r="T5619" s="401" t="str">
        <f t="shared" si="5523"/>
        <v/>
      </c>
      <c r="V5619" s="401" t="str">
        <f t="shared" si="5524"/>
        <v/>
      </c>
      <c r="W5619" s="401" t="str">
        <f t="shared" si="5525"/>
        <v/>
      </c>
      <c r="Y5619" s="401" t="str">
        <f t="shared" si="5526"/>
        <v/>
      </c>
      <c r="Z5619" s="401" t="str">
        <f t="shared" si="5527"/>
        <v/>
      </c>
      <c r="AB5619" s="401" t="str">
        <f t="shared" si="5528"/>
        <v/>
      </c>
      <c r="AC5619" s="401" t="str">
        <f t="shared" si="5529"/>
        <v/>
      </c>
      <c r="AE5619" s="401" t="str">
        <f t="shared" si="5530"/>
        <v/>
      </c>
      <c r="AF5619" s="401" t="str">
        <f t="shared" si="5531"/>
        <v/>
      </c>
      <c r="AH5619" s="401" t="str">
        <f t="shared" si="5532"/>
        <v/>
      </c>
      <c r="AI5619" s="401" t="str">
        <f t="shared" si="5533"/>
        <v/>
      </c>
      <c r="AK5619" s="401" t="str">
        <f t="shared" si="5534"/>
        <v/>
      </c>
      <c r="AL5619" s="401" t="str">
        <f t="shared" si="5535"/>
        <v/>
      </c>
      <c r="AN5619" s="401" t="str">
        <f t="shared" si="5536"/>
        <v/>
      </c>
      <c r="AO5619" s="401" t="str">
        <f t="shared" si="5537"/>
        <v/>
      </c>
      <c r="AQ5619" s="401" t="str">
        <f t="shared" si="5538"/>
        <v/>
      </c>
      <c r="AR5619" s="401" t="str">
        <f t="shared" si="5539"/>
        <v/>
      </c>
      <c r="AT5619" s="401" t="str">
        <f t="shared" si="5540"/>
        <v/>
      </c>
      <c r="AU5619" s="401" t="str">
        <f t="shared" si="5541"/>
        <v/>
      </c>
      <c r="AW5619" s="401" t="str">
        <f t="shared" si="5542"/>
        <v/>
      </c>
      <c r="AX5619" s="401" t="str">
        <f t="shared" si="5543"/>
        <v/>
      </c>
      <c r="AZ5619" s="401" t="str">
        <f t="shared" si="5544"/>
        <v/>
      </c>
      <c r="BA5619" s="401" t="str">
        <f t="shared" si="5545"/>
        <v/>
      </c>
      <c r="BC5619" s="401" t="str">
        <f t="shared" si="5546"/>
        <v/>
      </c>
      <c r="BD5619" s="401" t="str">
        <f t="shared" si="5547"/>
        <v/>
      </c>
      <c r="BF5619" s="401" t="str">
        <f t="shared" si="5548"/>
        <v/>
      </c>
      <c r="BG5619" s="401" t="str">
        <f t="shared" si="5549"/>
        <v/>
      </c>
      <c r="BI5619" s="401" t="str">
        <f t="shared" si="5550"/>
        <v/>
      </c>
      <c r="BJ5619" s="401" t="str">
        <f t="shared" si="5551"/>
        <v/>
      </c>
      <c r="BL5619" s="401" t="str">
        <f t="shared" si="5552"/>
        <v/>
      </c>
      <c r="BM5619" s="401" t="str">
        <f t="shared" si="5553"/>
        <v/>
      </c>
    </row>
    <row r="5620" spans="4:65" hidden="1" x14ac:dyDescent="0.3">
      <c r="D5620" s="687"/>
      <c r="F5620" s="400">
        <f t="shared" si="5513"/>
        <v>41</v>
      </c>
      <c r="G5620" s="401">
        <f t="shared" ca="1" si="5514"/>
        <v>0.15999954621185128</v>
      </c>
      <c r="H5620" s="401">
        <f t="shared" ca="1" si="5515"/>
        <v>-9.2375781075630312E-2</v>
      </c>
      <c r="J5620" s="401">
        <f t="shared" ca="1" si="5516"/>
        <v>91673.827173639409</v>
      </c>
      <c r="K5620" s="401">
        <f t="shared" ca="1" si="5517"/>
        <v>-52928.108796343906</v>
      </c>
      <c r="M5620" s="401">
        <f t="shared" ca="1" si="5518"/>
        <v>-0.84</v>
      </c>
      <c r="N5620" s="401">
        <f t="shared" ca="1" si="5519"/>
        <v>8.4974226119284915E-2</v>
      </c>
      <c r="P5620" s="401">
        <f t="shared" ca="1" si="5520"/>
        <v>0.54507732164214184</v>
      </c>
      <c r="Q5620" s="401">
        <f t="shared" ca="1" si="5521"/>
        <v>-0.91470053837925058</v>
      </c>
      <c r="S5620" s="401">
        <f t="shared" ca="1" si="5522"/>
        <v>0.54507732164214284</v>
      </c>
      <c r="T5620" s="401">
        <f t="shared" ca="1" si="5523"/>
        <v>-1.1147005383792505</v>
      </c>
      <c r="V5620" s="401">
        <f t="shared" ca="1" si="5524"/>
        <v>-0.84000000000000019</v>
      </c>
      <c r="W5620" s="401">
        <f t="shared" ca="1" si="5525"/>
        <v>-0.51502577388071413</v>
      </c>
      <c r="Y5620" s="401">
        <f t="shared" ca="1" si="5526"/>
        <v>91673.827101324932</v>
      </c>
      <c r="Z5620" s="401">
        <f t="shared" ca="1" si="5527"/>
        <v>-52929.108754593202</v>
      </c>
      <c r="AB5620" s="401">
        <f t="shared" ca="1" si="5528"/>
        <v>0.15999898770807611</v>
      </c>
      <c r="AC5620" s="401">
        <f t="shared" ca="1" si="5529"/>
        <v>-1.4923754586233242</v>
      </c>
      <c r="AE5620" s="401" t="e">
        <f t="shared" ca="1" si="5530"/>
        <v>#VALUE!</v>
      </c>
      <c r="AF5620" s="401" t="e">
        <f t="shared" ca="1" si="5531"/>
        <v>#VALUE!</v>
      </c>
      <c r="AH5620" s="401" t="e">
        <f t="shared" ca="1" si="5532"/>
        <v>#VALUE!</v>
      </c>
      <c r="AI5620" s="401" t="e">
        <f t="shared" ca="1" si="5533"/>
        <v>#VALUE!</v>
      </c>
      <c r="AK5620" s="401" t="e">
        <f t="shared" ca="1" si="5534"/>
        <v>#VALUE!</v>
      </c>
      <c r="AL5620" s="401" t="e">
        <f t="shared" ca="1" si="5535"/>
        <v>#VALUE!</v>
      </c>
      <c r="AN5620" s="401" t="e">
        <f t="shared" ca="1" si="5536"/>
        <v>#VALUE!</v>
      </c>
      <c r="AO5620" s="401" t="e">
        <f t="shared" ca="1" si="5537"/>
        <v>#VALUE!</v>
      </c>
      <c r="AQ5620" s="401" t="e">
        <f t="shared" ca="1" si="5538"/>
        <v>#VALUE!</v>
      </c>
      <c r="AR5620" s="401" t="e">
        <f t="shared" ca="1" si="5539"/>
        <v>#VALUE!</v>
      </c>
      <c r="AT5620" s="401" t="e">
        <f t="shared" ca="1" si="5540"/>
        <v>#VALUE!</v>
      </c>
      <c r="AU5620" s="401" t="e">
        <f t="shared" ca="1" si="5541"/>
        <v>#VALUE!</v>
      </c>
      <c r="AW5620" s="401" t="e">
        <f t="shared" ca="1" si="5542"/>
        <v>#VALUE!</v>
      </c>
      <c r="AX5620" s="401" t="e">
        <f t="shared" ca="1" si="5543"/>
        <v>#VALUE!</v>
      </c>
      <c r="AZ5620" s="401" t="e">
        <f t="shared" ca="1" si="5544"/>
        <v>#VALUE!</v>
      </c>
      <c r="BA5620" s="401" t="e">
        <f t="shared" ca="1" si="5545"/>
        <v>#VALUE!</v>
      </c>
      <c r="BC5620" s="401" t="e">
        <f t="shared" ca="1" si="5546"/>
        <v>#VALUE!</v>
      </c>
      <c r="BD5620" s="401" t="e">
        <f t="shared" ca="1" si="5547"/>
        <v>#VALUE!</v>
      </c>
      <c r="BF5620" s="401" t="e">
        <f t="shared" ca="1" si="5548"/>
        <v>#VALUE!</v>
      </c>
      <c r="BG5620" s="401" t="e">
        <f t="shared" ca="1" si="5549"/>
        <v>#VALUE!</v>
      </c>
      <c r="BI5620" s="401" t="e">
        <f t="shared" ca="1" si="5550"/>
        <v>#VALUE!</v>
      </c>
      <c r="BJ5620" s="401" t="e">
        <f t="shared" ca="1" si="5551"/>
        <v>#VALUE!</v>
      </c>
      <c r="BL5620" s="401" t="e">
        <f t="shared" ca="1" si="5552"/>
        <v>#VALUE!</v>
      </c>
      <c r="BM5620" s="401" t="e">
        <f t="shared" ca="1" si="5553"/>
        <v>#VALUE!</v>
      </c>
    </row>
    <row r="5621" spans="4:65" hidden="1" x14ac:dyDescent="0.3">
      <c r="D5621" s="687"/>
      <c r="F5621" s="400">
        <f t="shared" si="5513"/>
        <v>42</v>
      </c>
      <c r="G5621" s="401" t="str">
        <f t="shared" si="5514"/>
        <v/>
      </c>
      <c r="H5621" s="401" t="str">
        <f t="shared" si="5515"/>
        <v/>
      </c>
      <c r="J5621" s="401" t="str">
        <f t="shared" si="5516"/>
        <v/>
      </c>
      <c r="K5621" s="401" t="str">
        <f t="shared" si="5517"/>
        <v/>
      </c>
      <c r="M5621" s="401" t="str">
        <f t="shared" si="5518"/>
        <v/>
      </c>
      <c r="N5621" s="401" t="str">
        <f t="shared" si="5519"/>
        <v/>
      </c>
      <c r="P5621" s="401" t="str">
        <f t="shared" si="5520"/>
        <v/>
      </c>
      <c r="Q5621" s="401" t="str">
        <f t="shared" si="5521"/>
        <v/>
      </c>
      <c r="S5621" s="401" t="str">
        <f t="shared" si="5522"/>
        <v/>
      </c>
      <c r="T5621" s="401" t="str">
        <f t="shared" si="5523"/>
        <v/>
      </c>
      <c r="V5621" s="401" t="str">
        <f t="shared" si="5524"/>
        <v/>
      </c>
      <c r="W5621" s="401" t="str">
        <f t="shared" si="5525"/>
        <v/>
      </c>
      <c r="Y5621" s="401" t="str">
        <f t="shared" si="5526"/>
        <v/>
      </c>
      <c r="Z5621" s="401" t="str">
        <f t="shared" si="5527"/>
        <v/>
      </c>
      <c r="AB5621" s="401" t="str">
        <f t="shared" si="5528"/>
        <v/>
      </c>
      <c r="AC5621" s="401" t="str">
        <f t="shared" si="5529"/>
        <v/>
      </c>
      <c r="AE5621" s="401" t="str">
        <f t="shared" si="5530"/>
        <v/>
      </c>
      <c r="AF5621" s="401" t="str">
        <f t="shared" si="5531"/>
        <v/>
      </c>
      <c r="AH5621" s="401" t="str">
        <f t="shared" si="5532"/>
        <v/>
      </c>
      <c r="AI5621" s="401" t="str">
        <f t="shared" si="5533"/>
        <v/>
      </c>
      <c r="AK5621" s="401" t="str">
        <f t="shared" si="5534"/>
        <v/>
      </c>
      <c r="AL5621" s="401" t="str">
        <f t="shared" si="5535"/>
        <v/>
      </c>
      <c r="AN5621" s="401" t="str">
        <f t="shared" si="5536"/>
        <v/>
      </c>
      <c r="AO5621" s="401" t="str">
        <f t="shared" si="5537"/>
        <v/>
      </c>
      <c r="AQ5621" s="401" t="str">
        <f t="shared" si="5538"/>
        <v/>
      </c>
      <c r="AR5621" s="401" t="str">
        <f t="shared" si="5539"/>
        <v/>
      </c>
      <c r="AT5621" s="401" t="str">
        <f t="shared" si="5540"/>
        <v/>
      </c>
      <c r="AU5621" s="401" t="str">
        <f t="shared" si="5541"/>
        <v/>
      </c>
      <c r="AW5621" s="401" t="str">
        <f t="shared" si="5542"/>
        <v/>
      </c>
      <c r="AX5621" s="401" t="str">
        <f t="shared" si="5543"/>
        <v/>
      </c>
      <c r="AZ5621" s="401" t="str">
        <f t="shared" si="5544"/>
        <v/>
      </c>
      <c r="BA5621" s="401" t="str">
        <f t="shared" si="5545"/>
        <v/>
      </c>
      <c r="BC5621" s="401" t="str">
        <f t="shared" si="5546"/>
        <v/>
      </c>
      <c r="BD5621" s="401" t="str">
        <f t="shared" si="5547"/>
        <v/>
      </c>
      <c r="BF5621" s="401" t="str">
        <f t="shared" si="5548"/>
        <v/>
      </c>
      <c r="BG5621" s="401" t="str">
        <f t="shared" si="5549"/>
        <v/>
      </c>
      <c r="BI5621" s="401" t="str">
        <f t="shared" si="5550"/>
        <v/>
      </c>
      <c r="BJ5621" s="401" t="str">
        <f t="shared" si="5551"/>
        <v/>
      </c>
      <c r="BL5621" s="401" t="str">
        <f t="shared" si="5552"/>
        <v/>
      </c>
      <c r="BM5621" s="401" t="str">
        <f t="shared" si="5553"/>
        <v/>
      </c>
    </row>
    <row r="5622" spans="4:65" hidden="1" x14ac:dyDescent="0.3">
      <c r="D5622" s="687"/>
      <c r="F5622" s="400">
        <f t="shared" si="5513"/>
        <v>43</v>
      </c>
      <c r="G5622" s="401">
        <f t="shared" ca="1" si="5514"/>
        <v>0.11999944149168495</v>
      </c>
      <c r="H5622" s="401">
        <f t="shared" ca="1" si="5515"/>
        <v>-6.9281709847829054E-2</v>
      </c>
      <c r="J5622" s="401">
        <f t="shared" ca="1" si="5516"/>
        <v>68755.495381873741</v>
      </c>
      <c r="K5622" s="401">
        <f t="shared" ca="1" si="5517"/>
        <v>-39696.203766990846</v>
      </c>
      <c r="M5622" s="401">
        <f t="shared" ca="1" si="5518"/>
        <v>-0.88</v>
      </c>
      <c r="N5622" s="401">
        <f t="shared" ca="1" si="5519"/>
        <v>0.10806823688687005</v>
      </c>
      <c r="P5622" s="401">
        <f t="shared" ca="1" si="5520"/>
        <v>0.47579528933938653</v>
      </c>
      <c r="Q5622" s="401">
        <f t="shared" ca="1" si="5521"/>
        <v>-0.87470053837925044</v>
      </c>
      <c r="S5622" s="401">
        <f t="shared" ca="1" si="5522"/>
        <v>0.47579528933938753</v>
      </c>
      <c r="T5622" s="401">
        <f t="shared" ca="1" si="5523"/>
        <v>-1.0747005383792505</v>
      </c>
      <c r="V5622" s="401">
        <f t="shared" ca="1" si="5524"/>
        <v>-0.88000000000000012</v>
      </c>
      <c r="W5622" s="401">
        <f t="shared" ca="1" si="5525"/>
        <v>-0.49193176311312919</v>
      </c>
      <c r="Y5622" s="401">
        <f t="shared" ca="1" si="5526"/>
        <v>68755.495323200492</v>
      </c>
      <c r="Z5622" s="401">
        <f t="shared" ca="1" si="5527"/>
        <v>-39697.203733115843</v>
      </c>
      <c r="AB5622" s="401">
        <f t="shared" ca="1" si="5528"/>
        <v>0.11999902261461541</v>
      </c>
      <c r="AC5622" s="401">
        <f t="shared" ca="1" si="5529"/>
        <v>-1.4692814680090391</v>
      </c>
      <c r="AE5622" s="401" t="e">
        <f t="shared" ca="1" si="5530"/>
        <v>#VALUE!</v>
      </c>
      <c r="AF5622" s="401" t="e">
        <f t="shared" ca="1" si="5531"/>
        <v>#VALUE!</v>
      </c>
      <c r="AH5622" s="401" t="e">
        <f t="shared" ca="1" si="5532"/>
        <v>#VALUE!</v>
      </c>
      <c r="AI5622" s="401" t="e">
        <f t="shared" ca="1" si="5533"/>
        <v>#VALUE!</v>
      </c>
      <c r="AK5622" s="401" t="e">
        <f t="shared" ca="1" si="5534"/>
        <v>#VALUE!</v>
      </c>
      <c r="AL5622" s="401" t="e">
        <f t="shared" ca="1" si="5535"/>
        <v>#VALUE!</v>
      </c>
      <c r="AN5622" s="401" t="e">
        <f t="shared" ca="1" si="5536"/>
        <v>#VALUE!</v>
      </c>
      <c r="AO5622" s="401" t="e">
        <f t="shared" ca="1" si="5537"/>
        <v>#VALUE!</v>
      </c>
      <c r="AQ5622" s="401" t="e">
        <f t="shared" ca="1" si="5538"/>
        <v>#VALUE!</v>
      </c>
      <c r="AR5622" s="401" t="e">
        <f t="shared" ca="1" si="5539"/>
        <v>#VALUE!</v>
      </c>
      <c r="AT5622" s="401" t="e">
        <f t="shared" ca="1" si="5540"/>
        <v>#VALUE!</v>
      </c>
      <c r="AU5622" s="401" t="e">
        <f t="shared" ca="1" si="5541"/>
        <v>#VALUE!</v>
      </c>
      <c r="AW5622" s="401" t="e">
        <f t="shared" ca="1" si="5542"/>
        <v>#VALUE!</v>
      </c>
      <c r="AX5622" s="401" t="e">
        <f t="shared" ca="1" si="5543"/>
        <v>#VALUE!</v>
      </c>
      <c r="AZ5622" s="401" t="e">
        <f t="shared" ca="1" si="5544"/>
        <v>#VALUE!</v>
      </c>
      <c r="BA5622" s="401" t="e">
        <f t="shared" ca="1" si="5545"/>
        <v>#VALUE!</v>
      </c>
      <c r="BC5622" s="401" t="e">
        <f t="shared" ca="1" si="5546"/>
        <v>#VALUE!</v>
      </c>
      <c r="BD5622" s="401" t="e">
        <f t="shared" ca="1" si="5547"/>
        <v>#VALUE!</v>
      </c>
      <c r="BF5622" s="401" t="e">
        <f t="shared" ca="1" si="5548"/>
        <v>#VALUE!</v>
      </c>
      <c r="BG5622" s="401" t="e">
        <f t="shared" ca="1" si="5549"/>
        <v>#VALUE!</v>
      </c>
      <c r="BI5622" s="401" t="e">
        <f t="shared" ca="1" si="5550"/>
        <v>#VALUE!</v>
      </c>
      <c r="BJ5622" s="401" t="e">
        <f t="shared" ca="1" si="5551"/>
        <v>#VALUE!</v>
      </c>
      <c r="BL5622" s="401" t="e">
        <f t="shared" ca="1" si="5552"/>
        <v>#VALUE!</v>
      </c>
      <c r="BM5622" s="401" t="e">
        <f t="shared" ca="1" si="5553"/>
        <v>#VALUE!</v>
      </c>
    </row>
    <row r="5623" spans="4:65" hidden="1" x14ac:dyDescent="0.3">
      <c r="D5623" s="687"/>
      <c r="F5623" s="400">
        <f t="shared" si="5513"/>
        <v>44</v>
      </c>
      <c r="G5623" s="401" t="str">
        <f t="shared" si="5514"/>
        <v/>
      </c>
      <c r="H5623" s="401" t="str">
        <f t="shared" si="5515"/>
        <v/>
      </c>
      <c r="J5623" s="401" t="str">
        <f t="shared" si="5516"/>
        <v/>
      </c>
      <c r="K5623" s="401" t="str">
        <f t="shared" si="5517"/>
        <v/>
      </c>
      <c r="M5623" s="401" t="str">
        <f t="shared" si="5518"/>
        <v/>
      </c>
      <c r="N5623" s="401" t="str">
        <f t="shared" si="5519"/>
        <v/>
      </c>
      <c r="P5623" s="401" t="str">
        <f t="shared" si="5520"/>
        <v/>
      </c>
      <c r="Q5623" s="401" t="str">
        <f t="shared" si="5521"/>
        <v/>
      </c>
      <c r="S5623" s="401" t="str">
        <f t="shared" si="5522"/>
        <v/>
      </c>
      <c r="T5623" s="401" t="str">
        <f t="shared" si="5523"/>
        <v/>
      </c>
      <c r="V5623" s="401" t="str">
        <f t="shared" si="5524"/>
        <v/>
      </c>
      <c r="W5623" s="401" t="str">
        <f t="shared" si="5525"/>
        <v/>
      </c>
      <c r="Y5623" s="401" t="str">
        <f t="shared" si="5526"/>
        <v/>
      </c>
      <c r="Z5623" s="401" t="str">
        <f t="shared" si="5527"/>
        <v/>
      </c>
      <c r="AB5623" s="401" t="str">
        <f t="shared" si="5528"/>
        <v/>
      </c>
      <c r="AC5623" s="401" t="str">
        <f t="shared" si="5529"/>
        <v/>
      </c>
      <c r="AE5623" s="401" t="str">
        <f t="shared" si="5530"/>
        <v/>
      </c>
      <c r="AF5623" s="401" t="str">
        <f t="shared" si="5531"/>
        <v/>
      </c>
      <c r="AH5623" s="401" t="str">
        <f t="shared" si="5532"/>
        <v/>
      </c>
      <c r="AI5623" s="401" t="str">
        <f t="shared" si="5533"/>
        <v/>
      </c>
      <c r="AK5623" s="401" t="str">
        <f t="shared" si="5534"/>
        <v/>
      </c>
      <c r="AL5623" s="401" t="str">
        <f t="shared" si="5535"/>
        <v/>
      </c>
      <c r="AN5623" s="401" t="str">
        <f t="shared" si="5536"/>
        <v/>
      </c>
      <c r="AO5623" s="401" t="str">
        <f t="shared" si="5537"/>
        <v/>
      </c>
      <c r="AQ5623" s="401" t="str">
        <f t="shared" si="5538"/>
        <v/>
      </c>
      <c r="AR5623" s="401" t="str">
        <f t="shared" si="5539"/>
        <v/>
      </c>
      <c r="AT5623" s="401" t="str">
        <f t="shared" si="5540"/>
        <v/>
      </c>
      <c r="AU5623" s="401" t="str">
        <f t="shared" si="5541"/>
        <v/>
      </c>
      <c r="AW5623" s="401" t="str">
        <f t="shared" si="5542"/>
        <v/>
      </c>
      <c r="AX5623" s="401" t="str">
        <f t="shared" si="5543"/>
        <v/>
      </c>
      <c r="AZ5623" s="401" t="str">
        <f t="shared" si="5544"/>
        <v/>
      </c>
      <c r="BA5623" s="401" t="str">
        <f t="shared" si="5545"/>
        <v/>
      </c>
      <c r="BC5623" s="401" t="str">
        <f t="shared" si="5546"/>
        <v/>
      </c>
      <c r="BD5623" s="401" t="str">
        <f t="shared" si="5547"/>
        <v/>
      </c>
      <c r="BF5623" s="401" t="str">
        <f t="shared" si="5548"/>
        <v/>
      </c>
      <c r="BG5623" s="401" t="str">
        <f t="shared" si="5549"/>
        <v/>
      </c>
      <c r="BI5623" s="401" t="str">
        <f t="shared" si="5550"/>
        <v/>
      </c>
      <c r="BJ5623" s="401" t="str">
        <f t="shared" si="5551"/>
        <v/>
      </c>
      <c r="BL5623" s="401" t="str">
        <f t="shared" si="5552"/>
        <v/>
      </c>
      <c r="BM5623" s="401" t="str">
        <f t="shared" si="5553"/>
        <v/>
      </c>
    </row>
    <row r="5624" spans="4:65" hidden="1" x14ac:dyDescent="0.3">
      <c r="D5624" s="687"/>
      <c r="F5624" s="400">
        <f t="shared" si="5513"/>
        <v>45</v>
      </c>
      <c r="G5624" s="401">
        <f t="shared" ca="1" si="5514"/>
        <v>7.9999336771518589E-2</v>
      </c>
      <c r="H5624" s="401">
        <f t="shared" ca="1" si="5515"/>
        <v>-4.6187638620027789E-2</v>
      </c>
      <c r="J5624" s="401">
        <f t="shared" ca="1" si="5516"/>
        <v>45837.163590998964</v>
      </c>
      <c r="K5624" s="401">
        <f t="shared" ca="1" si="5517"/>
        <v>-26464.298738152145</v>
      </c>
      <c r="M5624" s="401">
        <f t="shared" ca="1" si="5518"/>
        <v>-0.92</v>
      </c>
      <c r="N5624" s="401">
        <f t="shared" ca="1" si="5519"/>
        <v>0.131162247654455</v>
      </c>
      <c r="P5624" s="401">
        <f t="shared" ca="1" si="5520"/>
        <v>0.40651325703663138</v>
      </c>
      <c r="Q5624" s="401">
        <f t="shared" ca="1" si="5521"/>
        <v>-0.83470053837925051</v>
      </c>
      <c r="S5624" s="401">
        <f t="shared" ca="1" si="5522"/>
        <v>0.40651325703663238</v>
      </c>
      <c r="T5624" s="401">
        <f t="shared" ca="1" si="5523"/>
        <v>-1.0347005383792502</v>
      </c>
      <c r="V5624" s="401">
        <f t="shared" ca="1" si="5524"/>
        <v>-0.92000000000000015</v>
      </c>
      <c r="W5624" s="401">
        <f t="shared" ca="1" si="5525"/>
        <v>-0.46883775234554409</v>
      </c>
      <c r="Y5624" s="401">
        <f t="shared" ca="1" si="5526"/>
        <v>45837.163546981516</v>
      </c>
      <c r="Z5624" s="401">
        <f t="shared" ca="1" si="5527"/>
        <v>-26465.298712738666</v>
      </c>
      <c r="AB5624" s="401">
        <f t="shared" ca="1" si="5528"/>
        <v>7.9999057521154826E-2</v>
      </c>
      <c r="AC5624" s="401">
        <f t="shared" ca="1" si="5529"/>
        <v>-1.4461874773947536</v>
      </c>
      <c r="AE5624" s="401" t="e">
        <f t="shared" ca="1" si="5530"/>
        <v>#VALUE!</v>
      </c>
      <c r="AF5624" s="401" t="e">
        <f t="shared" ca="1" si="5531"/>
        <v>#VALUE!</v>
      </c>
      <c r="AH5624" s="401" t="e">
        <f t="shared" ca="1" si="5532"/>
        <v>#VALUE!</v>
      </c>
      <c r="AI5624" s="401" t="e">
        <f t="shared" ca="1" si="5533"/>
        <v>#VALUE!</v>
      </c>
      <c r="AK5624" s="401" t="e">
        <f t="shared" ca="1" si="5534"/>
        <v>#VALUE!</v>
      </c>
      <c r="AL5624" s="401" t="e">
        <f t="shared" ca="1" si="5535"/>
        <v>#VALUE!</v>
      </c>
      <c r="AN5624" s="401" t="e">
        <f t="shared" ca="1" si="5536"/>
        <v>#VALUE!</v>
      </c>
      <c r="AO5624" s="401" t="e">
        <f t="shared" ca="1" si="5537"/>
        <v>#VALUE!</v>
      </c>
      <c r="AQ5624" s="401" t="e">
        <f t="shared" ca="1" si="5538"/>
        <v>#VALUE!</v>
      </c>
      <c r="AR5624" s="401" t="e">
        <f t="shared" ca="1" si="5539"/>
        <v>#VALUE!</v>
      </c>
      <c r="AT5624" s="401" t="e">
        <f t="shared" ca="1" si="5540"/>
        <v>#VALUE!</v>
      </c>
      <c r="AU5624" s="401" t="e">
        <f t="shared" ca="1" si="5541"/>
        <v>#VALUE!</v>
      </c>
      <c r="AW5624" s="401" t="e">
        <f t="shared" ca="1" si="5542"/>
        <v>#VALUE!</v>
      </c>
      <c r="AX5624" s="401" t="e">
        <f t="shared" ca="1" si="5543"/>
        <v>#VALUE!</v>
      </c>
      <c r="AZ5624" s="401" t="e">
        <f t="shared" ca="1" si="5544"/>
        <v>#VALUE!</v>
      </c>
      <c r="BA5624" s="401" t="e">
        <f t="shared" ca="1" si="5545"/>
        <v>#VALUE!</v>
      </c>
      <c r="BC5624" s="401" t="e">
        <f t="shared" ca="1" si="5546"/>
        <v>#VALUE!</v>
      </c>
      <c r="BD5624" s="401" t="e">
        <f t="shared" ca="1" si="5547"/>
        <v>#VALUE!</v>
      </c>
      <c r="BF5624" s="401" t="e">
        <f t="shared" ca="1" si="5548"/>
        <v>#VALUE!</v>
      </c>
      <c r="BG5624" s="401" t="e">
        <f t="shared" ca="1" si="5549"/>
        <v>#VALUE!</v>
      </c>
      <c r="BI5624" s="401" t="e">
        <f t="shared" ca="1" si="5550"/>
        <v>#VALUE!</v>
      </c>
      <c r="BJ5624" s="401" t="e">
        <f t="shared" ca="1" si="5551"/>
        <v>#VALUE!</v>
      </c>
      <c r="BL5624" s="401" t="e">
        <f t="shared" ca="1" si="5552"/>
        <v>#VALUE!</v>
      </c>
      <c r="BM5624" s="401" t="e">
        <f t="shared" ca="1" si="5553"/>
        <v>#VALUE!</v>
      </c>
    </row>
    <row r="5625" spans="4:65" hidden="1" x14ac:dyDescent="0.3">
      <c r="D5625" s="687"/>
      <c r="F5625" s="400">
        <f t="shared" si="5513"/>
        <v>46</v>
      </c>
      <c r="G5625" s="401" t="str">
        <f t="shared" si="5514"/>
        <v/>
      </c>
      <c r="H5625" s="401" t="str">
        <f t="shared" si="5515"/>
        <v/>
      </c>
      <c r="J5625" s="401" t="str">
        <f t="shared" si="5516"/>
        <v/>
      </c>
      <c r="K5625" s="401" t="str">
        <f t="shared" si="5517"/>
        <v/>
      </c>
      <c r="M5625" s="401" t="str">
        <f t="shared" si="5518"/>
        <v/>
      </c>
      <c r="N5625" s="401" t="str">
        <f t="shared" si="5519"/>
        <v/>
      </c>
      <c r="P5625" s="401" t="str">
        <f t="shared" si="5520"/>
        <v/>
      </c>
      <c r="Q5625" s="401" t="str">
        <f t="shared" si="5521"/>
        <v/>
      </c>
      <c r="S5625" s="401" t="str">
        <f t="shared" si="5522"/>
        <v/>
      </c>
      <c r="T5625" s="401" t="str">
        <f t="shared" si="5523"/>
        <v/>
      </c>
      <c r="V5625" s="401" t="str">
        <f t="shared" si="5524"/>
        <v/>
      </c>
      <c r="W5625" s="401" t="str">
        <f t="shared" si="5525"/>
        <v/>
      </c>
      <c r="Y5625" s="401" t="str">
        <f t="shared" si="5526"/>
        <v/>
      </c>
      <c r="Z5625" s="401" t="str">
        <f t="shared" si="5527"/>
        <v/>
      </c>
      <c r="AB5625" s="401" t="str">
        <f t="shared" si="5528"/>
        <v/>
      </c>
      <c r="AC5625" s="401" t="str">
        <f t="shared" si="5529"/>
        <v/>
      </c>
      <c r="AE5625" s="401" t="str">
        <f t="shared" si="5530"/>
        <v/>
      </c>
      <c r="AF5625" s="401" t="str">
        <f t="shared" si="5531"/>
        <v/>
      </c>
      <c r="AH5625" s="401" t="str">
        <f t="shared" si="5532"/>
        <v/>
      </c>
      <c r="AI5625" s="401" t="str">
        <f t="shared" si="5533"/>
        <v/>
      </c>
      <c r="AK5625" s="401" t="str">
        <f t="shared" si="5534"/>
        <v/>
      </c>
      <c r="AL5625" s="401" t="str">
        <f t="shared" si="5535"/>
        <v/>
      </c>
      <c r="AN5625" s="401" t="str">
        <f t="shared" si="5536"/>
        <v/>
      </c>
      <c r="AO5625" s="401" t="str">
        <f t="shared" si="5537"/>
        <v/>
      </c>
      <c r="AQ5625" s="401" t="str">
        <f t="shared" si="5538"/>
        <v/>
      </c>
      <c r="AR5625" s="401" t="str">
        <f t="shared" si="5539"/>
        <v/>
      </c>
      <c r="AT5625" s="401" t="str">
        <f t="shared" si="5540"/>
        <v/>
      </c>
      <c r="AU5625" s="401" t="str">
        <f t="shared" si="5541"/>
        <v/>
      </c>
      <c r="AW5625" s="401" t="str">
        <f t="shared" si="5542"/>
        <v/>
      </c>
      <c r="AX5625" s="401" t="str">
        <f t="shared" si="5543"/>
        <v/>
      </c>
      <c r="AZ5625" s="401" t="str">
        <f t="shared" si="5544"/>
        <v/>
      </c>
      <c r="BA5625" s="401" t="str">
        <f t="shared" si="5545"/>
        <v/>
      </c>
      <c r="BC5625" s="401" t="str">
        <f t="shared" si="5546"/>
        <v/>
      </c>
      <c r="BD5625" s="401" t="str">
        <f t="shared" si="5547"/>
        <v/>
      </c>
      <c r="BF5625" s="401" t="str">
        <f t="shared" si="5548"/>
        <v/>
      </c>
      <c r="BG5625" s="401" t="str">
        <f t="shared" si="5549"/>
        <v/>
      </c>
      <c r="BI5625" s="401" t="str">
        <f t="shared" si="5550"/>
        <v/>
      </c>
      <c r="BJ5625" s="401" t="str">
        <f t="shared" si="5551"/>
        <v/>
      </c>
      <c r="BL5625" s="401" t="str">
        <f t="shared" si="5552"/>
        <v/>
      </c>
      <c r="BM5625" s="401" t="str">
        <f t="shared" si="5553"/>
        <v/>
      </c>
    </row>
    <row r="5626" spans="4:65" hidden="1" x14ac:dyDescent="0.3">
      <c r="D5626" s="687"/>
      <c r="F5626" s="400">
        <f t="shared" si="5513"/>
        <v>47</v>
      </c>
      <c r="G5626" s="401">
        <f t="shared" ca="1" si="5514"/>
        <v>3.9999232051352245E-2</v>
      </c>
      <c r="H5626" s="401">
        <f t="shared" ca="1" si="5515"/>
        <v>-2.3093567392226528E-2</v>
      </c>
      <c r="J5626" s="401">
        <f t="shared" ca="1" si="5516"/>
        <v>22918.83179668527</v>
      </c>
      <c r="K5626" s="401">
        <f t="shared" ca="1" si="5517"/>
        <v>-13232.393707327996</v>
      </c>
      <c r="M5626" s="401">
        <f t="shared" ca="1" si="5518"/>
        <v>-0.96000000000000019</v>
      </c>
      <c r="N5626" s="401">
        <f t="shared" ca="1" si="5519"/>
        <v>0.15425625842204008</v>
      </c>
      <c r="P5626" s="401">
        <f t="shared" ca="1" si="5520"/>
        <v>0.33723122473387623</v>
      </c>
      <c r="Q5626" s="401">
        <f t="shared" ca="1" si="5521"/>
        <v>-0.79470053837925048</v>
      </c>
      <c r="S5626" s="401">
        <f t="shared" ca="1" si="5522"/>
        <v>0.33723122473387718</v>
      </c>
      <c r="T5626" s="401">
        <f t="shared" ca="1" si="5523"/>
        <v>-0.99470053837925043</v>
      </c>
      <c r="V5626" s="401">
        <f t="shared" ca="1" si="5524"/>
        <v>-0.96</v>
      </c>
      <c r="W5626" s="401">
        <f t="shared" ca="1" si="5525"/>
        <v>-0.44574374157795899</v>
      </c>
      <c r="Y5626" s="401">
        <f t="shared" ca="1" si="5526"/>
        <v>22918.831772429916</v>
      </c>
      <c r="Z5626" s="401">
        <f t="shared" ca="1" si="5527"/>
        <v>-13233.393693324118</v>
      </c>
      <c r="AB5626" s="401">
        <f t="shared" ca="1" si="5528"/>
        <v>3.9999092427694102E-2</v>
      </c>
      <c r="AC5626" s="401">
        <f t="shared" ca="1" si="5529"/>
        <v>-1.423093486780469</v>
      </c>
      <c r="AE5626" s="401" t="e">
        <f t="shared" ca="1" si="5530"/>
        <v>#VALUE!</v>
      </c>
      <c r="AF5626" s="401" t="e">
        <f t="shared" ca="1" si="5531"/>
        <v>#VALUE!</v>
      </c>
      <c r="AH5626" s="401" t="e">
        <f t="shared" ca="1" si="5532"/>
        <v>#VALUE!</v>
      </c>
      <c r="AI5626" s="401" t="e">
        <f t="shared" ca="1" si="5533"/>
        <v>#VALUE!</v>
      </c>
      <c r="AK5626" s="401" t="e">
        <f t="shared" ca="1" si="5534"/>
        <v>#VALUE!</v>
      </c>
      <c r="AL5626" s="401" t="e">
        <f t="shared" ca="1" si="5535"/>
        <v>#VALUE!</v>
      </c>
      <c r="AN5626" s="401" t="e">
        <f t="shared" ca="1" si="5536"/>
        <v>#VALUE!</v>
      </c>
      <c r="AO5626" s="401" t="e">
        <f t="shared" ca="1" si="5537"/>
        <v>#VALUE!</v>
      </c>
      <c r="AQ5626" s="401" t="e">
        <f t="shared" ca="1" si="5538"/>
        <v>#VALUE!</v>
      </c>
      <c r="AR5626" s="401" t="e">
        <f t="shared" ca="1" si="5539"/>
        <v>#VALUE!</v>
      </c>
      <c r="AT5626" s="401" t="e">
        <f t="shared" ca="1" si="5540"/>
        <v>#VALUE!</v>
      </c>
      <c r="AU5626" s="401" t="e">
        <f t="shared" ca="1" si="5541"/>
        <v>#VALUE!</v>
      </c>
      <c r="AW5626" s="401" t="e">
        <f t="shared" ca="1" si="5542"/>
        <v>#VALUE!</v>
      </c>
      <c r="AX5626" s="401" t="e">
        <f t="shared" ca="1" si="5543"/>
        <v>#VALUE!</v>
      </c>
      <c r="AZ5626" s="401" t="e">
        <f t="shared" ca="1" si="5544"/>
        <v>#VALUE!</v>
      </c>
      <c r="BA5626" s="401" t="e">
        <f t="shared" ca="1" si="5545"/>
        <v>#VALUE!</v>
      </c>
      <c r="BC5626" s="401" t="e">
        <f t="shared" ca="1" si="5546"/>
        <v>#VALUE!</v>
      </c>
      <c r="BD5626" s="401" t="e">
        <f t="shared" ca="1" si="5547"/>
        <v>#VALUE!</v>
      </c>
      <c r="BF5626" s="401" t="e">
        <f t="shared" ca="1" si="5548"/>
        <v>#VALUE!</v>
      </c>
      <c r="BG5626" s="401" t="e">
        <f t="shared" ca="1" si="5549"/>
        <v>#VALUE!</v>
      </c>
      <c r="BI5626" s="401" t="e">
        <f t="shared" ca="1" si="5550"/>
        <v>#VALUE!</v>
      </c>
      <c r="BJ5626" s="401" t="e">
        <f t="shared" ca="1" si="5551"/>
        <v>#VALUE!</v>
      </c>
      <c r="BL5626" s="401" t="e">
        <f t="shared" ca="1" si="5552"/>
        <v>#VALUE!</v>
      </c>
      <c r="BM5626" s="401" t="e">
        <f t="shared" ca="1" si="5553"/>
        <v>#VALUE!</v>
      </c>
    </row>
    <row r="5627" spans="4:65" hidden="1" x14ac:dyDescent="0.3">
      <c r="D5627" s="687"/>
      <c r="F5627" s="400">
        <f t="shared" si="5513"/>
        <v>48</v>
      </c>
      <c r="G5627" s="401" t="str">
        <f t="shared" si="5514"/>
        <v/>
      </c>
      <c r="H5627" s="401" t="str">
        <f t="shared" si="5515"/>
        <v/>
      </c>
      <c r="J5627" s="401" t="str">
        <f t="shared" si="5516"/>
        <v/>
      </c>
      <c r="K5627" s="401" t="str">
        <f t="shared" si="5517"/>
        <v/>
      </c>
      <c r="M5627" s="401" t="str">
        <f t="shared" si="5518"/>
        <v/>
      </c>
      <c r="N5627" s="401" t="str">
        <f t="shared" si="5519"/>
        <v/>
      </c>
      <c r="P5627" s="401" t="str">
        <f t="shared" si="5520"/>
        <v/>
      </c>
      <c r="Q5627" s="401" t="str">
        <f t="shared" si="5521"/>
        <v/>
      </c>
      <c r="S5627" s="401" t="str">
        <f t="shared" si="5522"/>
        <v/>
      </c>
      <c r="T5627" s="401" t="str">
        <f t="shared" si="5523"/>
        <v/>
      </c>
      <c r="V5627" s="401" t="str">
        <f t="shared" si="5524"/>
        <v/>
      </c>
      <c r="W5627" s="401" t="str">
        <f t="shared" si="5525"/>
        <v/>
      </c>
      <c r="Y5627" s="401" t="str">
        <f t="shared" si="5526"/>
        <v/>
      </c>
      <c r="Z5627" s="401" t="str">
        <f t="shared" si="5527"/>
        <v/>
      </c>
      <c r="AB5627" s="401" t="str">
        <f t="shared" si="5528"/>
        <v/>
      </c>
      <c r="AC5627" s="401" t="str">
        <f t="shared" si="5529"/>
        <v/>
      </c>
      <c r="AE5627" s="401" t="str">
        <f t="shared" si="5530"/>
        <v/>
      </c>
      <c r="AF5627" s="401" t="str">
        <f t="shared" si="5531"/>
        <v/>
      </c>
      <c r="AH5627" s="401" t="str">
        <f t="shared" si="5532"/>
        <v/>
      </c>
      <c r="AI5627" s="401" t="str">
        <f t="shared" si="5533"/>
        <v/>
      </c>
      <c r="AK5627" s="401" t="str">
        <f t="shared" si="5534"/>
        <v/>
      </c>
      <c r="AL5627" s="401" t="str">
        <f t="shared" si="5535"/>
        <v/>
      </c>
      <c r="AN5627" s="401" t="str">
        <f t="shared" si="5536"/>
        <v/>
      </c>
      <c r="AO5627" s="401" t="str">
        <f t="shared" si="5537"/>
        <v/>
      </c>
      <c r="AQ5627" s="401" t="str">
        <f t="shared" si="5538"/>
        <v/>
      </c>
      <c r="AR5627" s="401" t="str">
        <f t="shared" si="5539"/>
        <v/>
      </c>
      <c r="AT5627" s="401" t="str">
        <f t="shared" si="5540"/>
        <v/>
      </c>
      <c r="AU5627" s="401" t="str">
        <f t="shared" si="5541"/>
        <v/>
      </c>
      <c r="AW5627" s="401" t="str">
        <f t="shared" si="5542"/>
        <v/>
      </c>
      <c r="AX5627" s="401" t="str">
        <f t="shared" si="5543"/>
        <v/>
      </c>
      <c r="AZ5627" s="401" t="str">
        <f t="shared" si="5544"/>
        <v/>
      </c>
      <c r="BA5627" s="401" t="str">
        <f t="shared" si="5545"/>
        <v/>
      </c>
      <c r="BC5627" s="401" t="str">
        <f t="shared" si="5546"/>
        <v/>
      </c>
      <c r="BD5627" s="401" t="str">
        <f t="shared" si="5547"/>
        <v/>
      </c>
      <c r="BF5627" s="401" t="str">
        <f t="shared" si="5548"/>
        <v/>
      </c>
      <c r="BG5627" s="401" t="str">
        <f t="shared" si="5549"/>
        <v/>
      </c>
      <c r="BI5627" s="401" t="str">
        <f t="shared" si="5550"/>
        <v/>
      </c>
      <c r="BJ5627" s="401" t="str">
        <f t="shared" si="5551"/>
        <v/>
      </c>
      <c r="BL5627" s="401" t="str">
        <f t="shared" si="5552"/>
        <v/>
      </c>
      <c r="BM5627" s="401" t="str">
        <f t="shared" si="5553"/>
        <v/>
      </c>
    </row>
    <row r="5628" spans="4:65" hidden="1" x14ac:dyDescent="0.3">
      <c r="D5628" s="687"/>
      <c r="F5628" s="400">
        <f t="shared" si="5513"/>
        <v>49</v>
      </c>
      <c r="G5628" s="401">
        <f t="shared" ca="1" si="5514"/>
        <v>-8.7266881410123672E-7</v>
      </c>
      <c r="H5628" s="401">
        <f t="shared" ca="1" si="5515"/>
        <v>5.0383557473474044E-7</v>
      </c>
      <c r="J5628" s="401">
        <f t="shared" ca="1" si="5516"/>
        <v>0.49999934535734419</v>
      </c>
      <c r="K5628" s="401">
        <f t="shared" ca="1" si="5517"/>
        <v>-0.48867475663183513</v>
      </c>
      <c r="M5628" s="401">
        <f t="shared" ca="1" si="5518"/>
        <v>-1</v>
      </c>
      <c r="N5628" s="401">
        <f t="shared" ca="1" si="5519"/>
        <v>0.17735026918962507</v>
      </c>
      <c r="P5628" s="401">
        <f t="shared" ca="1" si="5520"/>
        <v>0.26794919243112109</v>
      </c>
      <c r="Q5628" s="401">
        <f t="shared" ca="1" si="5521"/>
        <v>-0.75470053837925033</v>
      </c>
      <c r="S5628" s="401">
        <f t="shared" ca="1" si="5522"/>
        <v>0.26794919243112197</v>
      </c>
      <c r="T5628" s="401">
        <f t="shared" ca="1" si="5523"/>
        <v>-0.9547005383792504</v>
      </c>
      <c r="V5628" s="401">
        <f t="shared" ca="1" si="5524"/>
        <v>-1.0000000000000002</v>
      </c>
      <c r="W5628" s="401">
        <f t="shared" ca="1" si="5525"/>
        <v>-0.42264973081037399</v>
      </c>
      <c r="Y5628" s="401">
        <f t="shared" ca="1" si="5526"/>
        <v>0.49999934551195535</v>
      </c>
      <c r="Z5628" s="401">
        <f t="shared" ca="1" si="5527"/>
        <v>-1.4886747567216474</v>
      </c>
      <c r="AB5628" s="401">
        <f t="shared" ca="1" si="5528"/>
        <v>-8.7266576649547747E-7</v>
      </c>
      <c r="AC5628" s="401">
        <f t="shared" ca="1" si="5529"/>
        <v>-1.3999994961661835</v>
      </c>
      <c r="AE5628" s="401" t="e">
        <f t="shared" ca="1" si="5530"/>
        <v>#VALUE!</v>
      </c>
      <c r="AF5628" s="401" t="e">
        <f t="shared" ca="1" si="5531"/>
        <v>#VALUE!</v>
      </c>
      <c r="AH5628" s="401" t="e">
        <f t="shared" ca="1" si="5532"/>
        <v>#VALUE!</v>
      </c>
      <c r="AI5628" s="401" t="e">
        <f t="shared" ca="1" si="5533"/>
        <v>#VALUE!</v>
      </c>
      <c r="AK5628" s="401" t="e">
        <f t="shared" ca="1" si="5534"/>
        <v>#VALUE!</v>
      </c>
      <c r="AL5628" s="401" t="e">
        <f t="shared" ca="1" si="5535"/>
        <v>#VALUE!</v>
      </c>
      <c r="AN5628" s="401" t="e">
        <f t="shared" ca="1" si="5536"/>
        <v>#VALUE!</v>
      </c>
      <c r="AO5628" s="401" t="e">
        <f t="shared" ca="1" si="5537"/>
        <v>#VALUE!</v>
      </c>
      <c r="AQ5628" s="401" t="e">
        <f t="shared" ca="1" si="5538"/>
        <v>#VALUE!</v>
      </c>
      <c r="AR5628" s="401" t="e">
        <f t="shared" ca="1" si="5539"/>
        <v>#VALUE!</v>
      </c>
      <c r="AT5628" s="401" t="e">
        <f t="shared" ca="1" si="5540"/>
        <v>#VALUE!</v>
      </c>
      <c r="AU5628" s="401" t="e">
        <f t="shared" ca="1" si="5541"/>
        <v>#VALUE!</v>
      </c>
      <c r="AW5628" s="401" t="e">
        <f t="shared" ca="1" si="5542"/>
        <v>#VALUE!</v>
      </c>
      <c r="AX5628" s="401" t="e">
        <f t="shared" ca="1" si="5543"/>
        <v>#VALUE!</v>
      </c>
      <c r="AZ5628" s="401" t="e">
        <f t="shared" ca="1" si="5544"/>
        <v>#VALUE!</v>
      </c>
      <c r="BA5628" s="401" t="e">
        <f t="shared" ca="1" si="5545"/>
        <v>#VALUE!</v>
      </c>
      <c r="BC5628" s="401" t="e">
        <f t="shared" ca="1" si="5546"/>
        <v>#VALUE!</v>
      </c>
      <c r="BD5628" s="401" t="e">
        <f t="shared" ca="1" si="5547"/>
        <v>#VALUE!</v>
      </c>
      <c r="BF5628" s="401" t="e">
        <f t="shared" ca="1" si="5548"/>
        <v>#VALUE!</v>
      </c>
      <c r="BG5628" s="401" t="e">
        <f t="shared" ca="1" si="5549"/>
        <v>#VALUE!</v>
      </c>
      <c r="BI5628" s="401" t="e">
        <f t="shared" ca="1" si="5550"/>
        <v>#VALUE!</v>
      </c>
      <c r="BJ5628" s="401" t="e">
        <f t="shared" ca="1" si="5551"/>
        <v>#VALUE!</v>
      </c>
      <c r="BL5628" s="401" t="e">
        <f t="shared" ca="1" si="5552"/>
        <v>#VALUE!</v>
      </c>
      <c r="BM5628" s="401" t="e">
        <f t="shared" ca="1" si="5553"/>
        <v>#VALUE!</v>
      </c>
    </row>
    <row r="5629" spans="4:65" hidden="1" x14ac:dyDescent="0.3">
      <c r="D5629" s="687"/>
      <c r="F5629" s="400">
        <f t="shared" si="5513"/>
        <v>50</v>
      </c>
      <c r="G5629" s="401" t="str">
        <f t="shared" si="5514"/>
        <v/>
      </c>
      <c r="H5629" s="401" t="str">
        <f t="shared" si="5515"/>
        <v/>
      </c>
      <c r="J5629" s="401" t="str">
        <f t="shared" si="5516"/>
        <v/>
      </c>
      <c r="K5629" s="401" t="str">
        <f t="shared" si="5517"/>
        <v/>
      </c>
      <c r="M5629" s="401" t="str">
        <f t="shared" si="5518"/>
        <v/>
      </c>
      <c r="N5629" s="401" t="str">
        <f t="shared" si="5519"/>
        <v/>
      </c>
      <c r="P5629" s="401" t="str">
        <f t="shared" si="5520"/>
        <v/>
      </c>
      <c r="Q5629" s="401" t="str">
        <f t="shared" si="5521"/>
        <v/>
      </c>
      <c r="S5629" s="401" t="str">
        <f t="shared" si="5522"/>
        <v/>
      </c>
      <c r="T5629" s="401" t="str">
        <f t="shared" si="5523"/>
        <v/>
      </c>
      <c r="V5629" s="401" t="str">
        <f t="shared" si="5524"/>
        <v/>
      </c>
      <c r="W5629" s="401" t="str">
        <f t="shared" si="5525"/>
        <v/>
      </c>
      <c r="Y5629" s="401" t="str">
        <f t="shared" si="5526"/>
        <v/>
      </c>
      <c r="Z5629" s="401" t="str">
        <f t="shared" si="5527"/>
        <v/>
      </c>
      <c r="AB5629" s="401" t="str">
        <f t="shared" si="5528"/>
        <v/>
      </c>
      <c r="AC5629" s="401" t="str">
        <f t="shared" si="5529"/>
        <v/>
      </c>
      <c r="AE5629" s="401" t="str">
        <f t="shared" si="5530"/>
        <v/>
      </c>
      <c r="AF5629" s="401" t="str">
        <f t="shared" si="5531"/>
        <v/>
      </c>
      <c r="AH5629" s="401" t="str">
        <f t="shared" si="5532"/>
        <v/>
      </c>
      <c r="AI5629" s="401" t="str">
        <f t="shared" si="5533"/>
        <v/>
      </c>
      <c r="AK5629" s="401" t="str">
        <f t="shared" si="5534"/>
        <v/>
      </c>
      <c r="AL5629" s="401" t="str">
        <f t="shared" si="5535"/>
        <v/>
      </c>
      <c r="AN5629" s="401" t="str">
        <f t="shared" si="5536"/>
        <v/>
      </c>
      <c r="AO5629" s="401" t="str">
        <f t="shared" si="5537"/>
        <v/>
      </c>
      <c r="AQ5629" s="401" t="str">
        <f t="shared" si="5538"/>
        <v/>
      </c>
      <c r="AR5629" s="401" t="str">
        <f t="shared" si="5539"/>
        <v/>
      </c>
      <c r="AT5629" s="401" t="str">
        <f t="shared" si="5540"/>
        <v/>
      </c>
      <c r="AU5629" s="401" t="str">
        <f t="shared" si="5541"/>
        <v/>
      </c>
      <c r="AW5629" s="401" t="str">
        <f t="shared" si="5542"/>
        <v/>
      </c>
      <c r="AX5629" s="401" t="str">
        <f t="shared" si="5543"/>
        <v/>
      </c>
      <c r="AZ5629" s="401" t="str">
        <f t="shared" si="5544"/>
        <v/>
      </c>
      <c r="BA5629" s="401" t="str">
        <f t="shared" si="5545"/>
        <v/>
      </c>
      <c r="BC5629" s="401" t="str">
        <f t="shared" si="5546"/>
        <v/>
      </c>
      <c r="BD5629" s="401" t="str">
        <f t="shared" si="5547"/>
        <v/>
      </c>
      <c r="BF5629" s="401" t="str">
        <f t="shared" si="5548"/>
        <v/>
      </c>
      <c r="BG5629" s="401" t="str">
        <f t="shared" si="5549"/>
        <v/>
      </c>
      <c r="BI5629" s="401" t="str">
        <f t="shared" si="5550"/>
        <v/>
      </c>
      <c r="BJ5629" s="401" t="str">
        <f t="shared" si="5551"/>
        <v/>
      </c>
      <c r="BL5629" s="401" t="str">
        <f t="shared" si="5552"/>
        <v/>
      </c>
      <c r="BM5629" s="401" t="str">
        <f t="shared" si="5553"/>
        <v/>
      </c>
    </row>
    <row r="5630" spans="4:65" hidden="1" x14ac:dyDescent="0.3">
      <c r="D5630" s="687"/>
      <c r="F5630" s="400">
        <f t="shared" si="5513"/>
        <v>51</v>
      </c>
      <c r="G5630" s="401">
        <f t="shared" ca="1" si="5514"/>
        <v>-4.0000977388980438E-2</v>
      </c>
      <c r="H5630" s="401">
        <f t="shared" ca="1" si="5515"/>
        <v>2.3094575063375988E-2</v>
      </c>
      <c r="J5630" s="401">
        <f t="shared" ca="1" si="5516"/>
        <v>-22917.831799698102</v>
      </c>
      <c r="K5630" s="401">
        <f t="shared" ca="1" si="5517"/>
        <v>13231.416358798246</v>
      </c>
      <c r="M5630" s="401">
        <f t="shared" ca="1" si="5518"/>
        <v>-1.04</v>
      </c>
      <c r="N5630" s="401">
        <f t="shared" ca="1" si="5519"/>
        <v>0.20044427995721004</v>
      </c>
      <c r="P5630" s="401">
        <f t="shared" ca="1" si="5520"/>
        <v>0.19866716012836608</v>
      </c>
      <c r="Q5630" s="401">
        <f t="shared" ca="1" si="5521"/>
        <v>-0.71470053837925041</v>
      </c>
      <c r="S5630" s="401">
        <f t="shared" ca="1" si="5522"/>
        <v>0.19866716012836691</v>
      </c>
      <c r="T5630" s="401">
        <f t="shared" ca="1" si="5523"/>
        <v>-0.91470053837925036</v>
      </c>
      <c r="V5630" s="401">
        <f t="shared" ca="1" si="5524"/>
        <v>-1.0400000000000003</v>
      </c>
      <c r="W5630" s="401">
        <f t="shared" ca="1" si="5525"/>
        <v>-0.39955572004278889</v>
      </c>
      <c r="Y5630" s="401">
        <f t="shared" ca="1" si="5526"/>
        <v>-22917.831772440895</v>
      </c>
      <c r="Z5630" s="401">
        <f t="shared" ca="1" si="5527"/>
        <v>13230.41634306127</v>
      </c>
      <c r="AB5630" s="401">
        <f t="shared" ca="1" si="5528"/>
        <v>-4.0000837759227109E-2</v>
      </c>
      <c r="AC5630" s="401">
        <f t="shared" ca="1" si="5529"/>
        <v>-1.3769055055518984</v>
      </c>
      <c r="AE5630" s="401" t="e">
        <f t="shared" ca="1" si="5530"/>
        <v>#VALUE!</v>
      </c>
      <c r="AF5630" s="401" t="e">
        <f t="shared" ca="1" si="5531"/>
        <v>#VALUE!</v>
      </c>
      <c r="AH5630" s="401" t="e">
        <f t="shared" ca="1" si="5532"/>
        <v>#VALUE!</v>
      </c>
      <c r="AI5630" s="401" t="e">
        <f t="shared" ca="1" si="5533"/>
        <v>#VALUE!</v>
      </c>
      <c r="AK5630" s="401" t="e">
        <f t="shared" ca="1" si="5534"/>
        <v>#VALUE!</v>
      </c>
      <c r="AL5630" s="401" t="e">
        <f t="shared" ca="1" si="5535"/>
        <v>#VALUE!</v>
      </c>
      <c r="AN5630" s="401" t="e">
        <f t="shared" ca="1" si="5536"/>
        <v>#VALUE!</v>
      </c>
      <c r="AO5630" s="401" t="e">
        <f t="shared" ca="1" si="5537"/>
        <v>#VALUE!</v>
      </c>
      <c r="AQ5630" s="401" t="e">
        <f t="shared" ca="1" si="5538"/>
        <v>#VALUE!</v>
      </c>
      <c r="AR5630" s="401" t="e">
        <f t="shared" ca="1" si="5539"/>
        <v>#VALUE!</v>
      </c>
      <c r="AT5630" s="401" t="e">
        <f t="shared" ca="1" si="5540"/>
        <v>#VALUE!</v>
      </c>
      <c r="AU5630" s="401" t="e">
        <f t="shared" ca="1" si="5541"/>
        <v>#VALUE!</v>
      </c>
      <c r="AW5630" s="401" t="e">
        <f t="shared" ca="1" si="5542"/>
        <v>#VALUE!</v>
      </c>
      <c r="AX5630" s="401" t="e">
        <f t="shared" ca="1" si="5543"/>
        <v>#VALUE!</v>
      </c>
      <c r="AZ5630" s="401" t="e">
        <f t="shared" ca="1" si="5544"/>
        <v>#VALUE!</v>
      </c>
      <c r="BA5630" s="401" t="e">
        <f t="shared" ca="1" si="5545"/>
        <v>#VALUE!</v>
      </c>
      <c r="BC5630" s="401" t="e">
        <f t="shared" ca="1" si="5546"/>
        <v>#VALUE!</v>
      </c>
      <c r="BD5630" s="401" t="e">
        <f t="shared" ca="1" si="5547"/>
        <v>#VALUE!</v>
      </c>
      <c r="BF5630" s="401" t="e">
        <f t="shared" ca="1" si="5548"/>
        <v>#VALUE!</v>
      </c>
      <c r="BG5630" s="401" t="e">
        <f t="shared" ca="1" si="5549"/>
        <v>#VALUE!</v>
      </c>
      <c r="BI5630" s="401" t="e">
        <f t="shared" ca="1" si="5550"/>
        <v>#VALUE!</v>
      </c>
      <c r="BJ5630" s="401" t="e">
        <f t="shared" ca="1" si="5551"/>
        <v>#VALUE!</v>
      </c>
      <c r="BL5630" s="401" t="e">
        <f t="shared" ca="1" si="5552"/>
        <v>#VALUE!</v>
      </c>
      <c r="BM5630" s="401" t="e">
        <f t="shared" ca="1" si="5553"/>
        <v>#VALUE!</v>
      </c>
    </row>
    <row r="5631" spans="4:65" hidden="1" x14ac:dyDescent="0.3">
      <c r="D5631" s="687"/>
      <c r="F5631" s="400">
        <f t="shared" si="5513"/>
        <v>52</v>
      </c>
      <c r="G5631" s="401" t="str">
        <f t="shared" si="5514"/>
        <v/>
      </c>
      <c r="H5631" s="401" t="str">
        <f t="shared" si="5515"/>
        <v/>
      </c>
      <c r="J5631" s="401" t="str">
        <f t="shared" si="5516"/>
        <v/>
      </c>
      <c r="K5631" s="401" t="str">
        <f t="shared" si="5517"/>
        <v/>
      </c>
      <c r="M5631" s="401" t="str">
        <f t="shared" si="5518"/>
        <v/>
      </c>
      <c r="N5631" s="401" t="str">
        <f t="shared" si="5519"/>
        <v/>
      </c>
      <c r="P5631" s="401" t="str">
        <f t="shared" si="5520"/>
        <v/>
      </c>
      <c r="Q5631" s="401" t="str">
        <f t="shared" si="5521"/>
        <v/>
      </c>
      <c r="S5631" s="401" t="str">
        <f t="shared" si="5522"/>
        <v/>
      </c>
      <c r="T5631" s="401" t="str">
        <f t="shared" si="5523"/>
        <v/>
      </c>
      <c r="V5631" s="401" t="str">
        <f t="shared" si="5524"/>
        <v/>
      </c>
      <c r="W5631" s="401" t="str">
        <f t="shared" si="5525"/>
        <v/>
      </c>
      <c r="Y5631" s="401" t="str">
        <f t="shared" si="5526"/>
        <v/>
      </c>
      <c r="Z5631" s="401" t="str">
        <f t="shared" si="5527"/>
        <v/>
      </c>
      <c r="AB5631" s="401" t="str">
        <f t="shared" si="5528"/>
        <v/>
      </c>
      <c r="AC5631" s="401" t="str">
        <f t="shared" si="5529"/>
        <v/>
      </c>
      <c r="AE5631" s="401" t="str">
        <f t="shared" si="5530"/>
        <v/>
      </c>
      <c r="AF5631" s="401" t="str">
        <f t="shared" si="5531"/>
        <v/>
      </c>
      <c r="AH5631" s="401" t="str">
        <f t="shared" si="5532"/>
        <v/>
      </c>
      <c r="AI5631" s="401" t="str">
        <f t="shared" si="5533"/>
        <v/>
      </c>
      <c r="AK5631" s="401" t="str">
        <f t="shared" si="5534"/>
        <v/>
      </c>
      <c r="AL5631" s="401" t="str">
        <f t="shared" si="5535"/>
        <v/>
      </c>
      <c r="AN5631" s="401" t="str">
        <f t="shared" si="5536"/>
        <v/>
      </c>
      <c r="AO5631" s="401" t="str">
        <f t="shared" si="5537"/>
        <v/>
      </c>
      <c r="AQ5631" s="401" t="str">
        <f t="shared" si="5538"/>
        <v/>
      </c>
      <c r="AR5631" s="401" t="str">
        <f t="shared" si="5539"/>
        <v/>
      </c>
      <c r="AT5631" s="401" t="str">
        <f t="shared" si="5540"/>
        <v/>
      </c>
      <c r="AU5631" s="401" t="str">
        <f t="shared" si="5541"/>
        <v/>
      </c>
      <c r="AW5631" s="401" t="str">
        <f t="shared" si="5542"/>
        <v/>
      </c>
      <c r="AX5631" s="401" t="str">
        <f t="shared" si="5543"/>
        <v/>
      </c>
      <c r="AZ5631" s="401" t="str">
        <f t="shared" si="5544"/>
        <v/>
      </c>
      <c r="BA5631" s="401" t="str">
        <f t="shared" si="5545"/>
        <v/>
      </c>
      <c r="BC5631" s="401" t="str">
        <f t="shared" si="5546"/>
        <v/>
      </c>
      <c r="BD5631" s="401" t="str">
        <f t="shared" si="5547"/>
        <v/>
      </c>
      <c r="BF5631" s="401" t="str">
        <f t="shared" si="5548"/>
        <v/>
      </c>
      <c r="BG5631" s="401" t="str">
        <f t="shared" si="5549"/>
        <v/>
      </c>
      <c r="BI5631" s="401" t="str">
        <f t="shared" si="5550"/>
        <v/>
      </c>
      <c r="BJ5631" s="401" t="str">
        <f t="shared" si="5551"/>
        <v/>
      </c>
      <c r="BL5631" s="401" t="str">
        <f t="shared" si="5552"/>
        <v/>
      </c>
      <c r="BM5631" s="401" t="str">
        <f t="shared" si="5553"/>
        <v/>
      </c>
    </row>
    <row r="5632" spans="4:65" hidden="1" x14ac:dyDescent="0.3">
      <c r="D5632" s="687"/>
      <c r="F5632" s="400">
        <f t="shared" si="5513"/>
        <v>53</v>
      </c>
      <c r="G5632" s="401">
        <f t="shared" ca="1" si="5514"/>
        <v>-8.0001082109146776E-2</v>
      </c>
      <c r="H5632" s="401">
        <f t="shared" ca="1" si="5515"/>
        <v>4.6188646291177242E-2</v>
      </c>
      <c r="J5632" s="401">
        <f t="shared" ca="1" si="5516"/>
        <v>-45836.163599318432</v>
      </c>
      <c r="K5632" s="401">
        <f t="shared" ca="1" si="5517"/>
        <v>26463.321392686201</v>
      </c>
      <c r="M5632" s="401">
        <f t="shared" ca="1" si="5518"/>
        <v>-1.0800000000000003</v>
      </c>
      <c r="N5632" s="401">
        <f t="shared" ca="1" si="5519"/>
        <v>0.22353829072479511</v>
      </c>
      <c r="P5632" s="401">
        <f t="shared" ca="1" si="5520"/>
        <v>0.12938512782561101</v>
      </c>
      <c r="Q5632" s="401">
        <f t="shared" ca="1" si="5521"/>
        <v>-0.67470053837925037</v>
      </c>
      <c r="S5632" s="401">
        <f t="shared" ca="1" si="5522"/>
        <v>0.12938512782561168</v>
      </c>
      <c r="T5632" s="401">
        <f t="shared" ca="1" si="5523"/>
        <v>-0.87470053837925021</v>
      </c>
      <c r="V5632" s="401">
        <f t="shared" ca="1" si="5524"/>
        <v>-1.08</v>
      </c>
      <c r="W5632" s="401">
        <f t="shared" ca="1" si="5525"/>
        <v>-0.37646170927520384</v>
      </c>
      <c r="Y5632" s="401">
        <f t="shared" ca="1" si="5526"/>
        <v>-45836.163543073613</v>
      </c>
      <c r="Z5632" s="401">
        <f t="shared" ca="1" si="5527"/>
        <v>26462.321360213249</v>
      </c>
      <c r="AB5632" s="401">
        <f t="shared" ca="1" si="5528"/>
        <v>-8.0000802852687722E-2</v>
      </c>
      <c r="AC5632" s="401">
        <f t="shared" ca="1" si="5529"/>
        <v>-1.3538115149376131</v>
      </c>
      <c r="AE5632" s="401" t="e">
        <f t="shared" ca="1" si="5530"/>
        <v>#VALUE!</v>
      </c>
      <c r="AF5632" s="401" t="e">
        <f t="shared" ca="1" si="5531"/>
        <v>#VALUE!</v>
      </c>
      <c r="AH5632" s="401" t="e">
        <f t="shared" ca="1" si="5532"/>
        <v>#VALUE!</v>
      </c>
      <c r="AI5632" s="401" t="e">
        <f t="shared" ca="1" si="5533"/>
        <v>#VALUE!</v>
      </c>
      <c r="AK5632" s="401" t="e">
        <f t="shared" ca="1" si="5534"/>
        <v>#VALUE!</v>
      </c>
      <c r="AL5632" s="401" t="e">
        <f t="shared" ca="1" si="5535"/>
        <v>#VALUE!</v>
      </c>
      <c r="AN5632" s="401" t="e">
        <f t="shared" ca="1" si="5536"/>
        <v>#VALUE!</v>
      </c>
      <c r="AO5632" s="401" t="e">
        <f t="shared" ca="1" si="5537"/>
        <v>#VALUE!</v>
      </c>
      <c r="AQ5632" s="401" t="e">
        <f t="shared" ca="1" si="5538"/>
        <v>#VALUE!</v>
      </c>
      <c r="AR5632" s="401" t="e">
        <f t="shared" ca="1" si="5539"/>
        <v>#VALUE!</v>
      </c>
      <c r="AT5632" s="401" t="e">
        <f t="shared" ca="1" si="5540"/>
        <v>#VALUE!</v>
      </c>
      <c r="AU5632" s="401" t="e">
        <f t="shared" ca="1" si="5541"/>
        <v>#VALUE!</v>
      </c>
      <c r="AW5632" s="401" t="e">
        <f t="shared" ca="1" si="5542"/>
        <v>#VALUE!</v>
      </c>
      <c r="AX5632" s="401" t="e">
        <f t="shared" ca="1" si="5543"/>
        <v>#VALUE!</v>
      </c>
      <c r="AZ5632" s="401" t="e">
        <f t="shared" ca="1" si="5544"/>
        <v>#VALUE!</v>
      </c>
      <c r="BA5632" s="401" t="e">
        <f t="shared" ca="1" si="5545"/>
        <v>#VALUE!</v>
      </c>
      <c r="BC5632" s="401" t="e">
        <f t="shared" ca="1" si="5546"/>
        <v>#VALUE!</v>
      </c>
      <c r="BD5632" s="401" t="e">
        <f t="shared" ca="1" si="5547"/>
        <v>#VALUE!</v>
      </c>
      <c r="BF5632" s="401" t="e">
        <f t="shared" ca="1" si="5548"/>
        <v>#VALUE!</v>
      </c>
      <c r="BG5632" s="401" t="e">
        <f t="shared" ca="1" si="5549"/>
        <v>#VALUE!</v>
      </c>
      <c r="BI5632" s="401" t="e">
        <f t="shared" ca="1" si="5550"/>
        <v>#VALUE!</v>
      </c>
      <c r="BJ5632" s="401" t="e">
        <f t="shared" ca="1" si="5551"/>
        <v>#VALUE!</v>
      </c>
      <c r="BL5632" s="401" t="e">
        <f t="shared" ca="1" si="5552"/>
        <v>#VALUE!</v>
      </c>
      <c r="BM5632" s="401" t="e">
        <f t="shared" ca="1" si="5553"/>
        <v>#VALUE!</v>
      </c>
    </row>
    <row r="5633" spans="4:65" hidden="1" x14ac:dyDescent="0.3">
      <c r="D5633" s="687"/>
      <c r="F5633" s="400">
        <f t="shared" si="5513"/>
        <v>54</v>
      </c>
      <c r="G5633" s="401" t="str">
        <f t="shared" si="5514"/>
        <v/>
      </c>
      <c r="H5633" s="401" t="str">
        <f t="shared" si="5515"/>
        <v/>
      </c>
      <c r="J5633" s="401" t="str">
        <f t="shared" si="5516"/>
        <v/>
      </c>
      <c r="K5633" s="401" t="str">
        <f t="shared" si="5517"/>
        <v/>
      </c>
      <c r="M5633" s="401" t="str">
        <f t="shared" si="5518"/>
        <v/>
      </c>
      <c r="N5633" s="401" t="str">
        <f t="shared" si="5519"/>
        <v/>
      </c>
      <c r="P5633" s="401" t="str">
        <f t="shared" si="5520"/>
        <v/>
      </c>
      <c r="Q5633" s="401" t="str">
        <f t="shared" si="5521"/>
        <v/>
      </c>
      <c r="S5633" s="401" t="str">
        <f t="shared" si="5522"/>
        <v/>
      </c>
      <c r="T5633" s="401" t="str">
        <f t="shared" si="5523"/>
        <v/>
      </c>
      <c r="V5633" s="401" t="str">
        <f t="shared" si="5524"/>
        <v/>
      </c>
      <c r="W5633" s="401" t="str">
        <f t="shared" si="5525"/>
        <v/>
      </c>
      <c r="Y5633" s="401" t="str">
        <f t="shared" si="5526"/>
        <v/>
      </c>
      <c r="Z5633" s="401" t="str">
        <f t="shared" si="5527"/>
        <v/>
      </c>
      <c r="AB5633" s="401" t="str">
        <f t="shared" si="5528"/>
        <v/>
      </c>
      <c r="AC5633" s="401" t="str">
        <f t="shared" si="5529"/>
        <v/>
      </c>
      <c r="AE5633" s="401" t="str">
        <f t="shared" si="5530"/>
        <v/>
      </c>
      <c r="AF5633" s="401" t="str">
        <f t="shared" si="5531"/>
        <v/>
      </c>
      <c r="AH5633" s="401" t="str">
        <f t="shared" si="5532"/>
        <v/>
      </c>
      <c r="AI5633" s="401" t="str">
        <f t="shared" si="5533"/>
        <v/>
      </c>
      <c r="AK5633" s="401" t="str">
        <f t="shared" si="5534"/>
        <v/>
      </c>
      <c r="AL5633" s="401" t="str">
        <f t="shared" si="5535"/>
        <v/>
      </c>
      <c r="AN5633" s="401" t="str">
        <f t="shared" si="5536"/>
        <v/>
      </c>
      <c r="AO5633" s="401" t="str">
        <f t="shared" si="5537"/>
        <v/>
      </c>
      <c r="AQ5633" s="401" t="str">
        <f t="shared" si="5538"/>
        <v/>
      </c>
      <c r="AR5633" s="401" t="str">
        <f t="shared" si="5539"/>
        <v/>
      </c>
      <c r="AT5633" s="401" t="str">
        <f t="shared" si="5540"/>
        <v/>
      </c>
      <c r="AU5633" s="401" t="str">
        <f t="shared" si="5541"/>
        <v/>
      </c>
      <c r="AW5633" s="401" t="str">
        <f t="shared" si="5542"/>
        <v/>
      </c>
      <c r="AX5633" s="401" t="str">
        <f t="shared" si="5543"/>
        <v/>
      </c>
      <c r="AZ5633" s="401" t="str">
        <f t="shared" si="5544"/>
        <v/>
      </c>
      <c r="BA5633" s="401" t="str">
        <f t="shared" si="5545"/>
        <v/>
      </c>
      <c r="BC5633" s="401" t="str">
        <f t="shared" si="5546"/>
        <v/>
      </c>
      <c r="BD5633" s="401" t="str">
        <f t="shared" si="5547"/>
        <v/>
      </c>
      <c r="BF5633" s="401" t="str">
        <f t="shared" si="5548"/>
        <v/>
      </c>
      <c r="BG5633" s="401" t="str">
        <f t="shared" si="5549"/>
        <v/>
      </c>
      <c r="BI5633" s="401" t="str">
        <f t="shared" si="5550"/>
        <v/>
      </c>
      <c r="BJ5633" s="401" t="str">
        <f t="shared" si="5551"/>
        <v/>
      </c>
      <c r="BL5633" s="401" t="str">
        <f t="shared" si="5552"/>
        <v/>
      </c>
      <c r="BM5633" s="401" t="str">
        <f t="shared" si="5553"/>
        <v/>
      </c>
    </row>
    <row r="5634" spans="4:65" hidden="1" x14ac:dyDescent="0.3">
      <c r="D5634" s="687"/>
      <c r="F5634" s="400">
        <f t="shared" si="5513"/>
        <v>55</v>
      </c>
      <c r="G5634" s="401">
        <f t="shared" ca="1" si="5514"/>
        <v>-0.12000118682931311</v>
      </c>
      <c r="H5634" s="401">
        <f t="shared" ca="1" si="5515"/>
        <v>6.9282717518978507E-2</v>
      </c>
      <c r="J5634" s="401">
        <f t="shared" ca="1" si="5516"/>
        <v>-68754.495404877365</v>
      </c>
      <c r="K5634" s="401">
        <f t="shared" ca="1" si="5517"/>
        <v>39695.226430002804</v>
      </c>
      <c r="M5634" s="401">
        <f t="shared" ca="1" si="5518"/>
        <v>-1.1200000000000001</v>
      </c>
      <c r="N5634" s="401">
        <f t="shared" ca="1" si="5519"/>
        <v>0.24663230149238011</v>
      </c>
      <c r="P5634" s="401">
        <f t="shared" ca="1" si="5520"/>
        <v>6.0103095522855789E-2</v>
      </c>
      <c r="Q5634" s="401">
        <f t="shared" ca="1" si="5521"/>
        <v>-0.63470053837925022</v>
      </c>
      <c r="S5634" s="401">
        <f t="shared" ca="1" si="5522"/>
        <v>6.010309552285658E-2</v>
      </c>
      <c r="T5634" s="401">
        <f t="shared" ca="1" si="5523"/>
        <v>-0.83470053837925018</v>
      </c>
      <c r="V5634" s="401">
        <f t="shared" ca="1" si="5524"/>
        <v>-1.1200000000000001</v>
      </c>
      <c r="W5634" s="401">
        <f t="shared" ca="1" si="5525"/>
        <v>-0.35336769850761884</v>
      </c>
      <c r="Y5634" s="401">
        <f t="shared" ca="1" si="5526"/>
        <v>-68754.495312676256</v>
      </c>
      <c r="Z5634" s="401">
        <f t="shared" ca="1" si="5527"/>
        <v>39694.22637677045</v>
      </c>
      <c r="AB5634" s="401">
        <f t="shared" ca="1" si="5528"/>
        <v>-0.12000076794614836</v>
      </c>
      <c r="AC5634" s="401">
        <f t="shared" ca="1" si="5529"/>
        <v>-1.3307175243233285</v>
      </c>
      <c r="AE5634" s="401" t="e">
        <f t="shared" ca="1" si="5530"/>
        <v>#VALUE!</v>
      </c>
      <c r="AF5634" s="401" t="e">
        <f t="shared" ca="1" si="5531"/>
        <v>#VALUE!</v>
      </c>
      <c r="AH5634" s="401" t="e">
        <f t="shared" ca="1" si="5532"/>
        <v>#VALUE!</v>
      </c>
      <c r="AI5634" s="401" t="e">
        <f t="shared" ca="1" si="5533"/>
        <v>#VALUE!</v>
      </c>
      <c r="AK5634" s="401" t="e">
        <f t="shared" ca="1" si="5534"/>
        <v>#VALUE!</v>
      </c>
      <c r="AL5634" s="401" t="e">
        <f t="shared" ca="1" si="5535"/>
        <v>#VALUE!</v>
      </c>
      <c r="AN5634" s="401" t="e">
        <f t="shared" ca="1" si="5536"/>
        <v>#VALUE!</v>
      </c>
      <c r="AO5634" s="401" t="e">
        <f t="shared" ca="1" si="5537"/>
        <v>#VALUE!</v>
      </c>
      <c r="AQ5634" s="401" t="e">
        <f t="shared" ca="1" si="5538"/>
        <v>#VALUE!</v>
      </c>
      <c r="AR5634" s="401" t="e">
        <f t="shared" ca="1" si="5539"/>
        <v>#VALUE!</v>
      </c>
      <c r="AT5634" s="401" t="e">
        <f t="shared" ca="1" si="5540"/>
        <v>#VALUE!</v>
      </c>
      <c r="AU5634" s="401" t="e">
        <f t="shared" ca="1" si="5541"/>
        <v>#VALUE!</v>
      </c>
      <c r="AW5634" s="401" t="e">
        <f t="shared" ca="1" si="5542"/>
        <v>#VALUE!</v>
      </c>
      <c r="AX5634" s="401" t="e">
        <f t="shared" ca="1" si="5543"/>
        <v>#VALUE!</v>
      </c>
      <c r="AZ5634" s="401" t="e">
        <f t="shared" ca="1" si="5544"/>
        <v>#VALUE!</v>
      </c>
      <c r="BA5634" s="401" t="e">
        <f t="shared" ca="1" si="5545"/>
        <v>#VALUE!</v>
      </c>
      <c r="BC5634" s="401" t="e">
        <f t="shared" ca="1" si="5546"/>
        <v>#VALUE!</v>
      </c>
      <c r="BD5634" s="401" t="e">
        <f t="shared" ca="1" si="5547"/>
        <v>#VALUE!</v>
      </c>
      <c r="BF5634" s="401" t="e">
        <f t="shared" ca="1" si="5548"/>
        <v>#VALUE!</v>
      </c>
      <c r="BG5634" s="401" t="e">
        <f t="shared" ca="1" si="5549"/>
        <v>#VALUE!</v>
      </c>
      <c r="BI5634" s="401" t="e">
        <f t="shared" ca="1" si="5550"/>
        <v>#VALUE!</v>
      </c>
      <c r="BJ5634" s="401" t="e">
        <f t="shared" ca="1" si="5551"/>
        <v>#VALUE!</v>
      </c>
      <c r="BL5634" s="401" t="e">
        <f t="shared" ca="1" si="5552"/>
        <v>#VALUE!</v>
      </c>
      <c r="BM5634" s="401" t="e">
        <f t="shared" ca="1" si="5553"/>
        <v>#VALUE!</v>
      </c>
    </row>
    <row r="5635" spans="4:65" hidden="1" x14ac:dyDescent="0.3">
      <c r="D5635" s="687"/>
      <c r="F5635" s="400">
        <f t="shared" si="5513"/>
        <v>56</v>
      </c>
      <c r="G5635" s="401" t="str">
        <f t="shared" si="5514"/>
        <v/>
      </c>
      <c r="H5635" s="401" t="str">
        <f t="shared" si="5515"/>
        <v/>
      </c>
      <c r="J5635" s="401" t="str">
        <f t="shared" si="5516"/>
        <v/>
      </c>
      <c r="K5635" s="401" t="str">
        <f t="shared" si="5517"/>
        <v/>
      </c>
      <c r="M5635" s="401" t="str">
        <f t="shared" si="5518"/>
        <v/>
      </c>
      <c r="N5635" s="401" t="str">
        <f t="shared" si="5519"/>
        <v/>
      </c>
      <c r="P5635" s="401" t="str">
        <f t="shared" si="5520"/>
        <v/>
      </c>
      <c r="Q5635" s="401" t="str">
        <f t="shared" si="5521"/>
        <v/>
      </c>
      <c r="S5635" s="401" t="str">
        <f t="shared" si="5522"/>
        <v/>
      </c>
      <c r="T5635" s="401" t="str">
        <f t="shared" si="5523"/>
        <v/>
      </c>
      <c r="V5635" s="401" t="str">
        <f t="shared" si="5524"/>
        <v/>
      </c>
      <c r="W5635" s="401" t="str">
        <f t="shared" si="5525"/>
        <v/>
      </c>
      <c r="Y5635" s="401" t="str">
        <f t="shared" si="5526"/>
        <v/>
      </c>
      <c r="Z5635" s="401" t="str">
        <f t="shared" si="5527"/>
        <v/>
      </c>
      <c r="AB5635" s="401" t="str">
        <f t="shared" si="5528"/>
        <v/>
      </c>
      <c r="AC5635" s="401" t="str">
        <f t="shared" si="5529"/>
        <v/>
      </c>
      <c r="AE5635" s="401" t="str">
        <f t="shared" si="5530"/>
        <v/>
      </c>
      <c r="AF5635" s="401" t="str">
        <f t="shared" si="5531"/>
        <v/>
      </c>
      <c r="AH5635" s="401" t="str">
        <f t="shared" si="5532"/>
        <v/>
      </c>
      <c r="AI5635" s="401" t="str">
        <f t="shared" si="5533"/>
        <v/>
      </c>
      <c r="AK5635" s="401" t="str">
        <f t="shared" si="5534"/>
        <v/>
      </c>
      <c r="AL5635" s="401" t="str">
        <f t="shared" si="5535"/>
        <v/>
      </c>
      <c r="AN5635" s="401" t="str">
        <f t="shared" si="5536"/>
        <v/>
      </c>
      <c r="AO5635" s="401" t="str">
        <f t="shared" si="5537"/>
        <v/>
      </c>
      <c r="AQ5635" s="401" t="str">
        <f t="shared" si="5538"/>
        <v/>
      </c>
      <c r="AR5635" s="401" t="str">
        <f t="shared" si="5539"/>
        <v/>
      </c>
      <c r="AT5635" s="401" t="str">
        <f t="shared" si="5540"/>
        <v/>
      </c>
      <c r="AU5635" s="401" t="str">
        <f t="shared" si="5541"/>
        <v/>
      </c>
      <c r="AW5635" s="401" t="str">
        <f t="shared" si="5542"/>
        <v/>
      </c>
      <c r="AX5635" s="401" t="str">
        <f t="shared" si="5543"/>
        <v/>
      </c>
      <c r="AZ5635" s="401" t="str">
        <f t="shared" si="5544"/>
        <v/>
      </c>
      <c r="BA5635" s="401" t="str">
        <f t="shared" si="5545"/>
        <v/>
      </c>
      <c r="BC5635" s="401" t="str">
        <f t="shared" si="5546"/>
        <v/>
      </c>
      <c r="BD5635" s="401" t="str">
        <f t="shared" si="5547"/>
        <v/>
      </c>
      <c r="BF5635" s="401" t="str">
        <f t="shared" si="5548"/>
        <v/>
      </c>
      <c r="BG5635" s="401" t="str">
        <f t="shared" si="5549"/>
        <v/>
      </c>
      <c r="BI5635" s="401" t="str">
        <f t="shared" si="5550"/>
        <v/>
      </c>
      <c r="BJ5635" s="401" t="str">
        <f t="shared" si="5551"/>
        <v/>
      </c>
      <c r="BL5635" s="401" t="str">
        <f t="shared" si="5552"/>
        <v/>
      </c>
      <c r="BM5635" s="401" t="str">
        <f t="shared" si="5553"/>
        <v/>
      </c>
    </row>
    <row r="5636" spans="4:65" hidden="1" x14ac:dyDescent="0.3">
      <c r="D5636" s="687"/>
      <c r="F5636" s="400">
        <f t="shared" si="5513"/>
        <v>57</v>
      </c>
      <c r="G5636" s="401">
        <f t="shared" ca="1" si="5514"/>
        <v>-0.16000129154947948</v>
      </c>
      <c r="H5636" s="401">
        <f t="shared" ca="1" si="5515"/>
        <v>9.2376788746779764E-2</v>
      </c>
      <c r="J5636" s="401">
        <f t="shared" ca="1" si="5516"/>
        <v>-91672.82721052409</v>
      </c>
      <c r="K5636" s="401">
        <f t="shared" ca="1" si="5517"/>
        <v>52927.131467370084</v>
      </c>
      <c r="M5636" s="401">
        <f t="shared" ca="1" si="5518"/>
        <v>-1.1599999999999999</v>
      </c>
      <c r="N5636" s="401">
        <f t="shared" ca="1" si="5519"/>
        <v>0.26972631225996507</v>
      </c>
      <c r="P5636" s="401">
        <f t="shared" ca="1" si="5520"/>
        <v>-9.1789367798991526E-3</v>
      </c>
      <c r="Q5636" s="401">
        <f t="shared" ca="1" si="5521"/>
        <v>-0.5947005383792503</v>
      </c>
      <c r="S5636" s="401">
        <f t="shared" ca="1" si="5522"/>
        <v>-9.1789367798983858E-3</v>
      </c>
      <c r="T5636" s="401">
        <f t="shared" ca="1" si="5523"/>
        <v>-0.79470053837925014</v>
      </c>
      <c r="V5636" s="401">
        <f t="shared" ca="1" si="5524"/>
        <v>-1.1599999999999999</v>
      </c>
      <c r="W5636" s="401">
        <f t="shared" ca="1" si="5525"/>
        <v>-0.33027368774003385</v>
      </c>
      <c r="Y5636" s="401">
        <f t="shared" ca="1" si="5526"/>
        <v>-91672.827077864116</v>
      </c>
      <c r="Z5636" s="401">
        <f t="shared" ca="1" si="5527"/>
        <v>52926.131390778944</v>
      </c>
      <c r="AB5636" s="401">
        <f t="shared" ca="1" si="5528"/>
        <v>-0.16000073303960902</v>
      </c>
      <c r="AC5636" s="401">
        <f t="shared" ca="1" si="5529"/>
        <v>-1.3076235337090432</v>
      </c>
      <c r="AE5636" s="401" t="e">
        <f t="shared" ca="1" si="5530"/>
        <v>#VALUE!</v>
      </c>
      <c r="AF5636" s="401" t="e">
        <f t="shared" ca="1" si="5531"/>
        <v>#VALUE!</v>
      </c>
      <c r="AH5636" s="401" t="e">
        <f t="shared" ca="1" si="5532"/>
        <v>#VALUE!</v>
      </c>
      <c r="AI5636" s="401" t="e">
        <f t="shared" ca="1" si="5533"/>
        <v>#VALUE!</v>
      </c>
      <c r="AK5636" s="401" t="e">
        <f t="shared" ca="1" si="5534"/>
        <v>#VALUE!</v>
      </c>
      <c r="AL5636" s="401" t="e">
        <f t="shared" ca="1" si="5535"/>
        <v>#VALUE!</v>
      </c>
      <c r="AN5636" s="401" t="e">
        <f t="shared" ca="1" si="5536"/>
        <v>#VALUE!</v>
      </c>
      <c r="AO5636" s="401" t="e">
        <f t="shared" ca="1" si="5537"/>
        <v>#VALUE!</v>
      </c>
      <c r="AQ5636" s="401" t="e">
        <f t="shared" ca="1" si="5538"/>
        <v>#VALUE!</v>
      </c>
      <c r="AR5636" s="401" t="e">
        <f t="shared" ca="1" si="5539"/>
        <v>#VALUE!</v>
      </c>
      <c r="AT5636" s="401" t="e">
        <f t="shared" ca="1" si="5540"/>
        <v>#VALUE!</v>
      </c>
      <c r="AU5636" s="401" t="e">
        <f t="shared" ca="1" si="5541"/>
        <v>#VALUE!</v>
      </c>
      <c r="AW5636" s="401" t="e">
        <f t="shared" ca="1" si="5542"/>
        <v>#VALUE!</v>
      </c>
      <c r="AX5636" s="401" t="e">
        <f t="shared" ca="1" si="5543"/>
        <v>#VALUE!</v>
      </c>
      <c r="AZ5636" s="401" t="e">
        <f t="shared" ca="1" si="5544"/>
        <v>#VALUE!</v>
      </c>
      <c r="BA5636" s="401" t="e">
        <f t="shared" ca="1" si="5545"/>
        <v>#VALUE!</v>
      </c>
      <c r="BC5636" s="401" t="e">
        <f t="shared" ca="1" si="5546"/>
        <v>#VALUE!</v>
      </c>
      <c r="BD5636" s="401" t="e">
        <f t="shared" ca="1" si="5547"/>
        <v>#VALUE!</v>
      </c>
      <c r="BF5636" s="401" t="e">
        <f t="shared" ca="1" si="5548"/>
        <v>#VALUE!</v>
      </c>
      <c r="BG5636" s="401" t="e">
        <f t="shared" ca="1" si="5549"/>
        <v>#VALUE!</v>
      </c>
      <c r="BI5636" s="401" t="e">
        <f t="shared" ca="1" si="5550"/>
        <v>#VALUE!</v>
      </c>
      <c r="BJ5636" s="401" t="e">
        <f t="shared" ca="1" si="5551"/>
        <v>#VALUE!</v>
      </c>
      <c r="BL5636" s="401" t="e">
        <f t="shared" ca="1" si="5552"/>
        <v>#VALUE!</v>
      </c>
      <c r="BM5636" s="401" t="e">
        <f t="shared" ca="1" si="5553"/>
        <v>#VALUE!</v>
      </c>
    </row>
    <row r="5637" spans="4:65" hidden="1" x14ac:dyDescent="0.3">
      <c r="D5637" s="687"/>
      <c r="F5637" s="400">
        <f t="shared" si="5513"/>
        <v>58</v>
      </c>
      <c r="G5637" s="401" t="str">
        <f t="shared" si="5514"/>
        <v/>
      </c>
      <c r="H5637" s="401" t="str">
        <f t="shared" si="5515"/>
        <v/>
      </c>
      <c r="J5637" s="401" t="str">
        <f t="shared" si="5516"/>
        <v/>
      </c>
      <c r="K5637" s="401" t="str">
        <f t="shared" si="5517"/>
        <v/>
      </c>
      <c r="M5637" s="401" t="str">
        <f t="shared" si="5518"/>
        <v/>
      </c>
      <c r="N5637" s="401" t="str">
        <f t="shared" si="5519"/>
        <v/>
      </c>
      <c r="P5637" s="401" t="str">
        <f t="shared" si="5520"/>
        <v/>
      </c>
      <c r="Q5637" s="401" t="str">
        <f t="shared" si="5521"/>
        <v/>
      </c>
      <c r="S5637" s="401" t="str">
        <f t="shared" si="5522"/>
        <v/>
      </c>
      <c r="T5637" s="401" t="str">
        <f t="shared" si="5523"/>
        <v/>
      </c>
      <c r="V5637" s="401" t="str">
        <f t="shared" si="5524"/>
        <v/>
      </c>
      <c r="W5637" s="401" t="str">
        <f t="shared" si="5525"/>
        <v/>
      </c>
      <c r="Y5637" s="401" t="str">
        <f t="shared" si="5526"/>
        <v/>
      </c>
      <c r="Z5637" s="401" t="str">
        <f t="shared" si="5527"/>
        <v/>
      </c>
      <c r="AB5637" s="401" t="str">
        <f t="shared" si="5528"/>
        <v/>
      </c>
      <c r="AC5637" s="401" t="str">
        <f t="shared" si="5529"/>
        <v/>
      </c>
      <c r="AE5637" s="401" t="str">
        <f t="shared" si="5530"/>
        <v/>
      </c>
      <c r="AF5637" s="401" t="str">
        <f t="shared" si="5531"/>
        <v/>
      </c>
      <c r="AH5637" s="401" t="str">
        <f t="shared" si="5532"/>
        <v/>
      </c>
      <c r="AI5637" s="401" t="str">
        <f t="shared" si="5533"/>
        <v/>
      </c>
      <c r="AK5637" s="401" t="str">
        <f t="shared" si="5534"/>
        <v/>
      </c>
      <c r="AL5637" s="401" t="str">
        <f t="shared" si="5535"/>
        <v/>
      </c>
      <c r="AN5637" s="401" t="str">
        <f t="shared" si="5536"/>
        <v/>
      </c>
      <c r="AO5637" s="401" t="str">
        <f t="shared" si="5537"/>
        <v/>
      </c>
      <c r="AQ5637" s="401" t="str">
        <f t="shared" si="5538"/>
        <v/>
      </c>
      <c r="AR5637" s="401" t="str">
        <f t="shared" si="5539"/>
        <v/>
      </c>
      <c r="AT5637" s="401" t="str">
        <f t="shared" si="5540"/>
        <v/>
      </c>
      <c r="AU5637" s="401" t="str">
        <f t="shared" si="5541"/>
        <v/>
      </c>
      <c r="AW5637" s="401" t="str">
        <f t="shared" si="5542"/>
        <v/>
      </c>
      <c r="AX5637" s="401" t="str">
        <f t="shared" si="5543"/>
        <v/>
      </c>
      <c r="AZ5637" s="401" t="str">
        <f t="shared" si="5544"/>
        <v/>
      </c>
      <c r="BA5637" s="401" t="str">
        <f t="shared" si="5545"/>
        <v/>
      </c>
      <c r="BC5637" s="401" t="str">
        <f t="shared" si="5546"/>
        <v/>
      </c>
      <c r="BD5637" s="401" t="str">
        <f t="shared" si="5547"/>
        <v/>
      </c>
      <c r="BF5637" s="401" t="str">
        <f t="shared" si="5548"/>
        <v/>
      </c>
      <c r="BG5637" s="401" t="str">
        <f t="shared" si="5549"/>
        <v/>
      </c>
      <c r="BI5637" s="401" t="str">
        <f t="shared" si="5550"/>
        <v/>
      </c>
      <c r="BJ5637" s="401" t="str">
        <f t="shared" si="5551"/>
        <v/>
      </c>
      <c r="BL5637" s="401" t="str">
        <f t="shared" si="5552"/>
        <v/>
      </c>
      <c r="BM5637" s="401" t="str">
        <f t="shared" si="5553"/>
        <v/>
      </c>
    </row>
    <row r="5638" spans="4:65" hidden="1" x14ac:dyDescent="0.3">
      <c r="D5638" s="687"/>
      <c r="F5638" s="400">
        <f t="shared" si="5513"/>
        <v>59</v>
      </c>
      <c r="G5638" s="401">
        <f t="shared" ca="1" si="5514"/>
        <v>-0.20000139626964583</v>
      </c>
      <c r="H5638" s="401">
        <f t="shared" ca="1" si="5515"/>
        <v>0.11547085997458102</v>
      </c>
      <c r="J5638" s="401">
        <f t="shared" ca="1" si="5516"/>
        <v>-114591.15901371877</v>
      </c>
      <c r="K5638" s="401">
        <f t="shared" ca="1" si="5517"/>
        <v>66159.036503321695</v>
      </c>
      <c r="M5638" s="401">
        <f t="shared" ca="1" si="5518"/>
        <v>-1.2</v>
      </c>
      <c r="N5638" s="401">
        <f t="shared" ca="1" si="5519"/>
        <v>0.29282032302755012</v>
      </c>
      <c r="P5638" s="401">
        <f t="shared" ca="1" si="5520"/>
        <v>-7.8460969082654416E-2</v>
      </c>
      <c r="Q5638" s="401">
        <f t="shared" ca="1" si="5521"/>
        <v>-0.55470053837925026</v>
      </c>
      <c r="S5638" s="401">
        <f t="shared" ca="1" si="5522"/>
        <v>-7.8460969082653376E-2</v>
      </c>
      <c r="T5638" s="401">
        <f t="shared" ca="1" si="5523"/>
        <v>-0.75470053837925022</v>
      </c>
      <c r="V5638" s="401">
        <f t="shared" ca="1" si="5524"/>
        <v>-1.2</v>
      </c>
      <c r="W5638" s="401">
        <f t="shared" ca="1" si="5525"/>
        <v>-0.3071796769724488</v>
      </c>
      <c r="Y5638" s="401">
        <f t="shared" ca="1" si="5526"/>
        <v>-114591.15885342128</v>
      </c>
      <c r="Z5638" s="401">
        <f t="shared" ca="1" si="5527"/>
        <v>66158.03641077393</v>
      </c>
      <c r="AB5638" s="401">
        <f t="shared" ca="1" si="5528"/>
        <v>-0.20000069813306953</v>
      </c>
      <c r="AC5638" s="401">
        <f t="shared" ca="1" si="5529"/>
        <v>-1.2845295430947583</v>
      </c>
      <c r="AE5638" s="401" t="e">
        <f t="shared" ca="1" si="5530"/>
        <v>#VALUE!</v>
      </c>
      <c r="AF5638" s="401" t="e">
        <f t="shared" ca="1" si="5531"/>
        <v>#VALUE!</v>
      </c>
      <c r="AH5638" s="401" t="e">
        <f t="shared" ca="1" si="5532"/>
        <v>#VALUE!</v>
      </c>
      <c r="AI5638" s="401" t="e">
        <f t="shared" ca="1" si="5533"/>
        <v>#VALUE!</v>
      </c>
      <c r="AK5638" s="401" t="e">
        <f t="shared" ca="1" si="5534"/>
        <v>#VALUE!</v>
      </c>
      <c r="AL5638" s="401" t="e">
        <f t="shared" ca="1" si="5535"/>
        <v>#VALUE!</v>
      </c>
      <c r="AN5638" s="401" t="e">
        <f t="shared" ca="1" si="5536"/>
        <v>#VALUE!</v>
      </c>
      <c r="AO5638" s="401" t="e">
        <f t="shared" ca="1" si="5537"/>
        <v>#VALUE!</v>
      </c>
      <c r="AQ5638" s="401" t="e">
        <f t="shared" ca="1" si="5538"/>
        <v>#VALUE!</v>
      </c>
      <c r="AR5638" s="401" t="e">
        <f t="shared" ca="1" si="5539"/>
        <v>#VALUE!</v>
      </c>
      <c r="AT5638" s="401" t="e">
        <f t="shared" ca="1" si="5540"/>
        <v>#VALUE!</v>
      </c>
      <c r="AU5638" s="401" t="e">
        <f t="shared" ca="1" si="5541"/>
        <v>#VALUE!</v>
      </c>
      <c r="AW5638" s="401" t="e">
        <f t="shared" ca="1" si="5542"/>
        <v>#VALUE!</v>
      </c>
      <c r="AX5638" s="401" t="e">
        <f t="shared" ca="1" si="5543"/>
        <v>#VALUE!</v>
      </c>
      <c r="AZ5638" s="401" t="e">
        <f t="shared" ca="1" si="5544"/>
        <v>#VALUE!</v>
      </c>
      <c r="BA5638" s="401" t="e">
        <f t="shared" ca="1" si="5545"/>
        <v>#VALUE!</v>
      </c>
      <c r="BC5638" s="401" t="e">
        <f t="shared" ca="1" si="5546"/>
        <v>#VALUE!</v>
      </c>
      <c r="BD5638" s="401" t="e">
        <f t="shared" ca="1" si="5547"/>
        <v>#VALUE!</v>
      </c>
      <c r="BF5638" s="401" t="e">
        <f t="shared" ca="1" si="5548"/>
        <v>#VALUE!</v>
      </c>
      <c r="BG5638" s="401" t="e">
        <f t="shared" ca="1" si="5549"/>
        <v>#VALUE!</v>
      </c>
      <c r="BI5638" s="401" t="e">
        <f t="shared" ca="1" si="5550"/>
        <v>#VALUE!</v>
      </c>
      <c r="BJ5638" s="401" t="e">
        <f t="shared" ca="1" si="5551"/>
        <v>#VALUE!</v>
      </c>
      <c r="BL5638" s="401" t="e">
        <f t="shared" ca="1" si="5552"/>
        <v>#VALUE!</v>
      </c>
      <c r="BM5638" s="401" t="e">
        <f t="shared" ca="1" si="5553"/>
        <v>#VALUE!</v>
      </c>
    </row>
    <row r="5639" spans="4:65" hidden="1" x14ac:dyDescent="0.3">
      <c r="D5639" s="687"/>
      <c r="F5639" s="400">
        <f t="shared" si="5513"/>
        <v>60</v>
      </c>
      <c r="G5639" s="401" t="str">
        <f t="shared" si="5514"/>
        <v/>
      </c>
      <c r="H5639" s="401" t="str">
        <f t="shared" si="5515"/>
        <v/>
      </c>
      <c r="J5639" s="401" t="str">
        <f t="shared" si="5516"/>
        <v/>
      </c>
      <c r="K5639" s="401" t="str">
        <f t="shared" si="5517"/>
        <v/>
      </c>
      <c r="M5639" s="401" t="str">
        <f t="shared" si="5518"/>
        <v/>
      </c>
      <c r="N5639" s="401" t="str">
        <f t="shared" si="5519"/>
        <v/>
      </c>
      <c r="P5639" s="401" t="str">
        <f t="shared" si="5520"/>
        <v/>
      </c>
      <c r="Q5639" s="401" t="str">
        <f t="shared" si="5521"/>
        <v/>
      </c>
      <c r="S5639" s="401" t="str">
        <f t="shared" si="5522"/>
        <v/>
      </c>
      <c r="T5639" s="401" t="str">
        <f t="shared" si="5523"/>
        <v/>
      </c>
      <c r="V5639" s="401" t="str">
        <f t="shared" si="5524"/>
        <v/>
      </c>
      <c r="W5639" s="401" t="str">
        <f t="shared" si="5525"/>
        <v/>
      </c>
      <c r="Y5639" s="401" t="str">
        <f t="shared" si="5526"/>
        <v/>
      </c>
      <c r="Z5639" s="401" t="str">
        <f t="shared" si="5527"/>
        <v/>
      </c>
      <c r="AB5639" s="401" t="str">
        <f t="shared" si="5528"/>
        <v/>
      </c>
      <c r="AC5639" s="401" t="str">
        <f t="shared" si="5529"/>
        <v/>
      </c>
      <c r="AE5639" s="401" t="str">
        <f t="shared" si="5530"/>
        <v/>
      </c>
      <c r="AF5639" s="401" t="str">
        <f t="shared" si="5531"/>
        <v/>
      </c>
      <c r="AH5639" s="401" t="str">
        <f t="shared" si="5532"/>
        <v/>
      </c>
      <c r="AI5639" s="401" t="str">
        <f t="shared" si="5533"/>
        <v/>
      </c>
      <c r="AK5639" s="401" t="str">
        <f t="shared" si="5534"/>
        <v/>
      </c>
      <c r="AL5639" s="401" t="str">
        <f t="shared" si="5535"/>
        <v/>
      </c>
      <c r="AN5639" s="401" t="str">
        <f t="shared" si="5536"/>
        <v/>
      </c>
      <c r="AO5639" s="401" t="str">
        <f t="shared" si="5537"/>
        <v/>
      </c>
      <c r="AQ5639" s="401" t="str">
        <f t="shared" si="5538"/>
        <v/>
      </c>
      <c r="AR5639" s="401" t="str">
        <f t="shared" si="5539"/>
        <v/>
      </c>
      <c r="AT5639" s="401" t="str">
        <f t="shared" si="5540"/>
        <v/>
      </c>
      <c r="AU5639" s="401" t="str">
        <f t="shared" si="5541"/>
        <v/>
      </c>
      <c r="AW5639" s="401" t="str">
        <f t="shared" si="5542"/>
        <v/>
      </c>
      <c r="AX5639" s="401" t="str">
        <f t="shared" si="5543"/>
        <v/>
      </c>
      <c r="AZ5639" s="401" t="str">
        <f t="shared" si="5544"/>
        <v/>
      </c>
      <c r="BA5639" s="401" t="str">
        <f t="shared" si="5545"/>
        <v/>
      </c>
      <c r="BC5639" s="401" t="str">
        <f t="shared" si="5546"/>
        <v/>
      </c>
      <c r="BD5639" s="401" t="str">
        <f t="shared" si="5547"/>
        <v/>
      </c>
      <c r="BF5639" s="401" t="str">
        <f t="shared" si="5548"/>
        <v/>
      </c>
      <c r="BG5639" s="401" t="str">
        <f t="shared" si="5549"/>
        <v/>
      </c>
      <c r="BI5639" s="401" t="str">
        <f t="shared" si="5550"/>
        <v/>
      </c>
      <c r="BJ5639" s="401" t="str">
        <f t="shared" si="5551"/>
        <v/>
      </c>
      <c r="BL5639" s="401" t="str">
        <f t="shared" si="5552"/>
        <v/>
      </c>
      <c r="BM5639" s="401" t="str">
        <f t="shared" si="5553"/>
        <v/>
      </c>
    </row>
    <row r="5640" spans="4:65" hidden="1" x14ac:dyDescent="0.3">
      <c r="D5640" s="687"/>
      <c r="F5640" s="400">
        <f t="shared" si="5513"/>
        <v>61</v>
      </c>
      <c r="G5640" s="401">
        <f t="shared" ca="1" si="5514"/>
        <v>-0.2400015009898121</v>
      </c>
      <c r="H5640" s="401">
        <f t="shared" ca="1" si="5515"/>
        <v>0.13856493120238225</v>
      </c>
      <c r="J5640" s="401">
        <f t="shared" ca="1" si="5516"/>
        <v>-137509.49081714806</v>
      </c>
      <c r="K5640" s="401">
        <f t="shared" ca="1" si="5517"/>
        <v>79390.941539408741</v>
      </c>
      <c r="M5640" s="401">
        <f t="shared" ca="1" si="5518"/>
        <v>-1.2400000000000004</v>
      </c>
      <c r="N5640" s="401">
        <f t="shared" ca="1" si="5519"/>
        <v>0.31591433379513523</v>
      </c>
      <c r="P5640" s="401">
        <f t="shared" ca="1" si="5520"/>
        <v>-0.14774300138540955</v>
      </c>
      <c r="Q5640" s="401">
        <f t="shared" ca="1" si="5521"/>
        <v>-0.51470053837925023</v>
      </c>
      <c r="S5640" s="401">
        <f t="shared" ca="1" si="5522"/>
        <v>-0.14774300138540855</v>
      </c>
      <c r="T5640" s="401">
        <f t="shared" ca="1" si="5523"/>
        <v>-0.71470053837925018</v>
      </c>
      <c r="V5640" s="401">
        <f t="shared" ca="1" si="5524"/>
        <v>-1.2400000000000004</v>
      </c>
      <c r="W5640" s="401">
        <f t="shared" ca="1" si="5525"/>
        <v>-0.28408566620486364</v>
      </c>
      <c r="Y5640" s="401">
        <f t="shared" ca="1" si="5526"/>
        <v>-137509.49062609751</v>
      </c>
      <c r="Z5640" s="401">
        <f t="shared" ca="1" si="5527"/>
        <v>79389.941429105791</v>
      </c>
      <c r="AB5640" s="401">
        <f t="shared" ca="1" si="5528"/>
        <v>-0.24000066322653033</v>
      </c>
      <c r="AC5640" s="401">
        <f t="shared" ca="1" si="5529"/>
        <v>-1.261435552480473</v>
      </c>
      <c r="AE5640" s="401" t="e">
        <f t="shared" ca="1" si="5530"/>
        <v>#VALUE!</v>
      </c>
      <c r="AF5640" s="401" t="e">
        <f t="shared" ca="1" si="5531"/>
        <v>#VALUE!</v>
      </c>
      <c r="AH5640" s="401" t="e">
        <f t="shared" ca="1" si="5532"/>
        <v>#VALUE!</v>
      </c>
      <c r="AI5640" s="401" t="e">
        <f t="shared" ca="1" si="5533"/>
        <v>#VALUE!</v>
      </c>
      <c r="AK5640" s="401" t="e">
        <f t="shared" ca="1" si="5534"/>
        <v>#VALUE!</v>
      </c>
      <c r="AL5640" s="401" t="e">
        <f t="shared" ca="1" si="5535"/>
        <v>#VALUE!</v>
      </c>
      <c r="AN5640" s="401" t="e">
        <f t="shared" ca="1" si="5536"/>
        <v>#VALUE!</v>
      </c>
      <c r="AO5640" s="401" t="e">
        <f t="shared" ca="1" si="5537"/>
        <v>#VALUE!</v>
      </c>
      <c r="AQ5640" s="401" t="e">
        <f t="shared" ca="1" si="5538"/>
        <v>#VALUE!</v>
      </c>
      <c r="AR5640" s="401" t="e">
        <f t="shared" ca="1" si="5539"/>
        <v>#VALUE!</v>
      </c>
      <c r="AT5640" s="401" t="e">
        <f t="shared" ca="1" si="5540"/>
        <v>#VALUE!</v>
      </c>
      <c r="AU5640" s="401" t="e">
        <f t="shared" ca="1" si="5541"/>
        <v>#VALUE!</v>
      </c>
      <c r="AW5640" s="401" t="e">
        <f t="shared" ca="1" si="5542"/>
        <v>#VALUE!</v>
      </c>
      <c r="AX5640" s="401" t="e">
        <f t="shared" ca="1" si="5543"/>
        <v>#VALUE!</v>
      </c>
      <c r="AZ5640" s="401" t="e">
        <f t="shared" ca="1" si="5544"/>
        <v>#VALUE!</v>
      </c>
      <c r="BA5640" s="401" t="e">
        <f t="shared" ca="1" si="5545"/>
        <v>#VALUE!</v>
      </c>
      <c r="BC5640" s="401" t="e">
        <f t="shared" ca="1" si="5546"/>
        <v>#VALUE!</v>
      </c>
      <c r="BD5640" s="401" t="e">
        <f t="shared" ca="1" si="5547"/>
        <v>#VALUE!</v>
      </c>
      <c r="BF5640" s="401" t="e">
        <f t="shared" ca="1" si="5548"/>
        <v>#VALUE!</v>
      </c>
      <c r="BG5640" s="401" t="e">
        <f t="shared" ca="1" si="5549"/>
        <v>#VALUE!</v>
      </c>
      <c r="BI5640" s="401" t="e">
        <f t="shared" ca="1" si="5550"/>
        <v>#VALUE!</v>
      </c>
      <c r="BJ5640" s="401" t="e">
        <f t="shared" ca="1" si="5551"/>
        <v>#VALUE!</v>
      </c>
      <c r="BL5640" s="401" t="e">
        <f t="shared" ca="1" si="5552"/>
        <v>#VALUE!</v>
      </c>
      <c r="BM5640" s="401" t="e">
        <f t="shared" ca="1" si="5553"/>
        <v>#VALUE!</v>
      </c>
    </row>
    <row r="5641" spans="4:65" hidden="1" x14ac:dyDescent="0.3">
      <c r="D5641" s="687"/>
      <c r="F5641" s="400">
        <f t="shared" si="5513"/>
        <v>62</v>
      </c>
      <c r="G5641" s="401" t="str">
        <f t="shared" si="5514"/>
        <v/>
      </c>
      <c r="H5641" s="401" t="str">
        <f t="shared" si="5515"/>
        <v/>
      </c>
      <c r="J5641" s="401" t="str">
        <f t="shared" si="5516"/>
        <v/>
      </c>
      <c r="K5641" s="401" t="str">
        <f t="shared" si="5517"/>
        <v/>
      </c>
      <c r="M5641" s="401" t="str">
        <f t="shared" si="5518"/>
        <v/>
      </c>
      <c r="N5641" s="401" t="str">
        <f t="shared" si="5519"/>
        <v/>
      </c>
      <c r="P5641" s="401" t="str">
        <f t="shared" si="5520"/>
        <v/>
      </c>
      <c r="Q5641" s="401" t="str">
        <f t="shared" si="5521"/>
        <v/>
      </c>
      <c r="S5641" s="401" t="str">
        <f t="shared" si="5522"/>
        <v/>
      </c>
      <c r="T5641" s="401" t="str">
        <f t="shared" si="5523"/>
        <v/>
      </c>
      <c r="V5641" s="401" t="str">
        <f t="shared" si="5524"/>
        <v/>
      </c>
      <c r="W5641" s="401" t="str">
        <f t="shared" si="5525"/>
        <v/>
      </c>
      <c r="Y5641" s="401" t="str">
        <f t="shared" si="5526"/>
        <v/>
      </c>
      <c r="Z5641" s="401" t="str">
        <f t="shared" si="5527"/>
        <v/>
      </c>
      <c r="AB5641" s="401" t="str">
        <f t="shared" si="5528"/>
        <v/>
      </c>
      <c r="AC5641" s="401" t="str">
        <f t="shared" si="5529"/>
        <v/>
      </c>
      <c r="AE5641" s="401" t="str">
        <f t="shared" si="5530"/>
        <v/>
      </c>
      <c r="AF5641" s="401" t="str">
        <f t="shared" si="5531"/>
        <v/>
      </c>
      <c r="AH5641" s="401" t="str">
        <f t="shared" si="5532"/>
        <v/>
      </c>
      <c r="AI5641" s="401" t="str">
        <f t="shared" si="5533"/>
        <v/>
      </c>
      <c r="AK5641" s="401" t="str">
        <f t="shared" si="5534"/>
        <v/>
      </c>
      <c r="AL5641" s="401" t="str">
        <f t="shared" si="5535"/>
        <v/>
      </c>
      <c r="AN5641" s="401" t="str">
        <f t="shared" si="5536"/>
        <v/>
      </c>
      <c r="AO5641" s="401" t="str">
        <f t="shared" si="5537"/>
        <v/>
      </c>
      <c r="AQ5641" s="401" t="str">
        <f t="shared" si="5538"/>
        <v/>
      </c>
      <c r="AR5641" s="401" t="str">
        <f t="shared" si="5539"/>
        <v/>
      </c>
      <c r="AT5641" s="401" t="str">
        <f t="shared" si="5540"/>
        <v/>
      </c>
      <c r="AU5641" s="401" t="str">
        <f t="shared" si="5541"/>
        <v/>
      </c>
      <c r="AW5641" s="401" t="str">
        <f t="shared" si="5542"/>
        <v/>
      </c>
      <c r="AX5641" s="401" t="str">
        <f t="shared" si="5543"/>
        <v/>
      </c>
      <c r="AZ5641" s="401" t="str">
        <f t="shared" si="5544"/>
        <v/>
      </c>
      <c r="BA5641" s="401" t="str">
        <f t="shared" si="5545"/>
        <v/>
      </c>
      <c r="BC5641" s="401" t="str">
        <f t="shared" si="5546"/>
        <v/>
      </c>
      <c r="BD5641" s="401" t="str">
        <f t="shared" si="5547"/>
        <v/>
      </c>
      <c r="BF5641" s="401" t="str">
        <f t="shared" si="5548"/>
        <v/>
      </c>
      <c r="BG5641" s="401" t="str">
        <f t="shared" si="5549"/>
        <v/>
      </c>
      <c r="BI5641" s="401" t="str">
        <f t="shared" si="5550"/>
        <v/>
      </c>
      <c r="BJ5641" s="401" t="str">
        <f t="shared" si="5551"/>
        <v/>
      </c>
      <c r="BL5641" s="401" t="str">
        <f t="shared" si="5552"/>
        <v/>
      </c>
      <c r="BM5641" s="401" t="str">
        <f t="shared" si="5553"/>
        <v/>
      </c>
    </row>
    <row r="5642" spans="4:65" hidden="1" x14ac:dyDescent="0.3">
      <c r="D5642" s="687"/>
      <c r="F5642" s="400">
        <f t="shared" si="5513"/>
        <v>63</v>
      </c>
      <c r="G5642" s="401">
        <f t="shared" ca="1" si="5514"/>
        <v>-0.28000160570997845</v>
      </c>
      <c r="H5642" s="401">
        <f t="shared" ca="1" si="5515"/>
        <v>0.1616590024301835</v>
      </c>
      <c r="J5642" s="401">
        <f t="shared" ca="1" si="5516"/>
        <v>-160427.82262079002</v>
      </c>
      <c r="K5642" s="401">
        <f t="shared" ca="1" si="5517"/>
        <v>92622.846575618561</v>
      </c>
      <c r="M5642" s="401">
        <f t="shared" ca="1" si="5518"/>
        <v>-1.2800000000000005</v>
      </c>
      <c r="N5642" s="401">
        <f t="shared" ca="1" si="5519"/>
        <v>0.33900834456272017</v>
      </c>
      <c r="P5642" s="401">
        <f t="shared" ca="1" si="5520"/>
        <v>-0.21702503368816459</v>
      </c>
      <c r="Q5642" s="401">
        <f t="shared" ca="1" si="5521"/>
        <v>-0.47470053837925025</v>
      </c>
      <c r="S5642" s="401">
        <f t="shared" ca="1" si="5522"/>
        <v>-0.21702503368816375</v>
      </c>
      <c r="T5642" s="401">
        <f t="shared" ca="1" si="5523"/>
        <v>-0.67470053837925015</v>
      </c>
      <c r="V5642" s="401">
        <f t="shared" ca="1" si="5524"/>
        <v>-1.2800000000000005</v>
      </c>
      <c r="W5642" s="401">
        <f t="shared" ca="1" si="5525"/>
        <v>-0.26099165543727859</v>
      </c>
      <c r="Y5642" s="401">
        <f t="shared" ca="1" si="5526"/>
        <v>-160427.82239932654</v>
      </c>
      <c r="Z5642" s="401">
        <f t="shared" ca="1" si="5527"/>
        <v>92621.846447756659</v>
      </c>
      <c r="AB5642" s="401">
        <f t="shared" ca="1" si="5528"/>
        <v>-0.2800006283199909</v>
      </c>
      <c r="AC5642" s="401">
        <f t="shared" ca="1" si="5529"/>
        <v>-1.2383415618661877</v>
      </c>
      <c r="AE5642" s="401" t="e">
        <f t="shared" ca="1" si="5530"/>
        <v>#VALUE!</v>
      </c>
      <c r="AF5642" s="401" t="e">
        <f t="shared" ca="1" si="5531"/>
        <v>#VALUE!</v>
      </c>
      <c r="AH5642" s="401" t="e">
        <f t="shared" ca="1" si="5532"/>
        <v>#VALUE!</v>
      </c>
      <c r="AI5642" s="401" t="e">
        <f t="shared" ca="1" si="5533"/>
        <v>#VALUE!</v>
      </c>
      <c r="AK5642" s="401" t="e">
        <f t="shared" ca="1" si="5534"/>
        <v>#VALUE!</v>
      </c>
      <c r="AL5642" s="401" t="e">
        <f t="shared" ca="1" si="5535"/>
        <v>#VALUE!</v>
      </c>
      <c r="AN5642" s="401" t="e">
        <f t="shared" ca="1" si="5536"/>
        <v>#VALUE!</v>
      </c>
      <c r="AO5642" s="401" t="e">
        <f t="shared" ca="1" si="5537"/>
        <v>#VALUE!</v>
      </c>
      <c r="AQ5642" s="401" t="e">
        <f t="shared" ca="1" si="5538"/>
        <v>#VALUE!</v>
      </c>
      <c r="AR5642" s="401" t="e">
        <f t="shared" ca="1" si="5539"/>
        <v>#VALUE!</v>
      </c>
      <c r="AT5642" s="401" t="e">
        <f t="shared" ca="1" si="5540"/>
        <v>#VALUE!</v>
      </c>
      <c r="AU5642" s="401" t="e">
        <f t="shared" ca="1" si="5541"/>
        <v>#VALUE!</v>
      </c>
      <c r="AW5642" s="401" t="e">
        <f t="shared" ca="1" si="5542"/>
        <v>#VALUE!</v>
      </c>
      <c r="AX5642" s="401" t="e">
        <f t="shared" ca="1" si="5543"/>
        <v>#VALUE!</v>
      </c>
      <c r="AZ5642" s="401" t="e">
        <f t="shared" ca="1" si="5544"/>
        <v>#VALUE!</v>
      </c>
      <c r="BA5642" s="401" t="e">
        <f t="shared" ca="1" si="5545"/>
        <v>#VALUE!</v>
      </c>
      <c r="BC5642" s="401" t="e">
        <f t="shared" ca="1" si="5546"/>
        <v>#VALUE!</v>
      </c>
      <c r="BD5642" s="401" t="e">
        <f t="shared" ca="1" si="5547"/>
        <v>#VALUE!</v>
      </c>
      <c r="BF5642" s="401" t="e">
        <f t="shared" ca="1" si="5548"/>
        <v>#VALUE!</v>
      </c>
      <c r="BG5642" s="401" t="e">
        <f t="shared" ca="1" si="5549"/>
        <v>#VALUE!</v>
      </c>
      <c r="BI5642" s="401" t="e">
        <f t="shared" ca="1" si="5550"/>
        <v>#VALUE!</v>
      </c>
      <c r="BJ5642" s="401" t="e">
        <f t="shared" ca="1" si="5551"/>
        <v>#VALUE!</v>
      </c>
      <c r="BL5642" s="401" t="e">
        <f t="shared" ca="1" si="5552"/>
        <v>#VALUE!</v>
      </c>
      <c r="BM5642" s="401" t="e">
        <f t="shared" ca="1" si="5553"/>
        <v>#VALUE!</v>
      </c>
    </row>
    <row r="5643" spans="4:65" hidden="1" x14ac:dyDescent="0.3">
      <c r="D5643" s="687"/>
      <c r="F5643" s="400">
        <f t="shared" si="5513"/>
        <v>64</v>
      </c>
      <c r="G5643" s="401" t="str">
        <f t="shared" si="5514"/>
        <v/>
      </c>
      <c r="H5643" s="401" t="str">
        <f t="shared" si="5515"/>
        <v/>
      </c>
      <c r="J5643" s="401" t="str">
        <f t="shared" si="5516"/>
        <v/>
      </c>
      <c r="K5643" s="401" t="str">
        <f t="shared" si="5517"/>
        <v/>
      </c>
      <c r="M5643" s="401" t="str">
        <f t="shared" si="5518"/>
        <v/>
      </c>
      <c r="N5643" s="401" t="str">
        <f t="shared" si="5519"/>
        <v/>
      </c>
      <c r="P5643" s="401" t="str">
        <f t="shared" si="5520"/>
        <v/>
      </c>
      <c r="Q5643" s="401" t="str">
        <f t="shared" si="5521"/>
        <v/>
      </c>
      <c r="S5643" s="401" t="str">
        <f t="shared" si="5522"/>
        <v/>
      </c>
      <c r="T5643" s="401" t="str">
        <f t="shared" si="5523"/>
        <v/>
      </c>
      <c r="V5643" s="401" t="str">
        <f t="shared" si="5524"/>
        <v/>
      </c>
      <c r="W5643" s="401" t="str">
        <f t="shared" si="5525"/>
        <v/>
      </c>
      <c r="Y5643" s="401" t="str">
        <f t="shared" si="5526"/>
        <v/>
      </c>
      <c r="Z5643" s="401" t="str">
        <f t="shared" si="5527"/>
        <v/>
      </c>
      <c r="AB5643" s="401" t="str">
        <f t="shared" si="5528"/>
        <v/>
      </c>
      <c r="AC5643" s="401" t="str">
        <f t="shared" si="5529"/>
        <v/>
      </c>
      <c r="AE5643" s="401" t="str">
        <f t="shared" si="5530"/>
        <v/>
      </c>
      <c r="AF5643" s="401" t="str">
        <f t="shared" si="5531"/>
        <v/>
      </c>
      <c r="AH5643" s="401" t="str">
        <f t="shared" si="5532"/>
        <v/>
      </c>
      <c r="AI5643" s="401" t="str">
        <f t="shared" si="5533"/>
        <v/>
      </c>
      <c r="AK5643" s="401" t="str">
        <f t="shared" si="5534"/>
        <v/>
      </c>
      <c r="AL5643" s="401" t="str">
        <f t="shared" si="5535"/>
        <v/>
      </c>
      <c r="AN5643" s="401" t="str">
        <f t="shared" si="5536"/>
        <v/>
      </c>
      <c r="AO5643" s="401" t="str">
        <f t="shared" si="5537"/>
        <v/>
      </c>
      <c r="AQ5643" s="401" t="str">
        <f t="shared" si="5538"/>
        <v/>
      </c>
      <c r="AR5643" s="401" t="str">
        <f t="shared" si="5539"/>
        <v/>
      </c>
      <c r="AT5643" s="401" t="str">
        <f t="shared" si="5540"/>
        <v/>
      </c>
      <c r="AU5643" s="401" t="str">
        <f t="shared" si="5541"/>
        <v/>
      </c>
      <c r="AW5643" s="401" t="str">
        <f t="shared" si="5542"/>
        <v/>
      </c>
      <c r="AX5643" s="401" t="str">
        <f t="shared" si="5543"/>
        <v/>
      </c>
      <c r="AZ5643" s="401" t="str">
        <f t="shared" si="5544"/>
        <v/>
      </c>
      <c r="BA5643" s="401" t="str">
        <f t="shared" si="5545"/>
        <v/>
      </c>
      <c r="BC5643" s="401" t="str">
        <f t="shared" si="5546"/>
        <v/>
      </c>
      <c r="BD5643" s="401" t="str">
        <f t="shared" si="5547"/>
        <v/>
      </c>
      <c r="BF5643" s="401" t="str">
        <f t="shared" si="5548"/>
        <v/>
      </c>
      <c r="BG5643" s="401" t="str">
        <f t="shared" si="5549"/>
        <v/>
      </c>
      <c r="BI5643" s="401" t="str">
        <f t="shared" si="5550"/>
        <v/>
      </c>
      <c r="BJ5643" s="401" t="str">
        <f t="shared" si="5551"/>
        <v/>
      </c>
      <c r="BL5643" s="401" t="str">
        <f t="shared" si="5552"/>
        <v/>
      </c>
      <c r="BM5643" s="401" t="str">
        <f t="shared" si="5553"/>
        <v/>
      </c>
    </row>
    <row r="5644" spans="4:65" hidden="1" x14ac:dyDescent="0.3">
      <c r="D5644" s="687"/>
      <c r="F5644" s="400">
        <f t="shared" ref="F5644:F5679" si="5554">F5643+1</f>
        <v>65</v>
      </c>
      <c r="G5644" s="401">
        <f t="shared" ref="G5644:G5679" ca="1" si="5555">IF(ISEVEN($F5644),"",((G5540*H5541-H5540*G5541)*(G$326-G$327)-(G5540-G5541)*(G$326*H$327-H$326*G$327))/((G5540-G5541)*(H$326-H$327)-(H5540-H5541)*(G$326-G$327)))</f>
        <v>-0.32000171043014475</v>
      </c>
      <c r="H5644" s="401">
        <f t="shared" ref="H5644:H5679" ca="1" si="5556">IF(ISEVEN($F5644),"",((G5540*H5541-H5540*G5541)*(H$326-H$327)-(H5540-H5541)*(G$326*H$327-H$326*G$327))/((G5540-G5541)*(H$326-H$327)-(H5540-H5541)*(G$326-G$327)))</f>
        <v>0.18475307365798471</v>
      </c>
      <c r="J5644" s="401">
        <f t="shared" ref="J5644:J5679" ca="1" si="5557">IF(ISEVEN($F5644),"",((J5540*K5541-K5540*J5541)*(J$326-J$327)-(J5540-J5541)*(J$326*K$327-K$326*J$327))/((J5540-J5541)*(K$326-K$327)-(K5540-K5541)*(J$326-J$327)))</f>
        <v>-183346.15443076094</v>
      </c>
      <c r="K5644" s="401">
        <f t="shared" ref="K5644:K5679" ca="1" si="5558">IF(ISEVEN($F5644),"",((J5540*K5541-K5540*J5541)*(K$326-K$327)-(K5540-K5541)*(J$326*K$327-K$326*J$327))/((J5540-J5541)*(K$326-K$327)-(K5540-K5541)*(J$326-J$327)))</f>
        <v>105854.75161548246</v>
      </c>
      <c r="M5644" s="401">
        <f t="shared" ref="M5644:M5679" ca="1" si="5559">IF(ISEVEN($F5644),"",((M5540*N5541-N5540*M5541)*(M$326-M$327)-(M5540-M5541)*(M$326*N$327-N$326*M$327))/((M5540-M5541)*(N$326-N$327)-(N5540-N5541)*(M$326-M$327)))</f>
        <v>-1.3200000000000003</v>
      </c>
      <c r="N5644" s="401">
        <f t="shared" ref="N5644:N5679" ca="1" si="5560">IF(ISEVEN($F5644),"",((M5540*N5541-N5540*M5541)*(N$326-N$327)-(N5540-N5541)*(M$326*N$327-N$326*M$327))/((M5540-M5541)*(N$326-N$327)-(N5540-N5541)*(M$326-M$327)))</f>
        <v>0.36210235533030516</v>
      </c>
      <c r="P5644" s="401">
        <f t="shared" ref="P5644:P5679" ca="1" si="5561">IF(ISEVEN($F5644),"",((P5540*Q5541-Q5540*P5541)*(P$326-P$327)-(P5540-P5541)*(P$326*Q$327-Q$326*P$327))/((P5540-P5541)*(Q$326-Q$327)-(Q5540-Q5541)*(P$326-P$327)))</f>
        <v>-0.28630706599091965</v>
      </c>
      <c r="Q5644" s="401">
        <f t="shared" ref="Q5644:Q5679" ca="1" si="5562">IF(ISEVEN($F5644),"",((P5540*Q5541-Q5540*P5541)*(Q$326-Q$327)-(Q5540-Q5541)*(P$326*Q$327-Q$326*P$327))/((P5540-P5541)*(Q$326-Q$327)-(Q5540-Q5541)*(P$326-P$327)))</f>
        <v>-0.43470053837925032</v>
      </c>
      <c r="S5644" s="401">
        <f t="shared" ref="S5644:S5679" ca="1" si="5563">IF(ISEVEN($F5644),"",((S5540*T5541-T5540*S5541)*(S$326-S$327)-(S5540-S5541)*(S$326*T$327-T$326*S$327))/((S5540-S5541)*(T$326-T$327)-(T5540-T5541)*(S$326-S$327)))</f>
        <v>-0.28630706599091871</v>
      </c>
      <c r="T5644" s="401">
        <f t="shared" ref="T5644:T5679" ca="1" si="5564">IF(ISEVEN($F5644),"",((S5540*T5541-T5540*S5541)*(T$326-T$327)-(T5540-T5541)*(S$326*T$327-T$326*S$327))/((S5540-S5541)*(T$326-T$327)-(T5540-T5541)*(S$326-S$327)))</f>
        <v>-0.63470053837925011</v>
      </c>
      <c r="V5644" s="401">
        <f t="shared" ref="V5644:V5679" ca="1" si="5565">IF(ISEVEN($F5644),"",((V5540*W5541-W5540*V5541)*(V$326-V$327)-(V5540-V5541)*(V$326*W$327-W$326*V$327))/((V5540-V5541)*(W$326-W$327)-(W5540-W5541)*(V$326-V$327)))</f>
        <v>-1.3200000000000003</v>
      </c>
      <c r="W5644" s="401">
        <f t="shared" ref="W5644:W5679" ca="1" si="5566">IF(ISEVEN($F5644),"",((V5540*W5541-W5540*V5541)*(W$326-W$327)-(W5540-W5541)*(V$326*W$327-W$326*V$327))/((V5540-V5541)*(W$326-W$327)-(W5540-W5541)*(V$326-V$327)))</f>
        <v>-0.23789764466969351</v>
      </c>
      <c r="Y5644" s="401">
        <f t="shared" ref="Y5644:Y5679" ca="1" si="5567">IF(ISEVEN($F5644),"",((Y5540*Z5541-Z5540*Y5541)*(Y$326-Y$327)-(Y5540-Y5541)*(Y$326*Z$327-Z$326*Y$327))/((Y5540-Y5541)*(Z$326-Z$327)-(Z5540-Z5541)*(Y$326-Y$327)))</f>
        <v>-183346.15417919378</v>
      </c>
      <c r="Z5644" s="401">
        <f t="shared" ref="Z5644:Z5679" ca="1" si="5568">IF(ISEVEN($F5644),"",((Y5540*Z5541-Z5540*Y5541)*(Z$326-Z$327)-(Z5540-Z5541)*(Y$326*Z$327-Z$326*Y$327))/((Y5540-Y5541)*(Z$326-Z$327)-(Z5540-Z5541)*(Y$326-Y$327)))</f>
        <v>105853.75147024015</v>
      </c>
      <c r="AB5644" s="401">
        <f t="shared" ref="AB5644:AB5679" ca="1" si="5569">IF(ISEVEN($F5644),"",((AB5540*AC5541-AC5540*AB5541)*(AB$326-AB$327)-(AB5540-AB5541)*(AB$326*AC$327-AC$326*AB$327))/((AB5540-AB5541)*(AC$326-AC$327)-(AC5540-AC5541)*(AB$326-AB$327)))</f>
        <v>-0.3200005934134515</v>
      </c>
      <c r="AC5644" s="401">
        <f t="shared" ref="AC5644:AC5679" ca="1" si="5570">IF(ISEVEN($F5644),"",((AB5540*AC5541-AC5540*AB5541)*(AC$326-AC$327)-(AC5540-AC5541)*(AB$326*AC$327-AC$326*AB$327))/((AB5540-AB5541)*(AC$326-AC$327)-(AC5540-AC5541)*(AB$326-AB$327)))</f>
        <v>-1.2152475712519026</v>
      </c>
      <c r="AE5644" s="401" t="e">
        <f t="shared" ref="AE5644:AE5679" ca="1" si="5571">IF(ISEVEN($F5644),"",((AE5540*AF5541-AF5540*AE5541)*(AE$326-AE$327)-(AE5540-AE5541)*(AE$326*AF$327-AF$326*AE$327))/((AE5540-AE5541)*(AF$326-AF$327)-(AF5540-AF5541)*(AE$326-AE$327)))</f>
        <v>#VALUE!</v>
      </c>
      <c r="AF5644" s="401" t="e">
        <f t="shared" ref="AF5644:AF5679" ca="1" si="5572">IF(ISEVEN($F5644),"",((AE5540*AF5541-AF5540*AE5541)*(AF$326-AF$327)-(AF5540-AF5541)*(AE$326*AF$327-AF$326*AE$327))/((AE5540-AE5541)*(AF$326-AF$327)-(AF5540-AF5541)*(AE$326-AE$327)))</f>
        <v>#VALUE!</v>
      </c>
      <c r="AH5644" s="401" t="e">
        <f t="shared" ref="AH5644:AH5679" ca="1" si="5573">IF(ISEVEN($F5644),"",((AH5540*AI5541-AI5540*AH5541)*(AH$326-AH$327)-(AH5540-AH5541)*(AH$326*AI$327-AI$326*AH$327))/((AH5540-AH5541)*(AI$326-AI$327)-(AI5540-AI5541)*(AH$326-AH$327)))</f>
        <v>#VALUE!</v>
      </c>
      <c r="AI5644" s="401" t="e">
        <f t="shared" ref="AI5644:AI5679" ca="1" si="5574">IF(ISEVEN($F5644),"",((AH5540*AI5541-AI5540*AH5541)*(AI$326-AI$327)-(AI5540-AI5541)*(AH$326*AI$327-AI$326*AH$327))/((AH5540-AH5541)*(AI$326-AI$327)-(AI5540-AI5541)*(AH$326-AH$327)))</f>
        <v>#VALUE!</v>
      </c>
      <c r="AK5644" s="401" t="e">
        <f t="shared" ref="AK5644:AK5679" ca="1" si="5575">IF(ISEVEN($F5644),"",((AK5540*AL5541-AL5540*AK5541)*(AK$326-AK$327)-(AK5540-AK5541)*(AK$326*AL$327-AL$326*AK$327))/((AK5540-AK5541)*(AL$326-AL$327)-(AL5540-AL5541)*(AK$326-AK$327)))</f>
        <v>#VALUE!</v>
      </c>
      <c r="AL5644" s="401" t="e">
        <f t="shared" ref="AL5644:AL5679" ca="1" si="5576">IF(ISEVEN($F5644),"",((AK5540*AL5541-AL5540*AK5541)*(AL$326-AL$327)-(AL5540-AL5541)*(AK$326*AL$327-AL$326*AK$327))/((AK5540-AK5541)*(AL$326-AL$327)-(AL5540-AL5541)*(AK$326-AK$327)))</f>
        <v>#VALUE!</v>
      </c>
      <c r="AN5644" s="401" t="e">
        <f t="shared" ref="AN5644:AN5679" ca="1" si="5577">IF(ISEVEN($F5644),"",((AN5540*AO5541-AO5540*AN5541)*(AN$326-AN$327)-(AN5540-AN5541)*(AN$326*AO$327-AO$326*AN$327))/((AN5540-AN5541)*(AO$326-AO$327)-(AO5540-AO5541)*(AN$326-AN$327)))</f>
        <v>#VALUE!</v>
      </c>
      <c r="AO5644" s="401" t="e">
        <f t="shared" ref="AO5644:AO5679" ca="1" si="5578">IF(ISEVEN($F5644),"",((AN5540*AO5541-AO5540*AN5541)*(AO$326-AO$327)-(AO5540-AO5541)*(AN$326*AO$327-AO$326*AN$327))/((AN5540-AN5541)*(AO$326-AO$327)-(AO5540-AO5541)*(AN$326-AN$327)))</f>
        <v>#VALUE!</v>
      </c>
      <c r="AQ5644" s="401" t="e">
        <f t="shared" ref="AQ5644:AQ5679" ca="1" si="5579">IF(ISEVEN($F5644),"",((AQ5540*AR5541-AR5540*AQ5541)*(AQ$326-AQ$327)-(AQ5540-AQ5541)*(AQ$326*AR$327-AR$326*AQ$327))/((AQ5540-AQ5541)*(AR$326-AR$327)-(AR5540-AR5541)*(AQ$326-AQ$327)))</f>
        <v>#VALUE!</v>
      </c>
      <c r="AR5644" s="401" t="e">
        <f t="shared" ref="AR5644:AR5679" ca="1" si="5580">IF(ISEVEN($F5644),"",((AQ5540*AR5541-AR5540*AQ5541)*(AR$326-AR$327)-(AR5540-AR5541)*(AQ$326*AR$327-AR$326*AQ$327))/((AQ5540-AQ5541)*(AR$326-AR$327)-(AR5540-AR5541)*(AQ$326-AQ$327)))</f>
        <v>#VALUE!</v>
      </c>
      <c r="AT5644" s="401" t="e">
        <f t="shared" ref="AT5644:AT5679" ca="1" si="5581">IF(ISEVEN($F5644),"",((AT5540*AU5541-AU5540*AT5541)*(AT$326-AT$327)-(AT5540-AT5541)*(AT$326*AU$327-AU$326*AT$327))/((AT5540-AT5541)*(AU$326-AU$327)-(AU5540-AU5541)*(AT$326-AT$327)))</f>
        <v>#VALUE!</v>
      </c>
      <c r="AU5644" s="401" t="e">
        <f t="shared" ref="AU5644:AU5679" ca="1" si="5582">IF(ISEVEN($F5644),"",((AT5540*AU5541-AU5540*AT5541)*(AU$326-AU$327)-(AU5540-AU5541)*(AT$326*AU$327-AU$326*AT$327))/((AT5540-AT5541)*(AU$326-AU$327)-(AU5540-AU5541)*(AT$326-AT$327)))</f>
        <v>#VALUE!</v>
      </c>
      <c r="AW5644" s="401" t="e">
        <f t="shared" ref="AW5644:AW5679" ca="1" si="5583">IF(ISEVEN($F5644),"",((AW5540*AX5541-AX5540*AW5541)*(AW$326-AW$327)-(AW5540-AW5541)*(AW$326*AX$327-AX$326*AW$327))/((AW5540-AW5541)*(AX$326-AX$327)-(AX5540-AX5541)*(AW$326-AW$327)))</f>
        <v>#VALUE!</v>
      </c>
      <c r="AX5644" s="401" t="e">
        <f t="shared" ref="AX5644:AX5679" ca="1" si="5584">IF(ISEVEN($F5644),"",((AW5540*AX5541-AX5540*AW5541)*(AX$326-AX$327)-(AX5540-AX5541)*(AW$326*AX$327-AX$326*AW$327))/((AW5540-AW5541)*(AX$326-AX$327)-(AX5540-AX5541)*(AW$326-AW$327)))</f>
        <v>#VALUE!</v>
      </c>
      <c r="AZ5644" s="401" t="e">
        <f t="shared" ref="AZ5644:AZ5679" ca="1" si="5585">IF(ISEVEN($F5644),"",((AZ5540*BA5541-BA5540*AZ5541)*(AZ$326-AZ$327)-(AZ5540-AZ5541)*(AZ$326*BA$327-BA$326*AZ$327))/((AZ5540-AZ5541)*(BA$326-BA$327)-(BA5540-BA5541)*(AZ$326-AZ$327)))</f>
        <v>#VALUE!</v>
      </c>
      <c r="BA5644" s="401" t="e">
        <f t="shared" ref="BA5644:BA5679" ca="1" si="5586">IF(ISEVEN($F5644),"",((AZ5540*BA5541-BA5540*AZ5541)*(BA$326-BA$327)-(BA5540-BA5541)*(AZ$326*BA$327-BA$326*AZ$327))/((AZ5540-AZ5541)*(BA$326-BA$327)-(BA5540-BA5541)*(AZ$326-AZ$327)))</f>
        <v>#VALUE!</v>
      </c>
      <c r="BC5644" s="401" t="e">
        <f t="shared" ref="BC5644:BC5679" ca="1" si="5587">IF(ISEVEN($F5644),"",((BC5540*BD5541-BD5540*BC5541)*(BC$326-BC$327)-(BC5540-BC5541)*(BC$326*BD$327-BD$326*BC$327))/((BC5540-BC5541)*(BD$326-BD$327)-(BD5540-BD5541)*(BC$326-BC$327)))</f>
        <v>#VALUE!</v>
      </c>
      <c r="BD5644" s="401" t="e">
        <f t="shared" ref="BD5644:BD5679" ca="1" si="5588">IF(ISEVEN($F5644),"",((BC5540*BD5541-BD5540*BC5541)*(BD$326-BD$327)-(BD5540-BD5541)*(BC$326*BD$327-BD$326*BC$327))/((BC5540-BC5541)*(BD$326-BD$327)-(BD5540-BD5541)*(BC$326-BC$327)))</f>
        <v>#VALUE!</v>
      </c>
      <c r="BF5644" s="401" t="e">
        <f t="shared" ref="BF5644:BF5679" ca="1" si="5589">IF(ISEVEN($F5644),"",((BF5540*BG5541-BG5540*BF5541)*(BF$326-BF$327)-(BF5540-BF5541)*(BF$326*BG$327-BG$326*BF$327))/((BF5540-BF5541)*(BG$326-BG$327)-(BG5540-BG5541)*(BF$326-BF$327)))</f>
        <v>#VALUE!</v>
      </c>
      <c r="BG5644" s="401" t="e">
        <f t="shared" ref="BG5644:BG5679" ca="1" si="5590">IF(ISEVEN($F5644),"",((BF5540*BG5541-BG5540*BF5541)*(BG$326-BG$327)-(BG5540-BG5541)*(BF$326*BG$327-BG$326*BF$327))/((BF5540-BF5541)*(BG$326-BG$327)-(BG5540-BG5541)*(BF$326-BF$327)))</f>
        <v>#VALUE!</v>
      </c>
      <c r="BI5644" s="401" t="e">
        <f t="shared" ref="BI5644:BI5679" ca="1" si="5591">IF(ISEVEN($F5644),"",((BI5540*BJ5541-BJ5540*BI5541)*(BI$326-BI$327)-(BI5540-BI5541)*(BI$326*BJ$327-BJ$326*BI$327))/((BI5540-BI5541)*(BJ$326-BJ$327)-(BJ5540-BJ5541)*(BI$326-BI$327)))</f>
        <v>#VALUE!</v>
      </c>
      <c r="BJ5644" s="401" t="e">
        <f t="shared" ref="BJ5644:BJ5679" ca="1" si="5592">IF(ISEVEN($F5644),"",((BI5540*BJ5541-BJ5540*BI5541)*(BJ$326-BJ$327)-(BJ5540-BJ5541)*(BI$326*BJ$327-BJ$326*BI$327))/((BI5540-BI5541)*(BJ$326-BJ$327)-(BJ5540-BJ5541)*(BI$326-BI$327)))</f>
        <v>#VALUE!</v>
      </c>
      <c r="BL5644" s="401" t="e">
        <f t="shared" ref="BL5644:BL5679" ca="1" si="5593">IF(ISEVEN($F5644),"",((BL5540*BM5541-BM5540*BL5541)*(BL$326-BL$327)-(BL5540-BL5541)*(BL$326*BM$327-BM$326*BL$327))/((BL5540-BL5541)*(BM$326-BM$327)-(BM5540-BM5541)*(BL$326-BL$327)))</f>
        <v>#VALUE!</v>
      </c>
      <c r="BM5644" s="401" t="e">
        <f t="shared" ref="BM5644:BM5679" ca="1" si="5594">IF(ISEVEN($F5644),"",((BL5540*BM5541-BM5540*BL5541)*(BM$326-BM$327)-(BM5540-BM5541)*(BL$326*BM$327-BM$326*BL$327))/((BL5540-BL5541)*(BM$326-BM$327)-(BM5540-BM5541)*(BL$326-BL$327)))</f>
        <v>#VALUE!</v>
      </c>
    </row>
    <row r="5645" spans="4:65" hidden="1" x14ac:dyDescent="0.3">
      <c r="D5645" s="687"/>
      <c r="F5645" s="400">
        <f t="shared" si="5554"/>
        <v>66</v>
      </c>
      <c r="G5645" s="401" t="str">
        <f t="shared" si="5555"/>
        <v/>
      </c>
      <c r="H5645" s="401" t="str">
        <f t="shared" si="5556"/>
        <v/>
      </c>
      <c r="J5645" s="401" t="str">
        <f t="shared" si="5557"/>
        <v/>
      </c>
      <c r="K5645" s="401" t="str">
        <f t="shared" si="5558"/>
        <v/>
      </c>
      <c r="M5645" s="401" t="str">
        <f t="shared" si="5559"/>
        <v/>
      </c>
      <c r="N5645" s="401" t="str">
        <f t="shared" si="5560"/>
        <v/>
      </c>
      <c r="P5645" s="401" t="str">
        <f t="shared" si="5561"/>
        <v/>
      </c>
      <c r="Q5645" s="401" t="str">
        <f t="shared" si="5562"/>
        <v/>
      </c>
      <c r="S5645" s="401" t="str">
        <f t="shared" si="5563"/>
        <v/>
      </c>
      <c r="T5645" s="401" t="str">
        <f t="shared" si="5564"/>
        <v/>
      </c>
      <c r="V5645" s="401" t="str">
        <f t="shared" si="5565"/>
        <v/>
      </c>
      <c r="W5645" s="401" t="str">
        <f t="shared" si="5566"/>
        <v/>
      </c>
      <c r="Y5645" s="401" t="str">
        <f t="shared" si="5567"/>
        <v/>
      </c>
      <c r="Z5645" s="401" t="str">
        <f t="shared" si="5568"/>
        <v/>
      </c>
      <c r="AB5645" s="401" t="str">
        <f t="shared" si="5569"/>
        <v/>
      </c>
      <c r="AC5645" s="401" t="str">
        <f t="shared" si="5570"/>
        <v/>
      </c>
      <c r="AE5645" s="401" t="str">
        <f t="shared" si="5571"/>
        <v/>
      </c>
      <c r="AF5645" s="401" t="str">
        <f t="shared" si="5572"/>
        <v/>
      </c>
      <c r="AH5645" s="401" t="str">
        <f t="shared" si="5573"/>
        <v/>
      </c>
      <c r="AI5645" s="401" t="str">
        <f t="shared" si="5574"/>
        <v/>
      </c>
      <c r="AK5645" s="401" t="str">
        <f t="shared" si="5575"/>
        <v/>
      </c>
      <c r="AL5645" s="401" t="str">
        <f t="shared" si="5576"/>
        <v/>
      </c>
      <c r="AN5645" s="401" t="str">
        <f t="shared" si="5577"/>
        <v/>
      </c>
      <c r="AO5645" s="401" t="str">
        <f t="shared" si="5578"/>
        <v/>
      </c>
      <c r="AQ5645" s="401" t="str">
        <f t="shared" si="5579"/>
        <v/>
      </c>
      <c r="AR5645" s="401" t="str">
        <f t="shared" si="5580"/>
        <v/>
      </c>
      <c r="AT5645" s="401" t="str">
        <f t="shared" si="5581"/>
        <v/>
      </c>
      <c r="AU5645" s="401" t="str">
        <f t="shared" si="5582"/>
        <v/>
      </c>
      <c r="AW5645" s="401" t="str">
        <f t="shared" si="5583"/>
        <v/>
      </c>
      <c r="AX5645" s="401" t="str">
        <f t="shared" si="5584"/>
        <v/>
      </c>
      <c r="AZ5645" s="401" t="str">
        <f t="shared" si="5585"/>
        <v/>
      </c>
      <c r="BA5645" s="401" t="str">
        <f t="shared" si="5586"/>
        <v/>
      </c>
      <c r="BC5645" s="401" t="str">
        <f t="shared" si="5587"/>
        <v/>
      </c>
      <c r="BD5645" s="401" t="str">
        <f t="shared" si="5588"/>
        <v/>
      </c>
      <c r="BF5645" s="401" t="str">
        <f t="shared" si="5589"/>
        <v/>
      </c>
      <c r="BG5645" s="401" t="str">
        <f t="shared" si="5590"/>
        <v/>
      </c>
      <c r="BI5645" s="401" t="str">
        <f t="shared" si="5591"/>
        <v/>
      </c>
      <c r="BJ5645" s="401" t="str">
        <f t="shared" si="5592"/>
        <v/>
      </c>
      <c r="BL5645" s="401" t="str">
        <f t="shared" si="5593"/>
        <v/>
      </c>
      <c r="BM5645" s="401" t="str">
        <f t="shared" si="5594"/>
        <v/>
      </c>
    </row>
    <row r="5646" spans="4:65" hidden="1" x14ac:dyDescent="0.3">
      <c r="D5646" s="687"/>
      <c r="F5646" s="400">
        <f t="shared" si="5554"/>
        <v>67</v>
      </c>
      <c r="G5646" s="401">
        <f t="shared" ca="1" si="5555"/>
        <v>-0.36000181515031104</v>
      </c>
      <c r="H5646" s="401">
        <f t="shared" ca="1" si="5556"/>
        <v>0.20784714488578598</v>
      </c>
      <c r="J5646" s="401">
        <f t="shared" ca="1" si="5557"/>
        <v>-206264.48624203607</v>
      </c>
      <c r="K5646" s="401">
        <f t="shared" ca="1" si="5558"/>
        <v>119086.65665609928</v>
      </c>
      <c r="M5646" s="401">
        <f t="shared" ca="1" si="5559"/>
        <v>-1.3600000000000003</v>
      </c>
      <c r="N5646" s="401">
        <f t="shared" ca="1" si="5560"/>
        <v>0.38519636609789021</v>
      </c>
      <c r="P5646" s="401">
        <f t="shared" ca="1" si="5561"/>
        <v>-0.35558909829367458</v>
      </c>
      <c r="Q5646" s="401">
        <f t="shared" ca="1" si="5562"/>
        <v>-0.39470053837925029</v>
      </c>
      <c r="S5646" s="401">
        <f t="shared" ca="1" si="5563"/>
        <v>-0.35558909829367391</v>
      </c>
      <c r="T5646" s="401">
        <f t="shared" ca="1" si="5564"/>
        <v>-0.59470053837925008</v>
      </c>
      <c r="V5646" s="401">
        <f t="shared" ca="1" si="5565"/>
        <v>-1.3600000000000003</v>
      </c>
      <c r="W5646" s="401">
        <f t="shared" ca="1" si="5566"/>
        <v>-0.21480363390210852</v>
      </c>
      <c r="Y5646" s="401">
        <f t="shared" ca="1" si="5567"/>
        <v>-206264.4859539475</v>
      </c>
      <c r="Z5646" s="401">
        <f t="shared" ca="1" si="5568"/>
        <v>119085.65648977141</v>
      </c>
      <c r="AB5646" s="401">
        <f t="shared" ca="1" si="5569"/>
        <v>-0.36000055850691204</v>
      </c>
      <c r="AC5646" s="401">
        <f t="shared" ca="1" si="5570"/>
        <v>-1.1921535806376176</v>
      </c>
      <c r="AE5646" s="401" t="e">
        <f t="shared" ca="1" si="5571"/>
        <v>#VALUE!</v>
      </c>
      <c r="AF5646" s="401" t="e">
        <f t="shared" ca="1" si="5572"/>
        <v>#VALUE!</v>
      </c>
      <c r="AH5646" s="401" t="e">
        <f t="shared" ca="1" si="5573"/>
        <v>#VALUE!</v>
      </c>
      <c r="AI5646" s="401" t="e">
        <f t="shared" ca="1" si="5574"/>
        <v>#VALUE!</v>
      </c>
      <c r="AK5646" s="401" t="e">
        <f t="shared" ca="1" si="5575"/>
        <v>#VALUE!</v>
      </c>
      <c r="AL5646" s="401" t="e">
        <f t="shared" ca="1" si="5576"/>
        <v>#VALUE!</v>
      </c>
      <c r="AN5646" s="401" t="e">
        <f t="shared" ca="1" si="5577"/>
        <v>#VALUE!</v>
      </c>
      <c r="AO5646" s="401" t="e">
        <f t="shared" ca="1" si="5578"/>
        <v>#VALUE!</v>
      </c>
      <c r="AQ5646" s="401" t="e">
        <f t="shared" ca="1" si="5579"/>
        <v>#VALUE!</v>
      </c>
      <c r="AR5646" s="401" t="e">
        <f t="shared" ca="1" si="5580"/>
        <v>#VALUE!</v>
      </c>
      <c r="AT5646" s="401" t="e">
        <f t="shared" ca="1" si="5581"/>
        <v>#VALUE!</v>
      </c>
      <c r="AU5646" s="401" t="e">
        <f t="shared" ca="1" si="5582"/>
        <v>#VALUE!</v>
      </c>
      <c r="AW5646" s="401" t="e">
        <f t="shared" ca="1" si="5583"/>
        <v>#VALUE!</v>
      </c>
      <c r="AX5646" s="401" t="e">
        <f t="shared" ca="1" si="5584"/>
        <v>#VALUE!</v>
      </c>
      <c r="AZ5646" s="401" t="e">
        <f t="shared" ca="1" si="5585"/>
        <v>#VALUE!</v>
      </c>
      <c r="BA5646" s="401" t="e">
        <f t="shared" ca="1" si="5586"/>
        <v>#VALUE!</v>
      </c>
      <c r="BC5646" s="401" t="e">
        <f t="shared" ca="1" si="5587"/>
        <v>#VALUE!</v>
      </c>
      <c r="BD5646" s="401" t="e">
        <f t="shared" ca="1" si="5588"/>
        <v>#VALUE!</v>
      </c>
      <c r="BF5646" s="401" t="e">
        <f t="shared" ca="1" si="5589"/>
        <v>#VALUE!</v>
      </c>
      <c r="BG5646" s="401" t="e">
        <f t="shared" ca="1" si="5590"/>
        <v>#VALUE!</v>
      </c>
      <c r="BI5646" s="401" t="e">
        <f t="shared" ca="1" si="5591"/>
        <v>#VALUE!</v>
      </c>
      <c r="BJ5646" s="401" t="e">
        <f t="shared" ca="1" si="5592"/>
        <v>#VALUE!</v>
      </c>
      <c r="BL5646" s="401" t="e">
        <f t="shared" ca="1" si="5593"/>
        <v>#VALUE!</v>
      </c>
      <c r="BM5646" s="401" t="e">
        <f t="shared" ca="1" si="5594"/>
        <v>#VALUE!</v>
      </c>
    </row>
    <row r="5647" spans="4:65" hidden="1" x14ac:dyDescent="0.3">
      <c r="D5647" s="687"/>
      <c r="F5647" s="400">
        <f t="shared" si="5554"/>
        <v>68</v>
      </c>
      <c r="G5647" s="401" t="str">
        <f t="shared" si="5555"/>
        <v/>
      </c>
      <c r="H5647" s="401" t="str">
        <f t="shared" si="5556"/>
        <v/>
      </c>
      <c r="J5647" s="401" t="str">
        <f t="shared" si="5557"/>
        <v/>
      </c>
      <c r="K5647" s="401" t="str">
        <f t="shared" si="5558"/>
        <v/>
      </c>
      <c r="M5647" s="401" t="str">
        <f t="shared" si="5559"/>
        <v/>
      </c>
      <c r="N5647" s="401" t="str">
        <f t="shared" si="5560"/>
        <v/>
      </c>
      <c r="P5647" s="401" t="str">
        <f t="shared" si="5561"/>
        <v/>
      </c>
      <c r="Q5647" s="401" t="str">
        <f t="shared" si="5562"/>
        <v/>
      </c>
      <c r="S5647" s="401" t="str">
        <f t="shared" si="5563"/>
        <v/>
      </c>
      <c r="T5647" s="401" t="str">
        <f t="shared" si="5564"/>
        <v/>
      </c>
      <c r="V5647" s="401" t="str">
        <f t="shared" si="5565"/>
        <v/>
      </c>
      <c r="W5647" s="401" t="str">
        <f t="shared" si="5566"/>
        <v/>
      </c>
      <c r="Y5647" s="401" t="str">
        <f t="shared" si="5567"/>
        <v/>
      </c>
      <c r="Z5647" s="401" t="str">
        <f t="shared" si="5568"/>
        <v/>
      </c>
      <c r="AB5647" s="401" t="str">
        <f t="shared" si="5569"/>
        <v/>
      </c>
      <c r="AC5647" s="401" t="str">
        <f t="shared" si="5570"/>
        <v/>
      </c>
      <c r="AE5647" s="401" t="str">
        <f t="shared" si="5571"/>
        <v/>
      </c>
      <c r="AF5647" s="401" t="str">
        <f t="shared" si="5572"/>
        <v/>
      </c>
      <c r="AH5647" s="401" t="str">
        <f t="shared" si="5573"/>
        <v/>
      </c>
      <c r="AI5647" s="401" t="str">
        <f t="shared" si="5574"/>
        <v/>
      </c>
      <c r="AK5647" s="401" t="str">
        <f t="shared" si="5575"/>
        <v/>
      </c>
      <c r="AL5647" s="401" t="str">
        <f t="shared" si="5576"/>
        <v/>
      </c>
      <c r="AN5647" s="401" t="str">
        <f t="shared" si="5577"/>
        <v/>
      </c>
      <c r="AO5647" s="401" t="str">
        <f t="shared" si="5578"/>
        <v/>
      </c>
      <c r="AQ5647" s="401" t="str">
        <f t="shared" si="5579"/>
        <v/>
      </c>
      <c r="AR5647" s="401" t="str">
        <f t="shared" si="5580"/>
        <v/>
      </c>
      <c r="AT5647" s="401" t="str">
        <f t="shared" si="5581"/>
        <v/>
      </c>
      <c r="AU5647" s="401" t="str">
        <f t="shared" si="5582"/>
        <v/>
      </c>
      <c r="AW5647" s="401" t="str">
        <f t="shared" si="5583"/>
        <v/>
      </c>
      <c r="AX5647" s="401" t="str">
        <f t="shared" si="5584"/>
        <v/>
      </c>
      <c r="AZ5647" s="401" t="str">
        <f t="shared" si="5585"/>
        <v/>
      </c>
      <c r="BA5647" s="401" t="str">
        <f t="shared" si="5586"/>
        <v/>
      </c>
      <c r="BC5647" s="401" t="str">
        <f t="shared" si="5587"/>
        <v/>
      </c>
      <c r="BD5647" s="401" t="str">
        <f t="shared" si="5588"/>
        <v/>
      </c>
      <c r="BF5647" s="401" t="str">
        <f t="shared" si="5589"/>
        <v/>
      </c>
      <c r="BG5647" s="401" t="str">
        <f t="shared" si="5590"/>
        <v/>
      </c>
      <c r="BI5647" s="401" t="str">
        <f t="shared" si="5591"/>
        <v/>
      </c>
      <c r="BJ5647" s="401" t="str">
        <f t="shared" si="5592"/>
        <v/>
      </c>
      <c r="BL5647" s="401" t="str">
        <f t="shared" si="5593"/>
        <v/>
      </c>
      <c r="BM5647" s="401" t="str">
        <f t="shared" si="5594"/>
        <v/>
      </c>
    </row>
    <row r="5648" spans="4:65" hidden="1" x14ac:dyDescent="0.3">
      <c r="D5648" s="687"/>
      <c r="F5648" s="400">
        <f t="shared" si="5554"/>
        <v>69</v>
      </c>
      <c r="G5648" s="401">
        <f t="shared" ca="1" si="5555"/>
        <v>-0.40000191987047745</v>
      </c>
      <c r="H5648" s="401">
        <f t="shared" ca="1" si="5556"/>
        <v>0.23094121611358726</v>
      </c>
      <c r="J5648" s="401">
        <f t="shared" ca="1" si="5557"/>
        <v>-229182.81805450353</v>
      </c>
      <c r="K5648" s="401">
        <f t="shared" ca="1" si="5558"/>
        <v>132318.56169740454</v>
      </c>
      <c r="M5648" s="401">
        <f t="shared" ca="1" si="5559"/>
        <v>-1.4000000000000001</v>
      </c>
      <c r="N5648" s="401">
        <f t="shared" ca="1" si="5560"/>
        <v>0.40829037686547531</v>
      </c>
      <c r="P5648" s="401">
        <f t="shared" ca="1" si="5561"/>
        <v>-0.42487113059642967</v>
      </c>
      <c r="Q5648" s="401">
        <f t="shared" ca="1" si="5562"/>
        <v>-0.35470053837925031</v>
      </c>
      <c r="S5648" s="401">
        <f t="shared" ca="1" si="5563"/>
        <v>-0.42487113059642906</v>
      </c>
      <c r="T5648" s="401">
        <f t="shared" ca="1" si="5564"/>
        <v>-0.55470053837925004</v>
      </c>
      <c r="V5648" s="401">
        <f t="shared" ca="1" si="5565"/>
        <v>-1.4000000000000001</v>
      </c>
      <c r="W5648" s="401">
        <f t="shared" ca="1" si="5566"/>
        <v>-0.19170962313452347</v>
      </c>
      <c r="Y5648" s="401">
        <f t="shared" ca="1" si="5567"/>
        <v>-229182.81772185647</v>
      </c>
      <c r="Z5648" s="401">
        <f t="shared" ca="1" si="5568"/>
        <v>132317.56150535084</v>
      </c>
      <c r="AB5648" s="401">
        <f t="shared" ca="1" si="5569"/>
        <v>-0.40000052360037258</v>
      </c>
      <c r="AC5648" s="401">
        <f t="shared" ca="1" si="5570"/>
        <v>-1.1690595900233325</v>
      </c>
      <c r="AE5648" s="401" t="e">
        <f t="shared" ca="1" si="5571"/>
        <v>#VALUE!</v>
      </c>
      <c r="AF5648" s="401" t="e">
        <f t="shared" ca="1" si="5572"/>
        <v>#VALUE!</v>
      </c>
      <c r="AH5648" s="401" t="e">
        <f t="shared" ca="1" si="5573"/>
        <v>#VALUE!</v>
      </c>
      <c r="AI5648" s="401" t="e">
        <f t="shared" ca="1" si="5574"/>
        <v>#VALUE!</v>
      </c>
      <c r="AK5648" s="401" t="e">
        <f t="shared" ca="1" si="5575"/>
        <v>#VALUE!</v>
      </c>
      <c r="AL5648" s="401" t="e">
        <f t="shared" ca="1" si="5576"/>
        <v>#VALUE!</v>
      </c>
      <c r="AN5648" s="401" t="e">
        <f t="shared" ca="1" si="5577"/>
        <v>#VALUE!</v>
      </c>
      <c r="AO5648" s="401" t="e">
        <f t="shared" ca="1" si="5578"/>
        <v>#VALUE!</v>
      </c>
      <c r="AQ5648" s="401" t="e">
        <f t="shared" ca="1" si="5579"/>
        <v>#VALUE!</v>
      </c>
      <c r="AR5648" s="401" t="e">
        <f t="shared" ca="1" si="5580"/>
        <v>#VALUE!</v>
      </c>
      <c r="AT5648" s="401" t="e">
        <f t="shared" ca="1" si="5581"/>
        <v>#VALUE!</v>
      </c>
      <c r="AU5648" s="401" t="e">
        <f t="shared" ca="1" si="5582"/>
        <v>#VALUE!</v>
      </c>
      <c r="AW5648" s="401" t="e">
        <f t="shared" ca="1" si="5583"/>
        <v>#VALUE!</v>
      </c>
      <c r="AX5648" s="401" t="e">
        <f t="shared" ca="1" si="5584"/>
        <v>#VALUE!</v>
      </c>
      <c r="AZ5648" s="401" t="e">
        <f t="shared" ca="1" si="5585"/>
        <v>#VALUE!</v>
      </c>
      <c r="BA5648" s="401" t="e">
        <f t="shared" ca="1" si="5586"/>
        <v>#VALUE!</v>
      </c>
      <c r="BC5648" s="401" t="e">
        <f t="shared" ca="1" si="5587"/>
        <v>#VALUE!</v>
      </c>
      <c r="BD5648" s="401" t="e">
        <f t="shared" ca="1" si="5588"/>
        <v>#VALUE!</v>
      </c>
      <c r="BF5648" s="401" t="e">
        <f t="shared" ca="1" si="5589"/>
        <v>#VALUE!</v>
      </c>
      <c r="BG5648" s="401" t="e">
        <f t="shared" ca="1" si="5590"/>
        <v>#VALUE!</v>
      </c>
      <c r="BI5648" s="401" t="e">
        <f t="shared" ca="1" si="5591"/>
        <v>#VALUE!</v>
      </c>
      <c r="BJ5648" s="401" t="e">
        <f t="shared" ca="1" si="5592"/>
        <v>#VALUE!</v>
      </c>
      <c r="BL5648" s="401" t="e">
        <f t="shared" ca="1" si="5593"/>
        <v>#VALUE!</v>
      </c>
      <c r="BM5648" s="401" t="e">
        <f t="shared" ca="1" si="5594"/>
        <v>#VALUE!</v>
      </c>
    </row>
    <row r="5649" spans="4:65" hidden="1" x14ac:dyDescent="0.3">
      <c r="D5649" s="687"/>
      <c r="F5649" s="400">
        <f t="shared" si="5554"/>
        <v>70</v>
      </c>
      <c r="G5649" s="401" t="str">
        <f t="shared" si="5555"/>
        <v/>
      </c>
      <c r="H5649" s="401" t="str">
        <f t="shared" si="5556"/>
        <v/>
      </c>
      <c r="J5649" s="401" t="str">
        <f t="shared" si="5557"/>
        <v/>
      </c>
      <c r="K5649" s="401" t="str">
        <f t="shared" si="5558"/>
        <v/>
      </c>
      <c r="M5649" s="401" t="str">
        <f t="shared" si="5559"/>
        <v/>
      </c>
      <c r="N5649" s="401" t="str">
        <f t="shared" si="5560"/>
        <v/>
      </c>
      <c r="P5649" s="401" t="str">
        <f t="shared" si="5561"/>
        <v/>
      </c>
      <c r="Q5649" s="401" t="str">
        <f t="shared" si="5562"/>
        <v/>
      </c>
      <c r="S5649" s="401" t="str">
        <f t="shared" si="5563"/>
        <v/>
      </c>
      <c r="T5649" s="401" t="str">
        <f t="shared" si="5564"/>
        <v/>
      </c>
      <c r="V5649" s="401" t="str">
        <f t="shared" si="5565"/>
        <v/>
      </c>
      <c r="W5649" s="401" t="str">
        <f t="shared" si="5566"/>
        <v/>
      </c>
      <c r="Y5649" s="401" t="str">
        <f t="shared" si="5567"/>
        <v/>
      </c>
      <c r="Z5649" s="401" t="str">
        <f t="shared" si="5568"/>
        <v/>
      </c>
      <c r="AB5649" s="401" t="str">
        <f t="shared" si="5569"/>
        <v/>
      </c>
      <c r="AC5649" s="401" t="str">
        <f t="shared" si="5570"/>
        <v/>
      </c>
      <c r="AE5649" s="401" t="str">
        <f t="shared" si="5571"/>
        <v/>
      </c>
      <c r="AF5649" s="401" t="str">
        <f t="shared" si="5572"/>
        <v/>
      </c>
      <c r="AH5649" s="401" t="str">
        <f t="shared" si="5573"/>
        <v/>
      </c>
      <c r="AI5649" s="401" t="str">
        <f t="shared" si="5574"/>
        <v/>
      </c>
      <c r="AK5649" s="401" t="str">
        <f t="shared" si="5575"/>
        <v/>
      </c>
      <c r="AL5649" s="401" t="str">
        <f t="shared" si="5576"/>
        <v/>
      </c>
      <c r="AN5649" s="401" t="str">
        <f t="shared" si="5577"/>
        <v/>
      </c>
      <c r="AO5649" s="401" t="str">
        <f t="shared" si="5578"/>
        <v/>
      </c>
      <c r="AQ5649" s="401" t="str">
        <f t="shared" si="5579"/>
        <v/>
      </c>
      <c r="AR5649" s="401" t="str">
        <f t="shared" si="5580"/>
        <v/>
      </c>
      <c r="AT5649" s="401" t="str">
        <f t="shared" si="5581"/>
        <v/>
      </c>
      <c r="AU5649" s="401" t="str">
        <f t="shared" si="5582"/>
        <v/>
      </c>
      <c r="AW5649" s="401" t="str">
        <f t="shared" si="5583"/>
        <v/>
      </c>
      <c r="AX5649" s="401" t="str">
        <f t="shared" si="5584"/>
        <v/>
      </c>
      <c r="AZ5649" s="401" t="str">
        <f t="shared" si="5585"/>
        <v/>
      </c>
      <c r="BA5649" s="401" t="str">
        <f t="shared" si="5586"/>
        <v/>
      </c>
      <c r="BC5649" s="401" t="str">
        <f t="shared" si="5587"/>
        <v/>
      </c>
      <c r="BD5649" s="401" t="str">
        <f t="shared" si="5588"/>
        <v/>
      </c>
      <c r="BF5649" s="401" t="str">
        <f t="shared" si="5589"/>
        <v/>
      </c>
      <c r="BG5649" s="401" t="str">
        <f t="shared" si="5590"/>
        <v/>
      </c>
      <c r="BI5649" s="401" t="str">
        <f t="shared" si="5591"/>
        <v/>
      </c>
      <c r="BJ5649" s="401" t="str">
        <f t="shared" si="5592"/>
        <v/>
      </c>
      <c r="BL5649" s="401" t="str">
        <f t="shared" si="5593"/>
        <v/>
      </c>
      <c r="BM5649" s="401" t="str">
        <f t="shared" si="5594"/>
        <v/>
      </c>
    </row>
    <row r="5650" spans="4:65" hidden="1" x14ac:dyDescent="0.3">
      <c r="D5650" s="687"/>
      <c r="F5650" s="400">
        <f t="shared" si="5554"/>
        <v>71</v>
      </c>
      <c r="G5650" s="401">
        <f t="shared" ca="1" si="5555"/>
        <v>-0.4400020245906438</v>
      </c>
      <c r="H5650" s="401">
        <f t="shared" ca="1" si="5556"/>
        <v>0.25403528734138853</v>
      </c>
      <c r="J5650" s="401">
        <f t="shared" ca="1" si="5557"/>
        <v>-252101.14986033036</v>
      </c>
      <c r="K5650" s="401">
        <f t="shared" ca="1" si="5558"/>
        <v>145550.46673487581</v>
      </c>
      <c r="M5650" s="401">
        <f t="shared" ca="1" si="5559"/>
        <v>-1.4400000000000002</v>
      </c>
      <c r="N5650" s="401">
        <f t="shared" ca="1" si="5560"/>
        <v>0.43138438763306025</v>
      </c>
      <c r="P5650" s="401">
        <f t="shared" ca="1" si="5561"/>
        <v>-0.49415316289918476</v>
      </c>
      <c r="Q5650" s="401">
        <f t="shared" ca="1" si="5562"/>
        <v>-0.31470053837925038</v>
      </c>
      <c r="S5650" s="401">
        <f t="shared" ca="1" si="5563"/>
        <v>-0.49415316289918432</v>
      </c>
      <c r="T5650" s="401">
        <f t="shared" ca="1" si="5564"/>
        <v>-0.51470053837925001</v>
      </c>
      <c r="V5650" s="401">
        <f t="shared" ca="1" si="5565"/>
        <v>-1.4400000000000002</v>
      </c>
      <c r="W5650" s="401">
        <f t="shared" ca="1" si="5566"/>
        <v>-0.16861561236693851</v>
      </c>
      <c r="Y5650" s="401">
        <f t="shared" ca="1" si="5567"/>
        <v>-252101.14950458283</v>
      </c>
      <c r="Z5650" s="401">
        <f t="shared" ca="1" si="5568"/>
        <v>145549.46652948501</v>
      </c>
      <c r="AB5650" s="401">
        <f t="shared" ca="1" si="5569"/>
        <v>-0.44000048869383335</v>
      </c>
      <c r="AC5650" s="401">
        <f t="shared" ca="1" si="5570"/>
        <v>-1.145965599409047</v>
      </c>
      <c r="AE5650" s="401" t="e">
        <f t="shared" ca="1" si="5571"/>
        <v>#VALUE!</v>
      </c>
      <c r="AF5650" s="401" t="e">
        <f t="shared" ca="1" si="5572"/>
        <v>#VALUE!</v>
      </c>
      <c r="AH5650" s="401" t="e">
        <f t="shared" ca="1" si="5573"/>
        <v>#VALUE!</v>
      </c>
      <c r="AI5650" s="401" t="e">
        <f t="shared" ca="1" si="5574"/>
        <v>#VALUE!</v>
      </c>
      <c r="AK5650" s="401" t="e">
        <f t="shared" ca="1" si="5575"/>
        <v>#VALUE!</v>
      </c>
      <c r="AL5650" s="401" t="e">
        <f t="shared" ca="1" si="5576"/>
        <v>#VALUE!</v>
      </c>
      <c r="AN5650" s="401" t="e">
        <f t="shared" ca="1" si="5577"/>
        <v>#VALUE!</v>
      </c>
      <c r="AO5650" s="401" t="e">
        <f t="shared" ca="1" si="5578"/>
        <v>#VALUE!</v>
      </c>
      <c r="AQ5650" s="401" t="e">
        <f t="shared" ca="1" si="5579"/>
        <v>#VALUE!</v>
      </c>
      <c r="AR5650" s="401" t="e">
        <f t="shared" ca="1" si="5580"/>
        <v>#VALUE!</v>
      </c>
      <c r="AT5650" s="401" t="e">
        <f t="shared" ca="1" si="5581"/>
        <v>#VALUE!</v>
      </c>
      <c r="AU5650" s="401" t="e">
        <f t="shared" ca="1" si="5582"/>
        <v>#VALUE!</v>
      </c>
      <c r="AW5650" s="401" t="e">
        <f t="shared" ca="1" si="5583"/>
        <v>#VALUE!</v>
      </c>
      <c r="AX5650" s="401" t="e">
        <f t="shared" ca="1" si="5584"/>
        <v>#VALUE!</v>
      </c>
      <c r="AZ5650" s="401" t="e">
        <f t="shared" ca="1" si="5585"/>
        <v>#VALUE!</v>
      </c>
      <c r="BA5650" s="401" t="e">
        <f t="shared" ca="1" si="5586"/>
        <v>#VALUE!</v>
      </c>
      <c r="BC5650" s="401" t="e">
        <f t="shared" ca="1" si="5587"/>
        <v>#VALUE!</v>
      </c>
      <c r="BD5650" s="401" t="e">
        <f t="shared" ca="1" si="5588"/>
        <v>#VALUE!</v>
      </c>
      <c r="BF5650" s="401" t="e">
        <f t="shared" ca="1" si="5589"/>
        <v>#VALUE!</v>
      </c>
      <c r="BG5650" s="401" t="e">
        <f t="shared" ca="1" si="5590"/>
        <v>#VALUE!</v>
      </c>
      <c r="BI5650" s="401" t="e">
        <f t="shared" ca="1" si="5591"/>
        <v>#VALUE!</v>
      </c>
      <c r="BJ5650" s="401" t="e">
        <f t="shared" ca="1" si="5592"/>
        <v>#VALUE!</v>
      </c>
      <c r="BL5650" s="401" t="e">
        <f t="shared" ca="1" si="5593"/>
        <v>#VALUE!</v>
      </c>
      <c r="BM5650" s="401" t="e">
        <f t="shared" ca="1" si="5594"/>
        <v>#VALUE!</v>
      </c>
    </row>
    <row r="5651" spans="4:65" hidden="1" x14ac:dyDescent="0.3">
      <c r="D5651" s="687"/>
      <c r="F5651" s="400">
        <f t="shared" si="5554"/>
        <v>72</v>
      </c>
      <c r="G5651" s="401" t="str">
        <f t="shared" si="5555"/>
        <v/>
      </c>
      <c r="H5651" s="401" t="str">
        <f t="shared" si="5556"/>
        <v/>
      </c>
      <c r="J5651" s="401" t="str">
        <f t="shared" si="5557"/>
        <v/>
      </c>
      <c r="K5651" s="401" t="str">
        <f t="shared" si="5558"/>
        <v/>
      </c>
      <c r="M5651" s="401" t="str">
        <f t="shared" si="5559"/>
        <v/>
      </c>
      <c r="N5651" s="401" t="str">
        <f t="shared" si="5560"/>
        <v/>
      </c>
      <c r="P5651" s="401" t="str">
        <f t="shared" si="5561"/>
        <v/>
      </c>
      <c r="Q5651" s="401" t="str">
        <f t="shared" si="5562"/>
        <v/>
      </c>
      <c r="S5651" s="401" t="str">
        <f t="shared" si="5563"/>
        <v/>
      </c>
      <c r="T5651" s="401" t="str">
        <f t="shared" si="5564"/>
        <v/>
      </c>
      <c r="V5651" s="401" t="str">
        <f t="shared" si="5565"/>
        <v/>
      </c>
      <c r="W5651" s="401" t="str">
        <f t="shared" si="5566"/>
        <v/>
      </c>
      <c r="Y5651" s="401" t="str">
        <f t="shared" si="5567"/>
        <v/>
      </c>
      <c r="Z5651" s="401" t="str">
        <f t="shared" si="5568"/>
        <v/>
      </c>
      <c r="AB5651" s="401" t="str">
        <f t="shared" si="5569"/>
        <v/>
      </c>
      <c r="AC5651" s="401" t="str">
        <f t="shared" si="5570"/>
        <v/>
      </c>
      <c r="AE5651" s="401" t="str">
        <f t="shared" si="5571"/>
        <v/>
      </c>
      <c r="AF5651" s="401" t="str">
        <f t="shared" si="5572"/>
        <v/>
      </c>
      <c r="AH5651" s="401" t="str">
        <f t="shared" si="5573"/>
        <v/>
      </c>
      <c r="AI5651" s="401" t="str">
        <f t="shared" si="5574"/>
        <v/>
      </c>
      <c r="AK5651" s="401" t="str">
        <f t="shared" si="5575"/>
        <v/>
      </c>
      <c r="AL5651" s="401" t="str">
        <f t="shared" si="5576"/>
        <v/>
      </c>
      <c r="AN5651" s="401" t="str">
        <f t="shared" si="5577"/>
        <v/>
      </c>
      <c r="AO5651" s="401" t="str">
        <f t="shared" si="5578"/>
        <v/>
      </c>
      <c r="AQ5651" s="401" t="str">
        <f t="shared" si="5579"/>
        <v/>
      </c>
      <c r="AR5651" s="401" t="str">
        <f t="shared" si="5580"/>
        <v/>
      </c>
      <c r="AT5651" s="401" t="str">
        <f t="shared" si="5581"/>
        <v/>
      </c>
      <c r="AU5651" s="401" t="str">
        <f t="shared" si="5582"/>
        <v/>
      </c>
      <c r="AW5651" s="401" t="str">
        <f t="shared" si="5583"/>
        <v/>
      </c>
      <c r="AX5651" s="401" t="str">
        <f t="shared" si="5584"/>
        <v/>
      </c>
      <c r="AZ5651" s="401" t="str">
        <f t="shared" si="5585"/>
        <v/>
      </c>
      <c r="BA5651" s="401" t="str">
        <f t="shared" si="5586"/>
        <v/>
      </c>
      <c r="BC5651" s="401" t="str">
        <f t="shared" si="5587"/>
        <v/>
      </c>
      <c r="BD5651" s="401" t="str">
        <f t="shared" si="5588"/>
        <v/>
      </c>
      <c r="BF5651" s="401" t="str">
        <f t="shared" si="5589"/>
        <v/>
      </c>
      <c r="BG5651" s="401" t="str">
        <f t="shared" si="5590"/>
        <v/>
      </c>
      <c r="BI5651" s="401" t="str">
        <f t="shared" si="5591"/>
        <v/>
      </c>
      <c r="BJ5651" s="401" t="str">
        <f t="shared" si="5592"/>
        <v/>
      </c>
      <c r="BL5651" s="401" t="str">
        <f t="shared" si="5593"/>
        <v/>
      </c>
      <c r="BM5651" s="401" t="str">
        <f t="shared" si="5594"/>
        <v/>
      </c>
    </row>
    <row r="5652" spans="4:65" hidden="1" x14ac:dyDescent="0.3">
      <c r="D5652" s="687"/>
      <c r="F5652" s="400">
        <f t="shared" si="5554"/>
        <v>73</v>
      </c>
      <c r="G5652" s="401">
        <f t="shared" ca="1" si="5555"/>
        <v>-0.48000212931081004</v>
      </c>
      <c r="H5652" s="401">
        <f t="shared" ca="1" si="5556"/>
        <v>0.27712935856918974</v>
      </c>
      <c r="J5652" s="401">
        <f t="shared" ca="1" si="5557"/>
        <v>-275019.48168262886</v>
      </c>
      <c r="K5652" s="401">
        <f t="shared" ca="1" si="5558"/>
        <v>158782.37178185696</v>
      </c>
      <c r="M5652" s="401">
        <f t="shared" ca="1" si="5559"/>
        <v>-1.4800000000000006</v>
      </c>
      <c r="N5652" s="401">
        <f t="shared" ca="1" si="5560"/>
        <v>0.45447839840064536</v>
      </c>
      <c r="P5652" s="401">
        <f t="shared" ca="1" si="5561"/>
        <v>-0.56343519520193974</v>
      </c>
      <c r="Q5652" s="401">
        <f t="shared" ca="1" si="5562"/>
        <v>-0.27470053837925035</v>
      </c>
      <c r="S5652" s="401">
        <f t="shared" ca="1" si="5563"/>
        <v>-0.56343519520193919</v>
      </c>
      <c r="T5652" s="401">
        <f t="shared" ca="1" si="5564"/>
        <v>-0.47470053837925008</v>
      </c>
      <c r="V5652" s="401">
        <f t="shared" ca="1" si="5565"/>
        <v>-1.4800000000000006</v>
      </c>
      <c r="W5652" s="401">
        <f t="shared" ca="1" si="5566"/>
        <v>-0.14552160159935323</v>
      </c>
      <c r="Y5652" s="401">
        <f t="shared" ca="1" si="5567"/>
        <v>-275019.48128861212</v>
      </c>
      <c r="Z5652" s="401">
        <f t="shared" ca="1" si="5568"/>
        <v>158781.37155437146</v>
      </c>
      <c r="AB5652" s="401">
        <f t="shared" ca="1" si="5569"/>
        <v>-0.48000045378729389</v>
      </c>
      <c r="AC5652" s="401">
        <f t="shared" ca="1" si="5570"/>
        <v>-1.1228716087947621</v>
      </c>
      <c r="AE5652" s="401" t="e">
        <f t="shared" ca="1" si="5571"/>
        <v>#VALUE!</v>
      </c>
      <c r="AF5652" s="401" t="e">
        <f t="shared" ca="1" si="5572"/>
        <v>#VALUE!</v>
      </c>
      <c r="AH5652" s="401" t="e">
        <f t="shared" ca="1" si="5573"/>
        <v>#VALUE!</v>
      </c>
      <c r="AI5652" s="401" t="e">
        <f t="shared" ca="1" si="5574"/>
        <v>#VALUE!</v>
      </c>
      <c r="AK5652" s="401" t="e">
        <f t="shared" ca="1" si="5575"/>
        <v>#VALUE!</v>
      </c>
      <c r="AL5652" s="401" t="e">
        <f t="shared" ca="1" si="5576"/>
        <v>#VALUE!</v>
      </c>
      <c r="AN5652" s="401" t="e">
        <f t="shared" ca="1" si="5577"/>
        <v>#VALUE!</v>
      </c>
      <c r="AO5652" s="401" t="e">
        <f t="shared" ca="1" si="5578"/>
        <v>#VALUE!</v>
      </c>
      <c r="AQ5652" s="401" t="e">
        <f t="shared" ca="1" si="5579"/>
        <v>#VALUE!</v>
      </c>
      <c r="AR5652" s="401" t="e">
        <f t="shared" ca="1" si="5580"/>
        <v>#VALUE!</v>
      </c>
      <c r="AT5652" s="401" t="e">
        <f t="shared" ca="1" si="5581"/>
        <v>#VALUE!</v>
      </c>
      <c r="AU5652" s="401" t="e">
        <f t="shared" ca="1" si="5582"/>
        <v>#VALUE!</v>
      </c>
      <c r="AW5652" s="401" t="e">
        <f t="shared" ca="1" si="5583"/>
        <v>#VALUE!</v>
      </c>
      <c r="AX5652" s="401" t="e">
        <f t="shared" ca="1" si="5584"/>
        <v>#VALUE!</v>
      </c>
      <c r="AZ5652" s="401" t="e">
        <f t="shared" ca="1" si="5585"/>
        <v>#VALUE!</v>
      </c>
      <c r="BA5652" s="401" t="e">
        <f t="shared" ca="1" si="5586"/>
        <v>#VALUE!</v>
      </c>
      <c r="BC5652" s="401" t="e">
        <f t="shared" ca="1" si="5587"/>
        <v>#VALUE!</v>
      </c>
      <c r="BD5652" s="401" t="e">
        <f t="shared" ca="1" si="5588"/>
        <v>#VALUE!</v>
      </c>
      <c r="BF5652" s="401" t="e">
        <f t="shared" ca="1" si="5589"/>
        <v>#VALUE!</v>
      </c>
      <c r="BG5652" s="401" t="e">
        <f t="shared" ca="1" si="5590"/>
        <v>#VALUE!</v>
      </c>
      <c r="BI5652" s="401" t="e">
        <f t="shared" ca="1" si="5591"/>
        <v>#VALUE!</v>
      </c>
      <c r="BJ5652" s="401" t="e">
        <f t="shared" ca="1" si="5592"/>
        <v>#VALUE!</v>
      </c>
      <c r="BL5652" s="401" t="e">
        <f t="shared" ca="1" si="5593"/>
        <v>#VALUE!</v>
      </c>
      <c r="BM5652" s="401" t="e">
        <f t="shared" ca="1" si="5594"/>
        <v>#VALUE!</v>
      </c>
    </row>
    <row r="5653" spans="4:65" hidden="1" x14ac:dyDescent="0.3">
      <c r="D5653" s="687"/>
      <c r="F5653" s="400">
        <f t="shared" si="5554"/>
        <v>74</v>
      </c>
      <c r="G5653" s="401" t="str">
        <f t="shared" si="5555"/>
        <v/>
      </c>
      <c r="H5653" s="401" t="str">
        <f t="shared" si="5556"/>
        <v/>
      </c>
      <c r="J5653" s="401" t="str">
        <f t="shared" si="5557"/>
        <v/>
      </c>
      <c r="K5653" s="401" t="str">
        <f t="shared" si="5558"/>
        <v/>
      </c>
      <c r="M5653" s="401" t="str">
        <f t="shared" si="5559"/>
        <v/>
      </c>
      <c r="N5653" s="401" t="str">
        <f t="shared" si="5560"/>
        <v/>
      </c>
      <c r="P5653" s="401" t="str">
        <f t="shared" si="5561"/>
        <v/>
      </c>
      <c r="Q5653" s="401" t="str">
        <f t="shared" si="5562"/>
        <v/>
      </c>
      <c r="S5653" s="401" t="str">
        <f t="shared" si="5563"/>
        <v/>
      </c>
      <c r="T5653" s="401" t="str">
        <f t="shared" si="5564"/>
        <v/>
      </c>
      <c r="V5653" s="401" t="str">
        <f t="shared" si="5565"/>
        <v/>
      </c>
      <c r="W5653" s="401" t="str">
        <f t="shared" si="5566"/>
        <v/>
      </c>
      <c r="Y5653" s="401" t="str">
        <f t="shared" si="5567"/>
        <v/>
      </c>
      <c r="Z5653" s="401" t="str">
        <f t="shared" si="5568"/>
        <v/>
      </c>
      <c r="AB5653" s="401" t="str">
        <f t="shared" si="5569"/>
        <v/>
      </c>
      <c r="AC5653" s="401" t="str">
        <f t="shared" si="5570"/>
        <v/>
      </c>
      <c r="AE5653" s="401" t="str">
        <f t="shared" si="5571"/>
        <v/>
      </c>
      <c r="AF5653" s="401" t="str">
        <f t="shared" si="5572"/>
        <v/>
      </c>
      <c r="AH5653" s="401" t="str">
        <f t="shared" si="5573"/>
        <v/>
      </c>
      <c r="AI5653" s="401" t="str">
        <f t="shared" si="5574"/>
        <v/>
      </c>
      <c r="AK5653" s="401" t="str">
        <f t="shared" si="5575"/>
        <v/>
      </c>
      <c r="AL5653" s="401" t="str">
        <f t="shared" si="5576"/>
        <v/>
      </c>
      <c r="AN5653" s="401" t="str">
        <f t="shared" si="5577"/>
        <v/>
      </c>
      <c r="AO5653" s="401" t="str">
        <f t="shared" si="5578"/>
        <v/>
      </c>
      <c r="AQ5653" s="401" t="str">
        <f t="shared" si="5579"/>
        <v/>
      </c>
      <c r="AR5653" s="401" t="str">
        <f t="shared" si="5580"/>
        <v/>
      </c>
      <c r="AT5653" s="401" t="str">
        <f t="shared" si="5581"/>
        <v/>
      </c>
      <c r="AU5653" s="401" t="str">
        <f t="shared" si="5582"/>
        <v/>
      </c>
      <c r="AW5653" s="401" t="str">
        <f t="shared" si="5583"/>
        <v/>
      </c>
      <c r="AX5653" s="401" t="str">
        <f t="shared" si="5584"/>
        <v/>
      </c>
      <c r="AZ5653" s="401" t="str">
        <f t="shared" si="5585"/>
        <v/>
      </c>
      <c r="BA5653" s="401" t="str">
        <f t="shared" si="5586"/>
        <v/>
      </c>
      <c r="BC5653" s="401" t="str">
        <f t="shared" si="5587"/>
        <v/>
      </c>
      <c r="BD5653" s="401" t="str">
        <f t="shared" si="5588"/>
        <v/>
      </c>
      <c r="BF5653" s="401" t="str">
        <f t="shared" si="5589"/>
        <v/>
      </c>
      <c r="BG5653" s="401" t="str">
        <f t="shared" si="5590"/>
        <v/>
      </c>
      <c r="BI5653" s="401" t="str">
        <f t="shared" si="5591"/>
        <v/>
      </c>
      <c r="BJ5653" s="401" t="str">
        <f t="shared" si="5592"/>
        <v/>
      </c>
      <c r="BL5653" s="401" t="str">
        <f t="shared" si="5593"/>
        <v/>
      </c>
      <c r="BM5653" s="401" t="str">
        <f t="shared" si="5594"/>
        <v/>
      </c>
    </row>
    <row r="5654" spans="4:65" hidden="1" x14ac:dyDescent="0.3">
      <c r="D5654" s="687"/>
      <c r="F5654" s="400">
        <f t="shared" si="5554"/>
        <v>75</v>
      </c>
      <c r="G5654" s="401">
        <f t="shared" ca="1" si="5555"/>
        <v>-0.52000223403097634</v>
      </c>
      <c r="H5654" s="401">
        <f t="shared" ca="1" si="5556"/>
        <v>0.3002234297969909</v>
      </c>
      <c r="J5654" s="401">
        <f t="shared" ca="1" si="5557"/>
        <v>-297937.81348946004</v>
      </c>
      <c r="K5654" s="401">
        <f t="shared" ca="1" si="5558"/>
        <v>172014.27681990812</v>
      </c>
      <c r="M5654" s="401">
        <f t="shared" ca="1" si="5559"/>
        <v>-1.5200000000000007</v>
      </c>
      <c r="N5654" s="401">
        <f t="shared" ca="1" si="5560"/>
        <v>0.47757240916823035</v>
      </c>
      <c r="P5654" s="401">
        <f t="shared" ca="1" si="5561"/>
        <v>-0.63271722750469495</v>
      </c>
      <c r="Q5654" s="401">
        <f t="shared" ca="1" si="5562"/>
        <v>-0.23470053837925034</v>
      </c>
      <c r="S5654" s="401">
        <f t="shared" ca="1" si="5563"/>
        <v>-0.63271722750469428</v>
      </c>
      <c r="T5654" s="401">
        <f t="shared" ca="1" si="5564"/>
        <v>-0.43470053837925005</v>
      </c>
      <c r="V5654" s="401">
        <f t="shared" ca="1" si="5565"/>
        <v>-1.5200000000000007</v>
      </c>
      <c r="W5654" s="401">
        <f t="shared" ca="1" si="5566"/>
        <v>-0.12242759083176817</v>
      </c>
      <c r="Y5654" s="401">
        <f t="shared" ca="1" si="5567"/>
        <v>-297937.81305652409</v>
      </c>
      <c r="Z5654" s="401">
        <f t="shared" ca="1" si="5568"/>
        <v>172013.27656995264</v>
      </c>
      <c r="AB5654" s="401">
        <f t="shared" ca="1" si="5569"/>
        <v>-0.52000041888075454</v>
      </c>
      <c r="AC5654" s="401">
        <f t="shared" ca="1" si="5570"/>
        <v>-1.099777618180477</v>
      </c>
      <c r="AE5654" s="401" t="e">
        <f t="shared" ca="1" si="5571"/>
        <v>#VALUE!</v>
      </c>
      <c r="AF5654" s="401" t="e">
        <f t="shared" ca="1" si="5572"/>
        <v>#VALUE!</v>
      </c>
      <c r="AH5654" s="401" t="e">
        <f t="shared" ca="1" si="5573"/>
        <v>#VALUE!</v>
      </c>
      <c r="AI5654" s="401" t="e">
        <f t="shared" ca="1" si="5574"/>
        <v>#VALUE!</v>
      </c>
      <c r="AK5654" s="401" t="e">
        <f t="shared" ca="1" si="5575"/>
        <v>#VALUE!</v>
      </c>
      <c r="AL5654" s="401" t="e">
        <f t="shared" ca="1" si="5576"/>
        <v>#VALUE!</v>
      </c>
      <c r="AN5654" s="401" t="e">
        <f t="shared" ca="1" si="5577"/>
        <v>#VALUE!</v>
      </c>
      <c r="AO5654" s="401" t="e">
        <f t="shared" ca="1" si="5578"/>
        <v>#VALUE!</v>
      </c>
      <c r="AQ5654" s="401" t="e">
        <f t="shared" ca="1" si="5579"/>
        <v>#VALUE!</v>
      </c>
      <c r="AR5654" s="401" t="e">
        <f t="shared" ca="1" si="5580"/>
        <v>#VALUE!</v>
      </c>
      <c r="AT5654" s="401" t="e">
        <f t="shared" ca="1" si="5581"/>
        <v>#VALUE!</v>
      </c>
      <c r="AU5654" s="401" t="e">
        <f t="shared" ca="1" si="5582"/>
        <v>#VALUE!</v>
      </c>
      <c r="AW5654" s="401" t="e">
        <f t="shared" ca="1" si="5583"/>
        <v>#VALUE!</v>
      </c>
      <c r="AX5654" s="401" t="e">
        <f t="shared" ca="1" si="5584"/>
        <v>#VALUE!</v>
      </c>
      <c r="AZ5654" s="401" t="e">
        <f t="shared" ca="1" si="5585"/>
        <v>#VALUE!</v>
      </c>
      <c r="BA5654" s="401" t="e">
        <f t="shared" ca="1" si="5586"/>
        <v>#VALUE!</v>
      </c>
      <c r="BC5654" s="401" t="e">
        <f t="shared" ca="1" si="5587"/>
        <v>#VALUE!</v>
      </c>
      <c r="BD5654" s="401" t="e">
        <f t="shared" ca="1" si="5588"/>
        <v>#VALUE!</v>
      </c>
      <c r="BF5654" s="401" t="e">
        <f t="shared" ca="1" si="5589"/>
        <v>#VALUE!</v>
      </c>
      <c r="BG5654" s="401" t="e">
        <f t="shared" ca="1" si="5590"/>
        <v>#VALUE!</v>
      </c>
      <c r="BI5654" s="401" t="e">
        <f t="shared" ca="1" si="5591"/>
        <v>#VALUE!</v>
      </c>
      <c r="BJ5654" s="401" t="e">
        <f t="shared" ca="1" si="5592"/>
        <v>#VALUE!</v>
      </c>
      <c r="BL5654" s="401" t="e">
        <f t="shared" ca="1" si="5593"/>
        <v>#VALUE!</v>
      </c>
      <c r="BM5654" s="401" t="e">
        <f t="shared" ca="1" si="5594"/>
        <v>#VALUE!</v>
      </c>
    </row>
    <row r="5655" spans="4:65" hidden="1" x14ac:dyDescent="0.3">
      <c r="D5655" s="687"/>
      <c r="F5655" s="400">
        <f t="shared" si="5554"/>
        <v>76</v>
      </c>
      <c r="G5655" s="401" t="str">
        <f t="shared" si="5555"/>
        <v/>
      </c>
      <c r="H5655" s="401" t="str">
        <f t="shared" si="5556"/>
        <v/>
      </c>
      <c r="J5655" s="401" t="str">
        <f t="shared" si="5557"/>
        <v/>
      </c>
      <c r="K5655" s="401" t="str">
        <f t="shared" si="5558"/>
        <v/>
      </c>
      <c r="M5655" s="401" t="str">
        <f t="shared" si="5559"/>
        <v/>
      </c>
      <c r="N5655" s="401" t="str">
        <f t="shared" si="5560"/>
        <v/>
      </c>
      <c r="P5655" s="401" t="str">
        <f t="shared" si="5561"/>
        <v/>
      </c>
      <c r="Q5655" s="401" t="str">
        <f t="shared" si="5562"/>
        <v/>
      </c>
      <c r="S5655" s="401" t="str">
        <f t="shared" si="5563"/>
        <v/>
      </c>
      <c r="T5655" s="401" t="str">
        <f t="shared" si="5564"/>
        <v/>
      </c>
      <c r="V5655" s="401" t="str">
        <f t="shared" si="5565"/>
        <v/>
      </c>
      <c r="W5655" s="401" t="str">
        <f t="shared" si="5566"/>
        <v/>
      </c>
      <c r="Y5655" s="401" t="str">
        <f t="shared" si="5567"/>
        <v/>
      </c>
      <c r="Z5655" s="401" t="str">
        <f t="shared" si="5568"/>
        <v/>
      </c>
      <c r="AB5655" s="401" t="str">
        <f t="shared" si="5569"/>
        <v/>
      </c>
      <c r="AC5655" s="401" t="str">
        <f t="shared" si="5570"/>
        <v/>
      </c>
      <c r="AE5655" s="401" t="str">
        <f t="shared" si="5571"/>
        <v/>
      </c>
      <c r="AF5655" s="401" t="str">
        <f t="shared" si="5572"/>
        <v/>
      </c>
      <c r="AH5655" s="401" t="str">
        <f t="shared" si="5573"/>
        <v/>
      </c>
      <c r="AI5655" s="401" t="str">
        <f t="shared" si="5574"/>
        <v/>
      </c>
      <c r="AK5655" s="401" t="str">
        <f t="shared" si="5575"/>
        <v/>
      </c>
      <c r="AL5655" s="401" t="str">
        <f t="shared" si="5576"/>
        <v/>
      </c>
      <c r="AN5655" s="401" t="str">
        <f t="shared" si="5577"/>
        <v/>
      </c>
      <c r="AO5655" s="401" t="str">
        <f t="shared" si="5578"/>
        <v/>
      </c>
      <c r="AQ5655" s="401" t="str">
        <f t="shared" si="5579"/>
        <v/>
      </c>
      <c r="AR5655" s="401" t="str">
        <f t="shared" si="5580"/>
        <v/>
      </c>
      <c r="AT5655" s="401" t="str">
        <f t="shared" si="5581"/>
        <v/>
      </c>
      <c r="AU5655" s="401" t="str">
        <f t="shared" si="5582"/>
        <v/>
      </c>
      <c r="AW5655" s="401" t="str">
        <f t="shared" si="5583"/>
        <v/>
      </c>
      <c r="AX5655" s="401" t="str">
        <f t="shared" si="5584"/>
        <v/>
      </c>
      <c r="AZ5655" s="401" t="str">
        <f t="shared" si="5585"/>
        <v/>
      </c>
      <c r="BA5655" s="401" t="str">
        <f t="shared" si="5586"/>
        <v/>
      </c>
      <c r="BC5655" s="401" t="str">
        <f t="shared" si="5587"/>
        <v/>
      </c>
      <c r="BD5655" s="401" t="str">
        <f t="shared" si="5588"/>
        <v/>
      </c>
      <c r="BF5655" s="401" t="str">
        <f t="shared" si="5589"/>
        <v/>
      </c>
      <c r="BG5655" s="401" t="str">
        <f t="shared" si="5590"/>
        <v/>
      </c>
      <c r="BI5655" s="401" t="str">
        <f t="shared" si="5591"/>
        <v/>
      </c>
      <c r="BJ5655" s="401" t="str">
        <f t="shared" si="5592"/>
        <v/>
      </c>
      <c r="BL5655" s="401" t="str">
        <f t="shared" si="5593"/>
        <v/>
      </c>
      <c r="BM5655" s="401" t="str">
        <f t="shared" si="5594"/>
        <v/>
      </c>
    </row>
    <row r="5656" spans="4:65" hidden="1" x14ac:dyDescent="0.3">
      <c r="D5656" s="687"/>
      <c r="F5656" s="400">
        <f t="shared" si="5554"/>
        <v>77</v>
      </c>
      <c r="G5656" s="401">
        <f t="shared" ca="1" si="5555"/>
        <v>-0.56000233875114258</v>
      </c>
      <c r="H5656" s="401">
        <f t="shared" ca="1" si="5556"/>
        <v>0.32331750102479218</v>
      </c>
      <c r="J5656" s="401">
        <f t="shared" ca="1" si="5557"/>
        <v>-320856.14529629122</v>
      </c>
      <c r="K5656" s="401">
        <f t="shared" ca="1" si="5558"/>
        <v>185246.18185795925</v>
      </c>
      <c r="M5656" s="401">
        <f t="shared" ca="1" si="5559"/>
        <v>-1.5600000000000005</v>
      </c>
      <c r="N5656" s="401">
        <f t="shared" ca="1" si="5560"/>
        <v>0.5006664199358154</v>
      </c>
      <c r="P5656" s="401">
        <f t="shared" ca="1" si="5561"/>
        <v>-0.70199925980744982</v>
      </c>
      <c r="Q5656" s="401">
        <f t="shared" ca="1" si="5562"/>
        <v>-0.1947005383792503</v>
      </c>
      <c r="S5656" s="401">
        <f t="shared" ca="1" si="5563"/>
        <v>-0.70199925980744926</v>
      </c>
      <c r="T5656" s="401">
        <f t="shared" ca="1" si="5564"/>
        <v>-0.39470053837925007</v>
      </c>
      <c r="V5656" s="401">
        <f t="shared" ca="1" si="5565"/>
        <v>-1.5600000000000005</v>
      </c>
      <c r="W5656" s="401">
        <f t="shared" ca="1" si="5566"/>
        <v>-9.9333580064183191E-2</v>
      </c>
      <c r="Y5656" s="401">
        <f t="shared" ca="1" si="5567"/>
        <v>-320856.14484200726</v>
      </c>
      <c r="Z5656" s="401">
        <f t="shared" ca="1" si="5568"/>
        <v>185245.18159567856</v>
      </c>
      <c r="AB5656" s="401">
        <f t="shared" ca="1" si="5569"/>
        <v>-0.56000038397421514</v>
      </c>
      <c r="AC5656" s="401">
        <f t="shared" ca="1" si="5570"/>
        <v>-1.076683627566192</v>
      </c>
      <c r="AE5656" s="401" t="e">
        <f t="shared" ca="1" si="5571"/>
        <v>#VALUE!</v>
      </c>
      <c r="AF5656" s="401" t="e">
        <f t="shared" ca="1" si="5572"/>
        <v>#VALUE!</v>
      </c>
      <c r="AH5656" s="401" t="e">
        <f t="shared" ca="1" si="5573"/>
        <v>#VALUE!</v>
      </c>
      <c r="AI5656" s="401" t="e">
        <f t="shared" ca="1" si="5574"/>
        <v>#VALUE!</v>
      </c>
      <c r="AK5656" s="401" t="e">
        <f t="shared" ca="1" si="5575"/>
        <v>#VALUE!</v>
      </c>
      <c r="AL5656" s="401" t="e">
        <f t="shared" ca="1" si="5576"/>
        <v>#VALUE!</v>
      </c>
      <c r="AN5656" s="401" t="e">
        <f t="shared" ca="1" si="5577"/>
        <v>#VALUE!</v>
      </c>
      <c r="AO5656" s="401" t="e">
        <f t="shared" ca="1" si="5578"/>
        <v>#VALUE!</v>
      </c>
      <c r="AQ5656" s="401" t="e">
        <f t="shared" ca="1" si="5579"/>
        <v>#VALUE!</v>
      </c>
      <c r="AR5656" s="401" t="e">
        <f t="shared" ca="1" si="5580"/>
        <v>#VALUE!</v>
      </c>
      <c r="AT5656" s="401" t="e">
        <f t="shared" ca="1" si="5581"/>
        <v>#VALUE!</v>
      </c>
      <c r="AU5656" s="401" t="e">
        <f t="shared" ca="1" si="5582"/>
        <v>#VALUE!</v>
      </c>
      <c r="AW5656" s="401" t="e">
        <f t="shared" ca="1" si="5583"/>
        <v>#VALUE!</v>
      </c>
      <c r="AX5656" s="401" t="e">
        <f t="shared" ca="1" si="5584"/>
        <v>#VALUE!</v>
      </c>
      <c r="AZ5656" s="401" t="e">
        <f t="shared" ca="1" si="5585"/>
        <v>#VALUE!</v>
      </c>
      <c r="BA5656" s="401" t="e">
        <f t="shared" ca="1" si="5586"/>
        <v>#VALUE!</v>
      </c>
      <c r="BC5656" s="401" t="e">
        <f t="shared" ca="1" si="5587"/>
        <v>#VALUE!</v>
      </c>
      <c r="BD5656" s="401" t="e">
        <f t="shared" ca="1" si="5588"/>
        <v>#VALUE!</v>
      </c>
      <c r="BF5656" s="401" t="e">
        <f t="shared" ca="1" si="5589"/>
        <v>#VALUE!</v>
      </c>
      <c r="BG5656" s="401" t="e">
        <f t="shared" ca="1" si="5590"/>
        <v>#VALUE!</v>
      </c>
      <c r="BI5656" s="401" t="e">
        <f t="shared" ca="1" si="5591"/>
        <v>#VALUE!</v>
      </c>
      <c r="BJ5656" s="401" t="e">
        <f t="shared" ca="1" si="5592"/>
        <v>#VALUE!</v>
      </c>
      <c r="BL5656" s="401" t="e">
        <f t="shared" ca="1" si="5593"/>
        <v>#VALUE!</v>
      </c>
      <c r="BM5656" s="401" t="e">
        <f t="shared" ca="1" si="5594"/>
        <v>#VALUE!</v>
      </c>
    </row>
    <row r="5657" spans="4:65" hidden="1" x14ac:dyDescent="0.3">
      <c r="D5657" s="687"/>
      <c r="F5657" s="400">
        <f t="shared" si="5554"/>
        <v>78</v>
      </c>
      <c r="G5657" s="401" t="str">
        <f t="shared" si="5555"/>
        <v/>
      </c>
      <c r="H5657" s="401" t="str">
        <f t="shared" si="5556"/>
        <v/>
      </c>
      <c r="J5657" s="401" t="str">
        <f t="shared" si="5557"/>
        <v/>
      </c>
      <c r="K5657" s="401" t="str">
        <f t="shared" si="5558"/>
        <v/>
      </c>
      <c r="M5657" s="401" t="str">
        <f t="shared" si="5559"/>
        <v/>
      </c>
      <c r="N5657" s="401" t="str">
        <f t="shared" si="5560"/>
        <v/>
      </c>
      <c r="P5657" s="401" t="str">
        <f t="shared" si="5561"/>
        <v/>
      </c>
      <c r="Q5657" s="401" t="str">
        <f t="shared" si="5562"/>
        <v/>
      </c>
      <c r="S5657" s="401" t="str">
        <f t="shared" si="5563"/>
        <v/>
      </c>
      <c r="T5657" s="401" t="str">
        <f t="shared" si="5564"/>
        <v/>
      </c>
      <c r="V5657" s="401" t="str">
        <f t="shared" si="5565"/>
        <v/>
      </c>
      <c r="W5657" s="401" t="str">
        <f t="shared" si="5566"/>
        <v/>
      </c>
      <c r="Y5657" s="401" t="str">
        <f t="shared" si="5567"/>
        <v/>
      </c>
      <c r="Z5657" s="401" t="str">
        <f t="shared" si="5568"/>
        <v/>
      </c>
      <c r="AB5657" s="401" t="str">
        <f t="shared" si="5569"/>
        <v/>
      </c>
      <c r="AC5657" s="401" t="str">
        <f t="shared" si="5570"/>
        <v/>
      </c>
      <c r="AE5657" s="401" t="str">
        <f t="shared" si="5571"/>
        <v/>
      </c>
      <c r="AF5657" s="401" t="str">
        <f t="shared" si="5572"/>
        <v/>
      </c>
      <c r="AH5657" s="401" t="str">
        <f t="shared" si="5573"/>
        <v/>
      </c>
      <c r="AI5657" s="401" t="str">
        <f t="shared" si="5574"/>
        <v/>
      </c>
      <c r="AK5657" s="401" t="str">
        <f t="shared" si="5575"/>
        <v/>
      </c>
      <c r="AL5657" s="401" t="str">
        <f t="shared" si="5576"/>
        <v/>
      </c>
      <c r="AN5657" s="401" t="str">
        <f t="shared" si="5577"/>
        <v/>
      </c>
      <c r="AO5657" s="401" t="str">
        <f t="shared" si="5578"/>
        <v/>
      </c>
      <c r="AQ5657" s="401" t="str">
        <f t="shared" si="5579"/>
        <v/>
      </c>
      <c r="AR5657" s="401" t="str">
        <f t="shared" si="5580"/>
        <v/>
      </c>
      <c r="AT5657" s="401" t="str">
        <f t="shared" si="5581"/>
        <v/>
      </c>
      <c r="AU5657" s="401" t="str">
        <f t="shared" si="5582"/>
        <v/>
      </c>
      <c r="AW5657" s="401" t="str">
        <f t="shared" si="5583"/>
        <v/>
      </c>
      <c r="AX5657" s="401" t="str">
        <f t="shared" si="5584"/>
        <v/>
      </c>
      <c r="AZ5657" s="401" t="str">
        <f t="shared" si="5585"/>
        <v/>
      </c>
      <c r="BA5657" s="401" t="str">
        <f t="shared" si="5586"/>
        <v/>
      </c>
      <c r="BC5657" s="401" t="str">
        <f t="shared" si="5587"/>
        <v/>
      </c>
      <c r="BD5657" s="401" t="str">
        <f t="shared" si="5588"/>
        <v/>
      </c>
      <c r="BF5657" s="401" t="str">
        <f t="shared" si="5589"/>
        <v/>
      </c>
      <c r="BG5657" s="401" t="str">
        <f t="shared" si="5590"/>
        <v/>
      </c>
      <c r="BI5657" s="401" t="str">
        <f t="shared" si="5591"/>
        <v/>
      </c>
      <c r="BJ5657" s="401" t="str">
        <f t="shared" si="5592"/>
        <v/>
      </c>
      <c r="BL5657" s="401" t="str">
        <f t="shared" si="5593"/>
        <v/>
      </c>
      <c r="BM5657" s="401" t="str">
        <f t="shared" si="5594"/>
        <v/>
      </c>
    </row>
    <row r="5658" spans="4:65" hidden="1" x14ac:dyDescent="0.3">
      <c r="D5658" s="687"/>
      <c r="F5658" s="400">
        <f t="shared" si="5554"/>
        <v>79</v>
      </c>
      <c r="G5658" s="401">
        <f t="shared" ca="1" si="5555"/>
        <v>-0.60000244347130893</v>
      </c>
      <c r="H5658" s="401">
        <f t="shared" ca="1" si="5556"/>
        <v>0.34641157225259339</v>
      </c>
      <c r="J5658" s="401">
        <f t="shared" ca="1" si="5557"/>
        <v>-343774.47712210496</v>
      </c>
      <c r="K5658" s="401">
        <f t="shared" ca="1" si="5558"/>
        <v>198478.08690696995</v>
      </c>
      <c r="M5658" s="401">
        <f t="shared" ca="1" si="5559"/>
        <v>-1.6000000000000005</v>
      </c>
      <c r="N5658" s="401">
        <f t="shared" ca="1" si="5560"/>
        <v>0.5237604307034005</v>
      </c>
      <c r="P5658" s="401">
        <f t="shared" ca="1" si="5561"/>
        <v>-0.77128129211020491</v>
      </c>
      <c r="Q5658" s="401">
        <f t="shared" ca="1" si="5562"/>
        <v>-0.15470053837925032</v>
      </c>
      <c r="S5658" s="401">
        <f t="shared" ca="1" si="5563"/>
        <v>-0.77128129211020435</v>
      </c>
      <c r="T5658" s="401">
        <f t="shared" ca="1" si="5564"/>
        <v>-0.35470053837925009</v>
      </c>
      <c r="V5658" s="401">
        <f t="shared" ca="1" si="5565"/>
        <v>-1.6000000000000005</v>
      </c>
      <c r="W5658" s="401">
        <f t="shared" ca="1" si="5566"/>
        <v>-7.6239569296598156E-2</v>
      </c>
      <c r="Y5658" s="401">
        <f t="shared" ca="1" si="5567"/>
        <v>-343774.47660957539</v>
      </c>
      <c r="Z5658" s="401">
        <f t="shared" ca="1" si="5568"/>
        <v>198477.08661106121</v>
      </c>
      <c r="AB5658" s="401">
        <f t="shared" ca="1" si="5569"/>
        <v>-0.60000034906767574</v>
      </c>
      <c r="AC5658" s="401">
        <f t="shared" ca="1" si="5570"/>
        <v>-1.0535896369519067</v>
      </c>
      <c r="AE5658" s="401" t="e">
        <f t="shared" ca="1" si="5571"/>
        <v>#VALUE!</v>
      </c>
      <c r="AF5658" s="401" t="e">
        <f t="shared" ca="1" si="5572"/>
        <v>#VALUE!</v>
      </c>
      <c r="AH5658" s="401" t="e">
        <f t="shared" ca="1" si="5573"/>
        <v>#VALUE!</v>
      </c>
      <c r="AI5658" s="401" t="e">
        <f t="shared" ca="1" si="5574"/>
        <v>#VALUE!</v>
      </c>
      <c r="AK5658" s="401" t="e">
        <f t="shared" ca="1" si="5575"/>
        <v>#VALUE!</v>
      </c>
      <c r="AL5658" s="401" t="e">
        <f t="shared" ca="1" si="5576"/>
        <v>#VALUE!</v>
      </c>
      <c r="AN5658" s="401" t="e">
        <f t="shared" ca="1" si="5577"/>
        <v>#VALUE!</v>
      </c>
      <c r="AO5658" s="401" t="e">
        <f t="shared" ca="1" si="5578"/>
        <v>#VALUE!</v>
      </c>
      <c r="AQ5658" s="401" t="e">
        <f t="shared" ca="1" si="5579"/>
        <v>#VALUE!</v>
      </c>
      <c r="AR5658" s="401" t="e">
        <f t="shared" ca="1" si="5580"/>
        <v>#VALUE!</v>
      </c>
      <c r="AT5658" s="401" t="e">
        <f t="shared" ca="1" si="5581"/>
        <v>#VALUE!</v>
      </c>
      <c r="AU5658" s="401" t="e">
        <f t="shared" ca="1" si="5582"/>
        <v>#VALUE!</v>
      </c>
      <c r="AW5658" s="401" t="e">
        <f t="shared" ca="1" si="5583"/>
        <v>#VALUE!</v>
      </c>
      <c r="AX5658" s="401" t="e">
        <f t="shared" ca="1" si="5584"/>
        <v>#VALUE!</v>
      </c>
      <c r="AZ5658" s="401" t="e">
        <f t="shared" ca="1" si="5585"/>
        <v>#VALUE!</v>
      </c>
      <c r="BA5658" s="401" t="e">
        <f t="shared" ca="1" si="5586"/>
        <v>#VALUE!</v>
      </c>
      <c r="BC5658" s="401" t="e">
        <f t="shared" ca="1" si="5587"/>
        <v>#VALUE!</v>
      </c>
      <c r="BD5658" s="401" t="e">
        <f t="shared" ca="1" si="5588"/>
        <v>#VALUE!</v>
      </c>
      <c r="BF5658" s="401" t="e">
        <f t="shared" ca="1" si="5589"/>
        <v>#VALUE!</v>
      </c>
      <c r="BG5658" s="401" t="e">
        <f t="shared" ca="1" si="5590"/>
        <v>#VALUE!</v>
      </c>
      <c r="BI5658" s="401" t="e">
        <f t="shared" ca="1" si="5591"/>
        <v>#VALUE!</v>
      </c>
      <c r="BJ5658" s="401" t="e">
        <f t="shared" ca="1" si="5592"/>
        <v>#VALUE!</v>
      </c>
      <c r="BL5658" s="401" t="e">
        <f t="shared" ca="1" si="5593"/>
        <v>#VALUE!</v>
      </c>
      <c r="BM5658" s="401" t="e">
        <f t="shared" ca="1" si="5594"/>
        <v>#VALUE!</v>
      </c>
    </row>
    <row r="5659" spans="4:65" hidden="1" x14ac:dyDescent="0.3">
      <c r="D5659" s="687"/>
      <c r="F5659" s="400">
        <f t="shared" si="5554"/>
        <v>80</v>
      </c>
      <c r="G5659" s="401" t="str">
        <f t="shared" si="5555"/>
        <v/>
      </c>
      <c r="H5659" s="401" t="str">
        <f t="shared" si="5556"/>
        <v/>
      </c>
      <c r="J5659" s="401" t="str">
        <f t="shared" si="5557"/>
        <v/>
      </c>
      <c r="K5659" s="401" t="str">
        <f t="shared" si="5558"/>
        <v/>
      </c>
      <c r="M5659" s="401" t="str">
        <f t="shared" si="5559"/>
        <v/>
      </c>
      <c r="N5659" s="401" t="str">
        <f t="shared" si="5560"/>
        <v/>
      </c>
      <c r="P5659" s="401" t="str">
        <f t="shared" si="5561"/>
        <v/>
      </c>
      <c r="Q5659" s="401" t="str">
        <f t="shared" si="5562"/>
        <v/>
      </c>
      <c r="S5659" s="401" t="str">
        <f t="shared" si="5563"/>
        <v/>
      </c>
      <c r="T5659" s="401" t="str">
        <f t="shared" si="5564"/>
        <v/>
      </c>
      <c r="V5659" s="401" t="str">
        <f t="shared" si="5565"/>
        <v/>
      </c>
      <c r="W5659" s="401" t="str">
        <f t="shared" si="5566"/>
        <v/>
      </c>
      <c r="Y5659" s="401" t="str">
        <f t="shared" si="5567"/>
        <v/>
      </c>
      <c r="Z5659" s="401" t="str">
        <f t="shared" si="5568"/>
        <v/>
      </c>
      <c r="AB5659" s="401" t="str">
        <f t="shared" si="5569"/>
        <v/>
      </c>
      <c r="AC5659" s="401" t="str">
        <f t="shared" si="5570"/>
        <v/>
      </c>
      <c r="AE5659" s="401" t="str">
        <f t="shared" si="5571"/>
        <v/>
      </c>
      <c r="AF5659" s="401" t="str">
        <f t="shared" si="5572"/>
        <v/>
      </c>
      <c r="AH5659" s="401" t="str">
        <f t="shared" si="5573"/>
        <v/>
      </c>
      <c r="AI5659" s="401" t="str">
        <f t="shared" si="5574"/>
        <v/>
      </c>
      <c r="AK5659" s="401" t="str">
        <f t="shared" si="5575"/>
        <v/>
      </c>
      <c r="AL5659" s="401" t="str">
        <f t="shared" si="5576"/>
        <v/>
      </c>
      <c r="AN5659" s="401" t="str">
        <f t="shared" si="5577"/>
        <v/>
      </c>
      <c r="AO5659" s="401" t="str">
        <f t="shared" si="5578"/>
        <v/>
      </c>
      <c r="AQ5659" s="401" t="str">
        <f t="shared" si="5579"/>
        <v/>
      </c>
      <c r="AR5659" s="401" t="str">
        <f t="shared" si="5580"/>
        <v/>
      </c>
      <c r="AT5659" s="401" t="str">
        <f t="shared" si="5581"/>
        <v/>
      </c>
      <c r="AU5659" s="401" t="str">
        <f t="shared" si="5582"/>
        <v/>
      </c>
      <c r="AW5659" s="401" t="str">
        <f t="shared" si="5583"/>
        <v/>
      </c>
      <c r="AX5659" s="401" t="str">
        <f t="shared" si="5584"/>
        <v/>
      </c>
      <c r="AZ5659" s="401" t="str">
        <f t="shared" si="5585"/>
        <v/>
      </c>
      <c r="BA5659" s="401" t="str">
        <f t="shared" si="5586"/>
        <v/>
      </c>
      <c r="BC5659" s="401" t="str">
        <f t="shared" si="5587"/>
        <v/>
      </c>
      <c r="BD5659" s="401" t="str">
        <f t="shared" si="5588"/>
        <v/>
      </c>
      <c r="BF5659" s="401" t="str">
        <f t="shared" si="5589"/>
        <v/>
      </c>
      <c r="BG5659" s="401" t="str">
        <f t="shared" si="5590"/>
        <v/>
      </c>
      <c r="BI5659" s="401" t="str">
        <f t="shared" si="5591"/>
        <v/>
      </c>
      <c r="BJ5659" s="401" t="str">
        <f t="shared" si="5592"/>
        <v/>
      </c>
      <c r="BL5659" s="401" t="str">
        <f t="shared" si="5593"/>
        <v/>
      </c>
      <c r="BM5659" s="401" t="str">
        <f t="shared" si="5594"/>
        <v/>
      </c>
    </row>
    <row r="5660" spans="4:65" hidden="1" x14ac:dyDescent="0.3">
      <c r="D5660" s="687"/>
      <c r="F5660" s="400">
        <f t="shared" si="5554"/>
        <v>81</v>
      </c>
      <c r="G5660" s="401">
        <f t="shared" ca="1" si="5555"/>
        <v>-0.64000254819147517</v>
      </c>
      <c r="H5660" s="401">
        <f t="shared" ca="1" si="5556"/>
        <v>0.36950564348039461</v>
      </c>
      <c r="J5660" s="401">
        <f t="shared" ca="1" si="5557"/>
        <v>-366692.80892970785</v>
      </c>
      <c r="K5660" s="401">
        <f t="shared" ca="1" si="5558"/>
        <v>211709.99194546667</v>
      </c>
      <c r="M5660" s="401">
        <f t="shared" ca="1" si="5559"/>
        <v>-1.6400000000000006</v>
      </c>
      <c r="N5660" s="401">
        <f t="shared" ca="1" si="5560"/>
        <v>0.5468544414709855</v>
      </c>
      <c r="P5660" s="401">
        <f t="shared" ca="1" si="5561"/>
        <v>-0.84056332441296</v>
      </c>
      <c r="Q5660" s="401">
        <f t="shared" ca="1" si="5562"/>
        <v>-0.11470053837925026</v>
      </c>
      <c r="S5660" s="401">
        <f t="shared" ca="1" si="5563"/>
        <v>-0.84056332441295933</v>
      </c>
      <c r="T5660" s="401">
        <f t="shared" ca="1" si="5564"/>
        <v>-0.31470053837925011</v>
      </c>
      <c r="V5660" s="401">
        <f t="shared" ca="1" si="5565"/>
        <v>-1.6400000000000006</v>
      </c>
      <c r="W5660" s="401">
        <f t="shared" ca="1" si="5566"/>
        <v>-5.314555852901319E-2</v>
      </c>
      <c r="Y5660" s="401">
        <f t="shared" ca="1" si="5567"/>
        <v>-366692.80839634372</v>
      </c>
      <c r="Z5660" s="401">
        <f t="shared" ca="1" si="5568"/>
        <v>211708.99163752899</v>
      </c>
      <c r="AB5660" s="401">
        <f t="shared" ca="1" si="5569"/>
        <v>-0.64000031416113634</v>
      </c>
      <c r="AC5660" s="401">
        <f t="shared" ca="1" si="5570"/>
        <v>-1.0304956463376214</v>
      </c>
      <c r="AE5660" s="401" t="e">
        <f t="shared" ca="1" si="5571"/>
        <v>#VALUE!</v>
      </c>
      <c r="AF5660" s="401" t="e">
        <f t="shared" ca="1" si="5572"/>
        <v>#VALUE!</v>
      </c>
      <c r="AH5660" s="401" t="e">
        <f t="shared" ca="1" si="5573"/>
        <v>#VALUE!</v>
      </c>
      <c r="AI5660" s="401" t="e">
        <f t="shared" ca="1" si="5574"/>
        <v>#VALUE!</v>
      </c>
      <c r="AK5660" s="401" t="e">
        <f t="shared" ca="1" si="5575"/>
        <v>#VALUE!</v>
      </c>
      <c r="AL5660" s="401" t="e">
        <f t="shared" ca="1" si="5576"/>
        <v>#VALUE!</v>
      </c>
      <c r="AN5660" s="401" t="e">
        <f t="shared" ca="1" si="5577"/>
        <v>#VALUE!</v>
      </c>
      <c r="AO5660" s="401" t="e">
        <f t="shared" ca="1" si="5578"/>
        <v>#VALUE!</v>
      </c>
      <c r="AQ5660" s="401" t="e">
        <f t="shared" ca="1" si="5579"/>
        <v>#VALUE!</v>
      </c>
      <c r="AR5660" s="401" t="e">
        <f t="shared" ca="1" si="5580"/>
        <v>#VALUE!</v>
      </c>
      <c r="AT5660" s="401" t="e">
        <f t="shared" ca="1" si="5581"/>
        <v>#VALUE!</v>
      </c>
      <c r="AU5660" s="401" t="e">
        <f t="shared" ca="1" si="5582"/>
        <v>#VALUE!</v>
      </c>
      <c r="AW5660" s="401" t="e">
        <f t="shared" ca="1" si="5583"/>
        <v>#VALUE!</v>
      </c>
      <c r="AX5660" s="401" t="e">
        <f t="shared" ca="1" si="5584"/>
        <v>#VALUE!</v>
      </c>
      <c r="AZ5660" s="401" t="e">
        <f t="shared" ca="1" si="5585"/>
        <v>#VALUE!</v>
      </c>
      <c r="BA5660" s="401" t="e">
        <f t="shared" ca="1" si="5586"/>
        <v>#VALUE!</v>
      </c>
      <c r="BC5660" s="401" t="e">
        <f t="shared" ca="1" si="5587"/>
        <v>#VALUE!</v>
      </c>
      <c r="BD5660" s="401" t="e">
        <f t="shared" ca="1" si="5588"/>
        <v>#VALUE!</v>
      </c>
      <c r="BF5660" s="401" t="e">
        <f t="shared" ca="1" si="5589"/>
        <v>#VALUE!</v>
      </c>
      <c r="BG5660" s="401" t="e">
        <f t="shared" ca="1" si="5590"/>
        <v>#VALUE!</v>
      </c>
      <c r="BI5660" s="401" t="e">
        <f t="shared" ca="1" si="5591"/>
        <v>#VALUE!</v>
      </c>
      <c r="BJ5660" s="401" t="e">
        <f t="shared" ca="1" si="5592"/>
        <v>#VALUE!</v>
      </c>
      <c r="BL5660" s="401" t="e">
        <f t="shared" ca="1" si="5593"/>
        <v>#VALUE!</v>
      </c>
      <c r="BM5660" s="401" t="e">
        <f t="shared" ca="1" si="5594"/>
        <v>#VALUE!</v>
      </c>
    </row>
    <row r="5661" spans="4:65" hidden="1" x14ac:dyDescent="0.3">
      <c r="D5661" s="687"/>
      <c r="F5661" s="400">
        <f t="shared" si="5554"/>
        <v>82</v>
      </c>
      <c r="G5661" s="401" t="str">
        <f t="shared" si="5555"/>
        <v/>
      </c>
      <c r="H5661" s="401" t="str">
        <f t="shared" si="5556"/>
        <v/>
      </c>
      <c r="J5661" s="401" t="str">
        <f t="shared" si="5557"/>
        <v/>
      </c>
      <c r="K5661" s="401" t="str">
        <f t="shared" si="5558"/>
        <v/>
      </c>
      <c r="M5661" s="401" t="str">
        <f t="shared" si="5559"/>
        <v/>
      </c>
      <c r="N5661" s="401" t="str">
        <f t="shared" si="5560"/>
        <v/>
      </c>
      <c r="P5661" s="401" t="str">
        <f t="shared" si="5561"/>
        <v/>
      </c>
      <c r="Q5661" s="401" t="str">
        <f t="shared" si="5562"/>
        <v/>
      </c>
      <c r="S5661" s="401" t="str">
        <f t="shared" si="5563"/>
        <v/>
      </c>
      <c r="T5661" s="401" t="str">
        <f t="shared" si="5564"/>
        <v/>
      </c>
      <c r="V5661" s="401" t="str">
        <f t="shared" si="5565"/>
        <v/>
      </c>
      <c r="W5661" s="401" t="str">
        <f t="shared" si="5566"/>
        <v/>
      </c>
      <c r="Y5661" s="401" t="str">
        <f t="shared" si="5567"/>
        <v/>
      </c>
      <c r="Z5661" s="401" t="str">
        <f t="shared" si="5568"/>
        <v/>
      </c>
      <c r="AB5661" s="401" t="str">
        <f t="shared" si="5569"/>
        <v/>
      </c>
      <c r="AC5661" s="401" t="str">
        <f t="shared" si="5570"/>
        <v/>
      </c>
      <c r="AE5661" s="401" t="str">
        <f t="shared" si="5571"/>
        <v/>
      </c>
      <c r="AF5661" s="401" t="str">
        <f t="shared" si="5572"/>
        <v/>
      </c>
      <c r="AH5661" s="401" t="str">
        <f t="shared" si="5573"/>
        <v/>
      </c>
      <c r="AI5661" s="401" t="str">
        <f t="shared" si="5574"/>
        <v/>
      </c>
      <c r="AK5661" s="401" t="str">
        <f t="shared" si="5575"/>
        <v/>
      </c>
      <c r="AL5661" s="401" t="str">
        <f t="shared" si="5576"/>
        <v/>
      </c>
      <c r="AN5661" s="401" t="str">
        <f t="shared" si="5577"/>
        <v/>
      </c>
      <c r="AO5661" s="401" t="str">
        <f t="shared" si="5578"/>
        <v/>
      </c>
      <c r="AQ5661" s="401" t="str">
        <f t="shared" si="5579"/>
        <v/>
      </c>
      <c r="AR5661" s="401" t="str">
        <f t="shared" si="5580"/>
        <v/>
      </c>
      <c r="AT5661" s="401" t="str">
        <f t="shared" si="5581"/>
        <v/>
      </c>
      <c r="AU5661" s="401" t="str">
        <f t="shared" si="5582"/>
        <v/>
      </c>
      <c r="AW5661" s="401" t="str">
        <f t="shared" si="5583"/>
        <v/>
      </c>
      <c r="AX5661" s="401" t="str">
        <f t="shared" si="5584"/>
        <v/>
      </c>
      <c r="AZ5661" s="401" t="str">
        <f t="shared" si="5585"/>
        <v/>
      </c>
      <c r="BA5661" s="401" t="str">
        <f t="shared" si="5586"/>
        <v/>
      </c>
      <c r="BC5661" s="401" t="str">
        <f t="shared" si="5587"/>
        <v/>
      </c>
      <c r="BD5661" s="401" t="str">
        <f t="shared" si="5588"/>
        <v/>
      </c>
      <c r="BF5661" s="401" t="str">
        <f t="shared" si="5589"/>
        <v/>
      </c>
      <c r="BG5661" s="401" t="str">
        <f t="shared" si="5590"/>
        <v/>
      </c>
      <c r="BI5661" s="401" t="str">
        <f t="shared" si="5591"/>
        <v/>
      </c>
      <c r="BJ5661" s="401" t="str">
        <f t="shared" si="5592"/>
        <v/>
      </c>
      <c r="BL5661" s="401" t="str">
        <f t="shared" si="5593"/>
        <v/>
      </c>
      <c r="BM5661" s="401" t="str">
        <f t="shared" si="5594"/>
        <v/>
      </c>
    </row>
    <row r="5662" spans="4:65" hidden="1" x14ac:dyDescent="0.3">
      <c r="D5662" s="687"/>
      <c r="F5662" s="400">
        <f t="shared" si="5554"/>
        <v>83</v>
      </c>
      <c r="G5662" s="401">
        <f t="shared" ca="1" si="5555"/>
        <v>-0.68000265291164141</v>
      </c>
      <c r="H5662" s="401">
        <f t="shared" ca="1" si="5556"/>
        <v>0.39259971470819582</v>
      </c>
      <c r="J5662" s="401">
        <f t="shared" ca="1" si="5557"/>
        <v>-389611.140757763</v>
      </c>
      <c r="K5662" s="401">
        <f t="shared" ca="1" si="5558"/>
        <v>224941.89699577144</v>
      </c>
      <c r="M5662" s="401">
        <f t="shared" ca="1" si="5559"/>
        <v>-1.6800000000000006</v>
      </c>
      <c r="N5662" s="401">
        <f t="shared" ca="1" si="5560"/>
        <v>0.56994845223857038</v>
      </c>
      <c r="P5662" s="401">
        <f t="shared" ca="1" si="5561"/>
        <v>-0.90984535671571509</v>
      </c>
      <c r="Q5662" s="401">
        <f t="shared" ca="1" si="5562"/>
        <v>-7.4700538379250267E-2</v>
      </c>
      <c r="S5662" s="401">
        <f t="shared" ca="1" si="5563"/>
        <v>-0.90984535671571443</v>
      </c>
      <c r="T5662" s="401">
        <f t="shared" ca="1" si="5564"/>
        <v>-0.27470053837925013</v>
      </c>
      <c r="V5662" s="401">
        <f t="shared" ca="1" si="5565"/>
        <v>-1.6800000000000006</v>
      </c>
      <c r="W5662" s="401">
        <f t="shared" ca="1" si="5566"/>
        <v>-3.0051547761428061E-2</v>
      </c>
      <c r="Y5662" s="401">
        <f t="shared" ca="1" si="5567"/>
        <v>-389611.14018406742</v>
      </c>
      <c r="Z5662" s="401">
        <f t="shared" ca="1" si="5568"/>
        <v>224940.89666454843</v>
      </c>
      <c r="AB5662" s="401">
        <f t="shared" ca="1" si="5569"/>
        <v>-0.68000027925459705</v>
      </c>
      <c r="AC5662" s="401">
        <f t="shared" ca="1" si="5570"/>
        <v>-1.0074016557233365</v>
      </c>
      <c r="AE5662" s="401" t="e">
        <f t="shared" ca="1" si="5571"/>
        <v>#VALUE!</v>
      </c>
      <c r="AF5662" s="401" t="e">
        <f t="shared" ca="1" si="5572"/>
        <v>#VALUE!</v>
      </c>
      <c r="AH5662" s="401" t="e">
        <f t="shared" ca="1" si="5573"/>
        <v>#VALUE!</v>
      </c>
      <c r="AI5662" s="401" t="e">
        <f t="shared" ca="1" si="5574"/>
        <v>#VALUE!</v>
      </c>
      <c r="AK5662" s="401" t="e">
        <f t="shared" ca="1" si="5575"/>
        <v>#VALUE!</v>
      </c>
      <c r="AL5662" s="401" t="e">
        <f t="shared" ca="1" si="5576"/>
        <v>#VALUE!</v>
      </c>
      <c r="AN5662" s="401" t="e">
        <f t="shared" ca="1" si="5577"/>
        <v>#VALUE!</v>
      </c>
      <c r="AO5662" s="401" t="e">
        <f t="shared" ca="1" si="5578"/>
        <v>#VALUE!</v>
      </c>
      <c r="AQ5662" s="401" t="e">
        <f t="shared" ca="1" si="5579"/>
        <v>#VALUE!</v>
      </c>
      <c r="AR5662" s="401" t="e">
        <f t="shared" ca="1" si="5580"/>
        <v>#VALUE!</v>
      </c>
      <c r="AT5662" s="401" t="e">
        <f t="shared" ca="1" si="5581"/>
        <v>#VALUE!</v>
      </c>
      <c r="AU5662" s="401" t="e">
        <f t="shared" ca="1" si="5582"/>
        <v>#VALUE!</v>
      </c>
      <c r="AW5662" s="401" t="e">
        <f t="shared" ca="1" si="5583"/>
        <v>#VALUE!</v>
      </c>
      <c r="AX5662" s="401" t="e">
        <f t="shared" ca="1" si="5584"/>
        <v>#VALUE!</v>
      </c>
      <c r="AZ5662" s="401" t="e">
        <f t="shared" ca="1" si="5585"/>
        <v>#VALUE!</v>
      </c>
      <c r="BA5662" s="401" t="e">
        <f t="shared" ca="1" si="5586"/>
        <v>#VALUE!</v>
      </c>
      <c r="BC5662" s="401" t="e">
        <f t="shared" ca="1" si="5587"/>
        <v>#VALUE!</v>
      </c>
      <c r="BD5662" s="401" t="e">
        <f t="shared" ca="1" si="5588"/>
        <v>#VALUE!</v>
      </c>
      <c r="BF5662" s="401" t="e">
        <f t="shared" ca="1" si="5589"/>
        <v>#VALUE!</v>
      </c>
      <c r="BG5662" s="401" t="e">
        <f t="shared" ca="1" si="5590"/>
        <v>#VALUE!</v>
      </c>
      <c r="BI5662" s="401" t="e">
        <f t="shared" ca="1" si="5591"/>
        <v>#VALUE!</v>
      </c>
      <c r="BJ5662" s="401" t="e">
        <f t="shared" ca="1" si="5592"/>
        <v>#VALUE!</v>
      </c>
      <c r="BL5662" s="401" t="e">
        <f t="shared" ca="1" si="5593"/>
        <v>#VALUE!</v>
      </c>
      <c r="BM5662" s="401" t="e">
        <f t="shared" ca="1" si="5594"/>
        <v>#VALUE!</v>
      </c>
    </row>
    <row r="5663" spans="4:65" hidden="1" x14ac:dyDescent="0.3">
      <c r="D5663" s="687"/>
      <c r="F5663" s="400">
        <f t="shared" si="5554"/>
        <v>84</v>
      </c>
      <c r="G5663" s="401" t="str">
        <f t="shared" si="5555"/>
        <v/>
      </c>
      <c r="H5663" s="401" t="str">
        <f t="shared" si="5556"/>
        <v/>
      </c>
      <c r="J5663" s="401" t="str">
        <f t="shared" si="5557"/>
        <v/>
      </c>
      <c r="K5663" s="401" t="str">
        <f t="shared" si="5558"/>
        <v/>
      </c>
      <c r="M5663" s="401" t="str">
        <f t="shared" si="5559"/>
        <v/>
      </c>
      <c r="N5663" s="401" t="str">
        <f t="shared" si="5560"/>
        <v/>
      </c>
      <c r="P5663" s="401" t="str">
        <f t="shared" si="5561"/>
        <v/>
      </c>
      <c r="Q5663" s="401" t="str">
        <f t="shared" si="5562"/>
        <v/>
      </c>
      <c r="S5663" s="401" t="str">
        <f t="shared" si="5563"/>
        <v/>
      </c>
      <c r="T5663" s="401" t="str">
        <f t="shared" si="5564"/>
        <v/>
      </c>
      <c r="V5663" s="401" t="str">
        <f t="shared" si="5565"/>
        <v/>
      </c>
      <c r="W5663" s="401" t="str">
        <f t="shared" si="5566"/>
        <v/>
      </c>
      <c r="Y5663" s="401" t="str">
        <f t="shared" si="5567"/>
        <v/>
      </c>
      <c r="Z5663" s="401" t="str">
        <f t="shared" si="5568"/>
        <v/>
      </c>
      <c r="AB5663" s="401" t="str">
        <f t="shared" si="5569"/>
        <v/>
      </c>
      <c r="AC5663" s="401" t="str">
        <f t="shared" si="5570"/>
        <v/>
      </c>
      <c r="AE5663" s="401" t="str">
        <f t="shared" si="5571"/>
        <v/>
      </c>
      <c r="AF5663" s="401" t="str">
        <f t="shared" si="5572"/>
        <v/>
      </c>
      <c r="AH5663" s="401" t="str">
        <f t="shared" si="5573"/>
        <v/>
      </c>
      <c r="AI5663" s="401" t="str">
        <f t="shared" si="5574"/>
        <v/>
      </c>
      <c r="AK5663" s="401" t="str">
        <f t="shared" si="5575"/>
        <v/>
      </c>
      <c r="AL5663" s="401" t="str">
        <f t="shared" si="5576"/>
        <v/>
      </c>
      <c r="AN5663" s="401" t="str">
        <f t="shared" si="5577"/>
        <v/>
      </c>
      <c r="AO5663" s="401" t="str">
        <f t="shared" si="5578"/>
        <v/>
      </c>
      <c r="AQ5663" s="401" t="str">
        <f t="shared" si="5579"/>
        <v/>
      </c>
      <c r="AR5663" s="401" t="str">
        <f t="shared" si="5580"/>
        <v/>
      </c>
      <c r="AT5663" s="401" t="str">
        <f t="shared" si="5581"/>
        <v/>
      </c>
      <c r="AU5663" s="401" t="str">
        <f t="shared" si="5582"/>
        <v/>
      </c>
      <c r="AW5663" s="401" t="str">
        <f t="shared" si="5583"/>
        <v/>
      </c>
      <c r="AX5663" s="401" t="str">
        <f t="shared" si="5584"/>
        <v/>
      </c>
      <c r="AZ5663" s="401" t="str">
        <f t="shared" si="5585"/>
        <v/>
      </c>
      <c r="BA5663" s="401" t="str">
        <f t="shared" si="5586"/>
        <v/>
      </c>
      <c r="BC5663" s="401" t="str">
        <f t="shared" si="5587"/>
        <v/>
      </c>
      <c r="BD5663" s="401" t="str">
        <f t="shared" si="5588"/>
        <v/>
      </c>
      <c r="BF5663" s="401" t="str">
        <f t="shared" si="5589"/>
        <v/>
      </c>
      <c r="BG5663" s="401" t="str">
        <f t="shared" si="5590"/>
        <v/>
      </c>
      <c r="BI5663" s="401" t="str">
        <f t="shared" si="5591"/>
        <v/>
      </c>
      <c r="BJ5663" s="401" t="str">
        <f t="shared" si="5592"/>
        <v/>
      </c>
      <c r="BL5663" s="401" t="str">
        <f t="shared" si="5593"/>
        <v/>
      </c>
      <c r="BM5663" s="401" t="str">
        <f t="shared" si="5594"/>
        <v/>
      </c>
    </row>
    <row r="5664" spans="4:65" hidden="1" x14ac:dyDescent="0.3">
      <c r="D5664" s="687"/>
      <c r="F5664" s="400">
        <f t="shared" si="5554"/>
        <v>85</v>
      </c>
      <c r="G5664" s="401">
        <f t="shared" ca="1" si="5555"/>
        <v>-0.72000275763180788</v>
      </c>
      <c r="H5664" s="401">
        <f t="shared" ca="1" si="5556"/>
        <v>0.41569378593599715</v>
      </c>
      <c r="J5664" s="401">
        <f t="shared" ca="1" si="5557"/>
        <v>-412529.4725659957</v>
      </c>
      <c r="K5664" s="401">
        <f t="shared" ca="1" si="5558"/>
        <v>238173.80203463175</v>
      </c>
      <c r="M5664" s="401">
        <f t="shared" ca="1" si="5559"/>
        <v>-1.7200000000000006</v>
      </c>
      <c r="N5664" s="401">
        <f t="shared" ca="1" si="5560"/>
        <v>0.59304246300615548</v>
      </c>
      <c r="P5664" s="401">
        <f t="shared" ca="1" si="5561"/>
        <v>-0.97912738901847018</v>
      </c>
      <c r="Q5664" s="401">
        <f t="shared" ca="1" si="5562"/>
        <v>-3.4700538379250273E-2</v>
      </c>
      <c r="S5664" s="401">
        <f t="shared" ca="1" si="5563"/>
        <v>-0.97912738901846941</v>
      </c>
      <c r="T5664" s="401">
        <f t="shared" ca="1" si="5564"/>
        <v>-0.23470053837925009</v>
      </c>
      <c r="V5664" s="401">
        <f t="shared" ca="1" si="5565"/>
        <v>-1.7200000000000006</v>
      </c>
      <c r="W5664" s="401">
        <f t="shared" ca="1" si="5566"/>
        <v>-6.9575369938428945E-3</v>
      </c>
      <c r="Y5664" s="401">
        <f t="shared" ca="1" si="5567"/>
        <v>-412529.47195149004</v>
      </c>
      <c r="Z5664" s="401">
        <f t="shared" ca="1" si="5568"/>
        <v>238172.80167984706</v>
      </c>
      <c r="AB5664" s="401">
        <f t="shared" ca="1" si="5569"/>
        <v>-0.72000024434805754</v>
      </c>
      <c r="AC5664" s="401">
        <f t="shared" ca="1" si="5570"/>
        <v>-0.98430766510905132</v>
      </c>
      <c r="AE5664" s="401" t="e">
        <f t="shared" ca="1" si="5571"/>
        <v>#VALUE!</v>
      </c>
      <c r="AF5664" s="401" t="e">
        <f t="shared" ca="1" si="5572"/>
        <v>#VALUE!</v>
      </c>
      <c r="AH5664" s="401" t="e">
        <f t="shared" ca="1" si="5573"/>
        <v>#VALUE!</v>
      </c>
      <c r="AI5664" s="401" t="e">
        <f t="shared" ca="1" si="5574"/>
        <v>#VALUE!</v>
      </c>
      <c r="AK5664" s="401" t="e">
        <f t="shared" ca="1" si="5575"/>
        <v>#VALUE!</v>
      </c>
      <c r="AL5664" s="401" t="e">
        <f t="shared" ca="1" si="5576"/>
        <v>#VALUE!</v>
      </c>
      <c r="AN5664" s="401" t="e">
        <f t="shared" ca="1" si="5577"/>
        <v>#VALUE!</v>
      </c>
      <c r="AO5664" s="401" t="e">
        <f t="shared" ca="1" si="5578"/>
        <v>#VALUE!</v>
      </c>
      <c r="AQ5664" s="401" t="e">
        <f t="shared" ca="1" si="5579"/>
        <v>#VALUE!</v>
      </c>
      <c r="AR5664" s="401" t="e">
        <f t="shared" ca="1" si="5580"/>
        <v>#VALUE!</v>
      </c>
      <c r="AT5664" s="401" t="e">
        <f t="shared" ca="1" si="5581"/>
        <v>#VALUE!</v>
      </c>
      <c r="AU5664" s="401" t="e">
        <f t="shared" ca="1" si="5582"/>
        <v>#VALUE!</v>
      </c>
      <c r="AW5664" s="401" t="e">
        <f t="shared" ca="1" si="5583"/>
        <v>#VALUE!</v>
      </c>
      <c r="AX5664" s="401" t="e">
        <f t="shared" ca="1" si="5584"/>
        <v>#VALUE!</v>
      </c>
      <c r="AZ5664" s="401" t="e">
        <f t="shared" ca="1" si="5585"/>
        <v>#VALUE!</v>
      </c>
      <c r="BA5664" s="401" t="e">
        <f t="shared" ca="1" si="5586"/>
        <v>#VALUE!</v>
      </c>
      <c r="BC5664" s="401" t="e">
        <f t="shared" ca="1" si="5587"/>
        <v>#VALUE!</v>
      </c>
      <c r="BD5664" s="401" t="e">
        <f t="shared" ca="1" si="5588"/>
        <v>#VALUE!</v>
      </c>
      <c r="BF5664" s="401" t="e">
        <f t="shared" ca="1" si="5589"/>
        <v>#VALUE!</v>
      </c>
      <c r="BG5664" s="401" t="e">
        <f t="shared" ca="1" si="5590"/>
        <v>#VALUE!</v>
      </c>
      <c r="BI5664" s="401" t="e">
        <f t="shared" ca="1" si="5591"/>
        <v>#VALUE!</v>
      </c>
      <c r="BJ5664" s="401" t="e">
        <f t="shared" ca="1" si="5592"/>
        <v>#VALUE!</v>
      </c>
      <c r="BL5664" s="401" t="e">
        <f t="shared" ca="1" si="5593"/>
        <v>#VALUE!</v>
      </c>
      <c r="BM5664" s="401" t="e">
        <f t="shared" ca="1" si="5594"/>
        <v>#VALUE!</v>
      </c>
    </row>
    <row r="5665" spans="4:65" hidden="1" x14ac:dyDescent="0.3">
      <c r="D5665" s="687"/>
      <c r="F5665" s="400">
        <f t="shared" si="5554"/>
        <v>86</v>
      </c>
      <c r="G5665" s="401" t="str">
        <f t="shared" si="5555"/>
        <v/>
      </c>
      <c r="H5665" s="401" t="str">
        <f t="shared" si="5556"/>
        <v/>
      </c>
      <c r="J5665" s="401" t="str">
        <f t="shared" si="5557"/>
        <v/>
      </c>
      <c r="K5665" s="401" t="str">
        <f t="shared" si="5558"/>
        <v/>
      </c>
      <c r="M5665" s="401" t="str">
        <f t="shared" si="5559"/>
        <v/>
      </c>
      <c r="N5665" s="401" t="str">
        <f t="shared" si="5560"/>
        <v/>
      </c>
      <c r="P5665" s="401" t="str">
        <f t="shared" si="5561"/>
        <v/>
      </c>
      <c r="Q5665" s="401" t="str">
        <f t="shared" si="5562"/>
        <v/>
      </c>
      <c r="S5665" s="401" t="str">
        <f t="shared" si="5563"/>
        <v/>
      </c>
      <c r="T5665" s="401" t="str">
        <f t="shared" si="5564"/>
        <v/>
      </c>
      <c r="V5665" s="401" t="str">
        <f t="shared" si="5565"/>
        <v/>
      </c>
      <c r="W5665" s="401" t="str">
        <f t="shared" si="5566"/>
        <v/>
      </c>
      <c r="Y5665" s="401" t="str">
        <f t="shared" si="5567"/>
        <v/>
      </c>
      <c r="Z5665" s="401" t="str">
        <f t="shared" si="5568"/>
        <v/>
      </c>
      <c r="AB5665" s="401" t="str">
        <f t="shared" si="5569"/>
        <v/>
      </c>
      <c r="AC5665" s="401" t="str">
        <f t="shared" si="5570"/>
        <v/>
      </c>
      <c r="AE5665" s="401" t="str">
        <f t="shared" si="5571"/>
        <v/>
      </c>
      <c r="AF5665" s="401" t="str">
        <f t="shared" si="5572"/>
        <v/>
      </c>
      <c r="AH5665" s="401" t="str">
        <f t="shared" si="5573"/>
        <v/>
      </c>
      <c r="AI5665" s="401" t="str">
        <f t="shared" si="5574"/>
        <v/>
      </c>
      <c r="AK5665" s="401" t="str">
        <f t="shared" si="5575"/>
        <v/>
      </c>
      <c r="AL5665" s="401" t="str">
        <f t="shared" si="5576"/>
        <v/>
      </c>
      <c r="AN5665" s="401" t="str">
        <f t="shared" si="5577"/>
        <v/>
      </c>
      <c r="AO5665" s="401" t="str">
        <f t="shared" si="5578"/>
        <v/>
      </c>
      <c r="AQ5665" s="401" t="str">
        <f t="shared" si="5579"/>
        <v/>
      </c>
      <c r="AR5665" s="401" t="str">
        <f t="shared" si="5580"/>
        <v/>
      </c>
      <c r="AT5665" s="401" t="str">
        <f t="shared" si="5581"/>
        <v/>
      </c>
      <c r="AU5665" s="401" t="str">
        <f t="shared" si="5582"/>
        <v/>
      </c>
      <c r="AW5665" s="401" t="str">
        <f t="shared" si="5583"/>
        <v/>
      </c>
      <c r="AX5665" s="401" t="str">
        <f t="shared" si="5584"/>
        <v/>
      </c>
      <c r="AZ5665" s="401" t="str">
        <f t="shared" si="5585"/>
        <v/>
      </c>
      <c r="BA5665" s="401" t="str">
        <f t="shared" si="5586"/>
        <v/>
      </c>
      <c r="BC5665" s="401" t="str">
        <f t="shared" si="5587"/>
        <v/>
      </c>
      <c r="BD5665" s="401" t="str">
        <f t="shared" si="5588"/>
        <v/>
      </c>
      <c r="BF5665" s="401" t="str">
        <f t="shared" si="5589"/>
        <v/>
      </c>
      <c r="BG5665" s="401" t="str">
        <f t="shared" si="5590"/>
        <v/>
      </c>
      <c r="BI5665" s="401" t="str">
        <f t="shared" si="5591"/>
        <v/>
      </c>
      <c r="BJ5665" s="401" t="str">
        <f t="shared" si="5592"/>
        <v/>
      </c>
      <c r="BL5665" s="401" t="str">
        <f t="shared" si="5593"/>
        <v/>
      </c>
      <c r="BM5665" s="401" t="str">
        <f t="shared" si="5594"/>
        <v/>
      </c>
    </row>
    <row r="5666" spans="4:65" hidden="1" x14ac:dyDescent="0.3">
      <c r="D5666" s="687"/>
      <c r="F5666" s="400">
        <f t="shared" si="5554"/>
        <v>87</v>
      </c>
      <c r="G5666" s="401">
        <f t="shared" ca="1" si="5555"/>
        <v>-0.76000286235197434</v>
      </c>
      <c r="H5666" s="401">
        <f t="shared" ca="1" si="5556"/>
        <v>0.43878785716379848</v>
      </c>
      <c r="J5666" s="401">
        <f t="shared" ca="1" si="5557"/>
        <v>-435447.80437416467</v>
      </c>
      <c r="K5666" s="401">
        <f t="shared" ca="1" si="5558"/>
        <v>251405.70707345524</v>
      </c>
      <c r="M5666" s="401">
        <f t="shared" ca="1" si="5559"/>
        <v>-1.7600000000000007</v>
      </c>
      <c r="N5666" s="401">
        <f t="shared" ca="1" si="5560"/>
        <v>0.61613647377374059</v>
      </c>
      <c r="P5666" s="401">
        <f t="shared" ca="1" si="5561"/>
        <v>-1.0484094213212252</v>
      </c>
      <c r="Q5666" s="401">
        <f t="shared" ca="1" si="5562"/>
        <v>5.2994616207497356E-3</v>
      </c>
      <c r="S5666" s="401">
        <f t="shared" ca="1" si="5563"/>
        <v>-1.0484094213212245</v>
      </c>
      <c r="T5666" s="401">
        <f t="shared" ca="1" si="5564"/>
        <v>-0.19470053837925011</v>
      </c>
      <c r="V5666" s="401">
        <f t="shared" ca="1" si="5565"/>
        <v>-1.7600000000000007</v>
      </c>
      <c r="W5666" s="401">
        <f t="shared" ca="1" si="5566"/>
        <v>1.6136473773742201E-2</v>
      </c>
      <c r="Y5666" s="401">
        <f t="shared" ca="1" si="5567"/>
        <v>-435447.80371840298</v>
      </c>
      <c r="Z5666" s="401">
        <f t="shared" ca="1" si="5568"/>
        <v>251404.7066948514</v>
      </c>
      <c r="AB5666" s="401">
        <f t="shared" ca="1" si="5569"/>
        <v>-0.76000020944151814</v>
      </c>
      <c r="AC5666" s="401">
        <f t="shared" ca="1" si="5570"/>
        <v>-0.96121367449476625</v>
      </c>
      <c r="AE5666" s="401" t="e">
        <f t="shared" ca="1" si="5571"/>
        <v>#VALUE!</v>
      </c>
      <c r="AF5666" s="401" t="e">
        <f t="shared" ca="1" si="5572"/>
        <v>#VALUE!</v>
      </c>
      <c r="AH5666" s="401" t="e">
        <f t="shared" ca="1" si="5573"/>
        <v>#VALUE!</v>
      </c>
      <c r="AI5666" s="401" t="e">
        <f t="shared" ca="1" si="5574"/>
        <v>#VALUE!</v>
      </c>
      <c r="AK5666" s="401" t="e">
        <f t="shared" ca="1" si="5575"/>
        <v>#VALUE!</v>
      </c>
      <c r="AL5666" s="401" t="e">
        <f t="shared" ca="1" si="5576"/>
        <v>#VALUE!</v>
      </c>
      <c r="AN5666" s="401" t="e">
        <f t="shared" ca="1" si="5577"/>
        <v>#VALUE!</v>
      </c>
      <c r="AO5666" s="401" t="e">
        <f t="shared" ca="1" si="5578"/>
        <v>#VALUE!</v>
      </c>
      <c r="AQ5666" s="401" t="e">
        <f t="shared" ca="1" si="5579"/>
        <v>#VALUE!</v>
      </c>
      <c r="AR5666" s="401" t="e">
        <f t="shared" ca="1" si="5580"/>
        <v>#VALUE!</v>
      </c>
      <c r="AT5666" s="401" t="e">
        <f t="shared" ca="1" si="5581"/>
        <v>#VALUE!</v>
      </c>
      <c r="AU5666" s="401" t="e">
        <f t="shared" ca="1" si="5582"/>
        <v>#VALUE!</v>
      </c>
      <c r="AW5666" s="401" t="e">
        <f t="shared" ca="1" si="5583"/>
        <v>#VALUE!</v>
      </c>
      <c r="AX5666" s="401" t="e">
        <f t="shared" ca="1" si="5584"/>
        <v>#VALUE!</v>
      </c>
      <c r="AZ5666" s="401" t="e">
        <f t="shared" ca="1" si="5585"/>
        <v>#VALUE!</v>
      </c>
      <c r="BA5666" s="401" t="e">
        <f t="shared" ca="1" si="5586"/>
        <v>#VALUE!</v>
      </c>
      <c r="BC5666" s="401" t="e">
        <f t="shared" ca="1" si="5587"/>
        <v>#VALUE!</v>
      </c>
      <c r="BD5666" s="401" t="e">
        <f t="shared" ca="1" si="5588"/>
        <v>#VALUE!</v>
      </c>
      <c r="BF5666" s="401" t="e">
        <f t="shared" ca="1" si="5589"/>
        <v>#VALUE!</v>
      </c>
      <c r="BG5666" s="401" t="e">
        <f t="shared" ca="1" si="5590"/>
        <v>#VALUE!</v>
      </c>
      <c r="BI5666" s="401" t="e">
        <f t="shared" ca="1" si="5591"/>
        <v>#VALUE!</v>
      </c>
      <c r="BJ5666" s="401" t="e">
        <f t="shared" ca="1" si="5592"/>
        <v>#VALUE!</v>
      </c>
      <c r="BL5666" s="401" t="e">
        <f t="shared" ca="1" si="5593"/>
        <v>#VALUE!</v>
      </c>
      <c r="BM5666" s="401" t="e">
        <f t="shared" ca="1" si="5594"/>
        <v>#VALUE!</v>
      </c>
    </row>
    <row r="5667" spans="4:65" hidden="1" x14ac:dyDescent="0.3">
      <c r="D5667" s="687"/>
      <c r="F5667" s="400">
        <f t="shared" si="5554"/>
        <v>88</v>
      </c>
      <c r="G5667" s="401" t="str">
        <f t="shared" si="5555"/>
        <v/>
      </c>
      <c r="H5667" s="401" t="str">
        <f t="shared" si="5556"/>
        <v/>
      </c>
      <c r="J5667" s="401" t="str">
        <f t="shared" si="5557"/>
        <v/>
      </c>
      <c r="K5667" s="401" t="str">
        <f t="shared" si="5558"/>
        <v/>
      </c>
      <c r="M5667" s="401" t="str">
        <f t="shared" si="5559"/>
        <v/>
      </c>
      <c r="N5667" s="401" t="str">
        <f t="shared" si="5560"/>
        <v/>
      </c>
      <c r="P5667" s="401" t="str">
        <f t="shared" si="5561"/>
        <v/>
      </c>
      <c r="Q5667" s="401" t="str">
        <f t="shared" si="5562"/>
        <v/>
      </c>
      <c r="S5667" s="401" t="str">
        <f t="shared" si="5563"/>
        <v/>
      </c>
      <c r="T5667" s="401" t="str">
        <f t="shared" si="5564"/>
        <v/>
      </c>
      <c r="V5667" s="401" t="str">
        <f t="shared" si="5565"/>
        <v/>
      </c>
      <c r="W5667" s="401" t="str">
        <f t="shared" si="5566"/>
        <v/>
      </c>
      <c r="Y5667" s="401" t="str">
        <f t="shared" si="5567"/>
        <v/>
      </c>
      <c r="Z5667" s="401" t="str">
        <f t="shared" si="5568"/>
        <v/>
      </c>
      <c r="AB5667" s="401" t="str">
        <f t="shared" si="5569"/>
        <v/>
      </c>
      <c r="AC5667" s="401" t="str">
        <f t="shared" si="5570"/>
        <v/>
      </c>
      <c r="AE5667" s="401" t="str">
        <f t="shared" si="5571"/>
        <v/>
      </c>
      <c r="AF5667" s="401" t="str">
        <f t="shared" si="5572"/>
        <v/>
      </c>
      <c r="AH5667" s="401" t="str">
        <f t="shared" si="5573"/>
        <v/>
      </c>
      <c r="AI5667" s="401" t="str">
        <f t="shared" si="5574"/>
        <v/>
      </c>
      <c r="AK5667" s="401" t="str">
        <f t="shared" si="5575"/>
        <v/>
      </c>
      <c r="AL5667" s="401" t="str">
        <f t="shared" si="5576"/>
        <v/>
      </c>
      <c r="AN5667" s="401" t="str">
        <f t="shared" si="5577"/>
        <v/>
      </c>
      <c r="AO5667" s="401" t="str">
        <f t="shared" si="5578"/>
        <v/>
      </c>
      <c r="AQ5667" s="401" t="str">
        <f t="shared" si="5579"/>
        <v/>
      </c>
      <c r="AR5667" s="401" t="str">
        <f t="shared" si="5580"/>
        <v/>
      </c>
      <c r="AT5667" s="401" t="str">
        <f t="shared" si="5581"/>
        <v/>
      </c>
      <c r="AU5667" s="401" t="str">
        <f t="shared" si="5582"/>
        <v/>
      </c>
      <c r="AW5667" s="401" t="str">
        <f t="shared" si="5583"/>
        <v/>
      </c>
      <c r="AX5667" s="401" t="str">
        <f t="shared" si="5584"/>
        <v/>
      </c>
      <c r="AZ5667" s="401" t="str">
        <f t="shared" si="5585"/>
        <v/>
      </c>
      <c r="BA5667" s="401" t="str">
        <f t="shared" si="5586"/>
        <v/>
      </c>
      <c r="BC5667" s="401" t="str">
        <f t="shared" si="5587"/>
        <v/>
      </c>
      <c r="BD5667" s="401" t="str">
        <f t="shared" si="5588"/>
        <v/>
      </c>
      <c r="BF5667" s="401" t="str">
        <f t="shared" si="5589"/>
        <v/>
      </c>
      <c r="BG5667" s="401" t="str">
        <f t="shared" si="5590"/>
        <v/>
      </c>
      <c r="BI5667" s="401" t="str">
        <f t="shared" si="5591"/>
        <v/>
      </c>
      <c r="BJ5667" s="401" t="str">
        <f t="shared" si="5592"/>
        <v/>
      </c>
      <c r="BL5667" s="401" t="str">
        <f t="shared" si="5593"/>
        <v/>
      </c>
      <c r="BM5667" s="401" t="str">
        <f t="shared" si="5594"/>
        <v/>
      </c>
    </row>
    <row r="5668" spans="4:65" hidden="1" x14ac:dyDescent="0.3">
      <c r="D5668" s="687"/>
      <c r="F5668" s="400">
        <f t="shared" si="5554"/>
        <v>89</v>
      </c>
      <c r="G5668" s="401">
        <f t="shared" ca="1" si="5555"/>
        <v>-0.80000296707214058</v>
      </c>
      <c r="H5668" s="401">
        <f t="shared" ca="1" si="5556"/>
        <v>0.46188192839159969</v>
      </c>
      <c r="J5668" s="401">
        <f t="shared" ca="1" si="5557"/>
        <v>-458366.13618227409</v>
      </c>
      <c r="K5668" s="401">
        <f t="shared" ca="1" si="5558"/>
        <v>264637.61211224442</v>
      </c>
      <c r="M5668" s="401">
        <f t="shared" ca="1" si="5559"/>
        <v>-1.8000000000000007</v>
      </c>
      <c r="N5668" s="401">
        <f t="shared" ca="1" si="5560"/>
        <v>0.63923048454132558</v>
      </c>
      <c r="P5668" s="401">
        <f t="shared" ca="1" si="5561"/>
        <v>-1.1176914536239801</v>
      </c>
      <c r="Q5668" s="401">
        <f t="shared" ca="1" si="5562"/>
        <v>4.5299461620749742E-2</v>
      </c>
      <c r="S5668" s="401">
        <f t="shared" ca="1" si="5563"/>
        <v>-1.1176914536239797</v>
      </c>
      <c r="T5668" s="401">
        <f t="shared" ca="1" si="5564"/>
        <v>-0.15470053837925007</v>
      </c>
      <c r="V5668" s="401">
        <f t="shared" ca="1" si="5565"/>
        <v>-1.8000000000000007</v>
      </c>
      <c r="W5668" s="401">
        <f t="shared" ca="1" si="5566"/>
        <v>3.9230484541327118E-2</v>
      </c>
      <c r="Y5668" s="401">
        <f t="shared" ca="1" si="5567"/>
        <v>-458366.13550733821</v>
      </c>
      <c r="Z5668" s="401">
        <f t="shared" ca="1" si="5568"/>
        <v>264636.61172257032</v>
      </c>
      <c r="AB5668" s="401">
        <f t="shared" ca="1" si="5569"/>
        <v>-0.80000017453497885</v>
      </c>
      <c r="AC5668" s="401">
        <f t="shared" ca="1" si="5570"/>
        <v>-0.93811968388048095</v>
      </c>
      <c r="AE5668" s="401" t="e">
        <f t="shared" ca="1" si="5571"/>
        <v>#VALUE!</v>
      </c>
      <c r="AF5668" s="401" t="e">
        <f t="shared" ca="1" si="5572"/>
        <v>#VALUE!</v>
      </c>
      <c r="AH5668" s="401" t="e">
        <f t="shared" ca="1" si="5573"/>
        <v>#VALUE!</v>
      </c>
      <c r="AI5668" s="401" t="e">
        <f t="shared" ca="1" si="5574"/>
        <v>#VALUE!</v>
      </c>
      <c r="AK5668" s="401" t="e">
        <f t="shared" ca="1" si="5575"/>
        <v>#VALUE!</v>
      </c>
      <c r="AL5668" s="401" t="e">
        <f t="shared" ca="1" si="5576"/>
        <v>#VALUE!</v>
      </c>
      <c r="AN5668" s="401" t="e">
        <f t="shared" ca="1" si="5577"/>
        <v>#VALUE!</v>
      </c>
      <c r="AO5668" s="401" t="e">
        <f t="shared" ca="1" si="5578"/>
        <v>#VALUE!</v>
      </c>
      <c r="AQ5668" s="401" t="e">
        <f t="shared" ca="1" si="5579"/>
        <v>#VALUE!</v>
      </c>
      <c r="AR5668" s="401" t="e">
        <f t="shared" ca="1" si="5580"/>
        <v>#VALUE!</v>
      </c>
      <c r="AT5668" s="401" t="e">
        <f t="shared" ca="1" si="5581"/>
        <v>#VALUE!</v>
      </c>
      <c r="AU5668" s="401" t="e">
        <f t="shared" ca="1" si="5582"/>
        <v>#VALUE!</v>
      </c>
      <c r="AW5668" s="401" t="e">
        <f t="shared" ca="1" si="5583"/>
        <v>#VALUE!</v>
      </c>
      <c r="AX5668" s="401" t="e">
        <f t="shared" ca="1" si="5584"/>
        <v>#VALUE!</v>
      </c>
      <c r="AZ5668" s="401" t="e">
        <f t="shared" ca="1" si="5585"/>
        <v>#VALUE!</v>
      </c>
      <c r="BA5668" s="401" t="e">
        <f t="shared" ca="1" si="5586"/>
        <v>#VALUE!</v>
      </c>
      <c r="BC5668" s="401" t="e">
        <f t="shared" ca="1" si="5587"/>
        <v>#VALUE!</v>
      </c>
      <c r="BD5668" s="401" t="e">
        <f t="shared" ca="1" si="5588"/>
        <v>#VALUE!</v>
      </c>
      <c r="BF5668" s="401" t="e">
        <f t="shared" ca="1" si="5589"/>
        <v>#VALUE!</v>
      </c>
      <c r="BG5668" s="401" t="e">
        <f t="shared" ca="1" si="5590"/>
        <v>#VALUE!</v>
      </c>
      <c r="BI5668" s="401" t="e">
        <f t="shared" ca="1" si="5591"/>
        <v>#VALUE!</v>
      </c>
      <c r="BJ5668" s="401" t="e">
        <f t="shared" ca="1" si="5592"/>
        <v>#VALUE!</v>
      </c>
      <c r="BL5668" s="401" t="e">
        <f t="shared" ca="1" si="5593"/>
        <v>#VALUE!</v>
      </c>
      <c r="BM5668" s="401" t="e">
        <f t="shared" ca="1" si="5594"/>
        <v>#VALUE!</v>
      </c>
    </row>
    <row r="5669" spans="4:65" hidden="1" x14ac:dyDescent="0.3">
      <c r="D5669" s="687"/>
      <c r="F5669" s="400">
        <f t="shared" si="5554"/>
        <v>90</v>
      </c>
      <c r="G5669" s="401" t="str">
        <f t="shared" si="5555"/>
        <v/>
      </c>
      <c r="H5669" s="401" t="str">
        <f t="shared" si="5556"/>
        <v/>
      </c>
      <c r="J5669" s="401" t="str">
        <f t="shared" si="5557"/>
        <v/>
      </c>
      <c r="K5669" s="401" t="str">
        <f t="shared" si="5558"/>
        <v/>
      </c>
      <c r="M5669" s="401" t="str">
        <f t="shared" si="5559"/>
        <v/>
      </c>
      <c r="N5669" s="401" t="str">
        <f t="shared" si="5560"/>
        <v/>
      </c>
      <c r="P5669" s="401" t="str">
        <f t="shared" si="5561"/>
        <v/>
      </c>
      <c r="Q5669" s="401" t="str">
        <f t="shared" si="5562"/>
        <v/>
      </c>
      <c r="S5669" s="401" t="str">
        <f t="shared" si="5563"/>
        <v/>
      </c>
      <c r="T5669" s="401" t="str">
        <f t="shared" si="5564"/>
        <v/>
      </c>
      <c r="V5669" s="401" t="str">
        <f t="shared" si="5565"/>
        <v/>
      </c>
      <c r="W5669" s="401" t="str">
        <f t="shared" si="5566"/>
        <v/>
      </c>
      <c r="Y5669" s="401" t="str">
        <f t="shared" si="5567"/>
        <v/>
      </c>
      <c r="Z5669" s="401" t="str">
        <f t="shared" si="5568"/>
        <v/>
      </c>
      <c r="AB5669" s="401" t="str">
        <f t="shared" si="5569"/>
        <v/>
      </c>
      <c r="AC5669" s="401" t="str">
        <f t="shared" si="5570"/>
        <v/>
      </c>
      <c r="AE5669" s="401" t="str">
        <f t="shared" si="5571"/>
        <v/>
      </c>
      <c r="AF5669" s="401" t="str">
        <f t="shared" si="5572"/>
        <v/>
      </c>
      <c r="AH5669" s="401" t="str">
        <f t="shared" si="5573"/>
        <v/>
      </c>
      <c r="AI5669" s="401" t="str">
        <f t="shared" si="5574"/>
        <v/>
      </c>
      <c r="AK5669" s="401" t="str">
        <f t="shared" si="5575"/>
        <v/>
      </c>
      <c r="AL5669" s="401" t="str">
        <f t="shared" si="5576"/>
        <v/>
      </c>
      <c r="AN5669" s="401" t="str">
        <f t="shared" si="5577"/>
        <v/>
      </c>
      <c r="AO5669" s="401" t="str">
        <f t="shared" si="5578"/>
        <v/>
      </c>
      <c r="AQ5669" s="401" t="str">
        <f t="shared" si="5579"/>
        <v/>
      </c>
      <c r="AR5669" s="401" t="str">
        <f t="shared" si="5580"/>
        <v/>
      </c>
      <c r="AT5669" s="401" t="str">
        <f t="shared" si="5581"/>
        <v/>
      </c>
      <c r="AU5669" s="401" t="str">
        <f t="shared" si="5582"/>
        <v/>
      </c>
      <c r="AW5669" s="401" t="str">
        <f t="shared" si="5583"/>
        <v/>
      </c>
      <c r="AX5669" s="401" t="str">
        <f t="shared" si="5584"/>
        <v/>
      </c>
      <c r="AZ5669" s="401" t="str">
        <f t="shared" si="5585"/>
        <v/>
      </c>
      <c r="BA5669" s="401" t="str">
        <f t="shared" si="5586"/>
        <v/>
      </c>
      <c r="BC5669" s="401" t="str">
        <f t="shared" si="5587"/>
        <v/>
      </c>
      <c r="BD5669" s="401" t="str">
        <f t="shared" si="5588"/>
        <v/>
      </c>
      <c r="BF5669" s="401" t="str">
        <f t="shared" si="5589"/>
        <v/>
      </c>
      <c r="BG5669" s="401" t="str">
        <f t="shared" si="5590"/>
        <v/>
      </c>
      <c r="BI5669" s="401" t="str">
        <f t="shared" si="5591"/>
        <v/>
      </c>
      <c r="BJ5669" s="401" t="str">
        <f t="shared" si="5592"/>
        <v/>
      </c>
      <c r="BL5669" s="401" t="str">
        <f t="shared" si="5593"/>
        <v/>
      </c>
      <c r="BM5669" s="401" t="str">
        <f t="shared" si="5594"/>
        <v/>
      </c>
    </row>
    <row r="5670" spans="4:65" hidden="1" x14ac:dyDescent="0.3">
      <c r="D5670" s="687"/>
      <c r="F5670" s="400">
        <f t="shared" si="5554"/>
        <v>91</v>
      </c>
      <c r="G5670" s="401">
        <f t="shared" ca="1" si="5555"/>
        <v>-0.84000307179230671</v>
      </c>
      <c r="H5670" s="401">
        <f t="shared" ca="1" si="5556"/>
        <v>0.4849759996194008</v>
      </c>
      <c r="J5670" s="401">
        <f t="shared" ca="1" si="5557"/>
        <v>-481284.46799032803</v>
      </c>
      <c r="K5670" s="401">
        <f t="shared" ca="1" si="5558"/>
        <v>277869.51715100149</v>
      </c>
      <c r="M5670" s="401">
        <f t="shared" ca="1" si="5559"/>
        <v>-1.8400000000000007</v>
      </c>
      <c r="N5670" s="401">
        <f t="shared" ca="1" si="5560"/>
        <v>0.66232449530891069</v>
      </c>
      <c r="P5670" s="401">
        <f t="shared" ca="1" si="5561"/>
        <v>-1.1869734859267356</v>
      </c>
      <c r="Q5670" s="401">
        <f t="shared" ca="1" si="5562"/>
        <v>8.529946162074975E-2</v>
      </c>
      <c r="S5670" s="401">
        <f t="shared" ca="1" si="5563"/>
        <v>-1.1869734859267347</v>
      </c>
      <c r="T5670" s="401">
        <f t="shared" ca="1" si="5564"/>
        <v>-0.11470053837925005</v>
      </c>
      <c r="V5670" s="401">
        <f t="shared" ca="1" si="5565"/>
        <v>-1.8400000000000007</v>
      </c>
      <c r="W5670" s="401">
        <f t="shared" ca="1" si="5566"/>
        <v>6.2324495308912188E-2</v>
      </c>
      <c r="Y5670" s="401">
        <f t="shared" ca="1" si="5567"/>
        <v>-481284.46732016071</v>
      </c>
      <c r="Z5670" s="401">
        <f t="shared" ca="1" si="5568"/>
        <v>277868.51676408044</v>
      </c>
      <c r="AB5670" s="401">
        <f t="shared" ca="1" si="5569"/>
        <v>-0.84000013962843956</v>
      </c>
      <c r="AC5670" s="401">
        <f t="shared" ca="1" si="5570"/>
        <v>-0.91502569326619609</v>
      </c>
      <c r="AE5670" s="401" t="e">
        <f t="shared" ca="1" si="5571"/>
        <v>#VALUE!</v>
      </c>
      <c r="AF5670" s="401" t="e">
        <f t="shared" ca="1" si="5572"/>
        <v>#VALUE!</v>
      </c>
      <c r="AH5670" s="401" t="e">
        <f t="shared" ca="1" si="5573"/>
        <v>#VALUE!</v>
      </c>
      <c r="AI5670" s="401" t="e">
        <f t="shared" ca="1" si="5574"/>
        <v>#VALUE!</v>
      </c>
      <c r="AK5670" s="401" t="e">
        <f t="shared" ca="1" si="5575"/>
        <v>#VALUE!</v>
      </c>
      <c r="AL5670" s="401" t="e">
        <f t="shared" ca="1" si="5576"/>
        <v>#VALUE!</v>
      </c>
      <c r="AN5670" s="401" t="e">
        <f t="shared" ca="1" si="5577"/>
        <v>#VALUE!</v>
      </c>
      <c r="AO5670" s="401" t="e">
        <f t="shared" ca="1" si="5578"/>
        <v>#VALUE!</v>
      </c>
      <c r="AQ5670" s="401" t="e">
        <f t="shared" ca="1" si="5579"/>
        <v>#VALUE!</v>
      </c>
      <c r="AR5670" s="401" t="e">
        <f t="shared" ca="1" si="5580"/>
        <v>#VALUE!</v>
      </c>
      <c r="AT5670" s="401" t="e">
        <f t="shared" ca="1" si="5581"/>
        <v>#VALUE!</v>
      </c>
      <c r="AU5670" s="401" t="e">
        <f t="shared" ca="1" si="5582"/>
        <v>#VALUE!</v>
      </c>
      <c r="AW5670" s="401" t="e">
        <f t="shared" ca="1" si="5583"/>
        <v>#VALUE!</v>
      </c>
      <c r="AX5670" s="401" t="e">
        <f t="shared" ca="1" si="5584"/>
        <v>#VALUE!</v>
      </c>
      <c r="AZ5670" s="401" t="e">
        <f t="shared" ca="1" si="5585"/>
        <v>#VALUE!</v>
      </c>
      <c r="BA5670" s="401" t="e">
        <f t="shared" ca="1" si="5586"/>
        <v>#VALUE!</v>
      </c>
      <c r="BC5670" s="401" t="e">
        <f t="shared" ca="1" si="5587"/>
        <v>#VALUE!</v>
      </c>
      <c r="BD5670" s="401" t="e">
        <f t="shared" ca="1" si="5588"/>
        <v>#VALUE!</v>
      </c>
      <c r="BF5670" s="401" t="e">
        <f t="shared" ca="1" si="5589"/>
        <v>#VALUE!</v>
      </c>
      <c r="BG5670" s="401" t="e">
        <f t="shared" ca="1" si="5590"/>
        <v>#VALUE!</v>
      </c>
      <c r="BI5670" s="401" t="e">
        <f t="shared" ca="1" si="5591"/>
        <v>#VALUE!</v>
      </c>
      <c r="BJ5670" s="401" t="e">
        <f t="shared" ca="1" si="5592"/>
        <v>#VALUE!</v>
      </c>
      <c r="BL5670" s="401" t="e">
        <f t="shared" ca="1" si="5593"/>
        <v>#VALUE!</v>
      </c>
      <c r="BM5670" s="401" t="e">
        <f t="shared" ca="1" si="5594"/>
        <v>#VALUE!</v>
      </c>
    </row>
    <row r="5671" spans="4:65" hidden="1" x14ac:dyDescent="0.3">
      <c r="D5671" s="687"/>
      <c r="F5671" s="400">
        <f t="shared" si="5554"/>
        <v>92</v>
      </c>
      <c r="G5671" s="401" t="str">
        <f t="shared" si="5555"/>
        <v/>
      </c>
      <c r="H5671" s="401" t="str">
        <f t="shared" si="5556"/>
        <v/>
      </c>
      <c r="J5671" s="401" t="str">
        <f t="shared" si="5557"/>
        <v/>
      </c>
      <c r="K5671" s="401" t="str">
        <f t="shared" si="5558"/>
        <v/>
      </c>
      <c r="M5671" s="401" t="str">
        <f t="shared" si="5559"/>
        <v/>
      </c>
      <c r="N5671" s="401" t="str">
        <f t="shared" si="5560"/>
        <v/>
      </c>
      <c r="P5671" s="401" t="str">
        <f t="shared" si="5561"/>
        <v/>
      </c>
      <c r="Q5671" s="401" t="str">
        <f t="shared" si="5562"/>
        <v/>
      </c>
      <c r="S5671" s="401" t="str">
        <f t="shared" si="5563"/>
        <v/>
      </c>
      <c r="T5671" s="401" t="str">
        <f t="shared" si="5564"/>
        <v/>
      </c>
      <c r="V5671" s="401" t="str">
        <f t="shared" si="5565"/>
        <v/>
      </c>
      <c r="W5671" s="401" t="str">
        <f t="shared" si="5566"/>
        <v/>
      </c>
      <c r="Y5671" s="401" t="str">
        <f t="shared" si="5567"/>
        <v/>
      </c>
      <c r="Z5671" s="401" t="str">
        <f t="shared" si="5568"/>
        <v/>
      </c>
      <c r="AB5671" s="401" t="str">
        <f t="shared" si="5569"/>
        <v/>
      </c>
      <c r="AC5671" s="401" t="str">
        <f t="shared" si="5570"/>
        <v/>
      </c>
      <c r="AE5671" s="401" t="str">
        <f t="shared" si="5571"/>
        <v/>
      </c>
      <c r="AF5671" s="401" t="str">
        <f t="shared" si="5572"/>
        <v/>
      </c>
      <c r="AH5671" s="401" t="str">
        <f t="shared" si="5573"/>
        <v/>
      </c>
      <c r="AI5671" s="401" t="str">
        <f t="shared" si="5574"/>
        <v/>
      </c>
      <c r="AK5671" s="401" t="str">
        <f t="shared" si="5575"/>
        <v/>
      </c>
      <c r="AL5671" s="401" t="str">
        <f t="shared" si="5576"/>
        <v/>
      </c>
      <c r="AN5671" s="401" t="str">
        <f t="shared" si="5577"/>
        <v/>
      </c>
      <c r="AO5671" s="401" t="str">
        <f t="shared" si="5578"/>
        <v/>
      </c>
      <c r="AQ5671" s="401" t="str">
        <f t="shared" si="5579"/>
        <v/>
      </c>
      <c r="AR5671" s="401" t="str">
        <f t="shared" si="5580"/>
        <v/>
      </c>
      <c r="AT5671" s="401" t="str">
        <f t="shared" si="5581"/>
        <v/>
      </c>
      <c r="AU5671" s="401" t="str">
        <f t="shared" si="5582"/>
        <v/>
      </c>
      <c r="AW5671" s="401" t="str">
        <f t="shared" si="5583"/>
        <v/>
      </c>
      <c r="AX5671" s="401" t="str">
        <f t="shared" si="5584"/>
        <v/>
      </c>
      <c r="AZ5671" s="401" t="str">
        <f t="shared" si="5585"/>
        <v/>
      </c>
      <c r="BA5671" s="401" t="str">
        <f t="shared" si="5586"/>
        <v/>
      </c>
      <c r="BC5671" s="401" t="str">
        <f t="shared" si="5587"/>
        <v/>
      </c>
      <c r="BD5671" s="401" t="str">
        <f t="shared" si="5588"/>
        <v/>
      </c>
      <c r="BF5671" s="401" t="str">
        <f t="shared" si="5589"/>
        <v/>
      </c>
      <c r="BG5671" s="401" t="str">
        <f t="shared" si="5590"/>
        <v/>
      </c>
      <c r="BI5671" s="401" t="str">
        <f t="shared" si="5591"/>
        <v/>
      </c>
      <c r="BJ5671" s="401" t="str">
        <f t="shared" si="5592"/>
        <v/>
      </c>
      <c r="BL5671" s="401" t="str">
        <f t="shared" si="5593"/>
        <v/>
      </c>
      <c r="BM5671" s="401" t="str">
        <f t="shared" si="5594"/>
        <v/>
      </c>
    </row>
    <row r="5672" spans="4:65" hidden="1" x14ac:dyDescent="0.3">
      <c r="D5672" s="687"/>
      <c r="F5672" s="400">
        <f t="shared" si="5554"/>
        <v>93</v>
      </c>
      <c r="G5672" s="401">
        <f t="shared" ca="1" si="5555"/>
        <v>-0.88000317651247328</v>
      </c>
      <c r="H5672" s="401">
        <f t="shared" ca="1" si="5556"/>
        <v>0.50807007084720224</v>
      </c>
      <c r="J5672" s="401">
        <f t="shared" ca="1" si="5557"/>
        <v>-504202.79982202442</v>
      </c>
      <c r="K5672" s="401">
        <f t="shared" ca="1" si="5558"/>
        <v>291101.42220340855</v>
      </c>
      <c r="M5672" s="401">
        <f t="shared" ca="1" si="5559"/>
        <v>-1.8800000000000008</v>
      </c>
      <c r="N5672" s="401">
        <f t="shared" ca="1" si="5560"/>
        <v>0.68541850607649568</v>
      </c>
      <c r="P5672" s="401">
        <f t="shared" ca="1" si="5561"/>
        <v>-1.2562555182294906</v>
      </c>
      <c r="Q5672" s="401">
        <f t="shared" ca="1" si="5562"/>
        <v>0.12529946162074973</v>
      </c>
      <c r="S5672" s="401">
        <f t="shared" ca="1" si="5563"/>
        <v>-1.2562555182294899</v>
      </c>
      <c r="T5672" s="401">
        <f t="shared" ca="1" si="5564"/>
        <v>-7.4700538379250045E-2</v>
      </c>
      <c r="V5672" s="401">
        <f t="shared" ca="1" si="5565"/>
        <v>-1.8800000000000008</v>
      </c>
      <c r="W5672" s="401">
        <f t="shared" ca="1" si="5566"/>
        <v>8.5418506076497189E-2</v>
      </c>
      <c r="Y5672" s="401">
        <f t="shared" ca="1" si="5567"/>
        <v>-504202.7990874931</v>
      </c>
      <c r="Z5672" s="401">
        <f t="shared" ca="1" si="5568"/>
        <v>291100.42177932698</v>
      </c>
      <c r="AB5672" s="401">
        <f t="shared" ca="1" si="5569"/>
        <v>-0.88000010472190004</v>
      </c>
      <c r="AC5672" s="401">
        <f t="shared" ca="1" si="5570"/>
        <v>-0.8919317026519108</v>
      </c>
      <c r="AE5672" s="401" t="e">
        <f t="shared" ca="1" si="5571"/>
        <v>#VALUE!</v>
      </c>
      <c r="AF5672" s="401" t="e">
        <f t="shared" ca="1" si="5572"/>
        <v>#VALUE!</v>
      </c>
      <c r="AH5672" s="401" t="e">
        <f t="shared" ca="1" si="5573"/>
        <v>#VALUE!</v>
      </c>
      <c r="AI5672" s="401" t="e">
        <f t="shared" ca="1" si="5574"/>
        <v>#VALUE!</v>
      </c>
      <c r="AK5672" s="401" t="e">
        <f t="shared" ca="1" si="5575"/>
        <v>#VALUE!</v>
      </c>
      <c r="AL5672" s="401" t="e">
        <f t="shared" ca="1" si="5576"/>
        <v>#VALUE!</v>
      </c>
      <c r="AN5672" s="401" t="e">
        <f t="shared" ca="1" si="5577"/>
        <v>#VALUE!</v>
      </c>
      <c r="AO5672" s="401" t="e">
        <f t="shared" ca="1" si="5578"/>
        <v>#VALUE!</v>
      </c>
      <c r="AQ5672" s="401" t="e">
        <f t="shared" ca="1" si="5579"/>
        <v>#VALUE!</v>
      </c>
      <c r="AR5672" s="401" t="e">
        <f t="shared" ca="1" si="5580"/>
        <v>#VALUE!</v>
      </c>
      <c r="AT5672" s="401" t="e">
        <f t="shared" ca="1" si="5581"/>
        <v>#VALUE!</v>
      </c>
      <c r="AU5672" s="401" t="e">
        <f t="shared" ca="1" si="5582"/>
        <v>#VALUE!</v>
      </c>
      <c r="AW5672" s="401" t="e">
        <f t="shared" ca="1" si="5583"/>
        <v>#VALUE!</v>
      </c>
      <c r="AX5672" s="401" t="e">
        <f t="shared" ca="1" si="5584"/>
        <v>#VALUE!</v>
      </c>
      <c r="AZ5672" s="401" t="e">
        <f t="shared" ca="1" si="5585"/>
        <v>#VALUE!</v>
      </c>
      <c r="BA5672" s="401" t="e">
        <f t="shared" ca="1" si="5586"/>
        <v>#VALUE!</v>
      </c>
      <c r="BC5672" s="401" t="e">
        <f t="shared" ca="1" si="5587"/>
        <v>#VALUE!</v>
      </c>
      <c r="BD5672" s="401" t="e">
        <f t="shared" ca="1" si="5588"/>
        <v>#VALUE!</v>
      </c>
      <c r="BF5672" s="401" t="e">
        <f t="shared" ca="1" si="5589"/>
        <v>#VALUE!</v>
      </c>
      <c r="BG5672" s="401" t="e">
        <f t="shared" ca="1" si="5590"/>
        <v>#VALUE!</v>
      </c>
      <c r="BI5672" s="401" t="e">
        <f t="shared" ca="1" si="5591"/>
        <v>#VALUE!</v>
      </c>
      <c r="BJ5672" s="401" t="e">
        <f t="shared" ca="1" si="5592"/>
        <v>#VALUE!</v>
      </c>
      <c r="BL5672" s="401" t="e">
        <f t="shared" ca="1" si="5593"/>
        <v>#VALUE!</v>
      </c>
      <c r="BM5672" s="401" t="e">
        <f t="shared" ca="1" si="5594"/>
        <v>#VALUE!</v>
      </c>
    </row>
    <row r="5673" spans="4:65" hidden="1" x14ac:dyDescent="0.3">
      <c r="D5673" s="687"/>
      <c r="F5673" s="400">
        <f t="shared" si="5554"/>
        <v>94</v>
      </c>
      <c r="G5673" s="401" t="str">
        <f t="shared" si="5555"/>
        <v/>
      </c>
      <c r="H5673" s="401" t="str">
        <f t="shared" si="5556"/>
        <v/>
      </c>
      <c r="J5673" s="401" t="str">
        <f t="shared" si="5557"/>
        <v/>
      </c>
      <c r="K5673" s="401" t="str">
        <f t="shared" si="5558"/>
        <v/>
      </c>
      <c r="M5673" s="401" t="str">
        <f t="shared" si="5559"/>
        <v/>
      </c>
      <c r="N5673" s="401" t="str">
        <f t="shared" si="5560"/>
        <v/>
      </c>
      <c r="P5673" s="401" t="str">
        <f t="shared" si="5561"/>
        <v/>
      </c>
      <c r="Q5673" s="401" t="str">
        <f t="shared" si="5562"/>
        <v/>
      </c>
      <c r="S5673" s="401" t="str">
        <f t="shared" si="5563"/>
        <v/>
      </c>
      <c r="T5673" s="401" t="str">
        <f t="shared" si="5564"/>
        <v/>
      </c>
      <c r="V5673" s="401" t="str">
        <f t="shared" si="5565"/>
        <v/>
      </c>
      <c r="W5673" s="401" t="str">
        <f t="shared" si="5566"/>
        <v/>
      </c>
      <c r="Y5673" s="401" t="str">
        <f t="shared" si="5567"/>
        <v/>
      </c>
      <c r="Z5673" s="401" t="str">
        <f t="shared" si="5568"/>
        <v/>
      </c>
      <c r="AB5673" s="401" t="str">
        <f t="shared" si="5569"/>
        <v/>
      </c>
      <c r="AC5673" s="401" t="str">
        <f t="shared" si="5570"/>
        <v/>
      </c>
      <c r="AE5673" s="401" t="str">
        <f t="shared" si="5571"/>
        <v/>
      </c>
      <c r="AF5673" s="401" t="str">
        <f t="shared" si="5572"/>
        <v/>
      </c>
      <c r="AH5673" s="401" t="str">
        <f t="shared" si="5573"/>
        <v/>
      </c>
      <c r="AI5673" s="401" t="str">
        <f t="shared" si="5574"/>
        <v/>
      </c>
      <c r="AK5673" s="401" t="str">
        <f t="shared" si="5575"/>
        <v/>
      </c>
      <c r="AL5673" s="401" t="str">
        <f t="shared" si="5576"/>
        <v/>
      </c>
      <c r="AN5673" s="401" t="str">
        <f t="shared" si="5577"/>
        <v/>
      </c>
      <c r="AO5673" s="401" t="str">
        <f t="shared" si="5578"/>
        <v/>
      </c>
      <c r="AQ5673" s="401" t="str">
        <f t="shared" si="5579"/>
        <v/>
      </c>
      <c r="AR5673" s="401" t="str">
        <f t="shared" si="5580"/>
        <v/>
      </c>
      <c r="AT5673" s="401" t="str">
        <f t="shared" si="5581"/>
        <v/>
      </c>
      <c r="AU5673" s="401" t="str">
        <f t="shared" si="5582"/>
        <v/>
      </c>
      <c r="AW5673" s="401" t="str">
        <f t="shared" si="5583"/>
        <v/>
      </c>
      <c r="AX5673" s="401" t="str">
        <f t="shared" si="5584"/>
        <v/>
      </c>
      <c r="AZ5673" s="401" t="str">
        <f t="shared" si="5585"/>
        <v/>
      </c>
      <c r="BA5673" s="401" t="str">
        <f t="shared" si="5586"/>
        <v/>
      </c>
      <c r="BC5673" s="401" t="str">
        <f t="shared" si="5587"/>
        <v/>
      </c>
      <c r="BD5673" s="401" t="str">
        <f t="shared" si="5588"/>
        <v/>
      </c>
      <c r="BF5673" s="401" t="str">
        <f t="shared" si="5589"/>
        <v/>
      </c>
      <c r="BG5673" s="401" t="str">
        <f t="shared" si="5590"/>
        <v/>
      </c>
      <c r="BI5673" s="401" t="str">
        <f t="shared" si="5591"/>
        <v/>
      </c>
      <c r="BJ5673" s="401" t="str">
        <f t="shared" si="5592"/>
        <v/>
      </c>
      <c r="BL5673" s="401" t="str">
        <f t="shared" si="5593"/>
        <v/>
      </c>
      <c r="BM5673" s="401" t="str">
        <f t="shared" si="5594"/>
        <v/>
      </c>
    </row>
    <row r="5674" spans="4:65" hidden="1" x14ac:dyDescent="0.3">
      <c r="D5674" s="687"/>
      <c r="F5674" s="400">
        <f t="shared" si="5554"/>
        <v>95</v>
      </c>
      <c r="G5674" s="401">
        <f t="shared" ca="1" si="5555"/>
        <v>-0.92000328123263952</v>
      </c>
      <c r="H5674" s="401">
        <f t="shared" ca="1" si="5556"/>
        <v>0.5311641420750034</v>
      </c>
      <c r="J5674" s="401">
        <f t="shared" ca="1" si="5557"/>
        <v>-527121.1316305385</v>
      </c>
      <c r="K5674" s="401">
        <f t="shared" ca="1" si="5558"/>
        <v>304333.32724243129</v>
      </c>
      <c r="M5674" s="401">
        <f t="shared" ca="1" si="5559"/>
        <v>-1.9200000000000008</v>
      </c>
      <c r="N5674" s="401">
        <f t="shared" ca="1" si="5560"/>
        <v>0.70851251684408056</v>
      </c>
      <c r="P5674" s="401">
        <f t="shared" ca="1" si="5561"/>
        <v>-1.3255375505322455</v>
      </c>
      <c r="Q5674" s="401">
        <f t="shared" ca="1" si="5562"/>
        <v>0.16529946162074974</v>
      </c>
      <c r="S5674" s="401">
        <f t="shared" ca="1" si="5563"/>
        <v>-1.3255375505322451</v>
      </c>
      <c r="T5674" s="401">
        <f t="shared" ca="1" si="5564"/>
        <v>-3.4700538379250037E-2</v>
      </c>
      <c r="V5674" s="401">
        <f t="shared" ca="1" si="5565"/>
        <v>-1.9200000000000008</v>
      </c>
      <c r="W5674" s="401">
        <f t="shared" ca="1" si="5566"/>
        <v>0.10851251684408234</v>
      </c>
      <c r="Y5674" s="401">
        <f t="shared" ca="1" si="5567"/>
        <v>-527121.13083010667</v>
      </c>
      <c r="Z5674" s="401">
        <f t="shared" ca="1" si="5568"/>
        <v>304332.32678030216</v>
      </c>
      <c r="AB5674" s="401">
        <f t="shared" ca="1" si="5569"/>
        <v>-0.92000006981536064</v>
      </c>
      <c r="AC5674" s="401">
        <f t="shared" ca="1" si="5570"/>
        <v>-0.86883771203762572</v>
      </c>
      <c r="AE5674" s="401" t="e">
        <f t="shared" ca="1" si="5571"/>
        <v>#VALUE!</v>
      </c>
      <c r="AF5674" s="401" t="e">
        <f t="shared" ca="1" si="5572"/>
        <v>#VALUE!</v>
      </c>
      <c r="AH5674" s="401" t="e">
        <f t="shared" ca="1" si="5573"/>
        <v>#VALUE!</v>
      </c>
      <c r="AI5674" s="401" t="e">
        <f t="shared" ca="1" si="5574"/>
        <v>#VALUE!</v>
      </c>
      <c r="AK5674" s="401" t="e">
        <f t="shared" ca="1" si="5575"/>
        <v>#VALUE!</v>
      </c>
      <c r="AL5674" s="401" t="e">
        <f t="shared" ca="1" si="5576"/>
        <v>#VALUE!</v>
      </c>
      <c r="AN5674" s="401" t="e">
        <f t="shared" ca="1" si="5577"/>
        <v>#VALUE!</v>
      </c>
      <c r="AO5674" s="401" t="e">
        <f t="shared" ca="1" si="5578"/>
        <v>#VALUE!</v>
      </c>
      <c r="AQ5674" s="401" t="e">
        <f t="shared" ca="1" si="5579"/>
        <v>#VALUE!</v>
      </c>
      <c r="AR5674" s="401" t="e">
        <f t="shared" ca="1" si="5580"/>
        <v>#VALUE!</v>
      </c>
      <c r="AT5674" s="401" t="e">
        <f t="shared" ca="1" si="5581"/>
        <v>#VALUE!</v>
      </c>
      <c r="AU5674" s="401" t="e">
        <f t="shared" ca="1" si="5582"/>
        <v>#VALUE!</v>
      </c>
      <c r="AW5674" s="401" t="e">
        <f t="shared" ca="1" si="5583"/>
        <v>#VALUE!</v>
      </c>
      <c r="AX5674" s="401" t="e">
        <f t="shared" ca="1" si="5584"/>
        <v>#VALUE!</v>
      </c>
      <c r="AZ5674" s="401" t="e">
        <f t="shared" ca="1" si="5585"/>
        <v>#VALUE!</v>
      </c>
      <c r="BA5674" s="401" t="e">
        <f t="shared" ca="1" si="5586"/>
        <v>#VALUE!</v>
      </c>
      <c r="BC5674" s="401" t="e">
        <f t="shared" ca="1" si="5587"/>
        <v>#VALUE!</v>
      </c>
      <c r="BD5674" s="401" t="e">
        <f t="shared" ca="1" si="5588"/>
        <v>#VALUE!</v>
      </c>
      <c r="BF5674" s="401" t="e">
        <f t="shared" ca="1" si="5589"/>
        <v>#VALUE!</v>
      </c>
      <c r="BG5674" s="401" t="e">
        <f t="shared" ca="1" si="5590"/>
        <v>#VALUE!</v>
      </c>
      <c r="BI5674" s="401" t="e">
        <f t="shared" ca="1" si="5591"/>
        <v>#VALUE!</v>
      </c>
      <c r="BJ5674" s="401" t="e">
        <f t="shared" ca="1" si="5592"/>
        <v>#VALUE!</v>
      </c>
      <c r="BL5674" s="401" t="e">
        <f t="shared" ca="1" si="5593"/>
        <v>#VALUE!</v>
      </c>
      <c r="BM5674" s="401" t="e">
        <f t="shared" ca="1" si="5594"/>
        <v>#VALUE!</v>
      </c>
    </row>
    <row r="5675" spans="4:65" hidden="1" x14ac:dyDescent="0.3">
      <c r="D5675" s="687"/>
      <c r="F5675" s="400">
        <f t="shared" si="5554"/>
        <v>96</v>
      </c>
      <c r="G5675" s="401" t="str">
        <f t="shared" si="5555"/>
        <v/>
      </c>
      <c r="H5675" s="401" t="str">
        <f t="shared" si="5556"/>
        <v/>
      </c>
      <c r="J5675" s="401" t="str">
        <f t="shared" si="5557"/>
        <v/>
      </c>
      <c r="K5675" s="401" t="str">
        <f t="shared" si="5558"/>
        <v/>
      </c>
      <c r="M5675" s="401" t="str">
        <f t="shared" si="5559"/>
        <v/>
      </c>
      <c r="N5675" s="401" t="str">
        <f t="shared" si="5560"/>
        <v/>
      </c>
      <c r="P5675" s="401" t="str">
        <f t="shared" si="5561"/>
        <v/>
      </c>
      <c r="Q5675" s="401" t="str">
        <f t="shared" si="5562"/>
        <v/>
      </c>
      <c r="S5675" s="401" t="str">
        <f t="shared" si="5563"/>
        <v/>
      </c>
      <c r="T5675" s="401" t="str">
        <f t="shared" si="5564"/>
        <v/>
      </c>
      <c r="V5675" s="401" t="str">
        <f t="shared" si="5565"/>
        <v/>
      </c>
      <c r="W5675" s="401" t="str">
        <f t="shared" si="5566"/>
        <v/>
      </c>
      <c r="Y5675" s="401" t="str">
        <f t="shared" si="5567"/>
        <v/>
      </c>
      <c r="Z5675" s="401" t="str">
        <f t="shared" si="5568"/>
        <v/>
      </c>
      <c r="AB5675" s="401" t="str">
        <f t="shared" si="5569"/>
        <v/>
      </c>
      <c r="AC5675" s="401" t="str">
        <f t="shared" si="5570"/>
        <v/>
      </c>
      <c r="AE5675" s="401" t="str">
        <f t="shared" si="5571"/>
        <v/>
      </c>
      <c r="AF5675" s="401" t="str">
        <f t="shared" si="5572"/>
        <v/>
      </c>
      <c r="AH5675" s="401" t="str">
        <f t="shared" si="5573"/>
        <v/>
      </c>
      <c r="AI5675" s="401" t="str">
        <f t="shared" si="5574"/>
        <v/>
      </c>
      <c r="AK5675" s="401" t="str">
        <f t="shared" si="5575"/>
        <v/>
      </c>
      <c r="AL5675" s="401" t="str">
        <f t="shared" si="5576"/>
        <v/>
      </c>
      <c r="AN5675" s="401" t="str">
        <f t="shared" si="5577"/>
        <v/>
      </c>
      <c r="AO5675" s="401" t="str">
        <f t="shared" si="5578"/>
        <v/>
      </c>
      <c r="AQ5675" s="401" t="str">
        <f t="shared" si="5579"/>
        <v/>
      </c>
      <c r="AR5675" s="401" t="str">
        <f t="shared" si="5580"/>
        <v/>
      </c>
      <c r="AT5675" s="401" t="str">
        <f t="shared" si="5581"/>
        <v/>
      </c>
      <c r="AU5675" s="401" t="str">
        <f t="shared" si="5582"/>
        <v/>
      </c>
      <c r="AW5675" s="401" t="str">
        <f t="shared" si="5583"/>
        <v/>
      </c>
      <c r="AX5675" s="401" t="str">
        <f t="shared" si="5584"/>
        <v/>
      </c>
      <c r="AZ5675" s="401" t="str">
        <f t="shared" si="5585"/>
        <v/>
      </c>
      <c r="BA5675" s="401" t="str">
        <f t="shared" si="5586"/>
        <v/>
      </c>
      <c r="BC5675" s="401" t="str">
        <f t="shared" si="5587"/>
        <v/>
      </c>
      <c r="BD5675" s="401" t="str">
        <f t="shared" si="5588"/>
        <v/>
      </c>
      <c r="BF5675" s="401" t="str">
        <f t="shared" si="5589"/>
        <v/>
      </c>
      <c r="BG5675" s="401" t="str">
        <f t="shared" si="5590"/>
        <v/>
      </c>
      <c r="BI5675" s="401" t="str">
        <f t="shared" si="5591"/>
        <v/>
      </c>
      <c r="BJ5675" s="401" t="str">
        <f t="shared" si="5592"/>
        <v/>
      </c>
      <c r="BL5675" s="401" t="str">
        <f t="shared" si="5593"/>
        <v/>
      </c>
      <c r="BM5675" s="401" t="str">
        <f t="shared" si="5594"/>
        <v/>
      </c>
    </row>
    <row r="5676" spans="4:65" hidden="1" x14ac:dyDescent="0.3">
      <c r="D5676" s="687"/>
      <c r="F5676" s="400">
        <f t="shared" si="5554"/>
        <v>97</v>
      </c>
      <c r="G5676" s="401">
        <f t="shared" ca="1" si="5555"/>
        <v>-0.96000338595280577</v>
      </c>
      <c r="H5676" s="401">
        <f t="shared" ca="1" si="5556"/>
        <v>0.55425821330280456</v>
      </c>
      <c r="J5676" s="401">
        <f t="shared" ca="1" si="5557"/>
        <v>-550039.46346377744</v>
      </c>
      <c r="K5676" s="401">
        <f t="shared" ca="1" si="5558"/>
        <v>317565.23229572893</v>
      </c>
      <c r="M5676" s="401">
        <f t="shared" ca="1" si="5559"/>
        <v>-1.9600000000000009</v>
      </c>
      <c r="N5676" s="401">
        <f t="shared" ca="1" si="5560"/>
        <v>0.73160652761166556</v>
      </c>
      <c r="P5676" s="401">
        <f t="shared" ca="1" si="5561"/>
        <v>-1.3948195828350007</v>
      </c>
      <c r="Q5676" s="401">
        <f t="shared" ca="1" si="5562"/>
        <v>0.20529946162074977</v>
      </c>
      <c r="S5676" s="401">
        <f t="shared" ca="1" si="5563"/>
        <v>-1.3948195828350001</v>
      </c>
      <c r="T5676" s="401">
        <f t="shared" ca="1" si="5564"/>
        <v>5.2994616207499663E-3</v>
      </c>
      <c r="V5676" s="401">
        <f t="shared" ca="1" si="5565"/>
        <v>-1.9600000000000009</v>
      </c>
      <c r="W5676" s="401">
        <f t="shared" ca="1" si="5566"/>
        <v>0.13160652761166722</v>
      </c>
      <c r="Y5676" s="401">
        <f t="shared" ca="1" si="5567"/>
        <v>-550039.46264558972</v>
      </c>
      <c r="Z5676" s="401">
        <f t="shared" ca="1" si="5568"/>
        <v>317564.23182334844</v>
      </c>
      <c r="AB5676" s="401">
        <f t="shared" ca="1" si="5569"/>
        <v>-0.96000003490882124</v>
      </c>
      <c r="AC5676" s="401">
        <f t="shared" ca="1" si="5570"/>
        <v>-0.84574372142334053</v>
      </c>
      <c r="AE5676" s="401" t="e">
        <f t="shared" ca="1" si="5571"/>
        <v>#VALUE!</v>
      </c>
      <c r="AF5676" s="401" t="e">
        <f t="shared" ca="1" si="5572"/>
        <v>#VALUE!</v>
      </c>
      <c r="AH5676" s="401" t="e">
        <f t="shared" ca="1" si="5573"/>
        <v>#VALUE!</v>
      </c>
      <c r="AI5676" s="401" t="e">
        <f t="shared" ca="1" si="5574"/>
        <v>#VALUE!</v>
      </c>
      <c r="AK5676" s="401" t="e">
        <f t="shared" ca="1" si="5575"/>
        <v>#VALUE!</v>
      </c>
      <c r="AL5676" s="401" t="e">
        <f t="shared" ca="1" si="5576"/>
        <v>#VALUE!</v>
      </c>
      <c r="AN5676" s="401" t="e">
        <f t="shared" ca="1" si="5577"/>
        <v>#VALUE!</v>
      </c>
      <c r="AO5676" s="401" t="e">
        <f t="shared" ca="1" si="5578"/>
        <v>#VALUE!</v>
      </c>
      <c r="AQ5676" s="401" t="e">
        <f t="shared" ca="1" si="5579"/>
        <v>#VALUE!</v>
      </c>
      <c r="AR5676" s="401" t="e">
        <f t="shared" ca="1" si="5580"/>
        <v>#VALUE!</v>
      </c>
      <c r="AT5676" s="401" t="e">
        <f t="shared" ca="1" si="5581"/>
        <v>#VALUE!</v>
      </c>
      <c r="AU5676" s="401" t="e">
        <f t="shared" ca="1" si="5582"/>
        <v>#VALUE!</v>
      </c>
      <c r="AW5676" s="401" t="e">
        <f t="shared" ca="1" si="5583"/>
        <v>#VALUE!</v>
      </c>
      <c r="AX5676" s="401" t="e">
        <f t="shared" ca="1" si="5584"/>
        <v>#VALUE!</v>
      </c>
      <c r="AZ5676" s="401" t="e">
        <f t="shared" ca="1" si="5585"/>
        <v>#VALUE!</v>
      </c>
      <c r="BA5676" s="401" t="e">
        <f t="shared" ca="1" si="5586"/>
        <v>#VALUE!</v>
      </c>
      <c r="BC5676" s="401" t="e">
        <f t="shared" ca="1" si="5587"/>
        <v>#VALUE!</v>
      </c>
      <c r="BD5676" s="401" t="e">
        <f t="shared" ca="1" si="5588"/>
        <v>#VALUE!</v>
      </c>
      <c r="BF5676" s="401" t="e">
        <f t="shared" ca="1" si="5589"/>
        <v>#VALUE!</v>
      </c>
      <c r="BG5676" s="401" t="e">
        <f t="shared" ca="1" si="5590"/>
        <v>#VALUE!</v>
      </c>
      <c r="BI5676" s="401" t="e">
        <f t="shared" ca="1" si="5591"/>
        <v>#VALUE!</v>
      </c>
      <c r="BJ5676" s="401" t="e">
        <f t="shared" ca="1" si="5592"/>
        <v>#VALUE!</v>
      </c>
      <c r="BL5676" s="401" t="e">
        <f t="shared" ca="1" si="5593"/>
        <v>#VALUE!</v>
      </c>
      <c r="BM5676" s="401" t="e">
        <f t="shared" ca="1" si="5594"/>
        <v>#VALUE!</v>
      </c>
    </row>
    <row r="5677" spans="4:65" hidden="1" x14ac:dyDescent="0.3">
      <c r="D5677" s="687"/>
      <c r="F5677" s="400">
        <f t="shared" si="5554"/>
        <v>98</v>
      </c>
      <c r="G5677" s="401" t="str">
        <f t="shared" si="5555"/>
        <v/>
      </c>
      <c r="H5677" s="401" t="str">
        <f t="shared" si="5556"/>
        <v/>
      </c>
      <c r="J5677" s="401" t="str">
        <f t="shared" si="5557"/>
        <v/>
      </c>
      <c r="K5677" s="401" t="str">
        <f t="shared" si="5558"/>
        <v/>
      </c>
      <c r="M5677" s="401" t="str">
        <f t="shared" si="5559"/>
        <v/>
      </c>
      <c r="N5677" s="401" t="str">
        <f t="shared" si="5560"/>
        <v/>
      </c>
      <c r="P5677" s="401" t="str">
        <f t="shared" si="5561"/>
        <v/>
      </c>
      <c r="Q5677" s="401" t="str">
        <f t="shared" si="5562"/>
        <v/>
      </c>
      <c r="S5677" s="401" t="str">
        <f t="shared" si="5563"/>
        <v/>
      </c>
      <c r="T5677" s="401" t="str">
        <f t="shared" si="5564"/>
        <v/>
      </c>
      <c r="V5677" s="401" t="str">
        <f t="shared" si="5565"/>
        <v/>
      </c>
      <c r="W5677" s="401" t="str">
        <f t="shared" si="5566"/>
        <v/>
      </c>
      <c r="Y5677" s="401" t="str">
        <f t="shared" si="5567"/>
        <v/>
      </c>
      <c r="Z5677" s="401" t="str">
        <f t="shared" si="5568"/>
        <v/>
      </c>
      <c r="AB5677" s="401" t="str">
        <f t="shared" si="5569"/>
        <v/>
      </c>
      <c r="AC5677" s="401" t="str">
        <f t="shared" si="5570"/>
        <v/>
      </c>
      <c r="AE5677" s="401" t="str">
        <f t="shared" si="5571"/>
        <v/>
      </c>
      <c r="AF5677" s="401" t="str">
        <f t="shared" si="5572"/>
        <v/>
      </c>
      <c r="AH5677" s="401" t="str">
        <f t="shared" si="5573"/>
        <v/>
      </c>
      <c r="AI5677" s="401" t="str">
        <f t="shared" si="5574"/>
        <v/>
      </c>
      <c r="AK5677" s="401" t="str">
        <f t="shared" si="5575"/>
        <v/>
      </c>
      <c r="AL5677" s="401" t="str">
        <f t="shared" si="5576"/>
        <v/>
      </c>
      <c r="AN5677" s="401" t="str">
        <f t="shared" si="5577"/>
        <v/>
      </c>
      <c r="AO5677" s="401" t="str">
        <f t="shared" si="5578"/>
        <v/>
      </c>
      <c r="AQ5677" s="401" t="str">
        <f t="shared" si="5579"/>
        <v/>
      </c>
      <c r="AR5677" s="401" t="str">
        <f t="shared" si="5580"/>
        <v/>
      </c>
      <c r="AT5677" s="401" t="str">
        <f t="shared" si="5581"/>
        <v/>
      </c>
      <c r="AU5677" s="401" t="str">
        <f t="shared" si="5582"/>
        <v/>
      </c>
      <c r="AW5677" s="401" t="str">
        <f t="shared" si="5583"/>
        <v/>
      </c>
      <c r="AX5677" s="401" t="str">
        <f t="shared" si="5584"/>
        <v/>
      </c>
      <c r="AZ5677" s="401" t="str">
        <f t="shared" si="5585"/>
        <v/>
      </c>
      <c r="BA5677" s="401" t="str">
        <f t="shared" si="5586"/>
        <v/>
      </c>
      <c r="BC5677" s="401" t="str">
        <f t="shared" si="5587"/>
        <v/>
      </c>
      <c r="BD5677" s="401" t="str">
        <f t="shared" si="5588"/>
        <v/>
      </c>
      <c r="BF5677" s="401" t="str">
        <f t="shared" si="5589"/>
        <v/>
      </c>
      <c r="BG5677" s="401" t="str">
        <f t="shared" si="5590"/>
        <v/>
      </c>
      <c r="BI5677" s="401" t="str">
        <f t="shared" si="5591"/>
        <v/>
      </c>
      <c r="BJ5677" s="401" t="str">
        <f t="shared" si="5592"/>
        <v/>
      </c>
      <c r="BL5677" s="401" t="str">
        <f t="shared" si="5593"/>
        <v/>
      </c>
      <c r="BM5677" s="401" t="str">
        <f t="shared" si="5594"/>
        <v/>
      </c>
    </row>
    <row r="5678" spans="4:65" hidden="1" x14ac:dyDescent="0.3">
      <c r="D5678" s="687"/>
      <c r="F5678" s="400">
        <f t="shared" si="5554"/>
        <v>99</v>
      </c>
      <c r="G5678" s="401">
        <f t="shared" ca="1" si="5555"/>
        <v>-1.0000034906729725</v>
      </c>
      <c r="H5678" s="401">
        <f t="shared" ca="1" si="5556"/>
        <v>0.57735228453060605</v>
      </c>
      <c r="J5678" s="401">
        <f t="shared" ca="1" si="5557"/>
        <v>-572957.79527267476</v>
      </c>
      <c r="K5678" s="401">
        <f t="shared" ca="1" si="5558"/>
        <v>330797.13733497297</v>
      </c>
      <c r="M5678" s="401">
        <f t="shared" ca="1" si="5559"/>
        <v>-2.0000000000000009</v>
      </c>
      <c r="N5678" s="401">
        <f t="shared" ca="1" si="5560"/>
        <v>0.75470053837925066</v>
      </c>
      <c r="P5678" s="401">
        <f t="shared" ca="1" si="5561"/>
        <v>-1.4641016151377559</v>
      </c>
      <c r="Q5678" s="401">
        <f t="shared" ca="1" si="5562"/>
        <v>0.24529946162074981</v>
      </c>
      <c r="S5678" s="401">
        <f t="shared" ca="1" si="5563"/>
        <v>-1.4641016151377551</v>
      </c>
      <c r="T5678" s="401">
        <f t="shared" ca="1" si="5564"/>
        <v>4.5299461620749965E-2</v>
      </c>
      <c r="V5678" s="401">
        <f t="shared" ca="1" si="5565"/>
        <v>-2.0000000000000009</v>
      </c>
      <c r="W5678" s="401">
        <f t="shared" ca="1" si="5566"/>
        <v>0.15470053837925224</v>
      </c>
      <c r="Y5678" s="401">
        <f t="shared" ca="1" si="5567"/>
        <v>-572957.79438682133</v>
      </c>
      <c r="Z5678" s="401">
        <f t="shared" ca="1" si="5568"/>
        <v>330796.13682352577</v>
      </c>
      <c r="AB5678" s="401">
        <f t="shared" ca="1" si="5569"/>
        <v>-1.000000000002282</v>
      </c>
      <c r="AC5678" s="401">
        <f t="shared" ca="1" si="5570"/>
        <v>-0.82264973080905535</v>
      </c>
      <c r="AE5678" s="401" t="e">
        <f t="shared" ca="1" si="5571"/>
        <v>#VALUE!</v>
      </c>
      <c r="AF5678" s="401" t="e">
        <f t="shared" ca="1" si="5572"/>
        <v>#VALUE!</v>
      </c>
      <c r="AH5678" s="401" t="e">
        <f t="shared" ca="1" si="5573"/>
        <v>#VALUE!</v>
      </c>
      <c r="AI5678" s="401" t="e">
        <f t="shared" ca="1" si="5574"/>
        <v>#VALUE!</v>
      </c>
      <c r="AK5678" s="401" t="e">
        <f t="shared" ca="1" si="5575"/>
        <v>#VALUE!</v>
      </c>
      <c r="AL5678" s="401" t="e">
        <f t="shared" ca="1" si="5576"/>
        <v>#VALUE!</v>
      </c>
      <c r="AN5678" s="401" t="e">
        <f t="shared" ca="1" si="5577"/>
        <v>#VALUE!</v>
      </c>
      <c r="AO5678" s="401" t="e">
        <f t="shared" ca="1" si="5578"/>
        <v>#VALUE!</v>
      </c>
      <c r="AQ5678" s="401" t="e">
        <f t="shared" ca="1" si="5579"/>
        <v>#VALUE!</v>
      </c>
      <c r="AR5678" s="401" t="e">
        <f t="shared" ca="1" si="5580"/>
        <v>#VALUE!</v>
      </c>
      <c r="AT5678" s="401" t="e">
        <f t="shared" ca="1" si="5581"/>
        <v>#VALUE!</v>
      </c>
      <c r="AU5678" s="401" t="e">
        <f t="shared" ca="1" si="5582"/>
        <v>#VALUE!</v>
      </c>
      <c r="AW5678" s="401" t="e">
        <f t="shared" ca="1" si="5583"/>
        <v>#VALUE!</v>
      </c>
      <c r="AX5678" s="401" t="e">
        <f t="shared" ca="1" si="5584"/>
        <v>#VALUE!</v>
      </c>
      <c r="AZ5678" s="401" t="e">
        <f t="shared" ca="1" si="5585"/>
        <v>#VALUE!</v>
      </c>
      <c r="BA5678" s="401" t="e">
        <f t="shared" ca="1" si="5586"/>
        <v>#VALUE!</v>
      </c>
      <c r="BC5678" s="401" t="e">
        <f t="shared" ca="1" si="5587"/>
        <v>#VALUE!</v>
      </c>
      <c r="BD5678" s="401" t="e">
        <f t="shared" ca="1" si="5588"/>
        <v>#VALUE!</v>
      </c>
      <c r="BF5678" s="401" t="e">
        <f t="shared" ca="1" si="5589"/>
        <v>#VALUE!</v>
      </c>
      <c r="BG5678" s="401" t="e">
        <f t="shared" ca="1" si="5590"/>
        <v>#VALUE!</v>
      </c>
      <c r="BI5678" s="401" t="e">
        <f t="shared" ca="1" si="5591"/>
        <v>#VALUE!</v>
      </c>
      <c r="BJ5678" s="401" t="e">
        <f t="shared" ca="1" si="5592"/>
        <v>#VALUE!</v>
      </c>
      <c r="BL5678" s="401" t="e">
        <f t="shared" ca="1" si="5593"/>
        <v>#VALUE!</v>
      </c>
      <c r="BM5678" s="401" t="e">
        <f t="shared" ca="1" si="5594"/>
        <v>#VALUE!</v>
      </c>
    </row>
    <row r="5679" spans="4:65" hidden="1" x14ac:dyDescent="0.3">
      <c r="D5679" s="687"/>
      <c r="F5679" s="400">
        <f t="shared" si="5554"/>
        <v>100</v>
      </c>
      <c r="G5679" s="401" t="str">
        <f t="shared" si="5555"/>
        <v/>
      </c>
      <c r="H5679" s="401" t="str">
        <f t="shared" si="5556"/>
        <v/>
      </c>
      <c r="J5679" s="401" t="str">
        <f t="shared" si="5557"/>
        <v/>
      </c>
      <c r="K5679" s="401" t="str">
        <f t="shared" si="5558"/>
        <v/>
      </c>
      <c r="M5679" s="401" t="str">
        <f t="shared" si="5559"/>
        <v/>
      </c>
      <c r="N5679" s="401" t="str">
        <f t="shared" si="5560"/>
        <v/>
      </c>
      <c r="P5679" s="401" t="str">
        <f t="shared" si="5561"/>
        <v/>
      </c>
      <c r="Q5679" s="401" t="str">
        <f t="shared" si="5562"/>
        <v/>
      </c>
      <c r="S5679" s="401" t="str">
        <f t="shared" si="5563"/>
        <v/>
      </c>
      <c r="T5679" s="401" t="str">
        <f t="shared" si="5564"/>
        <v/>
      </c>
      <c r="V5679" s="401" t="str">
        <f t="shared" si="5565"/>
        <v/>
      </c>
      <c r="W5679" s="401" t="str">
        <f t="shared" si="5566"/>
        <v/>
      </c>
      <c r="Y5679" s="401" t="str">
        <f t="shared" si="5567"/>
        <v/>
      </c>
      <c r="Z5679" s="401" t="str">
        <f t="shared" si="5568"/>
        <v/>
      </c>
      <c r="AB5679" s="401" t="str">
        <f t="shared" si="5569"/>
        <v/>
      </c>
      <c r="AC5679" s="401" t="str">
        <f t="shared" si="5570"/>
        <v/>
      </c>
      <c r="AE5679" s="401" t="str">
        <f t="shared" si="5571"/>
        <v/>
      </c>
      <c r="AF5679" s="401" t="str">
        <f t="shared" si="5572"/>
        <v/>
      </c>
      <c r="AH5679" s="401" t="str">
        <f t="shared" si="5573"/>
        <v/>
      </c>
      <c r="AI5679" s="401" t="str">
        <f t="shared" si="5574"/>
        <v/>
      </c>
      <c r="AK5679" s="401" t="str">
        <f t="shared" si="5575"/>
        <v/>
      </c>
      <c r="AL5679" s="401" t="str">
        <f t="shared" si="5576"/>
        <v/>
      </c>
      <c r="AN5679" s="401" t="str">
        <f t="shared" si="5577"/>
        <v/>
      </c>
      <c r="AO5679" s="401" t="str">
        <f t="shared" si="5578"/>
        <v/>
      </c>
      <c r="AQ5679" s="401" t="str">
        <f t="shared" si="5579"/>
        <v/>
      </c>
      <c r="AR5679" s="401" t="str">
        <f t="shared" si="5580"/>
        <v/>
      </c>
      <c r="AT5679" s="401" t="str">
        <f t="shared" si="5581"/>
        <v/>
      </c>
      <c r="AU5679" s="401" t="str">
        <f t="shared" si="5582"/>
        <v/>
      </c>
      <c r="AW5679" s="401" t="str">
        <f t="shared" si="5583"/>
        <v/>
      </c>
      <c r="AX5679" s="401" t="str">
        <f t="shared" si="5584"/>
        <v/>
      </c>
      <c r="AZ5679" s="401" t="str">
        <f t="shared" si="5585"/>
        <v/>
      </c>
      <c r="BA5679" s="401" t="str">
        <f t="shared" si="5586"/>
        <v/>
      </c>
      <c r="BC5679" s="401" t="str">
        <f t="shared" si="5587"/>
        <v/>
      </c>
      <c r="BD5679" s="401" t="str">
        <f t="shared" si="5588"/>
        <v/>
      </c>
      <c r="BF5679" s="401" t="str">
        <f t="shared" si="5589"/>
        <v/>
      </c>
      <c r="BG5679" s="401" t="str">
        <f t="shared" si="5590"/>
        <v/>
      </c>
      <c r="BI5679" s="401" t="str">
        <f t="shared" si="5591"/>
        <v/>
      </c>
      <c r="BJ5679" s="401" t="str">
        <f t="shared" si="5592"/>
        <v/>
      </c>
      <c r="BL5679" s="401" t="str">
        <f t="shared" si="5593"/>
        <v/>
      </c>
      <c r="BM5679" s="401" t="str">
        <f t="shared" si="5594"/>
        <v/>
      </c>
    </row>
    <row r="5680" spans="4:65" hidden="1" x14ac:dyDescent="0.3">
      <c r="D5680" s="687"/>
    </row>
    <row r="5681" spans="4:65" hidden="1" x14ac:dyDescent="0.3">
      <c r="D5681" s="687"/>
      <c r="F5681" s="400" t="s">
        <v>1325</v>
      </c>
    </row>
    <row r="5682" spans="4:65" hidden="1" x14ac:dyDescent="0.3">
      <c r="D5682" s="687"/>
      <c r="G5682" s="690"/>
      <c r="H5682" s="690"/>
    </row>
    <row r="5683" spans="4:65" hidden="1" x14ac:dyDescent="0.3">
      <c r="D5683" s="687"/>
      <c r="F5683" s="400">
        <f t="shared" ref="F5683:F5746" si="5595">F5682+1</f>
        <v>1</v>
      </c>
      <c r="G5683" s="401">
        <f t="shared" ref="G5683:G5746" ca="1" si="5596">IF(ISEVEN($F5683),"",((G5476*H5477-H5476*G5477)*(G$325-G$326)-(G5476-G5477)*(G$325*H$326-H$325*G$326))/((G5476-G5477)*(H$325-H$326)-(H5476-H5477)*(G$325-G$326)))</f>
        <v>0.96000164061517801</v>
      </c>
      <c r="H5683" s="401">
        <f t="shared" ref="H5683:H5746" ca="1" si="5597">IF(ISEVEN($F5683),"",((G5476*H5477-H5476*G5477)*(H$325-H$326)-(H5476-H5477)*(G$325*H$326-H$325*G$326))/((G5476-G5477)*(H$325-H$326)-(H5476-H5477)*(G$325-G$326)))</f>
        <v>-0.55425720563165537</v>
      </c>
      <c r="J5683" s="401">
        <f t="shared" ref="J5683:J5746" ca="1" si="5598">IF(ISEVEN($F5683),"",((J5476*K5477-K5476*J5477)*(J$325-J$326)-(J5476-J5477)*(J$325*K$326-K$325*J$326))/((J5476-J5477)*(K$325-K$326)-(K5476-K5477)*(J$325-J$326)))</f>
        <v>-0.11588480984447336</v>
      </c>
      <c r="K5683" s="401">
        <f t="shared" ref="K5683:K5746" ca="1" si="5599">IF(ISEVEN($F5683),"",((J5476*K5477-K5476*J5477)*(K$325-K$326)-(K5476-K5477)*(J$325*K$326-K$325*J$326))/((J5476-J5477)*(K$325-K$326)-(K5476-K5477)*(J$325-J$326)))</f>
        <v>-1.2416066645379469</v>
      </c>
      <c r="M5683" s="401">
        <f t="shared" ref="M5683:M5746" ca="1" si="5600">IF(ISEVEN($F5683),"",((M5476*N5477-N5476*M5477)*(M$325-M$326)-(M5476-M5477)*(M$325*N$326-N$325*M$326))/((M5476-M5477)*(N$325-N$326)-(N5476-N5477)*(M$325-M$326)))</f>
        <v>-3.9999999999999987E-2</v>
      </c>
      <c r="N5683" s="401">
        <f t="shared" ref="N5683:N5746" ca="1" si="5601">IF(ISEVEN($F5683),"",((M5476*N5477-N5476*M5477)*(N$325-N$326)-(N5476-N5477)*(M$325*N$326-N$325*M$326))/((M5476-M5477)*(N$325-N$326)-(N5476-N5477)*(M$325-M$326)))</f>
        <v>-1.3977945491468362</v>
      </c>
      <c r="P5683" s="401">
        <f t="shared" ref="P5683:P5746" ca="1" si="5602">IF(ISEVEN($F5683),"",((P5476*Q5477-Q5476*P5477)*(P$325-P$326)-(P5476-P5477)*(P$325*Q$326-Q$325*P$326))/((P5476-P5477)*(Q$325-Q$326)-(Q5476-Q5477)*(P$325-P$326)))</f>
        <v>-0.24248711305964274</v>
      </c>
      <c r="Q5683" s="401">
        <f t="shared" ref="Q5683:Q5746" ca="1" si="5603">IF(ISEVEN($F5683),"",((P5476*Q5477-Q5476*P5477)*(Q$325-Q$326)-(Q5476-Q5477)*(P$325*Q$326-Q$325*P$326))/((P5476-P5477)*(Q$325-Q$326)-(Q5476-Q5477)*(P$325-P$326)))</f>
        <v>-1.7147005383792513</v>
      </c>
      <c r="S5683" s="401">
        <f t="shared" ref="S5683:S5746" ca="1" si="5604">IF(ISEVEN($F5683),"",((S5476*T5477-T5476*S5477)*(S$325-S$326)-(S5476-S5477)*(S$325*T$326-T$325*S$326))/((S5476-S5477)*(T$325-T$326)-(T5476-T5477)*(S$325-S$326)))</f>
        <v>-0.24248711305964232</v>
      </c>
      <c r="T5683" s="401">
        <f t="shared" ref="T5683:T5746" ca="1" si="5605">IF(ISEVEN($F5683),"",((S5476*T5477-T5476*S5477)*(T$325-T$326)-(T5476-T5477)*(S$325*T$326-T$325*S$326))/((S5476-S5477)*(T$325-T$326)-(T5476-T5477)*(S$325-S$326)))</f>
        <v>-1.9147005383792508</v>
      </c>
      <c r="V5683" s="401">
        <f t="shared" ref="V5683:V5746" ca="1" si="5606">IF(ISEVEN($F5683),"",((V5476*W5477-W5476*V5477)*(V$325-V$326)-(V5476-V5477)*(V$325*W$326-W$325*V$326))/((V5476-V5477)*(W$325-W$326)-(W5476-W5477)*(V$325-V$326)))</f>
        <v>-3.9999999999999994E-2</v>
      </c>
      <c r="W5683" s="401">
        <f t="shared" ref="W5683:W5746" ca="1" si="5607">IF(ISEVEN($F5683),"",((V5476*W5477-W5476*V5477)*(W$325-W$326)-(W5476-W5477)*(V$325*W$326-W$325*V$326))/((V5476-V5477)*(W$325-W$326)-(W5476-W5477)*(V$325-V$326)))</f>
        <v>-1.9977945491468363</v>
      </c>
      <c r="Y5683" s="401">
        <f t="shared" ref="Y5683:Y5746" ca="1" si="5608">IF(ISEVEN($F5683),"",((Y5476*Z5477-Z5476*Y5477)*(Y$325-Y$326)-(Y5476-Y5477)*(Y$325*Z$326-Z$325*Y$326))/((Y5476-Y5477)*(Z$325-Z$326)-(Z5476-Z5477)*(Y$325-Y$326)))</f>
        <v>-0.11588480984447275</v>
      </c>
      <c r="Z5683" s="401">
        <f t="shared" ref="Z5683:Z5746" ca="1" si="5609">IF(ISEVEN($F5683),"",((Y5476*Z5477-Z5476*Y5477)*(Z$325-Z$326)-(Z5476-Z5477)*(Y$325*Z$326-Z$325*Y$326))/((Y5476-Y5477)*(Z$325-Z$326)-(Z5476-Z5477)*(Y$325-Y$326)))</f>
        <v>-2.2416066645379464</v>
      </c>
      <c r="AB5683" s="401">
        <f t="shared" ref="AB5683:AB5746" ca="1" si="5610">IF(ISEVEN($F5683),"",((AB5476*AC5477-AC5476*AB5477)*(AB$325-AB$326)-(AB5476-AB5477)*(AB$325*AC$326-AC$325*AB$326))/((AB5476-AB5477)*(AC$325-AC$326)-(AC5476-AC5477)*(AB$325-AB$326)))</f>
        <v>66396.833404443343</v>
      </c>
      <c r="AC5683" s="401">
        <f t="shared" ref="AC5683:AC5746" ca="1" si="5611">IF(ISEVEN($F5683),"",((AB5476*AC5477-AC5476*AB5477)*(AC$325-AC$326)-(AC5476-AC5477)*(AB$325*AC$326-AC$325*AB$326))/((AB5476-AB5477)*(AC$325-AC$326)-(AC5476-AC5477)*(AB$325-AB$326)))</f>
        <v>38331.854938855759</v>
      </c>
      <c r="AE5683" s="401" t="e">
        <f t="shared" ref="AE5683:AE5746" ca="1" si="5612">IF(ISEVEN($F5683),"",((AE5476*AF5477-AF5476*AE5477)*(AE$325-AE$326)-(AE5476-AE5477)*(AE$325*AF$326-AF$325*AE$326))/((AE5476-AE5477)*(AF$325-AF$326)-(AF5476-AF5477)*(AE$325-AE$326)))</f>
        <v>#VALUE!</v>
      </c>
      <c r="AF5683" s="401" t="e">
        <f t="shared" ref="AF5683:AF5746" ca="1" si="5613">IF(ISEVEN($F5683),"",((AE5476*AF5477-AF5476*AE5477)*(AF$325-AF$326)-(AF5476-AF5477)*(AE$325*AF$326-AF$325*AE$326))/((AE5476-AE5477)*(AF$325-AF$326)-(AF5476-AF5477)*(AE$325-AE$326)))</f>
        <v>#VALUE!</v>
      </c>
      <c r="AH5683" s="401" t="e">
        <f t="shared" ref="AH5683:AH5746" ca="1" si="5614">IF(ISEVEN($F5683),"",((AH5476*AI5477-AI5476*AH5477)*(AH$325-AH$326)-(AH5476-AH5477)*(AH$325*AI$326-AI$325*AH$326))/((AH5476-AH5477)*(AI$325-AI$326)-(AI5476-AI5477)*(AH$325-AH$326)))</f>
        <v>#VALUE!</v>
      </c>
      <c r="AI5683" s="401" t="e">
        <f t="shared" ref="AI5683:AI5746" ca="1" si="5615">IF(ISEVEN($F5683),"",((AH5476*AI5477-AI5476*AH5477)*(AI$325-AI$326)-(AI5476-AI5477)*(AH$325*AI$326-AI$325*AH$326))/((AH5476-AH5477)*(AI$325-AI$326)-(AI5476-AI5477)*(AH$325-AH$326)))</f>
        <v>#VALUE!</v>
      </c>
      <c r="AK5683" s="401" t="e">
        <f t="shared" ref="AK5683:AK5746" ca="1" si="5616">IF(ISEVEN($F5683),"",((AK5476*AL5477-AL5476*AK5477)*(AK$325-AK$326)-(AK5476-AK5477)*(AK$325*AL$326-AL$325*AK$326))/((AK5476-AK5477)*(AL$325-AL$326)-(AL5476-AL5477)*(AK$325-AK$326)))</f>
        <v>#VALUE!</v>
      </c>
      <c r="AL5683" s="401" t="e">
        <f t="shared" ref="AL5683:AL5746" ca="1" si="5617">IF(ISEVEN($F5683),"",((AK5476*AL5477-AL5476*AK5477)*(AL$325-AL$326)-(AL5476-AL5477)*(AK$325*AL$326-AL$325*AK$326))/((AK5476-AK5477)*(AL$325-AL$326)-(AL5476-AL5477)*(AK$325-AK$326)))</f>
        <v>#VALUE!</v>
      </c>
      <c r="AN5683" s="401" t="e">
        <f t="shared" ref="AN5683:AN5746" ca="1" si="5618">IF(ISEVEN($F5683),"",((AN5476*AO5477-AO5476*AN5477)*(AN$325-AN$326)-(AN5476-AN5477)*(AN$325*AO$326-AO$325*AN$326))/((AN5476-AN5477)*(AO$325-AO$326)-(AO5476-AO5477)*(AN$325-AN$326)))</f>
        <v>#VALUE!</v>
      </c>
      <c r="AO5683" s="401" t="e">
        <f t="shared" ref="AO5683:AO5746" ca="1" si="5619">IF(ISEVEN($F5683),"",((AN5476*AO5477-AO5476*AN5477)*(AO$325-AO$326)-(AO5476-AO5477)*(AN$325*AO$326-AO$325*AN$326))/((AN5476-AN5477)*(AO$325-AO$326)-(AO5476-AO5477)*(AN$325-AN$326)))</f>
        <v>#VALUE!</v>
      </c>
      <c r="AQ5683" s="401" t="e">
        <f t="shared" ref="AQ5683:AQ5746" ca="1" si="5620">IF(ISEVEN($F5683),"",((AQ5476*AR5477-AR5476*AQ5477)*(AQ$325-AQ$326)-(AQ5476-AQ5477)*(AQ$325*AR$326-AR$325*AQ$326))/((AQ5476-AQ5477)*(AR$325-AR$326)-(AR5476-AR5477)*(AQ$325-AQ$326)))</f>
        <v>#VALUE!</v>
      </c>
      <c r="AR5683" s="401" t="e">
        <f t="shared" ref="AR5683:AR5746" ca="1" si="5621">IF(ISEVEN($F5683),"",((AQ5476*AR5477-AR5476*AQ5477)*(AR$325-AR$326)-(AR5476-AR5477)*(AQ$325*AR$326-AR$325*AQ$326))/((AQ5476-AQ5477)*(AR$325-AR$326)-(AR5476-AR5477)*(AQ$325-AQ$326)))</f>
        <v>#VALUE!</v>
      </c>
      <c r="AT5683" s="401" t="e">
        <f t="shared" ref="AT5683:AT5746" ca="1" si="5622">IF(ISEVEN($F5683),"",((AT5476*AU5477-AU5476*AT5477)*(AT$325-AT$326)-(AT5476-AT5477)*(AT$325*AU$326-AU$325*AT$326))/((AT5476-AT5477)*(AU$325-AU$326)-(AU5476-AU5477)*(AT$325-AT$326)))</f>
        <v>#VALUE!</v>
      </c>
      <c r="AU5683" s="401" t="e">
        <f t="shared" ref="AU5683:AU5746" ca="1" si="5623">IF(ISEVEN($F5683),"",((AT5476*AU5477-AU5476*AT5477)*(AU$325-AU$326)-(AU5476-AU5477)*(AT$325*AU$326-AU$325*AT$326))/((AT5476-AT5477)*(AU$325-AU$326)-(AU5476-AU5477)*(AT$325-AT$326)))</f>
        <v>#VALUE!</v>
      </c>
      <c r="AW5683" s="401" t="e">
        <f t="shared" ref="AW5683:AW5746" ca="1" si="5624">IF(ISEVEN($F5683),"",((AW5476*AX5477-AX5476*AW5477)*(AW$325-AW$326)-(AW5476-AW5477)*(AW$325*AX$326-AX$325*AW$326))/((AW5476-AW5477)*(AX$325-AX$326)-(AX5476-AX5477)*(AW$325-AW$326)))</f>
        <v>#VALUE!</v>
      </c>
      <c r="AX5683" s="401" t="e">
        <f t="shared" ref="AX5683:AX5746" ca="1" si="5625">IF(ISEVEN($F5683),"",((AW5476*AX5477-AX5476*AW5477)*(AX$325-AX$326)-(AX5476-AX5477)*(AW$325*AX$326-AX$325*AW$326))/((AW5476-AW5477)*(AX$325-AX$326)-(AX5476-AX5477)*(AW$325-AW$326)))</f>
        <v>#VALUE!</v>
      </c>
      <c r="AZ5683" s="401" t="e">
        <f t="shared" ref="AZ5683:AZ5746" ca="1" si="5626">IF(ISEVEN($F5683),"",((AZ5476*BA5477-BA5476*AZ5477)*(AZ$325-AZ$326)-(AZ5476-AZ5477)*(AZ$325*BA$326-BA$325*AZ$326))/((AZ5476-AZ5477)*(BA$325-BA$326)-(BA5476-BA5477)*(AZ$325-AZ$326)))</f>
        <v>#VALUE!</v>
      </c>
      <c r="BA5683" s="401" t="e">
        <f t="shared" ref="BA5683:BA5746" ca="1" si="5627">IF(ISEVEN($F5683),"",((AZ5476*BA5477-BA5476*AZ5477)*(BA$325-BA$326)-(BA5476-BA5477)*(AZ$325*BA$326-BA$325*AZ$326))/((AZ5476-AZ5477)*(BA$325-BA$326)-(BA5476-BA5477)*(AZ$325-AZ$326)))</f>
        <v>#VALUE!</v>
      </c>
      <c r="BC5683" s="401" t="e">
        <f t="shared" ref="BC5683:BC5746" ca="1" si="5628">IF(ISEVEN($F5683),"",((BC5476*BD5477-BD5476*BC5477)*(BC$325-BC$326)-(BC5476-BC5477)*(BC$325*BD$326-BD$325*BC$326))/((BC5476-BC5477)*(BD$325-BD$326)-(BD5476-BD5477)*(BC$325-BC$326)))</f>
        <v>#VALUE!</v>
      </c>
      <c r="BD5683" s="401" t="e">
        <f t="shared" ref="BD5683:BD5746" ca="1" si="5629">IF(ISEVEN($F5683),"",((BC5476*BD5477-BD5476*BC5477)*(BD$325-BD$326)-(BD5476-BD5477)*(BC$325*BD$326-BD$325*BC$326))/((BC5476-BC5477)*(BD$325-BD$326)-(BD5476-BD5477)*(BC$325-BC$326)))</f>
        <v>#VALUE!</v>
      </c>
      <c r="BF5683" s="401" t="e">
        <f t="shared" ref="BF5683:BF5746" ca="1" si="5630">IF(ISEVEN($F5683),"",((BF5476*BG5477-BG5476*BF5477)*(BF$325-BF$326)-(BF5476-BF5477)*(BF$325*BG$326-BG$325*BF$326))/((BF5476-BF5477)*(BG$325-BG$326)-(BG5476-BG5477)*(BF$325-BF$326)))</f>
        <v>#VALUE!</v>
      </c>
      <c r="BG5683" s="401" t="e">
        <f t="shared" ref="BG5683:BG5746" ca="1" si="5631">IF(ISEVEN($F5683),"",((BF5476*BG5477-BG5476*BF5477)*(BG$325-BG$326)-(BG5476-BG5477)*(BF$325*BG$326-BG$325*BF$326))/((BF5476-BF5477)*(BG$325-BG$326)-(BG5476-BG5477)*(BF$325-BF$326)))</f>
        <v>#VALUE!</v>
      </c>
      <c r="BI5683" s="401" t="e">
        <f t="shared" ref="BI5683:BI5746" ca="1" si="5632">IF(ISEVEN($F5683),"",((BI5476*BJ5477-BJ5476*BI5477)*(BI$325-BI$326)-(BI5476-BI5477)*(BI$325*BJ$326-BJ$325*BI$326))/((BI5476-BI5477)*(BJ$325-BJ$326)-(BJ5476-BJ5477)*(BI$325-BI$326)))</f>
        <v>#VALUE!</v>
      </c>
      <c r="BJ5683" s="401" t="e">
        <f t="shared" ref="BJ5683:BJ5746" ca="1" si="5633">IF(ISEVEN($F5683),"",((BI5476*BJ5477-BJ5476*BI5477)*(BJ$325-BJ$326)-(BJ5476-BJ5477)*(BI$325*BJ$326-BJ$325*BI$326))/((BI5476-BI5477)*(BJ$325-BJ$326)-(BJ5476-BJ5477)*(BI$325-BI$326)))</f>
        <v>#VALUE!</v>
      </c>
      <c r="BL5683" s="401" t="e">
        <f t="shared" ref="BL5683:BL5746" ca="1" si="5634">IF(ISEVEN($F5683),"",((BL5476*BM5477-BM5476*BL5477)*(BL$325-BL$326)-(BL5476-BL5477)*(BL$325*BM$326-BM$325*BL$326))/((BL5476-BL5477)*(BM$325-BM$326)-(BM5476-BM5477)*(BL$325-BL$326)))</f>
        <v>#VALUE!</v>
      </c>
      <c r="BM5683" s="401" t="e">
        <f t="shared" ref="BM5683:BM5746" ca="1" si="5635">IF(ISEVEN($F5683),"",((BL5476*BM5477-BM5476*BL5477)*(BM$325-BM$326)-(BM5476-BM5477)*(BL$325*BM$326-BM$325*BL$326))/((BL5476-BL5477)*(BM$325-BM$326)-(BM5476-BM5477)*(BL$325-BL$326)))</f>
        <v>#VALUE!</v>
      </c>
    </row>
    <row r="5684" spans="4:65" hidden="1" x14ac:dyDescent="0.3">
      <c r="D5684" s="687"/>
      <c r="F5684" s="400">
        <f t="shared" si="5595"/>
        <v>2</v>
      </c>
      <c r="G5684" s="401" t="str">
        <f t="shared" si="5596"/>
        <v/>
      </c>
      <c r="H5684" s="401" t="str">
        <f t="shared" si="5597"/>
        <v/>
      </c>
      <c r="J5684" s="401" t="str">
        <f t="shared" si="5598"/>
        <v/>
      </c>
      <c r="K5684" s="401" t="str">
        <f t="shared" si="5599"/>
        <v/>
      </c>
      <c r="M5684" s="401" t="str">
        <f t="shared" si="5600"/>
        <v/>
      </c>
      <c r="N5684" s="401" t="str">
        <f t="shared" si="5601"/>
        <v/>
      </c>
      <c r="P5684" s="401" t="str">
        <f t="shared" si="5602"/>
        <v/>
      </c>
      <c r="Q5684" s="401" t="str">
        <f t="shared" si="5603"/>
        <v/>
      </c>
      <c r="S5684" s="401" t="str">
        <f t="shared" si="5604"/>
        <v/>
      </c>
      <c r="T5684" s="401" t="str">
        <f t="shared" si="5605"/>
        <v/>
      </c>
      <c r="V5684" s="401" t="str">
        <f t="shared" si="5606"/>
        <v/>
      </c>
      <c r="W5684" s="401" t="str">
        <f t="shared" si="5607"/>
        <v/>
      </c>
      <c r="Y5684" s="401" t="str">
        <f t="shared" si="5608"/>
        <v/>
      </c>
      <c r="Z5684" s="401" t="str">
        <f t="shared" si="5609"/>
        <v/>
      </c>
      <c r="AB5684" s="401" t="str">
        <f t="shared" si="5610"/>
        <v/>
      </c>
      <c r="AC5684" s="401" t="str">
        <f t="shared" si="5611"/>
        <v/>
      </c>
      <c r="AE5684" s="401" t="str">
        <f t="shared" si="5612"/>
        <v/>
      </c>
      <c r="AF5684" s="401" t="str">
        <f t="shared" si="5613"/>
        <v/>
      </c>
      <c r="AH5684" s="401" t="str">
        <f t="shared" si="5614"/>
        <v/>
      </c>
      <c r="AI5684" s="401" t="str">
        <f t="shared" si="5615"/>
        <v/>
      </c>
      <c r="AK5684" s="401" t="str">
        <f t="shared" si="5616"/>
        <v/>
      </c>
      <c r="AL5684" s="401" t="str">
        <f t="shared" si="5617"/>
        <v/>
      </c>
      <c r="AN5684" s="401" t="str">
        <f t="shared" si="5618"/>
        <v/>
      </c>
      <c r="AO5684" s="401" t="str">
        <f t="shared" si="5619"/>
        <v/>
      </c>
      <c r="AQ5684" s="401" t="str">
        <f t="shared" si="5620"/>
        <v/>
      </c>
      <c r="AR5684" s="401" t="str">
        <f t="shared" si="5621"/>
        <v/>
      </c>
      <c r="AT5684" s="401" t="str">
        <f t="shared" si="5622"/>
        <v/>
      </c>
      <c r="AU5684" s="401" t="str">
        <f t="shared" si="5623"/>
        <v/>
      </c>
      <c r="AW5684" s="401" t="str">
        <f t="shared" si="5624"/>
        <v/>
      </c>
      <c r="AX5684" s="401" t="str">
        <f t="shared" si="5625"/>
        <v/>
      </c>
      <c r="AZ5684" s="401" t="str">
        <f t="shared" si="5626"/>
        <v/>
      </c>
      <c r="BA5684" s="401" t="str">
        <f t="shared" si="5627"/>
        <v/>
      </c>
      <c r="BC5684" s="401" t="str">
        <f t="shared" si="5628"/>
        <v/>
      </c>
      <c r="BD5684" s="401" t="str">
        <f t="shared" si="5629"/>
        <v/>
      </c>
      <c r="BF5684" s="401" t="str">
        <f t="shared" si="5630"/>
        <v/>
      </c>
      <c r="BG5684" s="401" t="str">
        <f t="shared" si="5631"/>
        <v/>
      </c>
      <c r="BI5684" s="401" t="str">
        <f t="shared" si="5632"/>
        <v/>
      </c>
      <c r="BJ5684" s="401" t="str">
        <f t="shared" si="5633"/>
        <v/>
      </c>
      <c r="BL5684" s="401" t="str">
        <f t="shared" si="5634"/>
        <v/>
      </c>
      <c r="BM5684" s="401" t="str">
        <f t="shared" si="5635"/>
        <v/>
      </c>
    </row>
    <row r="5685" spans="4:65" hidden="1" x14ac:dyDescent="0.3">
      <c r="D5685" s="687"/>
      <c r="F5685" s="400">
        <f t="shared" si="5595"/>
        <v>3</v>
      </c>
      <c r="G5685" s="401">
        <f t="shared" ca="1" si="5596"/>
        <v>0.92000153589501166</v>
      </c>
      <c r="H5685" s="401">
        <f t="shared" ca="1" si="5597"/>
        <v>-0.5311631344038541</v>
      </c>
      <c r="J5685" s="401">
        <f t="shared" ca="1" si="5598"/>
        <v>-7.5884774937842611E-2</v>
      </c>
      <c r="K5685" s="401">
        <f t="shared" ca="1" si="5599"/>
        <v>-1.2185126336170091</v>
      </c>
      <c r="M5685" s="401">
        <f t="shared" ca="1" si="5600"/>
        <v>-0.08</v>
      </c>
      <c r="N5685" s="401">
        <f t="shared" ca="1" si="5601"/>
        <v>-1.4208885599144214</v>
      </c>
      <c r="P5685" s="401">
        <f t="shared" ca="1" si="5602"/>
        <v>-0.17320508075688751</v>
      </c>
      <c r="Q5685" s="401">
        <f t="shared" ca="1" si="5603"/>
        <v>-1.674700538379251</v>
      </c>
      <c r="S5685" s="401">
        <f t="shared" ca="1" si="5604"/>
        <v>-0.17320508075688751</v>
      </c>
      <c r="T5685" s="401">
        <f t="shared" ca="1" si="5605"/>
        <v>-1.874700538379251</v>
      </c>
      <c r="V5685" s="401">
        <f t="shared" ca="1" si="5606"/>
        <v>-7.9999999999999988E-2</v>
      </c>
      <c r="W5685" s="401">
        <f t="shared" ca="1" si="5607"/>
        <v>-2.0208885599144213</v>
      </c>
      <c r="Y5685" s="401">
        <f t="shared" ca="1" si="5608"/>
        <v>-7.5884774937842195E-2</v>
      </c>
      <c r="Z5685" s="401">
        <f t="shared" ca="1" si="5609"/>
        <v>-2.2185126336170087</v>
      </c>
      <c r="AB5685" s="401">
        <f t="shared" ca="1" si="5610"/>
        <v>43478.541586777232</v>
      </c>
      <c r="AC5685" s="401">
        <f t="shared" ca="1" si="5611"/>
        <v>25099.972988559788</v>
      </c>
      <c r="AE5685" s="401" t="e">
        <f t="shared" ca="1" si="5612"/>
        <v>#VALUE!</v>
      </c>
      <c r="AF5685" s="401" t="e">
        <f t="shared" ca="1" si="5613"/>
        <v>#VALUE!</v>
      </c>
      <c r="AH5685" s="401" t="e">
        <f t="shared" ca="1" si="5614"/>
        <v>#VALUE!</v>
      </c>
      <c r="AI5685" s="401" t="e">
        <f t="shared" ca="1" si="5615"/>
        <v>#VALUE!</v>
      </c>
      <c r="AK5685" s="401" t="e">
        <f t="shared" ca="1" si="5616"/>
        <v>#VALUE!</v>
      </c>
      <c r="AL5685" s="401" t="e">
        <f t="shared" ca="1" si="5617"/>
        <v>#VALUE!</v>
      </c>
      <c r="AN5685" s="401" t="e">
        <f t="shared" ca="1" si="5618"/>
        <v>#VALUE!</v>
      </c>
      <c r="AO5685" s="401" t="e">
        <f t="shared" ca="1" si="5619"/>
        <v>#VALUE!</v>
      </c>
      <c r="AQ5685" s="401" t="e">
        <f t="shared" ca="1" si="5620"/>
        <v>#VALUE!</v>
      </c>
      <c r="AR5685" s="401" t="e">
        <f t="shared" ca="1" si="5621"/>
        <v>#VALUE!</v>
      </c>
      <c r="AT5685" s="401" t="e">
        <f t="shared" ca="1" si="5622"/>
        <v>#VALUE!</v>
      </c>
      <c r="AU5685" s="401" t="e">
        <f t="shared" ca="1" si="5623"/>
        <v>#VALUE!</v>
      </c>
      <c r="AW5685" s="401" t="e">
        <f t="shared" ca="1" si="5624"/>
        <v>#VALUE!</v>
      </c>
      <c r="AX5685" s="401" t="e">
        <f t="shared" ca="1" si="5625"/>
        <v>#VALUE!</v>
      </c>
      <c r="AZ5685" s="401" t="e">
        <f t="shared" ca="1" si="5626"/>
        <v>#VALUE!</v>
      </c>
      <c r="BA5685" s="401" t="e">
        <f t="shared" ca="1" si="5627"/>
        <v>#VALUE!</v>
      </c>
      <c r="BC5685" s="401" t="e">
        <f t="shared" ca="1" si="5628"/>
        <v>#VALUE!</v>
      </c>
      <c r="BD5685" s="401" t="e">
        <f t="shared" ca="1" si="5629"/>
        <v>#VALUE!</v>
      </c>
      <c r="BF5685" s="401" t="e">
        <f t="shared" ca="1" si="5630"/>
        <v>#VALUE!</v>
      </c>
      <c r="BG5685" s="401" t="e">
        <f t="shared" ca="1" si="5631"/>
        <v>#VALUE!</v>
      </c>
      <c r="BI5685" s="401" t="e">
        <f t="shared" ca="1" si="5632"/>
        <v>#VALUE!</v>
      </c>
      <c r="BJ5685" s="401" t="e">
        <f t="shared" ca="1" si="5633"/>
        <v>#VALUE!</v>
      </c>
      <c r="BL5685" s="401" t="e">
        <f t="shared" ca="1" si="5634"/>
        <v>#VALUE!</v>
      </c>
      <c r="BM5685" s="401" t="e">
        <f t="shared" ca="1" si="5635"/>
        <v>#VALUE!</v>
      </c>
    </row>
    <row r="5686" spans="4:65" hidden="1" x14ac:dyDescent="0.3">
      <c r="D5686" s="687"/>
      <c r="F5686" s="400">
        <f t="shared" si="5595"/>
        <v>4</v>
      </c>
      <c r="G5686" s="401" t="str">
        <f t="shared" si="5596"/>
        <v/>
      </c>
      <c r="H5686" s="401" t="str">
        <f t="shared" si="5597"/>
        <v/>
      </c>
      <c r="J5686" s="401" t="str">
        <f t="shared" si="5598"/>
        <v/>
      </c>
      <c r="K5686" s="401" t="str">
        <f t="shared" si="5599"/>
        <v/>
      </c>
      <c r="M5686" s="401" t="str">
        <f t="shared" si="5600"/>
        <v/>
      </c>
      <c r="N5686" s="401" t="str">
        <f t="shared" si="5601"/>
        <v/>
      </c>
      <c r="P5686" s="401" t="str">
        <f t="shared" si="5602"/>
        <v/>
      </c>
      <c r="Q5686" s="401" t="str">
        <f t="shared" si="5603"/>
        <v/>
      </c>
      <c r="S5686" s="401" t="str">
        <f t="shared" si="5604"/>
        <v/>
      </c>
      <c r="T5686" s="401" t="str">
        <f t="shared" si="5605"/>
        <v/>
      </c>
      <c r="V5686" s="401" t="str">
        <f t="shared" si="5606"/>
        <v/>
      </c>
      <c r="W5686" s="401" t="str">
        <f t="shared" si="5607"/>
        <v/>
      </c>
      <c r="Y5686" s="401" t="str">
        <f t="shared" si="5608"/>
        <v/>
      </c>
      <c r="Z5686" s="401" t="str">
        <f t="shared" si="5609"/>
        <v/>
      </c>
      <c r="AB5686" s="401" t="str">
        <f t="shared" si="5610"/>
        <v/>
      </c>
      <c r="AC5686" s="401" t="str">
        <f t="shared" si="5611"/>
        <v/>
      </c>
      <c r="AE5686" s="401" t="str">
        <f t="shared" si="5612"/>
        <v/>
      </c>
      <c r="AF5686" s="401" t="str">
        <f t="shared" si="5613"/>
        <v/>
      </c>
      <c r="AH5686" s="401" t="str">
        <f t="shared" si="5614"/>
        <v/>
      </c>
      <c r="AI5686" s="401" t="str">
        <f t="shared" si="5615"/>
        <v/>
      </c>
      <c r="AK5686" s="401" t="str">
        <f t="shared" si="5616"/>
        <v/>
      </c>
      <c r="AL5686" s="401" t="str">
        <f t="shared" si="5617"/>
        <v/>
      </c>
      <c r="AN5686" s="401" t="str">
        <f t="shared" si="5618"/>
        <v/>
      </c>
      <c r="AO5686" s="401" t="str">
        <f t="shared" si="5619"/>
        <v/>
      </c>
      <c r="AQ5686" s="401" t="str">
        <f t="shared" si="5620"/>
        <v/>
      </c>
      <c r="AR5686" s="401" t="str">
        <f t="shared" si="5621"/>
        <v/>
      </c>
      <c r="AT5686" s="401" t="str">
        <f t="shared" si="5622"/>
        <v/>
      </c>
      <c r="AU5686" s="401" t="str">
        <f t="shared" si="5623"/>
        <v/>
      </c>
      <c r="AW5686" s="401" t="str">
        <f t="shared" si="5624"/>
        <v/>
      </c>
      <c r="AX5686" s="401" t="str">
        <f t="shared" si="5625"/>
        <v/>
      </c>
      <c r="AZ5686" s="401" t="str">
        <f t="shared" si="5626"/>
        <v/>
      </c>
      <c r="BA5686" s="401" t="str">
        <f t="shared" si="5627"/>
        <v/>
      </c>
      <c r="BC5686" s="401" t="str">
        <f t="shared" si="5628"/>
        <v/>
      </c>
      <c r="BD5686" s="401" t="str">
        <f t="shared" si="5629"/>
        <v/>
      </c>
      <c r="BF5686" s="401" t="str">
        <f t="shared" si="5630"/>
        <v/>
      </c>
      <c r="BG5686" s="401" t="str">
        <f t="shared" si="5631"/>
        <v/>
      </c>
      <c r="BI5686" s="401" t="str">
        <f t="shared" si="5632"/>
        <v/>
      </c>
      <c r="BJ5686" s="401" t="str">
        <f t="shared" si="5633"/>
        <v/>
      </c>
      <c r="BL5686" s="401" t="str">
        <f t="shared" si="5634"/>
        <v/>
      </c>
      <c r="BM5686" s="401" t="str">
        <f t="shared" si="5635"/>
        <v/>
      </c>
    </row>
    <row r="5687" spans="4:65" hidden="1" x14ac:dyDescent="0.3">
      <c r="D5687" s="687"/>
      <c r="F5687" s="400">
        <f t="shared" si="5595"/>
        <v>5</v>
      </c>
      <c r="G5687" s="401">
        <f t="shared" ca="1" si="5596"/>
        <v>0.88000143117484531</v>
      </c>
      <c r="H5687" s="401">
        <f t="shared" ca="1" si="5597"/>
        <v>-0.50806906317605283</v>
      </c>
      <c r="J5687" s="401">
        <f t="shared" ca="1" si="5598"/>
        <v>-3.5884740031211844E-2</v>
      </c>
      <c r="K5687" s="401">
        <f t="shared" ca="1" si="5599"/>
        <v>-1.1954186026960711</v>
      </c>
      <c r="M5687" s="401">
        <f t="shared" ca="1" si="5600"/>
        <v>-0.11999999999999998</v>
      </c>
      <c r="N5687" s="401">
        <f t="shared" ca="1" si="5601"/>
        <v>-1.4439825706820066</v>
      </c>
      <c r="P5687" s="401">
        <f t="shared" ca="1" si="5602"/>
        <v>-0.10392304845413199</v>
      </c>
      <c r="Q5687" s="401">
        <f t="shared" ca="1" si="5603"/>
        <v>-1.6347005383792512</v>
      </c>
      <c r="S5687" s="401">
        <f t="shared" ca="1" si="5604"/>
        <v>-0.10392304845413199</v>
      </c>
      <c r="T5687" s="401">
        <f t="shared" ca="1" si="5605"/>
        <v>-1.8347005383792512</v>
      </c>
      <c r="V5687" s="401">
        <f t="shared" ca="1" si="5606"/>
        <v>-0.11999999999999997</v>
      </c>
      <c r="W5687" s="401">
        <f t="shared" ca="1" si="5607"/>
        <v>-2.0439825706820067</v>
      </c>
      <c r="Y5687" s="401">
        <f t="shared" ca="1" si="5608"/>
        <v>-3.5884740031211067E-2</v>
      </c>
      <c r="Z5687" s="401">
        <f t="shared" ca="1" si="5609"/>
        <v>-2.1954186026960709</v>
      </c>
      <c r="AB5687" s="401">
        <f t="shared" ca="1" si="5610"/>
        <v>20560.249768471316</v>
      </c>
      <c r="AC5687" s="401">
        <f t="shared" ca="1" si="5611"/>
        <v>11868.091037894619</v>
      </c>
      <c r="AE5687" s="401" t="e">
        <f t="shared" ca="1" si="5612"/>
        <v>#VALUE!</v>
      </c>
      <c r="AF5687" s="401" t="e">
        <f t="shared" ca="1" si="5613"/>
        <v>#VALUE!</v>
      </c>
      <c r="AH5687" s="401" t="e">
        <f t="shared" ca="1" si="5614"/>
        <v>#VALUE!</v>
      </c>
      <c r="AI5687" s="401" t="e">
        <f t="shared" ca="1" si="5615"/>
        <v>#VALUE!</v>
      </c>
      <c r="AK5687" s="401" t="e">
        <f t="shared" ca="1" si="5616"/>
        <v>#VALUE!</v>
      </c>
      <c r="AL5687" s="401" t="e">
        <f t="shared" ca="1" si="5617"/>
        <v>#VALUE!</v>
      </c>
      <c r="AN5687" s="401" t="e">
        <f t="shared" ca="1" si="5618"/>
        <v>#VALUE!</v>
      </c>
      <c r="AO5687" s="401" t="e">
        <f t="shared" ca="1" si="5619"/>
        <v>#VALUE!</v>
      </c>
      <c r="AQ5687" s="401" t="e">
        <f t="shared" ca="1" si="5620"/>
        <v>#VALUE!</v>
      </c>
      <c r="AR5687" s="401" t="e">
        <f t="shared" ca="1" si="5621"/>
        <v>#VALUE!</v>
      </c>
      <c r="AT5687" s="401" t="e">
        <f t="shared" ca="1" si="5622"/>
        <v>#VALUE!</v>
      </c>
      <c r="AU5687" s="401" t="e">
        <f t="shared" ca="1" si="5623"/>
        <v>#VALUE!</v>
      </c>
      <c r="AW5687" s="401" t="e">
        <f t="shared" ca="1" si="5624"/>
        <v>#VALUE!</v>
      </c>
      <c r="AX5687" s="401" t="e">
        <f t="shared" ca="1" si="5625"/>
        <v>#VALUE!</v>
      </c>
      <c r="AZ5687" s="401" t="e">
        <f t="shared" ca="1" si="5626"/>
        <v>#VALUE!</v>
      </c>
      <c r="BA5687" s="401" t="e">
        <f t="shared" ca="1" si="5627"/>
        <v>#VALUE!</v>
      </c>
      <c r="BC5687" s="401" t="e">
        <f t="shared" ca="1" si="5628"/>
        <v>#VALUE!</v>
      </c>
      <c r="BD5687" s="401" t="e">
        <f t="shared" ca="1" si="5629"/>
        <v>#VALUE!</v>
      </c>
      <c r="BF5687" s="401" t="e">
        <f t="shared" ca="1" si="5630"/>
        <v>#VALUE!</v>
      </c>
      <c r="BG5687" s="401" t="e">
        <f t="shared" ca="1" si="5631"/>
        <v>#VALUE!</v>
      </c>
      <c r="BI5687" s="401" t="e">
        <f t="shared" ca="1" si="5632"/>
        <v>#VALUE!</v>
      </c>
      <c r="BJ5687" s="401" t="e">
        <f t="shared" ca="1" si="5633"/>
        <v>#VALUE!</v>
      </c>
      <c r="BL5687" s="401" t="e">
        <f t="shared" ca="1" si="5634"/>
        <v>#VALUE!</v>
      </c>
      <c r="BM5687" s="401" t="e">
        <f t="shared" ca="1" si="5635"/>
        <v>#VALUE!</v>
      </c>
    </row>
    <row r="5688" spans="4:65" hidden="1" x14ac:dyDescent="0.3">
      <c r="D5688" s="687"/>
      <c r="F5688" s="400">
        <f t="shared" si="5595"/>
        <v>6</v>
      </c>
      <c r="G5688" s="401" t="str">
        <f t="shared" si="5596"/>
        <v/>
      </c>
      <c r="H5688" s="401" t="str">
        <f t="shared" si="5597"/>
        <v/>
      </c>
      <c r="J5688" s="401" t="str">
        <f t="shared" si="5598"/>
        <v/>
      </c>
      <c r="K5688" s="401" t="str">
        <f t="shared" si="5599"/>
        <v/>
      </c>
      <c r="M5688" s="401" t="str">
        <f t="shared" si="5600"/>
        <v/>
      </c>
      <c r="N5688" s="401" t="str">
        <f t="shared" si="5601"/>
        <v/>
      </c>
      <c r="P5688" s="401" t="str">
        <f t="shared" si="5602"/>
        <v/>
      </c>
      <c r="Q5688" s="401" t="str">
        <f t="shared" si="5603"/>
        <v/>
      </c>
      <c r="S5688" s="401" t="str">
        <f t="shared" si="5604"/>
        <v/>
      </c>
      <c r="T5688" s="401" t="str">
        <f t="shared" si="5605"/>
        <v/>
      </c>
      <c r="V5688" s="401" t="str">
        <f t="shared" si="5606"/>
        <v/>
      </c>
      <c r="W5688" s="401" t="str">
        <f t="shared" si="5607"/>
        <v/>
      </c>
      <c r="Y5688" s="401" t="str">
        <f t="shared" si="5608"/>
        <v/>
      </c>
      <c r="Z5688" s="401" t="str">
        <f t="shared" si="5609"/>
        <v/>
      </c>
      <c r="AB5688" s="401" t="str">
        <f t="shared" si="5610"/>
        <v/>
      </c>
      <c r="AC5688" s="401" t="str">
        <f t="shared" si="5611"/>
        <v/>
      </c>
      <c r="AE5688" s="401" t="str">
        <f t="shared" si="5612"/>
        <v/>
      </c>
      <c r="AF5688" s="401" t="str">
        <f t="shared" si="5613"/>
        <v/>
      </c>
      <c r="AH5688" s="401" t="str">
        <f t="shared" si="5614"/>
        <v/>
      </c>
      <c r="AI5688" s="401" t="str">
        <f t="shared" si="5615"/>
        <v/>
      </c>
      <c r="AK5688" s="401" t="str">
        <f t="shared" si="5616"/>
        <v/>
      </c>
      <c r="AL5688" s="401" t="str">
        <f t="shared" si="5617"/>
        <v/>
      </c>
      <c r="AN5688" s="401" t="str">
        <f t="shared" si="5618"/>
        <v/>
      </c>
      <c r="AO5688" s="401" t="str">
        <f t="shared" si="5619"/>
        <v/>
      </c>
      <c r="AQ5688" s="401" t="str">
        <f t="shared" si="5620"/>
        <v/>
      </c>
      <c r="AR5688" s="401" t="str">
        <f t="shared" si="5621"/>
        <v/>
      </c>
      <c r="AT5688" s="401" t="str">
        <f t="shared" si="5622"/>
        <v/>
      </c>
      <c r="AU5688" s="401" t="str">
        <f t="shared" si="5623"/>
        <v/>
      </c>
      <c r="AW5688" s="401" t="str">
        <f t="shared" si="5624"/>
        <v/>
      </c>
      <c r="AX5688" s="401" t="str">
        <f t="shared" si="5625"/>
        <v/>
      </c>
      <c r="AZ5688" s="401" t="str">
        <f t="shared" si="5626"/>
        <v/>
      </c>
      <c r="BA5688" s="401" t="str">
        <f t="shared" si="5627"/>
        <v/>
      </c>
      <c r="BC5688" s="401" t="str">
        <f t="shared" si="5628"/>
        <v/>
      </c>
      <c r="BD5688" s="401" t="str">
        <f t="shared" si="5629"/>
        <v/>
      </c>
      <c r="BF5688" s="401" t="str">
        <f t="shared" si="5630"/>
        <v/>
      </c>
      <c r="BG5688" s="401" t="str">
        <f t="shared" si="5631"/>
        <v/>
      </c>
      <c r="BI5688" s="401" t="str">
        <f t="shared" si="5632"/>
        <v/>
      </c>
      <c r="BJ5688" s="401" t="str">
        <f t="shared" si="5633"/>
        <v/>
      </c>
      <c r="BL5688" s="401" t="str">
        <f t="shared" si="5634"/>
        <v/>
      </c>
      <c r="BM5688" s="401" t="str">
        <f t="shared" si="5635"/>
        <v/>
      </c>
    </row>
    <row r="5689" spans="4:65" hidden="1" x14ac:dyDescent="0.3">
      <c r="D5689" s="687"/>
      <c r="F5689" s="400">
        <f t="shared" si="5595"/>
        <v>7</v>
      </c>
      <c r="G5689" s="401">
        <f t="shared" ca="1" si="5596"/>
        <v>0.84000132645467895</v>
      </c>
      <c r="H5689" s="401">
        <f t="shared" ca="1" si="5597"/>
        <v>-0.48497499194825155</v>
      </c>
      <c r="J5689" s="401">
        <f t="shared" ca="1" si="5598"/>
        <v>4.1152948754189086E-3</v>
      </c>
      <c r="K5689" s="401">
        <f t="shared" ca="1" si="5599"/>
        <v>-1.1723245717751338</v>
      </c>
      <c r="M5689" s="401">
        <f t="shared" ca="1" si="5600"/>
        <v>-0.16</v>
      </c>
      <c r="N5689" s="401">
        <f t="shared" ca="1" si="5601"/>
        <v>-1.4670765814495916</v>
      </c>
      <c r="P5689" s="401">
        <f t="shared" ca="1" si="5602"/>
        <v>-3.4641016151377414E-2</v>
      </c>
      <c r="Q5689" s="401">
        <f t="shared" ca="1" si="5603"/>
        <v>-1.5947005383792512</v>
      </c>
      <c r="S5689" s="401">
        <f t="shared" ca="1" si="5604"/>
        <v>-3.4641016151377005E-2</v>
      </c>
      <c r="T5689" s="401">
        <f t="shared" ca="1" si="5605"/>
        <v>-1.7947005383792509</v>
      </c>
      <c r="V5689" s="401">
        <f t="shared" ca="1" si="5606"/>
        <v>-0.16</v>
      </c>
      <c r="W5689" s="401">
        <f t="shared" ca="1" si="5607"/>
        <v>-2.0670765814495913</v>
      </c>
      <c r="Y5689" s="401">
        <f t="shared" ca="1" si="5608"/>
        <v>4.115294875419599E-3</v>
      </c>
      <c r="Z5689" s="401">
        <f t="shared" ca="1" si="5609"/>
        <v>-2.1723245717751327</v>
      </c>
      <c r="AB5689" s="401">
        <f t="shared" ca="1" si="5610"/>
        <v>-2358.0420484451647</v>
      </c>
      <c r="AC5689" s="401">
        <f t="shared" ca="1" si="5611"/>
        <v>-1363.7909119687113</v>
      </c>
      <c r="AE5689" s="401" t="e">
        <f t="shared" ca="1" si="5612"/>
        <v>#VALUE!</v>
      </c>
      <c r="AF5689" s="401" t="e">
        <f t="shared" ca="1" si="5613"/>
        <v>#VALUE!</v>
      </c>
      <c r="AH5689" s="401" t="e">
        <f t="shared" ca="1" si="5614"/>
        <v>#VALUE!</v>
      </c>
      <c r="AI5689" s="401" t="e">
        <f t="shared" ca="1" si="5615"/>
        <v>#VALUE!</v>
      </c>
      <c r="AK5689" s="401" t="e">
        <f t="shared" ca="1" si="5616"/>
        <v>#VALUE!</v>
      </c>
      <c r="AL5689" s="401" t="e">
        <f t="shared" ca="1" si="5617"/>
        <v>#VALUE!</v>
      </c>
      <c r="AN5689" s="401" t="e">
        <f t="shared" ca="1" si="5618"/>
        <v>#VALUE!</v>
      </c>
      <c r="AO5689" s="401" t="e">
        <f t="shared" ca="1" si="5619"/>
        <v>#VALUE!</v>
      </c>
      <c r="AQ5689" s="401" t="e">
        <f t="shared" ca="1" si="5620"/>
        <v>#VALUE!</v>
      </c>
      <c r="AR5689" s="401" t="e">
        <f t="shared" ca="1" si="5621"/>
        <v>#VALUE!</v>
      </c>
      <c r="AT5689" s="401" t="e">
        <f t="shared" ca="1" si="5622"/>
        <v>#VALUE!</v>
      </c>
      <c r="AU5689" s="401" t="e">
        <f t="shared" ca="1" si="5623"/>
        <v>#VALUE!</v>
      </c>
      <c r="AW5689" s="401" t="e">
        <f t="shared" ca="1" si="5624"/>
        <v>#VALUE!</v>
      </c>
      <c r="AX5689" s="401" t="e">
        <f t="shared" ca="1" si="5625"/>
        <v>#VALUE!</v>
      </c>
      <c r="AZ5689" s="401" t="e">
        <f t="shared" ca="1" si="5626"/>
        <v>#VALUE!</v>
      </c>
      <c r="BA5689" s="401" t="e">
        <f t="shared" ca="1" si="5627"/>
        <v>#VALUE!</v>
      </c>
      <c r="BC5689" s="401" t="e">
        <f t="shared" ca="1" si="5628"/>
        <v>#VALUE!</v>
      </c>
      <c r="BD5689" s="401" t="e">
        <f t="shared" ca="1" si="5629"/>
        <v>#VALUE!</v>
      </c>
      <c r="BF5689" s="401" t="e">
        <f t="shared" ca="1" si="5630"/>
        <v>#VALUE!</v>
      </c>
      <c r="BG5689" s="401" t="e">
        <f t="shared" ca="1" si="5631"/>
        <v>#VALUE!</v>
      </c>
      <c r="BI5689" s="401" t="e">
        <f t="shared" ca="1" si="5632"/>
        <v>#VALUE!</v>
      </c>
      <c r="BJ5689" s="401" t="e">
        <f t="shared" ca="1" si="5633"/>
        <v>#VALUE!</v>
      </c>
      <c r="BL5689" s="401" t="e">
        <f t="shared" ca="1" si="5634"/>
        <v>#VALUE!</v>
      </c>
      <c r="BM5689" s="401" t="e">
        <f t="shared" ca="1" si="5635"/>
        <v>#VALUE!</v>
      </c>
    </row>
    <row r="5690" spans="4:65" hidden="1" x14ac:dyDescent="0.3">
      <c r="D5690" s="687"/>
      <c r="F5690" s="400">
        <f t="shared" si="5595"/>
        <v>8</v>
      </c>
      <c r="G5690" s="401" t="str">
        <f t="shared" si="5596"/>
        <v/>
      </c>
      <c r="H5690" s="401" t="str">
        <f t="shared" si="5597"/>
        <v/>
      </c>
      <c r="J5690" s="401" t="str">
        <f t="shared" si="5598"/>
        <v/>
      </c>
      <c r="K5690" s="401" t="str">
        <f t="shared" si="5599"/>
        <v/>
      </c>
      <c r="M5690" s="401" t="str">
        <f t="shared" si="5600"/>
        <v/>
      </c>
      <c r="N5690" s="401" t="str">
        <f t="shared" si="5601"/>
        <v/>
      </c>
      <c r="P5690" s="401" t="str">
        <f t="shared" si="5602"/>
        <v/>
      </c>
      <c r="Q5690" s="401" t="str">
        <f t="shared" si="5603"/>
        <v/>
      </c>
      <c r="S5690" s="401" t="str">
        <f t="shared" si="5604"/>
        <v/>
      </c>
      <c r="T5690" s="401" t="str">
        <f t="shared" si="5605"/>
        <v/>
      </c>
      <c r="V5690" s="401" t="str">
        <f t="shared" si="5606"/>
        <v/>
      </c>
      <c r="W5690" s="401" t="str">
        <f t="shared" si="5607"/>
        <v/>
      </c>
      <c r="Y5690" s="401" t="str">
        <f t="shared" si="5608"/>
        <v/>
      </c>
      <c r="Z5690" s="401" t="str">
        <f t="shared" si="5609"/>
        <v/>
      </c>
      <c r="AB5690" s="401" t="str">
        <f t="shared" si="5610"/>
        <v/>
      </c>
      <c r="AC5690" s="401" t="str">
        <f t="shared" si="5611"/>
        <v/>
      </c>
      <c r="AE5690" s="401" t="str">
        <f t="shared" si="5612"/>
        <v/>
      </c>
      <c r="AF5690" s="401" t="str">
        <f t="shared" si="5613"/>
        <v/>
      </c>
      <c r="AH5690" s="401" t="str">
        <f t="shared" si="5614"/>
        <v/>
      </c>
      <c r="AI5690" s="401" t="str">
        <f t="shared" si="5615"/>
        <v/>
      </c>
      <c r="AK5690" s="401" t="str">
        <f t="shared" si="5616"/>
        <v/>
      </c>
      <c r="AL5690" s="401" t="str">
        <f t="shared" si="5617"/>
        <v/>
      </c>
      <c r="AN5690" s="401" t="str">
        <f t="shared" si="5618"/>
        <v/>
      </c>
      <c r="AO5690" s="401" t="str">
        <f t="shared" si="5619"/>
        <v/>
      </c>
      <c r="AQ5690" s="401" t="str">
        <f t="shared" si="5620"/>
        <v/>
      </c>
      <c r="AR5690" s="401" t="str">
        <f t="shared" si="5621"/>
        <v/>
      </c>
      <c r="AT5690" s="401" t="str">
        <f t="shared" si="5622"/>
        <v/>
      </c>
      <c r="AU5690" s="401" t="str">
        <f t="shared" si="5623"/>
        <v/>
      </c>
      <c r="AW5690" s="401" t="str">
        <f t="shared" si="5624"/>
        <v/>
      </c>
      <c r="AX5690" s="401" t="str">
        <f t="shared" si="5625"/>
        <v/>
      </c>
      <c r="AZ5690" s="401" t="str">
        <f t="shared" si="5626"/>
        <v/>
      </c>
      <c r="BA5690" s="401" t="str">
        <f t="shared" si="5627"/>
        <v/>
      </c>
      <c r="BC5690" s="401" t="str">
        <f t="shared" si="5628"/>
        <v/>
      </c>
      <c r="BD5690" s="401" t="str">
        <f t="shared" si="5629"/>
        <v/>
      </c>
      <c r="BF5690" s="401" t="str">
        <f t="shared" si="5630"/>
        <v/>
      </c>
      <c r="BG5690" s="401" t="str">
        <f t="shared" si="5631"/>
        <v/>
      </c>
      <c r="BI5690" s="401" t="str">
        <f t="shared" si="5632"/>
        <v/>
      </c>
      <c r="BJ5690" s="401" t="str">
        <f t="shared" si="5633"/>
        <v/>
      </c>
      <c r="BL5690" s="401" t="str">
        <f t="shared" si="5634"/>
        <v/>
      </c>
      <c r="BM5690" s="401" t="str">
        <f t="shared" si="5635"/>
        <v/>
      </c>
    </row>
    <row r="5691" spans="4:65" hidden="1" x14ac:dyDescent="0.3">
      <c r="D5691" s="687"/>
      <c r="F5691" s="400">
        <f t="shared" si="5595"/>
        <v>9</v>
      </c>
      <c r="G5691" s="401">
        <f t="shared" ca="1" si="5596"/>
        <v>0.8000012217345126</v>
      </c>
      <c r="H5691" s="401">
        <f t="shared" ca="1" si="5597"/>
        <v>-0.46188092072045028</v>
      </c>
      <c r="J5691" s="401">
        <f t="shared" ca="1" si="5598"/>
        <v>4.4115329782049739E-2</v>
      </c>
      <c r="K5691" s="401">
        <f t="shared" ca="1" si="5599"/>
        <v>-1.1492305408541961</v>
      </c>
      <c r="M5691" s="401">
        <f t="shared" ca="1" si="5600"/>
        <v>-0.19999999999999998</v>
      </c>
      <c r="N5691" s="401">
        <f t="shared" ca="1" si="5601"/>
        <v>-1.4901705922171764</v>
      </c>
      <c r="P5691" s="401">
        <f t="shared" ca="1" si="5602"/>
        <v>3.4641016151377588E-2</v>
      </c>
      <c r="Q5691" s="401">
        <f t="shared" ca="1" si="5603"/>
        <v>-1.5547005383792514</v>
      </c>
      <c r="S5691" s="401">
        <f t="shared" ca="1" si="5604"/>
        <v>3.4641016151377914E-2</v>
      </c>
      <c r="T5691" s="401">
        <f t="shared" ca="1" si="5605"/>
        <v>-1.7547005383792516</v>
      </c>
      <c r="V5691" s="401">
        <f t="shared" ca="1" si="5606"/>
        <v>-0.19999999999999998</v>
      </c>
      <c r="W5691" s="401">
        <f t="shared" ca="1" si="5607"/>
        <v>-2.0901705922171767</v>
      </c>
      <c r="Y5691" s="401">
        <f t="shared" ca="1" si="5608"/>
        <v>4.4115329782050502E-2</v>
      </c>
      <c r="Z5691" s="401">
        <f t="shared" ca="1" si="5609"/>
        <v>-2.1492305408541954</v>
      </c>
      <c r="AB5691" s="401">
        <f t="shared" ca="1" si="5610"/>
        <v>-25276.333864806245</v>
      </c>
      <c r="AC5691" s="401">
        <f t="shared" ca="1" si="5611"/>
        <v>-14595.672861511157</v>
      </c>
      <c r="AE5691" s="401" t="e">
        <f t="shared" ca="1" si="5612"/>
        <v>#VALUE!</v>
      </c>
      <c r="AF5691" s="401" t="e">
        <f t="shared" ca="1" si="5613"/>
        <v>#VALUE!</v>
      </c>
      <c r="AH5691" s="401" t="e">
        <f t="shared" ca="1" si="5614"/>
        <v>#VALUE!</v>
      </c>
      <c r="AI5691" s="401" t="e">
        <f t="shared" ca="1" si="5615"/>
        <v>#VALUE!</v>
      </c>
      <c r="AK5691" s="401" t="e">
        <f t="shared" ca="1" si="5616"/>
        <v>#VALUE!</v>
      </c>
      <c r="AL5691" s="401" t="e">
        <f t="shared" ca="1" si="5617"/>
        <v>#VALUE!</v>
      </c>
      <c r="AN5691" s="401" t="e">
        <f t="shared" ca="1" si="5618"/>
        <v>#VALUE!</v>
      </c>
      <c r="AO5691" s="401" t="e">
        <f t="shared" ca="1" si="5619"/>
        <v>#VALUE!</v>
      </c>
      <c r="AQ5691" s="401" t="e">
        <f t="shared" ca="1" si="5620"/>
        <v>#VALUE!</v>
      </c>
      <c r="AR5691" s="401" t="e">
        <f t="shared" ca="1" si="5621"/>
        <v>#VALUE!</v>
      </c>
      <c r="AT5691" s="401" t="e">
        <f t="shared" ca="1" si="5622"/>
        <v>#VALUE!</v>
      </c>
      <c r="AU5691" s="401" t="e">
        <f t="shared" ca="1" si="5623"/>
        <v>#VALUE!</v>
      </c>
      <c r="AW5691" s="401" t="e">
        <f t="shared" ca="1" si="5624"/>
        <v>#VALUE!</v>
      </c>
      <c r="AX5691" s="401" t="e">
        <f t="shared" ca="1" si="5625"/>
        <v>#VALUE!</v>
      </c>
      <c r="AZ5691" s="401" t="e">
        <f t="shared" ca="1" si="5626"/>
        <v>#VALUE!</v>
      </c>
      <c r="BA5691" s="401" t="e">
        <f t="shared" ca="1" si="5627"/>
        <v>#VALUE!</v>
      </c>
      <c r="BC5691" s="401" t="e">
        <f t="shared" ca="1" si="5628"/>
        <v>#VALUE!</v>
      </c>
      <c r="BD5691" s="401" t="e">
        <f t="shared" ca="1" si="5629"/>
        <v>#VALUE!</v>
      </c>
      <c r="BF5691" s="401" t="e">
        <f t="shared" ca="1" si="5630"/>
        <v>#VALUE!</v>
      </c>
      <c r="BG5691" s="401" t="e">
        <f t="shared" ca="1" si="5631"/>
        <v>#VALUE!</v>
      </c>
      <c r="BI5691" s="401" t="e">
        <f t="shared" ca="1" si="5632"/>
        <v>#VALUE!</v>
      </c>
      <c r="BJ5691" s="401" t="e">
        <f t="shared" ca="1" si="5633"/>
        <v>#VALUE!</v>
      </c>
      <c r="BL5691" s="401" t="e">
        <f t="shared" ca="1" si="5634"/>
        <v>#VALUE!</v>
      </c>
      <c r="BM5691" s="401" t="e">
        <f t="shared" ca="1" si="5635"/>
        <v>#VALUE!</v>
      </c>
    </row>
    <row r="5692" spans="4:65" hidden="1" x14ac:dyDescent="0.3">
      <c r="D5692" s="687"/>
      <c r="F5692" s="400">
        <f t="shared" si="5595"/>
        <v>10</v>
      </c>
      <c r="G5692" s="401" t="str">
        <f t="shared" si="5596"/>
        <v/>
      </c>
      <c r="H5692" s="401" t="str">
        <f t="shared" si="5597"/>
        <v/>
      </c>
      <c r="J5692" s="401" t="str">
        <f t="shared" si="5598"/>
        <v/>
      </c>
      <c r="K5692" s="401" t="str">
        <f t="shared" si="5599"/>
        <v/>
      </c>
      <c r="M5692" s="401" t="str">
        <f t="shared" si="5600"/>
        <v/>
      </c>
      <c r="N5692" s="401" t="str">
        <f t="shared" si="5601"/>
        <v/>
      </c>
      <c r="P5692" s="401" t="str">
        <f t="shared" si="5602"/>
        <v/>
      </c>
      <c r="Q5692" s="401" t="str">
        <f t="shared" si="5603"/>
        <v/>
      </c>
      <c r="S5692" s="401" t="str">
        <f t="shared" si="5604"/>
        <v/>
      </c>
      <c r="T5692" s="401" t="str">
        <f t="shared" si="5605"/>
        <v/>
      </c>
      <c r="V5692" s="401" t="str">
        <f t="shared" si="5606"/>
        <v/>
      </c>
      <c r="W5692" s="401" t="str">
        <f t="shared" si="5607"/>
        <v/>
      </c>
      <c r="Y5692" s="401" t="str">
        <f t="shared" si="5608"/>
        <v/>
      </c>
      <c r="Z5692" s="401" t="str">
        <f t="shared" si="5609"/>
        <v/>
      </c>
      <c r="AB5692" s="401" t="str">
        <f t="shared" si="5610"/>
        <v/>
      </c>
      <c r="AC5692" s="401" t="str">
        <f t="shared" si="5611"/>
        <v/>
      </c>
      <c r="AE5692" s="401" t="str">
        <f t="shared" si="5612"/>
        <v/>
      </c>
      <c r="AF5692" s="401" t="str">
        <f t="shared" si="5613"/>
        <v/>
      </c>
      <c r="AH5692" s="401" t="str">
        <f t="shared" si="5614"/>
        <v/>
      </c>
      <c r="AI5692" s="401" t="str">
        <f t="shared" si="5615"/>
        <v/>
      </c>
      <c r="AK5692" s="401" t="str">
        <f t="shared" si="5616"/>
        <v/>
      </c>
      <c r="AL5692" s="401" t="str">
        <f t="shared" si="5617"/>
        <v/>
      </c>
      <c r="AN5692" s="401" t="str">
        <f t="shared" si="5618"/>
        <v/>
      </c>
      <c r="AO5692" s="401" t="str">
        <f t="shared" si="5619"/>
        <v/>
      </c>
      <c r="AQ5692" s="401" t="str">
        <f t="shared" si="5620"/>
        <v/>
      </c>
      <c r="AR5692" s="401" t="str">
        <f t="shared" si="5621"/>
        <v/>
      </c>
      <c r="AT5692" s="401" t="str">
        <f t="shared" si="5622"/>
        <v/>
      </c>
      <c r="AU5692" s="401" t="str">
        <f t="shared" si="5623"/>
        <v/>
      </c>
      <c r="AW5692" s="401" t="str">
        <f t="shared" si="5624"/>
        <v/>
      </c>
      <c r="AX5692" s="401" t="str">
        <f t="shared" si="5625"/>
        <v/>
      </c>
      <c r="AZ5692" s="401" t="str">
        <f t="shared" si="5626"/>
        <v/>
      </c>
      <c r="BA5692" s="401" t="str">
        <f t="shared" si="5627"/>
        <v/>
      </c>
      <c r="BC5692" s="401" t="str">
        <f t="shared" si="5628"/>
        <v/>
      </c>
      <c r="BD5692" s="401" t="str">
        <f t="shared" si="5629"/>
        <v/>
      </c>
      <c r="BF5692" s="401" t="str">
        <f t="shared" si="5630"/>
        <v/>
      </c>
      <c r="BG5692" s="401" t="str">
        <f t="shared" si="5631"/>
        <v/>
      </c>
      <c r="BI5692" s="401" t="str">
        <f t="shared" si="5632"/>
        <v/>
      </c>
      <c r="BJ5692" s="401" t="str">
        <f t="shared" si="5633"/>
        <v/>
      </c>
      <c r="BL5692" s="401" t="str">
        <f t="shared" si="5634"/>
        <v/>
      </c>
      <c r="BM5692" s="401" t="str">
        <f t="shared" si="5635"/>
        <v/>
      </c>
    </row>
    <row r="5693" spans="4:65" hidden="1" x14ac:dyDescent="0.3">
      <c r="D5693" s="687"/>
      <c r="F5693" s="400">
        <f t="shared" si="5595"/>
        <v>11</v>
      </c>
      <c r="G5693" s="401">
        <f t="shared" ca="1" si="5596"/>
        <v>0.76000111701434636</v>
      </c>
      <c r="H5693" s="401">
        <f t="shared" ca="1" si="5597"/>
        <v>-0.43878684949264912</v>
      </c>
      <c r="J5693" s="401">
        <f t="shared" ca="1" si="5598"/>
        <v>8.4115364688680652E-2</v>
      </c>
      <c r="K5693" s="401">
        <f t="shared" ca="1" si="5599"/>
        <v>-1.1261365099332581</v>
      </c>
      <c r="M5693" s="401">
        <f t="shared" ca="1" si="5600"/>
        <v>-0.24000000000000002</v>
      </c>
      <c r="N5693" s="401">
        <f t="shared" ca="1" si="5601"/>
        <v>-1.5132646029847618</v>
      </c>
      <c r="P5693" s="401">
        <f t="shared" ca="1" si="5602"/>
        <v>0.10392304845413308</v>
      </c>
      <c r="Q5693" s="401">
        <f t="shared" ca="1" si="5603"/>
        <v>-1.5147005383792511</v>
      </c>
      <c r="S5693" s="401">
        <f t="shared" ca="1" si="5604"/>
        <v>0.10392304845413308</v>
      </c>
      <c r="T5693" s="401">
        <f t="shared" ca="1" si="5605"/>
        <v>-1.7147005383792513</v>
      </c>
      <c r="V5693" s="401">
        <f t="shared" ca="1" si="5606"/>
        <v>-0.23999999999999996</v>
      </c>
      <c r="W5693" s="401">
        <f t="shared" ca="1" si="5607"/>
        <v>-2.1132646029847613</v>
      </c>
      <c r="Y5693" s="401">
        <f t="shared" ca="1" si="5608"/>
        <v>8.4115364688681166E-2</v>
      </c>
      <c r="Z5693" s="401">
        <f t="shared" ca="1" si="5609"/>
        <v>-2.1261365099332581</v>
      </c>
      <c r="AB5693" s="401">
        <f t="shared" ca="1" si="5610"/>
        <v>-48194.625682388643</v>
      </c>
      <c r="AC5693" s="401">
        <f t="shared" ca="1" si="5611"/>
        <v>-27827.554811758688</v>
      </c>
      <c r="AE5693" s="401" t="e">
        <f t="shared" ca="1" si="5612"/>
        <v>#VALUE!</v>
      </c>
      <c r="AF5693" s="401" t="e">
        <f t="shared" ca="1" si="5613"/>
        <v>#VALUE!</v>
      </c>
      <c r="AH5693" s="401" t="e">
        <f t="shared" ca="1" si="5614"/>
        <v>#VALUE!</v>
      </c>
      <c r="AI5693" s="401" t="e">
        <f t="shared" ca="1" si="5615"/>
        <v>#VALUE!</v>
      </c>
      <c r="AK5693" s="401" t="e">
        <f t="shared" ca="1" si="5616"/>
        <v>#VALUE!</v>
      </c>
      <c r="AL5693" s="401" t="e">
        <f t="shared" ca="1" si="5617"/>
        <v>#VALUE!</v>
      </c>
      <c r="AN5693" s="401" t="e">
        <f t="shared" ca="1" si="5618"/>
        <v>#VALUE!</v>
      </c>
      <c r="AO5693" s="401" t="e">
        <f t="shared" ca="1" si="5619"/>
        <v>#VALUE!</v>
      </c>
      <c r="AQ5693" s="401" t="e">
        <f t="shared" ca="1" si="5620"/>
        <v>#VALUE!</v>
      </c>
      <c r="AR5693" s="401" t="e">
        <f t="shared" ca="1" si="5621"/>
        <v>#VALUE!</v>
      </c>
      <c r="AT5693" s="401" t="e">
        <f t="shared" ca="1" si="5622"/>
        <v>#VALUE!</v>
      </c>
      <c r="AU5693" s="401" t="e">
        <f t="shared" ca="1" si="5623"/>
        <v>#VALUE!</v>
      </c>
      <c r="AW5693" s="401" t="e">
        <f t="shared" ca="1" si="5624"/>
        <v>#VALUE!</v>
      </c>
      <c r="AX5693" s="401" t="e">
        <f t="shared" ca="1" si="5625"/>
        <v>#VALUE!</v>
      </c>
      <c r="AZ5693" s="401" t="e">
        <f t="shared" ca="1" si="5626"/>
        <v>#VALUE!</v>
      </c>
      <c r="BA5693" s="401" t="e">
        <f t="shared" ca="1" si="5627"/>
        <v>#VALUE!</v>
      </c>
      <c r="BC5693" s="401" t="e">
        <f t="shared" ca="1" si="5628"/>
        <v>#VALUE!</v>
      </c>
      <c r="BD5693" s="401" t="e">
        <f t="shared" ca="1" si="5629"/>
        <v>#VALUE!</v>
      </c>
      <c r="BF5693" s="401" t="e">
        <f t="shared" ca="1" si="5630"/>
        <v>#VALUE!</v>
      </c>
      <c r="BG5693" s="401" t="e">
        <f t="shared" ca="1" si="5631"/>
        <v>#VALUE!</v>
      </c>
      <c r="BI5693" s="401" t="e">
        <f t="shared" ca="1" si="5632"/>
        <v>#VALUE!</v>
      </c>
      <c r="BJ5693" s="401" t="e">
        <f t="shared" ca="1" si="5633"/>
        <v>#VALUE!</v>
      </c>
      <c r="BL5693" s="401" t="e">
        <f t="shared" ca="1" si="5634"/>
        <v>#VALUE!</v>
      </c>
      <c r="BM5693" s="401" t="e">
        <f t="shared" ca="1" si="5635"/>
        <v>#VALUE!</v>
      </c>
    </row>
    <row r="5694" spans="4:65" hidden="1" x14ac:dyDescent="0.3">
      <c r="D5694" s="687"/>
      <c r="F5694" s="400">
        <f t="shared" si="5595"/>
        <v>12</v>
      </c>
      <c r="G5694" s="401" t="str">
        <f t="shared" si="5596"/>
        <v/>
      </c>
      <c r="H5694" s="401" t="str">
        <f t="shared" si="5597"/>
        <v/>
      </c>
      <c r="J5694" s="401" t="str">
        <f t="shared" si="5598"/>
        <v/>
      </c>
      <c r="K5694" s="401" t="str">
        <f t="shared" si="5599"/>
        <v/>
      </c>
      <c r="M5694" s="401" t="str">
        <f t="shared" si="5600"/>
        <v/>
      </c>
      <c r="N5694" s="401" t="str">
        <f t="shared" si="5601"/>
        <v/>
      </c>
      <c r="P5694" s="401" t="str">
        <f t="shared" si="5602"/>
        <v/>
      </c>
      <c r="Q5694" s="401" t="str">
        <f t="shared" si="5603"/>
        <v/>
      </c>
      <c r="S5694" s="401" t="str">
        <f t="shared" si="5604"/>
        <v/>
      </c>
      <c r="T5694" s="401" t="str">
        <f t="shared" si="5605"/>
        <v/>
      </c>
      <c r="V5694" s="401" t="str">
        <f t="shared" si="5606"/>
        <v/>
      </c>
      <c r="W5694" s="401" t="str">
        <f t="shared" si="5607"/>
        <v/>
      </c>
      <c r="Y5694" s="401" t="str">
        <f t="shared" si="5608"/>
        <v/>
      </c>
      <c r="Z5694" s="401" t="str">
        <f t="shared" si="5609"/>
        <v/>
      </c>
      <c r="AB5694" s="401" t="str">
        <f t="shared" si="5610"/>
        <v/>
      </c>
      <c r="AC5694" s="401" t="str">
        <f t="shared" si="5611"/>
        <v/>
      </c>
      <c r="AE5694" s="401" t="str">
        <f t="shared" si="5612"/>
        <v/>
      </c>
      <c r="AF5694" s="401" t="str">
        <f t="shared" si="5613"/>
        <v/>
      </c>
      <c r="AH5694" s="401" t="str">
        <f t="shared" si="5614"/>
        <v/>
      </c>
      <c r="AI5694" s="401" t="str">
        <f t="shared" si="5615"/>
        <v/>
      </c>
      <c r="AK5694" s="401" t="str">
        <f t="shared" si="5616"/>
        <v/>
      </c>
      <c r="AL5694" s="401" t="str">
        <f t="shared" si="5617"/>
        <v/>
      </c>
      <c r="AN5694" s="401" t="str">
        <f t="shared" si="5618"/>
        <v/>
      </c>
      <c r="AO5694" s="401" t="str">
        <f t="shared" si="5619"/>
        <v/>
      </c>
      <c r="AQ5694" s="401" t="str">
        <f t="shared" si="5620"/>
        <v/>
      </c>
      <c r="AR5694" s="401" t="str">
        <f t="shared" si="5621"/>
        <v/>
      </c>
      <c r="AT5694" s="401" t="str">
        <f t="shared" si="5622"/>
        <v/>
      </c>
      <c r="AU5694" s="401" t="str">
        <f t="shared" si="5623"/>
        <v/>
      </c>
      <c r="AW5694" s="401" t="str">
        <f t="shared" si="5624"/>
        <v/>
      </c>
      <c r="AX5694" s="401" t="str">
        <f t="shared" si="5625"/>
        <v/>
      </c>
      <c r="AZ5694" s="401" t="str">
        <f t="shared" si="5626"/>
        <v/>
      </c>
      <c r="BA5694" s="401" t="str">
        <f t="shared" si="5627"/>
        <v/>
      </c>
      <c r="BC5694" s="401" t="str">
        <f t="shared" si="5628"/>
        <v/>
      </c>
      <c r="BD5694" s="401" t="str">
        <f t="shared" si="5629"/>
        <v/>
      </c>
      <c r="BF5694" s="401" t="str">
        <f t="shared" si="5630"/>
        <v/>
      </c>
      <c r="BG5694" s="401" t="str">
        <f t="shared" si="5631"/>
        <v/>
      </c>
      <c r="BI5694" s="401" t="str">
        <f t="shared" si="5632"/>
        <v/>
      </c>
      <c r="BJ5694" s="401" t="str">
        <f t="shared" si="5633"/>
        <v/>
      </c>
      <c r="BL5694" s="401" t="str">
        <f t="shared" si="5634"/>
        <v/>
      </c>
      <c r="BM5694" s="401" t="str">
        <f t="shared" si="5635"/>
        <v/>
      </c>
    </row>
    <row r="5695" spans="4:65" hidden="1" x14ac:dyDescent="0.3">
      <c r="D5695" s="687"/>
      <c r="F5695" s="400">
        <f t="shared" si="5595"/>
        <v>13</v>
      </c>
      <c r="G5695" s="401">
        <f t="shared" ca="1" si="5596"/>
        <v>0.72000101229418001</v>
      </c>
      <c r="H5695" s="401">
        <f t="shared" ca="1" si="5597"/>
        <v>-0.4156927782648478</v>
      </c>
      <c r="J5695" s="401">
        <f t="shared" ca="1" si="5598"/>
        <v>0.12411539959531151</v>
      </c>
      <c r="K5695" s="401">
        <f t="shared" ca="1" si="5599"/>
        <v>-1.1030424790123203</v>
      </c>
      <c r="M5695" s="401">
        <f t="shared" ca="1" si="5600"/>
        <v>-0.28000000000000003</v>
      </c>
      <c r="N5695" s="401">
        <f t="shared" ca="1" si="5601"/>
        <v>-1.5363586137523466</v>
      </c>
      <c r="P5695" s="401">
        <f t="shared" ca="1" si="5602"/>
        <v>0.17320508075688817</v>
      </c>
      <c r="Q5695" s="401">
        <f t="shared" ca="1" si="5603"/>
        <v>-1.4747005383792511</v>
      </c>
      <c r="S5695" s="401">
        <f t="shared" ca="1" si="5604"/>
        <v>0.17320508075688865</v>
      </c>
      <c r="T5695" s="401">
        <f t="shared" ca="1" si="5605"/>
        <v>-1.674700538379251</v>
      </c>
      <c r="V5695" s="401">
        <f t="shared" ca="1" si="5606"/>
        <v>-0.28000000000000003</v>
      </c>
      <c r="W5695" s="401">
        <f t="shared" ca="1" si="5607"/>
        <v>-2.1363586137523463</v>
      </c>
      <c r="Y5695" s="401">
        <f t="shared" ca="1" si="5608"/>
        <v>0.12411539959531193</v>
      </c>
      <c r="Z5695" s="401">
        <f t="shared" ca="1" si="5609"/>
        <v>-2.1030424790123203</v>
      </c>
      <c r="AB5695" s="401">
        <f t="shared" ca="1" si="5610"/>
        <v>-71112.917498709983</v>
      </c>
      <c r="AC5695" s="401">
        <f t="shared" ca="1" si="5611"/>
        <v>-41059.436761278121</v>
      </c>
      <c r="AE5695" s="401" t="e">
        <f t="shared" ca="1" si="5612"/>
        <v>#VALUE!</v>
      </c>
      <c r="AF5695" s="401" t="e">
        <f t="shared" ca="1" si="5613"/>
        <v>#VALUE!</v>
      </c>
      <c r="AH5695" s="401" t="e">
        <f t="shared" ca="1" si="5614"/>
        <v>#VALUE!</v>
      </c>
      <c r="AI5695" s="401" t="e">
        <f t="shared" ca="1" si="5615"/>
        <v>#VALUE!</v>
      </c>
      <c r="AK5695" s="401" t="e">
        <f t="shared" ca="1" si="5616"/>
        <v>#VALUE!</v>
      </c>
      <c r="AL5695" s="401" t="e">
        <f t="shared" ca="1" si="5617"/>
        <v>#VALUE!</v>
      </c>
      <c r="AN5695" s="401" t="e">
        <f t="shared" ca="1" si="5618"/>
        <v>#VALUE!</v>
      </c>
      <c r="AO5695" s="401" t="e">
        <f t="shared" ca="1" si="5619"/>
        <v>#VALUE!</v>
      </c>
      <c r="AQ5695" s="401" t="e">
        <f t="shared" ca="1" si="5620"/>
        <v>#VALUE!</v>
      </c>
      <c r="AR5695" s="401" t="e">
        <f t="shared" ca="1" si="5621"/>
        <v>#VALUE!</v>
      </c>
      <c r="AT5695" s="401" t="e">
        <f t="shared" ca="1" si="5622"/>
        <v>#VALUE!</v>
      </c>
      <c r="AU5695" s="401" t="e">
        <f t="shared" ca="1" si="5623"/>
        <v>#VALUE!</v>
      </c>
      <c r="AW5695" s="401" t="e">
        <f t="shared" ca="1" si="5624"/>
        <v>#VALUE!</v>
      </c>
      <c r="AX5695" s="401" t="e">
        <f t="shared" ca="1" si="5625"/>
        <v>#VALUE!</v>
      </c>
      <c r="AZ5695" s="401" t="e">
        <f t="shared" ca="1" si="5626"/>
        <v>#VALUE!</v>
      </c>
      <c r="BA5695" s="401" t="e">
        <f t="shared" ca="1" si="5627"/>
        <v>#VALUE!</v>
      </c>
      <c r="BC5695" s="401" t="e">
        <f t="shared" ca="1" si="5628"/>
        <v>#VALUE!</v>
      </c>
      <c r="BD5695" s="401" t="e">
        <f t="shared" ca="1" si="5629"/>
        <v>#VALUE!</v>
      </c>
      <c r="BF5695" s="401" t="e">
        <f t="shared" ca="1" si="5630"/>
        <v>#VALUE!</v>
      </c>
      <c r="BG5695" s="401" t="e">
        <f t="shared" ca="1" si="5631"/>
        <v>#VALUE!</v>
      </c>
      <c r="BI5695" s="401" t="e">
        <f t="shared" ca="1" si="5632"/>
        <v>#VALUE!</v>
      </c>
      <c r="BJ5695" s="401" t="e">
        <f t="shared" ca="1" si="5633"/>
        <v>#VALUE!</v>
      </c>
      <c r="BL5695" s="401" t="e">
        <f t="shared" ca="1" si="5634"/>
        <v>#VALUE!</v>
      </c>
      <c r="BM5695" s="401" t="e">
        <f t="shared" ca="1" si="5635"/>
        <v>#VALUE!</v>
      </c>
    </row>
    <row r="5696" spans="4:65" hidden="1" x14ac:dyDescent="0.3">
      <c r="D5696" s="687"/>
      <c r="F5696" s="400">
        <f t="shared" si="5595"/>
        <v>14</v>
      </c>
      <c r="G5696" s="401" t="str">
        <f t="shared" si="5596"/>
        <v/>
      </c>
      <c r="H5696" s="401" t="str">
        <f t="shared" si="5597"/>
        <v/>
      </c>
      <c r="J5696" s="401" t="str">
        <f t="shared" si="5598"/>
        <v/>
      </c>
      <c r="K5696" s="401" t="str">
        <f t="shared" si="5599"/>
        <v/>
      </c>
      <c r="M5696" s="401" t="str">
        <f t="shared" si="5600"/>
        <v/>
      </c>
      <c r="N5696" s="401" t="str">
        <f t="shared" si="5601"/>
        <v/>
      </c>
      <c r="P5696" s="401" t="str">
        <f t="shared" si="5602"/>
        <v/>
      </c>
      <c r="Q5696" s="401" t="str">
        <f t="shared" si="5603"/>
        <v/>
      </c>
      <c r="S5696" s="401" t="str">
        <f t="shared" si="5604"/>
        <v/>
      </c>
      <c r="T5696" s="401" t="str">
        <f t="shared" si="5605"/>
        <v/>
      </c>
      <c r="V5696" s="401" t="str">
        <f t="shared" si="5606"/>
        <v/>
      </c>
      <c r="W5696" s="401" t="str">
        <f t="shared" si="5607"/>
        <v/>
      </c>
      <c r="Y5696" s="401" t="str">
        <f t="shared" si="5608"/>
        <v/>
      </c>
      <c r="Z5696" s="401" t="str">
        <f t="shared" si="5609"/>
        <v/>
      </c>
      <c r="AB5696" s="401" t="str">
        <f t="shared" si="5610"/>
        <v/>
      </c>
      <c r="AC5696" s="401" t="str">
        <f t="shared" si="5611"/>
        <v/>
      </c>
      <c r="AE5696" s="401" t="str">
        <f t="shared" si="5612"/>
        <v/>
      </c>
      <c r="AF5696" s="401" t="str">
        <f t="shared" si="5613"/>
        <v/>
      </c>
      <c r="AH5696" s="401" t="str">
        <f t="shared" si="5614"/>
        <v/>
      </c>
      <c r="AI5696" s="401" t="str">
        <f t="shared" si="5615"/>
        <v/>
      </c>
      <c r="AK5696" s="401" t="str">
        <f t="shared" si="5616"/>
        <v/>
      </c>
      <c r="AL5696" s="401" t="str">
        <f t="shared" si="5617"/>
        <v/>
      </c>
      <c r="AN5696" s="401" t="str">
        <f t="shared" si="5618"/>
        <v/>
      </c>
      <c r="AO5696" s="401" t="str">
        <f t="shared" si="5619"/>
        <v/>
      </c>
      <c r="AQ5696" s="401" t="str">
        <f t="shared" si="5620"/>
        <v/>
      </c>
      <c r="AR5696" s="401" t="str">
        <f t="shared" si="5621"/>
        <v/>
      </c>
      <c r="AT5696" s="401" t="str">
        <f t="shared" si="5622"/>
        <v/>
      </c>
      <c r="AU5696" s="401" t="str">
        <f t="shared" si="5623"/>
        <v/>
      </c>
      <c r="AW5696" s="401" t="str">
        <f t="shared" si="5624"/>
        <v/>
      </c>
      <c r="AX5696" s="401" t="str">
        <f t="shared" si="5625"/>
        <v/>
      </c>
      <c r="AZ5696" s="401" t="str">
        <f t="shared" si="5626"/>
        <v/>
      </c>
      <c r="BA5696" s="401" t="str">
        <f t="shared" si="5627"/>
        <v/>
      </c>
      <c r="BC5696" s="401" t="str">
        <f t="shared" si="5628"/>
        <v/>
      </c>
      <c r="BD5696" s="401" t="str">
        <f t="shared" si="5629"/>
        <v/>
      </c>
      <c r="BF5696" s="401" t="str">
        <f t="shared" si="5630"/>
        <v/>
      </c>
      <c r="BG5696" s="401" t="str">
        <f t="shared" si="5631"/>
        <v/>
      </c>
      <c r="BI5696" s="401" t="str">
        <f t="shared" si="5632"/>
        <v/>
      </c>
      <c r="BJ5696" s="401" t="str">
        <f t="shared" si="5633"/>
        <v/>
      </c>
      <c r="BL5696" s="401" t="str">
        <f t="shared" si="5634"/>
        <v/>
      </c>
      <c r="BM5696" s="401" t="str">
        <f t="shared" si="5635"/>
        <v/>
      </c>
    </row>
    <row r="5697" spans="4:65" hidden="1" x14ac:dyDescent="0.3">
      <c r="D5697" s="687"/>
      <c r="F5697" s="400">
        <f t="shared" si="5595"/>
        <v>15</v>
      </c>
      <c r="G5697" s="401">
        <f t="shared" ca="1" si="5596"/>
        <v>0.68000090757401355</v>
      </c>
      <c r="H5697" s="401">
        <f t="shared" ca="1" si="5597"/>
        <v>-0.39259870703704652</v>
      </c>
      <c r="J5697" s="401">
        <f t="shared" ca="1" si="5598"/>
        <v>0.16411543450194224</v>
      </c>
      <c r="K5697" s="401">
        <f t="shared" ca="1" si="5599"/>
        <v>-1.0799484480913826</v>
      </c>
      <c r="M5697" s="401">
        <f t="shared" ca="1" si="5600"/>
        <v>-0.31999999999999995</v>
      </c>
      <c r="N5697" s="401">
        <f t="shared" ca="1" si="5601"/>
        <v>-1.5594526245199316</v>
      </c>
      <c r="P5697" s="401">
        <f t="shared" ca="1" si="5602"/>
        <v>0.24248711305964316</v>
      </c>
      <c r="Q5697" s="401">
        <f t="shared" ca="1" si="5603"/>
        <v>-1.434700538379251</v>
      </c>
      <c r="S5697" s="401">
        <f t="shared" ca="1" si="5604"/>
        <v>0.24248711305964316</v>
      </c>
      <c r="T5697" s="401">
        <f t="shared" ca="1" si="5605"/>
        <v>-1.634700538379251</v>
      </c>
      <c r="V5697" s="401">
        <f t="shared" ca="1" si="5606"/>
        <v>-0.32</v>
      </c>
      <c r="W5697" s="401">
        <f t="shared" ca="1" si="5607"/>
        <v>-2.1594526245199317</v>
      </c>
      <c r="Y5697" s="401">
        <f t="shared" ca="1" si="5608"/>
        <v>0.1641154345019426</v>
      </c>
      <c r="Z5697" s="401">
        <f t="shared" ca="1" si="5609"/>
        <v>-2.0799484480913826</v>
      </c>
      <c r="AB5697" s="401">
        <f t="shared" ca="1" si="5610"/>
        <v>-94031.209319220012</v>
      </c>
      <c r="AC5697" s="401">
        <f t="shared" ca="1" si="5611"/>
        <v>-54291.31871321622</v>
      </c>
      <c r="AE5697" s="401" t="e">
        <f t="shared" ca="1" si="5612"/>
        <v>#VALUE!</v>
      </c>
      <c r="AF5697" s="401" t="e">
        <f t="shared" ca="1" si="5613"/>
        <v>#VALUE!</v>
      </c>
      <c r="AH5697" s="401" t="e">
        <f t="shared" ca="1" si="5614"/>
        <v>#VALUE!</v>
      </c>
      <c r="AI5697" s="401" t="e">
        <f t="shared" ca="1" si="5615"/>
        <v>#VALUE!</v>
      </c>
      <c r="AK5697" s="401" t="e">
        <f t="shared" ca="1" si="5616"/>
        <v>#VALUE!</v>
      </c>
      <c r="AL5697" s="401" t="e">
        <f t="shared" ca="1" si="5617"/>
        <v>#VALUE!</v>
      </c>
      <c r="AN5697" s="401" t="e">
        <f t="shared" ca="1" si="5618"/>
        <v>#VALUE!</v>
      </c>
      <c r="AO5697" s="401" t="e">
        <f t="shared" ca="1" si="5619"/>
        <v>#VALUE!</v>
      </c>
      <c r="AQ5697" s="401" t="e">
        <f t="shared" ca="1" si="5620"/>
        <v>#VALUE!</v>
      </c>
      <c r="AR5697" s="401" t="e">
        <f t="shared" ca="1" si="5621"/>
        <v>#VALUE!</v>
      </c>
      <c r="AT5697" s="401" t="e">
        <f t="shared" ca="1" si="5622"/>
        <v>#VALUE!</v>
      </c>
      <c r="AU5697" s="401" t="e">
        <f t="shared" ca="1" si="5623"/>
        <v>#VALUE!</v>
      </c>
      <c r="AW5697" s="401" t="e">
        <f t="shared" ca="1" si="5624"/>
        <v>#VALUE!</v>
      </c>
      <c r="AX5697" s="401" t="e">
        <f t="shared" ca="1" si="5625"/>
        <v>#VALUE!</v>
      </c>
      <c r="AZ5697" s="401" t="e">
        <f t="shared" ca="1" si="5626"/>
        <v>#VALUE!</v>
      </c>
      <c r="BA5697" s="401" t="e">
        <f t="shared" ca="1" si="5627"/>
        <v>#VALUE!</v>
      </c>
      <c r="BC5697" s="401" t="e">
        <f t="shared" ca="1" si="5628"/>
        <v>#VALUE!</v>
      </c>
      <c r="BD5697" s="401" t="e">
        <f t="shared" ca="1" si="5629"/>
        <v>#VALUE!</v>
      </c>
      <c r="BF5697" s="401" t="e">
        <f t="shared" ca="1" si="5630"/>
        <v>#VALUE!</v>
      </c>
      <c r="BG5697" s="401" t="e">
        <f t="shared" ca="1" si="5631"/>
        <v>#VALUE!</v>
      </c>
      <c r="BI5697" s="401" t="e">
        <f t="shared" ca="1" si="5632"/>
        <v>#VALUE!</v>
      </c>
      <c r="BJ5697" s="401" t="e">
        <f t="shared" ca="1" si="5633"/>
        <v>#VALUE!</v>
      </c>
      <c r="BL5697" s="401" t="e">
        <f t="shared" ca="1" si="5634"/>
        <v>#VALUE!</v>
      </c>
      <c r="BM5697" s="401" t="e">
        <f t="shared" ca="1" si="5635"/>
        <v>#VALUE!</v>
      </c>
    </row>
    <row r="5698" spans="4:65" hidden="1" x14ac:dyDescent="0.3">
      <c r="D5698" s="687"/>
      <c r="F5698" s="400">
        <f t="shared" si="5595"/>
        <v>16</v>
      </c>
      <c r="G5698" s="401" t="str">
        <f t="shared" si="5596"/>
        <v/>
      </c>
      <c r="H5698" s="401" t="str">
        <f t="shared" si="5597"/>
        <v/>
      </c>
      <c r="J5698" s="401" t="str">
        <f t="shared" si="5598"/>
        <v/>
      </c>
      <c r="K5698" s="401" t="str">
        <f t="shared" si="5599"/>
        <v/>
      </c>
      <c r="M5698" s="401" t="str">
        <f t="shared" si="5600"/>
        <v/>
      </c>
      <c r="N5698" s="401" t="str">
        <f t="shared" si="5601"/>
        <v/>
      </c>
      <c r="P5698" s="401" t="str">
        <f t="shared" si="5602"/>
        <v/>
      </c>
      <c r="Q5698" s="401" t="str">
        <f t="shared" si="5603"/>
        <v/>
      </c>
      <c r="S5698" s="401" t="str">
        <f t="shared" si="5604"/>
        <v/>
      </c>
      <c r="T5698" s="401" t="str">
        <f t="shared" si="5605"/>
        <v/>
      </c>
      <c r="V5698" s="401" t="str">
        <f t="shared" si="5606"/>
        <v/>
      </c>
      <c r="W5698" s="401" t="str">
        <f t="shared" si="5607"/>
        <v/>
      </c>
      <c r="Y5698" s="401" t="str">
        <f t="shared" si="5608"/>
        <v/>
      </c>
      <c r="Z5698" s="401" t="str">
        <f t="shared" si="5609"/>
        <v/>
      </c>
      <c r="AB5698" s="401" t="str">
        <f t="shared" si="5610"/>
        <v/>
      </c>
      <c r="AC5698" s="401" t="str">
        <f t="shared" si="5611"/>
        <v/>
      </c>
      <c r="AE5698" s="401" t="str">
        <f t="shared" si="5612"/>
        <v/>
      </c>
      <c r="AF5698" s="401" t="str">
        <f t="shared" si="5613"/>
        <v/>
      </c>
      <c r="AH5698" s="401" t="str">
        <f t="shared" si="5614"/>
        <v/>
      </c>
      <c r="AI5698" s="401" t="str">
        <f t="shared" si="5615"/>
        <v/>
      </c>
      <c r="AK5698" s="401" t="str">
        <f t="shared" si="5616"/>
        <v/>
      </c>
      <c r="AL5698" s="401" t="str">
        <f t="shared" si="5617"/>
        <v/>
      </c>
      <c r="AN5698" s="401" t="str">
        <f t="shared" si="5618"/>
        <v/>
      </c>
      <c r="AO5698" s="401" t="str">
        <f t="shared" si="5619"/>
        <v/>
      </c>
      <c r="AQ5698" s="401" t="str">
        <f t="shared" si="5620"/>
        <v/>
      </c>
      <c r="AR5698" s="401" t="str">
        <f t="shared" si="5621"/>
        <v/>
      </c>
      <c r="AT5698" s="401" t="str">
        <f t="shared" si="5622"/>
        <v/>
      </c>
      <c r="AU5698" s="401" t="str">
        <f t="shared" si="5623"/>
        <v/>
      </c>
      <c r="AW5698" s="401" t="str">
        <f t="shared" si="5624"/>
        <v/>
      </c>
      <c r="AX5698" s="401" t="str">
        <f t="shared" si="5625"/>
        <v/>
      </c>
      <c r="AZ5698" s="401" t="str">
        <f t="shared" si="5626"/>
        <v/>
      </c>
      <c r="BA5698" s="401" t="str">
        <f t="shared" si="5627"/>
        <v/>
      </c>
      <c r="BC5698" s="401" t="str">
        <f t="shared" si="5628"/>
        <v/>
      </c>
      <c r="BD5698" s="401" t="str">
        <f t="shared" si="5629"/>
        <v/>
      </c>
      <c r="BF5698" s="401" t="str">
        <f t="shared" si="5630"/>
        <v/>
      </c>
      <c r="BG5698" s="401" t="str">
        <f t="shared" si="5631"/>
        <v/>
      </c>
      <c r="BI5698" s="401" t="str">
        <f t="shared" si="5632"/>
        <v/>
      </c>
      <c r="BJ5698" s="401" t="str">
        <f t="shared" si="5633"/>
        <v/>
      </c>
      <c r="BL5698" s="401" t="str">
        <f t="shared" si="5634"/>
        <v/>
      </c>
      <c r="BM5698" s="401" t="str">
        <f t="shared" si="5635"/>
        <v/>
      </c>
    </row>
    <row r="5699" spans="4:65" hidden="1" x14ac:dyDescent="0.3">
      <c r="D5699" s="687"/>
      <c r="F5699" s="400">
        <f t="shared" si="5595"/>
        <v>17</v>
      </c>
      <c r="G5699" s="401">
        <f t="shared" ca="1" si="5596"/>
        <v>0.64000080285384731</v>
      </c>
      <c r="H5699" s="401">
        <f t="shared" ca="1" si="5597"/>
        <v>-0.36950463580924531</v>
      </c>
      <c r="J5699" s="401">
        <f t="shared" ca="1" si="5598"/>
        <v>0.20411546940857317</v>
      </c>
      <c r="K5699" s="401">
        <f t="shared" ca="1" si="5599"/>
        <v>-1.056854417170445</v>
      </c>
      <c r="M5699" s="401">
        <f t="shared" ca="1" si="5600"/>
        <v>-0.35999999999999993</v>
      </c>
      <c r="N5699" s="401">
        <f t="shared" ca="1" si="5601"/>
        <v>-1.5825466352875168</v>
      </c>
      <c r="P5699" s="401">
        <f t="shared" ca="1" si="5602"/>
        <v>0.31176914536239853</v>
      </c>
      <c r="Q5699" s="401">
        <f t="shared" ca="1" si="5603"/>
        <v>-1.394700538379251</v>
      </c>
      <c r="S5699" s="401">
        <f t="shared" ca="1" si="5604"/>
        <v>0.31176914536239853</v>
      </c>
      <c r="T5699" s="401">
        <f t="shared" ca="1" si="5605"/>
        <v>-1.594700538379251</v>
      </c>
      <c r="V5699" s="401">
        <f t="shared" ca="1" si="5606"/>
        <v>-0.36</v>
      </c>
      <c r="W5699" s="401">
        <f t="shared" ca="1" si="5607"/>
        <v>-2.1825466352875171</v>
      </c>
      <c r="Y5699" s="401">
        <f t="shared" ca="1" si="5608"/>
        <v>0.2041154694085732</v>
      </c>
      <c r="Z5699" s="401">
        <f t="shared" ca="1" si="5609"/>
        <v>-2.0568544171704444</v>
      </c>
      <c r="AB5699" s="401">
        <f t="shared" ca="1" si="5610"/>
        <v>-116949.50113082358</v>
      </c>
      <c r="AC5699" s="401">
        <f t="shared" ca="1" si="5611"/>
        <v>-67523.200660011862</v>
      </c>
      <c r="AE5699" s="401" t="e">
        <f t="shared" ca="1" si="5612"/>
        <v>#VALUE!</v>
      </c>
      <c r="AF5699" s="401" t="e">
        <f t="shared" ca="1" si="5613"/>
        <v>#VALUE!</v>
      </c>
      <c r="AH5699" s="401" t="e">
        <f t="shared" ca="1" si="5614"/>
        <v>#VALUE!</v>
      </c>
      <c r="AI5699" s="401" t="e">
        <f t="shared" ca="1" si="5615"/>
        <v>#VALUE!</v>
      </c>
      <c r="AK5699" s="401" t="e">
        <f t="shared" ca="1" si="5616"/>
        <v>#VALUE!</v>
      </c>
      <c r="AL5699" s="401" t="e">
        <f t="shared" ca="1" si="5617"/>
        <v>#VALUE!</v>
      </c>
      <c r="AN5699" s="401" t="e">
        <f t="shared" ca="1" si="5618"/>
        <v>#VALUE!</v>
      </c>
      <c r="AO5699" s="401" t="e">
        <f t="shared" ca="1" si="5619"/>
        <v>#VALUE!</v>
      </c>
      <c r="AQ5699" s="401" t="e">
        <f t="shared" ca="1" si="5620"/>
        <v>#VALUE!</v>
      </c>
      <c r="AR5699" s="401" t="e">
        <f t="shared" ca="1" si="5621"/>
        <v>#VALUE!</v>
      </c>
      <c r="AT5699" s="401" t="e">
        <f t="shared" ca="1" si="5622"/>
        <v>#VALUE!</v>
      </c>
      <c r="AU5699" s="401" t="e">
        <f t="shared" ca="1" si="5623"/>
        <v>#VALUE!</v>
      </c>
      <c r="AW5699" s="401" t="e">
        <f t="shared" ca="1" si="5624"/>
        <v>#VALUE!</v>
      </c>
      <c r="AX5699" s="401" t="e">
        <f t="shared" ca="1" si="5625"/>
        <v>#VALUE!</v>
      </c>
      <c r="AZ5699" s="401" t="e">
        <f t="shared" ca="1" si="5626"/>
        <v>#VALUE!</v>
      </c>
      <c r="BA5699" s="401" t="e">
        <f t="shared" ca="1" si="5627"/>
        <v>#VALUE!</v>
      </c>
      <c r="BC5699" s="401" t="e">
        <f t="shared" ca="1" si="5628"/>
        <v>#VALUE!</v>
      </c>
      <c r="BD5699" s="401" t="e">
        <f t="shared" ca="1" si="5629"/>
        <v>#VALUE!</v>
      </c>
      <c r="BF5699" s="401" t="e">
        <f t="shared" ca="1" si="5630"/>
        <v>#VALUE!</v>
      </c>
      <c r="BG5699" s="401" t="e">
        <f t="shared" ca="1" si="5631"/>
        <v>#VALUE!</v>
      </c>
      <c r="BI5699" s="401" t="e">
        <f t="shared" ca="1" si="5632"/>
        <v>#VALUE!</v>
      </c>
      <c r="BJ5699" s="401" t="e">
        <f t="shared" ca="1" si="5633"/>
        <v>#VALUE!</v>
      </c>
      <c r="BL5699" s="401" t="e">
        <f t="shared" ca="1" si="5634"/>
        <v>#VALUE!</v>
      </c>
      <c r="BM5699" s="401" t="e">
        <f t="shared" ca="1" si="5635"/>
        <v>#VALUE!</v>
      </c>
    </row>
    <row r="5700" spans="4:65" hidden="1" x14ac:dyDescent="0.3">
      <c r="D5700" s="687"/>
      <c r="F5700" s="400">
        <f t="shared" si="5595"/>
        <v>18</v>
      </c>
      <c r="G5700" s="401" t="str">
        <f t="shared" si="5596"/>
        <v/>
      </c>
      <c r="H5700" s="401" t="str">
        <f t="shared" si="5597"/>
        <v/>
      </c>
      <c r="J5700" s="401" t="str">
        <f t="shared" si="5598"/>
        <v/>
      </c>
      <c r="K5700" s="401" t="str">
        <f t="shared" si="5599"/>
        <v/>
      </c>
      <c r="M5700" s="401" t="str">
        <f t="shared" si="5600"/>
        <v/>
      </c>
      <c r="N5700" s="401" t="str">
        <f t="shared" si="5601"/>
        <v/>
      </c>
      <c r="P5700" s="401" t="str">
        <f t="shared" si="5602"/>
        <v/>
      </c>
      <c r="Q5700" s="401" t="str">
        <f t="shared" si="5603"/>
        <v/>
      </c>
      <c r="S5700" s="401" t="str">
        <f t="shared" si="5604"/>
        <v/>
      </c>
      <c r="T5700" s="401" t="str">
        <f t="shared" si="5605"/>
        <v/>
      </c>
      <c r="V5700" s="401" t="str">
        <f t="shared" si="5606"/>
        <v/>
      </c>
      <c r="W5700" s="401" t="str">
        <f t="shared" si="5607"/>
        <v/>
      </c>
      <c r="Y5700" s="401" t="str">
        <f t="shared" si="5608"/>
        <v/>
      </c>
      <c r="Z5700" s="401" t="str">
        <f t="shared" si="5609"/>
        <v/>
      </c>
      <c r="AB5700" s="401" t="str">
        <f t="shared" si="5610"/>
        <v/>
      </c>
      <c r="AC5700" s="401" t="str">
        <f t="shared" si="5611"/>
        <v/>
      </c>
      <c r="AE5700" s="401" t="str">
        <f t="shared" si="5612"/>
        <v/>
      </c>
      <c r="AF5700" s="401" t="str">
        <f t="shared" si="5613"/>
        <v/>
      </c>
      <c r="AH5700" s="401" t="str">
        <f t="shared" si="5614"/>
        <v/>
      </c>
      <c r="AI5700" s="401" t="str">
        <f t="shared" si="5615"/>
        <v/>
      </c>
      <c r="AK5700" s="401" t="str">
        <f t="shared" si="5616"/>
        <v/>
      </c>
      <c r="AL5700" s="401" t="str">
        <f t="shared" si="5617"/>
        <v/>
      </c>
      <c r="AN5700" s="401" t="str">
        <f t="shared" si="5618"/>
        <v/>
      </c>
      <c r="AO5700" s="401" t="str">
        <f t="shared" si="5619"/>
        <v/>
      </c>
      <c r="AQ5700" s="401" t="str">
        <f t="shared" si="5620"/>
        <v/>
      </c>
      <c r="AR5700" s="401" t="str">
        <f t="shared" si="5621"/>
        <v/>
      </c>
      <c r="AT5700" s="401" t="str">
        <f t="shared" si="5622"/>
        <v/>
      </c>
      <c r="AU5700" s="401" t="str">
        <f t="shared" si="5623"/>
        <v/>
      </c>
      <c r="AW5700" s="401" t="str">
        <f t="shared" si="5624"/>
        <v/>
      </c>
      <c r="AX5700" s="401" t="str">
        <f t="shared" si="5625"/>
        <v/>
      </c>
      <c r="AZ5700" s="401" t="str">
        <f t="shared" si="5626"/>
        <v/>
      </c>
      <c r="BA5700" s="401" t="str">
        <f t="shared" si="5627"/>
        <v/>
      </c>
      <c r="BC5700" s="401" t="str">
        <f t="shared" si="5628"/>
        <v/>
      </c>
      <c r="BD5700" s="401" t="str">
        <f t="shared" si="5629"/>
        <v/>
      </c>
      <c r="BF5700" s="401" t="str">
        <f t="shared" si="5630"/>
        <v/>
      </c>
      <c r="BG5700" s="401" t="str">
        <f t="shared" si="5631"/>
        <v/>
      </c>
      <c r="BI5700" s="401" t="str">
        <f t="shared" si="5632"/>
        <v/>
      </c>
      <c r="BJ5700" s="401" t="str">
        <f t="shared" si="5633"/>
        <v/>
      </c>
      <c r="BL5700" s="401" t="str">
        <f t="shared" si="5634"/>
        <v/>
      </c>
      <c r="BM5700" s="401" t="str">
        <f t="shared" si="5635"/>
        <v/>
      </c>
    </row>
    <row r="5701" spans="4:65" hidden="1" x14ac:dyDescent="0.3">
      <c r="D5701" s="687"/>
      <c r="F5701" s="400">
        <f t="shared" si="5595"/>
        <v>19</v>
      </c>
      <c r="G5701" s="401">
        <f t="shared" ca="1" si="5596"/>
        <v>0.60000069813368084</v>
      </c>
      <c r="H5701" s="401">
        <f t="shared" ca="1" si="5597"/>
        <v>-0.34641056458144404</v>
      </c>
      <c r="J5701" s="401">
        <f t="shared" ca="1" si="5598"/>
        <v>0.24411550431520382</v>
      </c>
      <c r="K5701" s="401">
        <f t="shared" ca="1" si="5599"/>
        <v>-1.0337603862495073</v>
      </c>
      <c r="M5701" s="401">
        <f t="shared" ca="1" si="5600"/>
        <v>-0.39999999999999997</v>
      </c>
      <c r="N5701" s="401">
        <f t="shared" ca="1" si="5601"/>
        <v>-1.605640646055102</v>
      </c>
      <c r="P5701" s="401">
        <f t="shared" ca="1" si="5602"/>
        <v>0.38105117766515345</v>
      </c>
      <c r="Q5701" s="401">
        <f t="shared" ca="1" si="5603"/>
        <v>-1.354700538379251</v>
      </c>
      <c r="S5701" s="401">
        <f t="shared" ca="1" si="5604"/>
        <v>0.38105117766515378</v>
      </c>
      <c r="T5701" s="401">
        <f t="shared" ca="1" si="5605"/>
        <v>-1.5547005383792509</v>
      </c>
      <c r="V5701" s="401">
        <f t="shared" ca="1" si="5606"/>
        <v>-0.39999999999999997</v>
      </c>
      <c r="W5701" s="401">
        <f t="shared" ca="1" si="5607"/>
        <v>-2.2056406460551012</v>
      </c>
      <c r="Y5701" s="401">
        <f t="shared" ca="1" si="5608"/>
        <v>0.24411550431520407</v>
      </c>
      <c r="Z5701" s="401">
        <f t="shared" ca="1" si="5609"/>
        <v>-2.0337603862495071</v>
      </c>
      <c r="AB5701" s="401">
        <f t="shared" ca="1" si="5610"/>
        <v>-139867.79294150122</v>
      </c>
      <c r="AC5701" s="401">
        <f t="shared" ca="1" si="5611"/>
        <v>-80755.082606273092</v>
      </c>
      <c r="AE5701" s="401" t="e">
        <f t="shared" ca="1" si="5612"/>
        <v>#VALUE!</v>
      </c>
      <c r="AF5701" s="401" t="e">
        <f t="shared" ca="1" si="5613"/>
        <v>#VALUE!</v>
      </c>
      <c r="AH5701" s="401" t="e">
        <f t="shared" ca="1" si="5614"/>
        <v>#VALUE!</v>
      </c>
      <c r="AI5701" s="401" t="e">
        <f t="shared" ca="1" si="5615"/>
        <v>#VALUE!</v>
      </c>
      <c r="AK5701" s="401" t="e">
        <f t="shared" ca="1" si="5616"/>
        <v>#VALUE!</v>
      </c>
      <c r="AL5701" s="401" t="e">
        <f t="shared" ca="1" si="5617"/>
        <v>#VALUE!</v>
      </c>
      <c r="AN5701" s="401" t="e">
        <f t="shared" ca="1" si="5618"/>
        <v>#VALUE!</v>
      </c>
      <c r="AO5701" s="401" t="e">
        <f t="shared" ca="1" si="5619"/>
        <v>#VALUE!</v>
      </c>
      <c r="AQ5701" s="401" t="e">
        <f t="shared" ca="1" si="5620"/>
        <v>#VALUE!</v>
      </c>
      <c r="AR5701" s="401" t="e">
        <f t="shared" ca="1" si="5621"/>
        <v>#VALUE!</v>
      </c>
      <c r="AT5701" s="401" t="e">
        <f t="shared" ca="1" si="5622"/>
        <v>#VALUE!</v>
      </c>
      <c r="AU5701" s="401" t="e">
        <f t="shared" ca="1" si="5623"/>
        <v>#VALUE!</v>
      </c>
      <c r="AW5701" s="401" t="e">
        <f t="shared" ca="1" si="5624"/>
        <v>#VALUE!</v>
      </c>
      <c r="AX5701" s="401" t="e">
        <f t="shared" ca="1" si="5625"/>
        <v>#VALUE!</v>
      </c>
      <c r="AZ5701" s="401" t="e">
        <f t="shared" ca="1" si="5626"/>
        <v>#VALUE!</v>
      </c>
      <c r="BA5701" s="401" t="e">
        <f t="shared" ca="1" si="5627"/>
        <v>#VALUE!</v>
      </c>
      <c r="BC5701" s="401" t="e">
        <f t="shared" ca="1" si="5628"/>
        <v>#VALUE!</v>
      </c>
      <c r="BD5701" s="401" t="e">
        <f t="shared" ca="1" si="5629"/>
        <v>#VALUE!</v>
      </c>
      <c r="BF5701" s="401" t="e">
        <f t="shared" ca="1" si="5630"/>
        <v>#VALUE!</v>
      </c>
      <c r="BG5701" s="401" t="e">
        <f t="shared" ca="1" si="5631"/>
        <v>#VALUE!</v>
      </c>
      <c r="BI5701" s="401" t="e">
        <f t="shared" ca="1" si="5632"/>
        <v>#VALUE!</v>
      </c>
      <c r="BJ5701" s="401" t="e">
        <f t="shared" ca="1" si="5633"/>
        <v>#VALUE!</v>
      </c>
      <c r="BL5701" s="401" t="e">
        <f t="shared" ca="1" si="5634"/>
        <v>#VALUE!</v>
      </c>
      <c r="BM5701" s="401" t="e">
        <f t="shared" ca="1" si="5635"/>
        <v>#VALUE!</v>
      </c>
    </row>
    <row r="5702" spans="4:65" hidden="1" x14ac:dyDescent="0.3">
      <c r="D5702" s="687"/>
      <c r="F5702" s="400">
        <f t="shared" si="5595"/>
        <v>20</v>
      </c>
      <c r="G5702" s="401" t="str">
        <f t="shared" si="5596"/>
        <v/>
      </c>
      <c r="H5702" s="401" t="str">
        <f t="shared" si="5597"/>
        <v/>
      </c>
      <c r="J5702" s="401" t="str">
        <f t="shared" si="5598"/>
        <v/>
      </c>
      <c r="K5702" s="401" t="str">
        <f t="shared" si="5599"/>
        <v/>
      </c>
      <c r="M5702" s="401" t="str">
        <f t="shared" si="5600"/>
        <v/>
      </c>
      <c r="N5702" s="401" t="str">
        <f t="shared" si="5601"/>
        <v/>
      </c>
      <c r="P5702" s="401" t="str">
        <f t="shared" si="5602"/>
        <v/>
      </c>
      <c r="Q5702" s="401" t="str">
        <f t="shared" si="5603"/>
        <v/>
      </c>
      <c r="S5702" s="401" t="str">
        <f t="shared" si="5604"/>
        <v/>
      </c>
      <c r="T5702" s="401" t="str">
        <f t="shared" si="5605"/>
        <v/>
      </c>
      <c r="V5702" s="401" t="str">
        <f t="shared" si="5606"/>
        <v/>
      </c>
      <c r="W5702" s="401" t="str">
        <f t="shared" si="5607"/>
        <v/>
      </c>
      <c r="Y5702" s="401" t="str">
        <f t="shared" si="5608"/>
        <v/>
      </c>
      <c r="Z5702" s="401" t="str">
        <f t="shared" si="5609"/>
        <v/>
      </c>
      <c r="AB5702" s="401" t="str">
        <f t="shared" si="5610"/>
        <v/>
      </c>
      <c r="AC5702" s="401" t="str">
        <f t="shared" si="5611"/>
        <v/>
      </c>
      <c r="AE5702" s="401" t="str">
        <f t="shared" si="5612"/>
        <v/>
      </c>
      <c r="AF5702" s="401" t="str">
        <f t="shared" si="5613"/>
        <v/>
      </c>
      <c r="AH5702" s="401" t="str">
        <f t="shared" si="5614"/>
        <v/>
      </c>
      <c r="AI5702" s="401" t="str">
        <f t="shared" si="5615"/>
        <v/>
      </c>
      <c r="AK5702" s="401" t="str">
        <f t="shared" si="5616"/>
        <v/>
      </c>
      <c r="AL5702" s="401" t="str">
        <f t="shared" si="5617"/>
        <v/>
      </c>
      <c r="AN5702" s="401" t="str">
        <f t="shared" si="5618"/>
        <v/>
      </c>
      <c r="AO5702" s="401" t="str">
        <f t="shared" si="5619"/>
        <v/>
      </c>
      <c r="AQ5702" s="401" t="str">
        <f t="shared" si="5620"/>
        <v/>
      </c>
      <c r="AR5702" s="401" t="str">
        <f t="shared" si="5621"/>
        <v/>
      </c>
      <c r="AT5702" s="401" t="str">
        <f t="shared" si="5622"/>
        <v/>
      </c>
      <c r="AU5702" s="401" t="str">
        <f t="shared" si="5623"/>
        <v/>
      </c>
      <c r="AW5702" s="401" t="str">
        <f t="shared" si="5624"/>
        <v/>
      </c>
      <c r="AX5702" s="401" t="str">
        <f t="shared" si="5625"/>
        <v/>
      </c>
      <c r="AZ5702" s="401" t="str">
        <f t="shared" si="5626"/>
        <v/>
      </c>
      <c r="BA5702" s="401" t="str">
        <f t="shared" si="5627"/>
        <v/>
      </c>
      <c r="BC5702" s="401" t="str">
        <f t="shared" si="5628"/>
        <v/>
      </c>
      <c r="BD5702" s="401" t="str">
        <f t="shared" si="5629"/>
        <v/>
      </c>
      <c r="BF5702" s="401" t="str">
        <f t="shared" si="5630"/>
        <v/>
      </c>
      <c r="BG5702" s="401" t="str">
        <f t="shared" si="5631"/>
        <v/>
      </c>
      <c r="BI5702" s="401" t="str">
        <f t="shared" si="5632"/>
        <v/>
      </c>
      <c r="BJ5702" s="401" t="str">
        <f t="shared" si="5633"/>
        <v/>
      </c>
      <c r="BL5702" s="401" t="str">
        <f t="shared" si="5634"/>
        <v/>
      </c>
      <c r="BM5702" s="401" t="str">
        <f t="shared" si="5635"/>
        <v/>
      </c>
    </row>
    <row r="5703" spans="4:65" hidden="1" x14ac:dyDescent="0.3">
      <c r="D5703" s="687"/>
      <c r="F5703" s="400">
        <f t="shared" si="5595"/>
        <v>21</v>
      </c>
      <c r="G5703" s="401">
        <f t="shared" ca="1" si="5596"/>
        <v>0.56000059341351471</v>
      </c>
      <c r="H5703" s="401">
        <f t="shared" ca="1" si="5597"/>
        <v>-0.32331649335364282</v>
      </c>
      <c r="J5703" s="401">
        <f t="shared" ca="1" si="5598"/>
        <v>0.2841155392218348</v>
      </c>
      <c r="K5703" s="401">
        <f t="shared" ca="1" si="5599"/>
        <v>-1.0106663553285695</v>
      </c>
      <c r="M5703" s="401">
        <f t="shared" ca="1" si="5600"/>
        <v>-0.43999999999999984</v>
      </c>
      <c r="N5703" s="401">
        <f t="shared" ca="1" si="5601"/>
        <v>-1.6287346568226866</v>
      </c>
      <c r="P5703" s="401">
        <f t="shared" ca="1" si="5602"/>
        <v>0.45033320996790832</v>
      </c>
      <c r="Q5703" s="401">
        <f t="shared" ca="1" si="5603"/>
        <v>-1.3147005383792507</v>
      </c>
      <c r="S5703" s="401">
        <f t="shared" ca="1" si="5604"/>
        <v>0.4503332099679086</v>
      </c>
      <c r="T5703" s="401">
        <f t="shared" ca="1" si="5605"/>
        <v>-1.5147005383792507</v>
      </c>
      <c r="V5703" s="401">
        <f t="shared" ca="1" si="5606"/>
        <v>-0.43999999999999984</v>
      </c>
      <c r="W5703" s="401">
        <f t="shared" ca="1" si="5607"/>
        <v>-2.2287346568226867</v>
      </c>
      <c r="Y5703" s="401">
        <f t="shared" ca="1" si="5608"/>
        <v>0.28411553922183486</v>
      </c>
      <c r="Z5703" s="401">
        <f t="shared" ca="1" si="5609"/>
        <v>-2.0106663553285693</v>
      </c>
      <c r="AB5703" s="401">
        <f t="shared" ca="1" si="5610"/>
        <v>-162786.08476807593</v>
      </c>
      <c r="AC5703" s="401">
        <f t="shared" ca="1" si="5611"/>
        <v>-93986.964561712302</v>
      </c>
      <c r="AE5703" s="401" t="e">
        <f t="shared" ca="1" si="5612"/>
        <v>#VALUE!</v>
      </c>
      <c r="AF5703" s="401" t="e">
        <f t="shared" ca="1" si="5613"/>
        <v>#VALUE!</v>
      </c>
      <c r="AH5703" s="401" t="e">
        <f t="shared" ca="1" si="5614"/>
        <v>#VALUE!</v>
      </c>
      <c r="AI5703" s="401" t="e">
        <f t="shared" ca="1" si="5615"/>
        <v>#VALUE!</v>
      </c>
      <c r="AK5703" s="401" t="e">
        <f t="shared" ca="1" si="5616"/>
        <v>#VALUE!</v>
      </c>
      <c r="AL5703" s="401" t="e">
        <f t="shared" ca="1" si="5617"/>
        <v>#VALUE!</v>
      </c>
      <c r="AN5703" s="401" t="e">
        <f t="shared" ca="1" si="5618"/>
        <v>#VALUE!</v>
      </c>
      <c r="AO5703" s="401" t="e">
        <f t="shared" ca="1" si="5619"/>
        <v>#VALUE!</v>
      </c>
      <c r="AQ5703" s="401" t="e">
        <f t="shared" ca="1" si="5620"/>
        <v>#VALUE!</v>
      </c>
      <c r="AR5703" s="401" t="e">
        <f t="shared" ca="1" si="5621"/>
        <v>#VALUE!</v>
      </c>
      <c r="AT5703" s="401" t="e">
        <f t="shared" ca="1" si="5622"/>
        <v>#VALUE!</v>
      </c>
      <c r="AU5703" s="401" t="e">
        <f t="shared" ca="1" si="5623"/>
        <v>#VALUE!</v>
      </c>
      <c r="AW5703" s="401" t="e">
        <f t="shared" ca="1" si="5624"/>
        <v>#VALUE!</v>
      </c>
      <c r="AX5703" s="401" t="e">
        <f t="shared" ca="1" si="5625"/>
        <v>#VALUE!</v>
      </c>
      <c r="AZ5703" s="401" t="e">
        <f t="shared" ca="1" si="5626"/>
        <v>#VALUE!</v>
      </c>
      <c r="BA5703" s="401" t="e">
        <f t="shared" ca="1" si="5627"/>
        <v>#VALUE!</v>
      </c>
      <c r="BC5703" s="401" t="e">
        <f t="shared" ca="1" si="5628"/>
        <v>#VALUE!</v>
      </c>
      <c r="BD5703" s="401" t="e">
        <f t="shared" ca="1" si="5629"/>
        <v>#VALUE!</v>
      </c>
      <c r="BF5703" s="401" t="e">
        <f t="shared" ca="1" si="5630"/>
        <v>#VALUE!</v>
      </c>
      <c r="BG5703" s="401" t="e">
        <f t="shared" ca="1" si="5631"/>
        <v>#VALUE!</v>
      </c>
      <c r="BI5703" s="401" t="e">
        <f t="shared" ca="1" si="5632"/>
        <v>#VALUE!</v>
      </c>
      <c r="BJ5703" s="401" t="e">
        <f t="shared" ca="1" si="5633"/>
        <v>#VALUE!</v>
      </c>
      <c r="BL5703" s="401" t="e">
        <f t="shared" ca="1" si="5634"/>
        <v>#VALUE!</v>
      </c>
      <c r="BM5703" s="401" t="e">
        <f t="shared" ca="1" si="5635"/>
        <v>#VALUE!</v>
      </c>
    </row>
    <row r="5704" spans="4:65" hidden="1" x14ac:dyDescent="0.3">
      <c r="D5704" s="687"/>
      <c r="F5704" s="400">
        <f t="shared" si="5595"/>
        <v>22</v>
      </c>
      <c r="G5704" s="401" t="str">
        <f t="shared" si="5596"/>
        <v/>
      </c>
      <c r="H5704" s="401" t="str">
        <f t="shared" si="5597"/>
        <v/>
      </c>
      <c r="J5704" s="401" t="str">
        <f t="shared" si="5598"/>
        <v/>
      </c>
      <c r="K5704" s="401" t="str">
        <f t="shared" si="5599"/>
        <v/>
      </c>
      <c r="M5704" s="401" t="str">
        <f t="shared" si="5600"/>
        <v/>
      </c>
      <c r="N5704" s="401" t="str">
        <f t="shared" si="5601"/>
        <v/>
      </c>
      <c r="P5704" s="401" t="str">
        <f t="shared" si="5602"/>
        <v/>
      </c>
      <c r="Q5704" s="401" t="str">
        <f t="shared" si="5603"/>
        <v/>
      </c>
      <c r="S5704" s="401" t="str">
        <f t="shared" si="5604"/>
        <v/>
      </c>
      <c r="T5704" s="401" t="str">
        <f t="shared" si="5605"/>
        <v/>
      </c>
      <c r="V5704" s="401" t="str">
        <f t="shared" si="5606"/>
        <v/>
      </c>
      <c r="W5704" s="401" t="str">
        <f t="shared" si="5607"/>
        <v/>
      </c>
      <c r="Y5704" s="401" t="str">
        <f t="shared" si="5608"/>
        <v/>
      </c>
      <c r="Z5704" s="401" t="str">
        <f t="shared" si="5609"/>
        <v/>
      </c>
      <c r="AB5704" s="401" t="str">
        <f t="shared" si="5610"/>
        <v/>
      </c>
      <c r="AC5704" s="401" t="str">
        <f t="shared" si="5611"/>
        <v/>
      </c>
      <c r="AE5704" s="401" t="str">
        <f t="shared" si="5612"/>
        <v/>
      </c>
      <c r="AF5704" s="401" t="str">
        <f t="shared" si="5613"/>
        <v/>
      </c>
      <c r="AH5704" s="401" t="str">
        <f t="shared" si="5614"/>
        <v/>
      </c>
      <c r="AI5704" s="401" t="str">
        <f t="shared" si="5615"/>
        <v/>
      </c>
      <c r="AK5704" s="401" t="str">
        <f t="shared" si="5616"/>
        <v/>
      </c>
      <c r="AL5704" s="401" t="str">
        <f t="shared" si="5617"/>
        <v/>
      </c>
      <c r="AN5704" s="401" t="str">
        <f t="shared" si="5618"/>
        <v/>
      </c>
      <c r="AO5704" s="401" t="str">
        <f t="shared" si="5619"/>
        <v/>
      </c>
      <c r="AQ5704" s="401" t="str">
        <f t="shared" si="5620"/>
        <v/>
      </c>
      <c r="AR5704" s="401" t="str">
        <f t="shared" si="5621"/>
        <v/>
      </c>
      <c r="AT5704" s="401" t="str">
        <f t="shared" si="5622"/>
        <v/>
      </c>
      <c r="AU5704" s="401" t="str">
        <f t="shared" si="5623"/>
        <v/>
      </c>
      <c r="AW5704" s="401" t="str">
        <f t="shared" si="5624"/>
        <v/>
      </c>
      <c r="AX5704" s="401" t="str">
        <f t="shared" si="5625"/>
        <v/>
      </c>
      <c r="AZ5704" s="401" t="str">
        <f t="shared" si="5626"/>
        <v/>
      </c>
      <c r="BA5704" s="401" t="str">
        <f t="shared" si="5627"/>
        <v/>
      </c>
      <c r="BC5704" s="401" t="str">
        <f t="shared" si="5628"/>
        <v/>
      </c>
      <c r="BD5704" s="401" t="str">
        <f t="shared" si="5629"/>
        <v/>
      </c>
      <c r="BF5704" s="401" t="str">
        <f t="shared" si="5630"/>
        <v/>
      </c>
      <c r="BG5704" s="401" t="str">
        <f t="shared" si="5631"/>
        <v/>
      </c>
      <c r="BI5704" s="401" t="str">
        <f t="shared" si="5632"/>
        <v/>
      </c>
      <c r="BJ5704" s="401" t="str">
        <f t="shared" si="5633"/>
        <v/>
      </c>
      <c r="BL5704" s="401" t="str">
        <f t="shared" si="5634"/>
        <v/>
      </c>
      <c r="BM5704" s="401" t="str">
        <f t="shared" si="5635"/>
        <v/>
      </c>
    </row>
    <row r="5705" spans="4:65" hidden="1" x14ac:dyDescent="0.3">
      <c r="D5705" s="687"/>
      <c r="F5705" s="400">
        <f t="shared" si="5595"/>
        <v>23</v>
      </c>
      <c r="G5705" s="401">
        <f t="shared" ca="1" si="5596"/>
        <v>0.52000048869334836</v>
      </c>
      <c r="H5705" s="401">
        <f t="shared" ca="1" si="5597"/>
        <v>-0.3002224221258416</v>
      </c>
      <c r="J5705" s="401">
        <f t="shared" ca="1" si="5598"/>
        <v>0.32411557412846553</v>
      </c>
      <c r="K5705" s="401">
        <f t="shared" ca="1" si="5599"/>
        <v>-0.98757232440763165</v>
      </c>
      <c r="M5705" s="401">
        <f t="shared" ca="1" si="5600"/>
        <v>-0.47999999999999987</v>
      </c>
      <c r="N5705" s="401">
        <f t="shared" ca="1" si="5601"/>
        <v>-1.6518286675902716</v>
      </c>
      <c r="P5705" s="401">
        <f t="shared" ca="1" si="5602"/>
        <v>0.51961524227066402</v>
      </c>
      <c r="Q5705" s="401">
        <f t="shared" ca="1" si="5603"/>
        <v>-1.2747005383792511</v>
      </c>
      <c r="S5705" s="401">
        <f t="shared" ca="1" si="5604"/>
        <v>0.51961524227066436</v>
      </c>
      <c r="T5705" s="401">
        <f t="shared" ca="1" si="5605"/>
        <v>-1.4747005383792509</v>
      </c>
      <c r="V5705" s="401">
        <f t="shared" ca="1" si="5606"/>
        <v>-0.47999999999999993</v>
      </c>
      <c r="W5705" s="401">
        <f t="shared" ca="1" si="5607"/>
        <v>-2.2518286675902717</v>
      </c>
      <c r="Y5705" s="401">
        <f t="shared" ca="1" si="5608"/>
        <v>0.32411557412846559</v>
      </c>
      <c r="Z5705" s="401">
        <f t="shared" ca="1" si="5609"/>
        <v>-1.9875723244076315</v>
      </c>
      <c r="AB5705" s="401">
        <f t="shared" ca="1" si="5610"/>
        <v>-185704.3765841088</v>
      </c>
      <c r="AC5705" s="401">
        <f t="shared" ca="1" si="5611"/>
        <v>-107218.84651106531</v>
      </c>
      <c r="AE5705" s="401" t="e">
        <f t="shared" ca="1" si="5612"/>
        <v>#VALUE!</v>
      </c>
      <c r="AF5705" s="401" t="e">
        <f t="shared" ca="1" si="5613"/>
        <v>#VALUE!</v>
      </c>
      <c r="AH5705" s="401" t="e">
        <f t="shared" ca="1" si="5614"/>
        <v>#VALUE!</v>
      </c>
      <c r="AI5705" s="401" t="e">
        <f t="shared" ca="1" si="5615"/>
        <v>#VALUE!</v>
      </c>
      <c r="AK5705" s="401" t="e">
        <f t="shared" ca="1" si="5616"/>
        <v>#VALUE!</v>
      </c>
      <c r="AL5705" s="401" t="e">
        <f t="shared" ca="1" si="5617"/>
        <v>#VALUE!</v>
      </c>
      <c r="AN5705" s="401" t="e">
        <f t="shared" ca="1" si="5618"/>
        <v>#VALUE!</v>
      </c>
      <c r="AO5705" s="401" t="e">
        <f t="shared" ca="1" si="5619"/>
        <v>#VALUE!</v>
      </c>
      <c r="AQ5705" s="401" t="e">
        <f t="shared" ca="1" si="5620"/>
        <v>#VALUE!</v>
      </c>
      <c r="AR5705" s="401" t="e">
        <f t="shared" ca="1" si="5621"/>
        <v>#VALUE!</v>
      </c>
      <c r="AT5705" s="401" t="e">
        <f t="shared" ca="1" si="5622"/>
        <v>#VALUE!</v>
      </c>
      <c r="AU5705" s="401" t="e">
        <f t="shared" ca="1" si="5623"/>
        <v>#VALUE!</v>
      </c>
      <c r="AW5705" s="401" t="e">
        <f t="shared" ca="1" si="5624"/>
        <v>#VALUE!</v>
      </c>
      <c r="AX5705" s="401" t="e">
        <f t="shared" ca="1" si="5625"/>
        <v>#VALUE!</v>
      </c>
      <c r="AZ5705" s="401" t="e">
        <f t="shared" ca="1" si="5626"/>
        <v>#VALUE!</v>
      </c>
      <c r="BA5705" s="401" t="e">
        <f t="shared" ca="1" si="5627"/>
        <v>#VALUE!</v>
      </c>
      <c r="BC5705" s="401" t="e">
        <f t="shared" ca="1" si="5628"/>
        <v>#VALUE!</v>
      </c>
      <c r="BD5705" s="401" t="e">
        <f t="shared" ca="1" si="5629"/>
        <v>#VALUE!</v>
      </c>
      <c r="BF5705" s="401" t="e">
        <f t="shared" ca="1" si="5630"/>
        <v>#VALUE!</v>
      </c>
      <c r="BG5705" s="401" t="e">
        <f t="shared" ca="1" si="5631"/>
        <v>#VALUE!</v>
      </c>
      <c r="BI5705" s="401" t="e">
        <f t="shared" ca="1" si="5632"/>
        <v>#VALUE!</v>
      </c>
      <c r="BJ5705" s="401" t="e">
        <f t="shared" ca="1" si="5633"/>
        <v>#VALUE!</v>
      </c>
      <c r="BL5705" s="401" t="e">
        <f t="shared" ca="1" si="5634"/>
        <v>#VALUE!</v>
      </c>
      <c r="BM5705" s="401" t="e">
        <f t="shared" ca="1" si="5635"/>
        <v>#VALUE!</v>
      </c>
    </row>
    <row r="5706" spans="4:65" hidden="1" x14ac:dyDescent="0.3">
      <c r="D5706" s="687"/>
      <c r="F5706" s="400">
        <f t="shared" si="5595"/>
        <v>24</v>
      </c>
      <c r="G5706" s="401" t="str">
        <f t="shared" si="5596"/>
        <v/>
      </c>
      <c r="H5706" s="401" t="str">
        <f t="shared" si="5597"/>
        <v/>
      </c>
      <c r="J5706" s="401" t="str">
        <f t="shared" si="5598"/>
        <v/>
      </c>
      <c r="K5706" s="401" t="str">
        <f t="shared" si="5599"/>
        <v/>
      </c>
      <c r="M5706" s="401" t="str">
        <f t="shared" si="5600"/>
        <v/>
      </c>
      <c r="N5706" s="401" t="str">
        <f t="shared" si="5601"/>
        <v/>
      </c>
      <c r="P5706" s="401" t="str">
        <f t="shared" si="5602"/>
        <v/>
      </c>
      <c r="Q5706" s="401" t="str">
        <f t="shared" si="5603"/>
        <v/>
      </c>
      <c r="S5706" s="401" t="str">
        <f t="shared" si="5604"/>
        <v/>
      </c>
      <c r="T5706" s="401" t="str">
        <f t="shared" si="5605"/>
        <v/>
      </c>
      <c r="V5706" s="401" t="str">
        <f t="shared" si="5606"/>
        <v/>
      </c>
      <c r="W5706" s="401" t="str">
        <f t="shared" si="5607"/>
        <v/>
      </c>
      <c r="Y5706" s="401" t="str">
        <f t="shared" si="5608"/>
        <v/>
      </c>
      <c r="Z5706" s="401" t="str">
        <f t="shared" si="5609"/>
        <v/>
      </c>
      <c r="AB5706" s="401" t="str">
        <f t="shared" si="5610"/>
        <v/>
      </c>
      <c r="AC5706" s="401" t="str">
        <f t="shared" si="5611"/>
        <v/>
      </c>
      <c r="AE5706" s="401" t="str">
        <f t="shared" si="5612"/>
        <v/>
      </c>
      <c r="AF5706" s="401" t="str">
        <f t="shared" si="5613"/>
        <v/>
      </c>
      <c r="AH5706" s="401" t="str">
        <f t="shared" si="5614"/>
        <v/>
      </c>
      <c r="AI5706" s="401" t="str">
        <f t="shared" si="5615"/>
        <v/>
      </c>
      <c r="AK5706" s="401" t="str">
        <f t="shared" si="5616"/>
        <v/>
      </c>
      <c r="AL5706" s="401" t="str">
        <f t="shared" si="5617"/>
        <v/>
      </c>
      <c r="AN5706" s="401" t="str">
        <f t="shared" si="5618"/>
        <v/>
      </c>
      <c r="AO5706" s="401" t="str">
        <f t="shared" si="5619"/>
        <v/>
      </c>
      <c r="AQ5706" s="401" t="str">
        <f t="shared" si="5620"/>
        <v/>
      </c>
      <c r="AR5706" s="401" t="str">
        <f t="shared" si="5621"/>
        <v/>
      </c>
      <c r="AT5706" s="401" t="str">
        <f t="shared" si="5622"/>
        <v/>
      </c>
      <c r="AU5706" s="401" t="str">
        <f t="shared" si="5623"/>
        <v/>
      </c>
      <c r="AW5706" s="401" t="str">
        <f t="shared" si="5624"/>
        <v/>
      </c>
      <c r="AX5706" s="401" t="str">
        <f t="shared" si="5625"/>
        <v/>
      </c>
      <c r="AZ5706" s="401" t="str">
        <f t="shared" si="5626"/>
        <v/>
      </c>
      <c r="BA5706" s="401" t="str">
        <f t="shared" si="5627"/>
        <v/>
      </c>
      <c r="BC5706" s="401" t="str">
        <f t="shared" si="5628"/>
        <v/>
      </c>
      <c r="BD5706" s="401" t="str">
        <f t="shared" si="5629"/>
        <v/>
      </c>
      <c r="BF5706" s="401" t="str">
        <f t="shared" si="5630"/>
        <v/>
      </c>
      <c r="BG5706" s="401" t="str">
        <f t="shared" si="5631"/>
        <v/>
      </c>
      <c r="BI5706" s="401" t="str">
        <f t="shared" si="5632"/>
        <v/>
      </c>
      <c r="BJ5706" s="401" t="str">
        <f t="shared" si="5633"/>
        <v/>
      </c>
      <c r="BL5706" s="401" t="str">
        <f t="shared" si="5634"/>
        <v/>
      </c>
      <c r="BM5706" s="401" t="str">
        <f t="shared" si="5635"/>
        <v/>
      </c>
    </row>
    <row r="5707" spans="4:65" hidden="1" x14ac:dyDescent="0.3">
      <c r="D5707" s="687"/>
      <c r="F5707" s="400">
        <f t="shared" si="5595"/>
        <v>25</v>
      </c>
      <c r="G5707" s="401">
        <f t="shared" ca="1" si="5596"/>
        <v>0.48000038397318201</v>
      </c>
      <c r="H5707" s="401">
        <f t="shared" ca="1" si="5597"/>
        <v>-0.27712835089804033</v>
      </c>
      <c r="J5707" s="401">
        <f t="shared" ca="1" si="5598"/>
        <v>0.36411560903509638</v>
      </c>
      <c r="K5707" s="401">
        <f t="shared" ca="1" si="5599"/>
        <v>-0.964478293486694</v>
      </c>
      <c r="M5707" s="401">
        <f t="shared" ca="1" si="5600"/>
        <v>-0.51999999999999991</v>
      </c>
      <c r="N5707" s="401">
        <f t="shared" ca="1" si="5601"/>
        <v>-1.674922678357857</v>
      </c>
      <c r="P5707" s="401">
        <f t="shared" ca="1" si="5602"/>
        <v>0.58889727457341912</v>
      </c>
      <c r="Q5707" s="401">
        <f t="shared" ca="1" si="5603"/>
        <v>-1.2347005383792506</v>
      </c>
      <c r="S5707" s="401">
        <f t="shared" ca="1" si="5604"/>
        <v>0.58889727457341889</v>
      </c>
      <c r="T5707" s="401">
        <f t="shared" ca="1" si="5605"/>
        <v>-1.4347005383792508</v>
      </c>
      <c r="V5707" s="401">
        <f t="shared" ca="1" si="5606"/>
        <v>-0.51999999999999991</v>
      </c>
      <c r="W5707" s="401">
        <f t="shared" ca="1" si="5607"/>
        <v>-2.2749226783578567</v>
      </c>
      <c r="Y5707" s="401">
        <f t="shared" ca="1" si="5608"/>
        <v>0.36411560903509621</v>
      </c>
      <c r="Z5707" s="401">
        <f t="shared" ca="1" si="5609"/>
        <v>-1.9644782934866936</v>
      </c>
      <c r="AB5707" s="401">
        <f t="shared" ca="1" si="5610"/>
        <v>-208622.66840006365</v>
      </c>
      <c r="AC5707" s="401">
        <f t="shared" ca="1" si="5611"/>
        <v>-120450.7284603734</v>
      </c>
      <c r="AE5707" s="401" t="e">
        <f t="shared" ca="1" si="5612"/>
        <v>#VALUE!</v>
      </c>
      <c r="AF5707" s="401" t="e">
        <f t="shared" ca="1" si="5613"/>
        <v>#VALUE!</v>
      </c>
      <c r="AH5707" s="401" t="e">
        <f t="shared" ca="1" si="5614"/>
        <v>#VALUE!</v>
      </c>
      <c r="AI5707" s="401" t="e">
        <f t="shared" ca="1" si="5615"/>
        <v>#VALUE!</v>
      </c>
      <c r="AK5707" s="401" t="e">
        <f t="shared" ca="1" si="5616"/>
        <v>#VALUE!</v>
      </c>
      <c r="AL5707" s="401" t="e">
        <f t="shared" ca="1" si="5617"/>
        <v>#VALUE!</v>
      </c>
      <c r="AN5707" s="401" t="e">
        <f t="shared" ca="1" si="5618"/>
        <v>#VALUE!</v>
      </c>
      <c r="AO5707" s="401" t="e">
        <f t="shared" ca="1" si="5619"/>
        <v>#VALUE!</v>
      </c>
      <c r="AQ5707" s="401" t="e">
        <f t="shared" ca="1" si="5620"/>
        <v>#VALUE!</v>
      </c>
      <c r="AR5707" s="401" t="e">
        <f t="shared" ca="1" si="5621"/>
        <v>#VALUE!</v>
      </c>
      <c r="AT5707" s="401" t="e">
        <f t="shared" ca="1" si="5622"/>
        <v>#VALUE!</v>
      </c>
      <c r="AU5707" s="401" t="e">
        <f t="shared" ca="1" si="5623"/>
        <v>#VALUE!</v>
      </c>
      <c r="AW5707" s="401" t="e">
        <f t="shared" ca="1" si="5624"/>
        <v>#VALUE!</v>
      </c>
      <c r="AX5707" s="401" t="e">
        <f t="shared" ca="1" si="5625"/>
        <v>#VALUE!</v>
      </c>
      <c r="AZ5707" s="401" t="e">
        <f t="shared" ca="1" si="5626"/>
        <v>#VALUE!</v>
      </c>
      <c r="BA5707" s="401" t="e">
        <f t="shared" ca="1" si="5627"/>
        <v>#VALUE!</v>
      </c>
      <c r="BC5707" s="401" t="e">
        <f t="shared" ca="1" si="5628"/>
        <v>#VALUE!</v>
      </c>
      <c r="BD5707" s="401" t="e">
        <f t="shared" ca="1" si="5629"/>
        <v>#VALUE!</v>
      </c>
      <c r="BF5707" s="401" t="e">
        <f t="shared" ca="1" si="5630"/>
        <v>#VALUE!</v>
      </c>
      <c r="BG5707" s="401" t="e">
        <f t="shared" ca="1" si="5631"/>
        <v>#VALUE!</v>
      </c>
      <c r="BI5707" s="401" t="e">
        <f t="shared" ca="1" si="5632"/>
        <v>#VALUE!</v>
      </c>
      <c r="BJ5707" s="401" t="e">
        <f t="shared" ca="1" si="5633"/>
        <v>#VALUE!</v>
      </c>
      <c r="BL5707" s="401" t="e">
        <f t="shared" ca="1" si="5634"/>
        <v>#VALUE!</v>
      </c>
      <c r="BM5707" s="401" t="e">
        <f t="shared" ca="1" si="5635"/>
        <v>#VALUE!</v>
      </c>
    </row>
    <row r="5708" spans="4:65" hidden="1" x14ac:dyDescent="0.3">
      <c r="D5708" s="687"/>
      <c r="F5708" s="400">
        <f t="shared" si="5595"/>
        <v>26</v>
      </c>
      <c r="G5708" s="401" t="str">
        <f t="shared" si="5596"/>
        <v/>
      </c>
      <c r="H5708" s="401" t="str">
        <f t="shared" si="5597"/>
        <v/>
      </c>
      <c r="J5708" s="401" t="str">
        <f t="shared" si="5598"/>
        <v/>
      </c>
      <c r="K5708" s="401" t="str">
        <f t="shared" si="5599"/>
        <v/>
      </c>
      <c r="M5708" s="401" t="str">
        <f t="shared" si="5600"/>
        <v/>
      </c>
      <c r="N5708" s="401" t="str">
        <f t="shared" si="5601"/>
        <v/>
      </c>
      <c r="P5708" s="401" t="str">
        <f t="shared" si="5602"/>
        <v/>
      </c>
      <c r="Q5708" s="401" t="str">
        <f t="shared" si="5603"/>
        <v/>
      </c>
      <c r="S5708" s="401" t="str">
        <f t="shared" si="5604"/>
        <v/>
      </c>
      <c r="T5708" s="401" t="str">
        <f t="shared" si="5605"/>
        <v/>
      </c>
      <c r="V5708" s="401" t="str">
        <f t="shared" si="5606"/>
        <v/>
      </c>
      <c r="W5708" s="401" t="str">
        <f t="shared" si="5607"/>
        <v/>
      </c>
      <c r="Y5708" s="401" t="str">
        <f t="shared" si="5608"/>
        <v/>
      </c>
      <c r="Z5708" s="401" t="str">
        <f t="shared" si="5609"/>
        <v/>
      </c>
      <c r="AB5708" s="401" t="str">
        <f t="shared" si="5610"/>
        <v/>
      </c>
      <c r="AC5708" s="401" t="str">
        <f t="shared" si="5611"/>
        <v/>
      </c>
      <c r="AE5708" s="401" t="str">
        <f t="shared" si="5612"/>
        <v/>
      </c>
      <c r="AF5708" s="401" t="str">
        <f t="shared" si="5613"/>
        <v/>
      </c>
      <c r="AH5708" s="401" t="str">
        <f t="shared" si="5614"/>
        <v/>
      </c>
      <c r="AI5708" s="401" t="str">
        <f t="shared" si="5615"/>
        <v/>
      </c>
      <c r="AK5708" s="401" t="str">
        <f t="shared" si="5616"/>
        <v/>
      </c>
      <c r="AL5708" s="401" t="str">
        <f t="shared" si="5617"/>
        <v/>
      </c>
      <c r="AN5708" s="401" t="str">
        <f t="shared" si="5618"/>
        <v/>
      </c>
      <c r="AO5708" s="401" t="str">
        <f t="shared" si="5619"/>
        <v/>
      </c>
      <c r="AQ5708" s="401" t="str">
        <f t="shared" si="5620"/>
        <v/>
      </c>
      <c r="AR5708" s="401" t="str">
        <f t="shared" si="5621"/>
        <v/>
      </c>
      <c r="AT5708" s="401" t="str">
        <f t="shared" si="5622"/>
        <v/>
      </c>
      <c r="AU5708" s="401" t="str">
        <f t="shared" si="5623"/>
        <v/>
      </c>
      <c r="AW5708" s="401" t="str">
        <f t="shared" si="5624"/>
        <v/>
      </c>
      <c r="AX5708" s="401" t="str">
        <f t="shared" si="5625"/>
        <v/>
      </c>
      <c r="AZ5708" s="401" t="str">
        <f t="shared" si="5626"/>
        <v/>
      </c>
      <c r="BA5708" s="401" t="str">
        <f t="shared" si="5627"/>
        <v/>
      </c>
      <c r="BC5708" s="401" t="str">
        <f t="shared" si="5628"/>
        <v/>
      </c>
      <c r="BD5708" s="401" t="str">
        <f t="shared" si="5629"/>
        <v/>
      </c>
      <c r="BF5708" s="401" t="str">
        <f t="shared" si="5630"/>
        <v/>
      </c>
      <c r="BG5708" s="401" t="str">
        <f t="shared" si="5631"/>
        <v/>
      </c>
      <c r="BI5708" s="401" t="str">
        <f t="shared" si="5632"/>
        <v/>
      </c>
      <c r="BJ5708" s="401" t="str">
        <f t="shared" si="5633"/>
        <v/>
      </c>
      <c r="BL5708" s="401" t="str">
        <f t="shared" si="5634"/>
        <v/>
      </c>
      <c r="BM5708" s="401" t="str">
        <f t="shared" si="5635"/>
        <v/>
      </c>
    </row>
    <row r="5709" spans="4:65" hidden="1" x14ac:dyDescent="0.3">
      <c r="D5709" s="687"/>
      <c r="F5709" s="400">
        <f t="shared" si="5595"/>
        <v>27</v>
      </c>
      <c r="G5709" s="401">
        <f t="shared" ca="1" si="5596"/>
        <v>0.44000027925301571</v>
      </c>
      <c r="H5709" s="401">
        <f t="shared" ca="1" si="5597"/>
        <v>-0.25403427967023912</v>
      </c>
      <c r="J5709" s="401">
        <f t="shared" ca="1" si="5598"/>
        <v>0.40411564394172733</v>
      </c>
      <c r="K5709" s="401">
        <f t="shared" ca="1" si="5599"/>
        <v>-0.94138426256575602</v>
      </c>
      <c r="M5709" s="401">
        <f t="shared" ca="1" si="5600"/>
        <v>-0.55999999999999994</v>
      </c>
      <c r="N5709" s="401">
        <f t="shared" ca="1" si="5601"/>
        <v>-1.6980166891254418</v>
      </c>
      <c r="P5709" s="401">
        <f t="shared" ca="1" si="5602"/>
        <v>0.65817930687617421</v>
      </c>
      <c r="Q5709" s="401">
        <f t="shared" ca="1" si="5603"/>
        <v>-1.1947005383792508</v>
      </c>
      <c r="S5709" s="401">
        <f t="shared" ca="1" si="5604"/>
        <v>0.65817930687617421</v>
      </c>
      <c r="T5709" s="401">
        <f t="shared" ca="1" si="5605"/>
        <v>-1.3947005383792508</v>
      </c>
      <c r="V5709" s="401">
        <f t="shared" ca="1" si="5606"/>
        <v>-0.55999999999999994</v>
      </c>
      <c r="W5709" s="401">
        <f t="shared" ca="1" si="5607"/>
        <v>-2.2980166891254417</v>
      </c>
      <c r="Y5709" s="401">
        <f t="shared" ca="1" si="5608"/>
        <v>0.40411564394172705</v>
      </c>
      <c r="Z5709" s="401">
        <f t="shared" ca="1" si="5609"/>
        <v>-1.941384262565756</v>
      </c>
      <c r="AB5709" s="401">
        <f t="shared" ca="1" si="5610"/>
        <v>-231540.96021595772</v>
      </c>
      <c r="AC5709" s="401">
        <f t="shared" ca="1" si="5611"/>
        <v>-133682.61040964615</v>
      </c>
      <c r="AE5709" s="401" t="e">
        <f t="shared" ca="1" si="5612"/>
        <v>#VALUE!</v>
      </c>
      <c r="AF5709" s="401" t="e">
        <f t="shared" ca="1" si="5613"/>
        <v>#VALUE!</v>
      </c>
      <c r="AH5709" s="401" t="e">
        <f t="shared" ca="1" si="5614"/>
        <v>#VALUE!</v>
      </c>
      <c r="AI5709" s="401" t="e">
        <f t="shared" ca="1" si="5615"/>
        <v>#VALUE!</v>
      </c>
      <c r="AK5709" s="401" t="e">
        <f t="shared" ca="1" si="5616"/>
        <v>#VALUE!</v>
      </c>
      <c r="AL5709" s="401" t="e">
        <f t="shared" ca="1" si="5617"/>
        <v>#VALUE!</v>
      </c>
      <c r="AN5709" s="401" t="e">
        <f t="shared" ca="1" si="5618"/>
        <v>#VALUE!</v>
      </c>
      <c r="AO5709" s="401" t="e">
        <f t="shared" ca="1" si="5619"/>
        <v>#VALUE!</v>
      </c>
      <c r="AQ5709" s="401" t="e">
        <f t="shared" ca="1" si="5620"/>
        <v>#VALUE!</v>
      </c>
      <c r="AR5709" s="401" t="e">
        <f t="shared" ca="1" si="5621"/>
        <v>#VALUE!</v>
      </c>
      <c r="AT5709" s="401" t="e">
        <f t="shared" ca="1" si="5622"/>
        <v>#VALUE!</v>
      </c>
      <c r="AU5709" s="401" t="e">
        <f t="shared" ca="1" si="5623"/>
        <v>#VALUE!</v>
      </c>
      <c r="AW5709" s="401" t="e">
        <f t="shared" ca="1" si="5624"/>
        <v>#VALUE!</v>
      </c>
      <c r="AX5709" s="401" t="e">
        <f t="shared" ca="1" si="5625"/>
        <v>#VALUE!</v>
      </c>
      <c r="AZ5709" s="401" t="e">
        <f t="shared" ca="1" si="5626"/>
        <v>#VALUE!</v>
      </c>
      <c r="BA5709" s="401" t="e">
        <f t="shared" ca="1" si="5627"/>
        <v>#VALUE!</v>
      </c>
      <c r="BC5709" s="401" t="e">
        <f t="shared" ca="1" si="5628"/>
        <v>#VALUE!</v>
      </c>
      <c r="BD5709" s="401" t="e">
        <f t="shared" ca="1" si="5629"/>
        <v>#VALUE!</v>
      </c>
      <c r="BF5709" s="401" t="e">
        <f t="shared" ca="1" si="5630"/>
        <v>#VALUE!</v>
      </c>
      <c r="BG5709" s="401" t="e">
        <f t="shared" ca="1" si="5631"/>
        <v>#VALUE!</v>
      </c>
      <c r="BI5709" s="401" t="e">
        <f t="shared" ca="1" si="5632"/>
        <v>#VALUE!</v>
      </c>
      <c r="BJ5709" s="401" t="e">
        <f t="shared" ca="1" si="5633"/>
        <v>#VALUE!</v>
      </c>
      <c r="BL5709" s="401" t="e">
        <f t="shared" ca="1" si="5634"/>
        <v>#VALUE!</v>
      </c>
      <c r="BM5709" s="401" t="e">
        <f t="shared" ca="1" si="5635"/>
        <v>#VALUE!</v>
      </c>
    </row>
    <row r="5710" spans="4:65" hidden="1" x14ac:dyDescent="0.3">
      <c r="D5710" s="687"/>
      <c r="F5710" s="400">
        <f t="shared" si="5595"/>
        <v>28</v>
      </c>
      <c r="G5710" s="401" t="str">
        <f t="shared" si="5596"/>
        <v/>
      </c>
      <c r="H5710" s="401" t="str">
        <f t="shared" si="5597"/>
        <v/>
      </c>
      <c r="J5710" s="401" t="str">
        <f t="shared" si="5598"/>
        <v/>
      </c>
      <c r="K5710" s="401" t="str">
        <f t="shared" si="5599"/>
        <v/>
      </c>
      <c r="M5710" s="401" t="str">
        <f t="shared" si="5600"/>
        <v/>
      </c>
      <c r="N5710" s="401" t="str">
        <f t="shared" si="5601"/>
        <v/>
      </c>
      <c r="P5710" s="401" t="str">
        <f t="shared" si="5602"/>
        <v/>
      </c>
      <c r="Q5710" s="401" t="str">
        <f t="shared" si="5603"/>
        <v/>
      </c>
      <c r="S5710" s="401" t="str">
        <f t="shared" si="5604"/>
        <v/>
      </c>
      <c r="T5710" s="401" t="str">
        <f t="shared" si="5605"/>
        <v/>
      </c>
      <c r="V5710" s="401" t="str">
        <f t="shared" si="5606"/>
        <v/>
      </c>
      <c r="W5710" s="401" t="str">
        <f t="shared" si="5607"/>
        <v/>
      </c>
      <c r="Y5710" s="401" t="str">
        <f t="shared" si="5608"/>
        <v/>
      </c>
      <c r="Z5710" s="401" t="str">
        <f t="shared" si="5609"/>
        <v/>
      </c>
      <c r="AB5710" s="401" t="str">
        <f t="shared" si="5610"/>
        <v/>
      </c>
      <c r="AC5710" s="401" t="str">
        <f t="shared" si="5611"/>
        <v/>
      </c>
      <c r="AE5710" s="401" t="str">
        <f t="shared" si="5612"/>
        <v/>
      </c>
      <c r="AF5710" s="401" t="str">
        <f t="shared" si="5613"/>
        <v/>
      </c>
      <c r="AH5710" s="401" t="str">
        <f t="shared" si="5614"/>
        <v/>
      </c>
      <c r="AI5710" s="401" t="str">
        <f t="shared" si="5615"/>
        <v/>
      </c>
      <c r="AK5710" s="401" t="str">
        <f t="shared" si="5616"/>
        <v/>
      </c>
      <c r="AL5710" s="401" t="str">
        <f t="shared" si="5617"/>
        <v/>
      </c>
      <c r="AN5710" s="401" t="str">
        <f t="shared" si="5618"/>
        <v/>
      </c>
      <c r="AO5710" s="401" t="str">
        <f t="shared" si="5619"/>
        <v/>
      </c>
      <c r="AQ5710" s="401" t="str">
        <f t="shared" si="5620"/>
        <v/>
      </c>
      <c r="AR5710" s="401" t="str">
        <f t="shared" si="5621"/>
        <v/>
      </c>
      <c r="AT5710" s="401" t="str">
        <f t="shared" si="5622"/>
        <v/>
      </c>
      <c r="AU5710" s="401" t="str">
        <f t="shared" si="5623"/>
        <v/>
      </c>
      <c r="AW5710" s="401" t="str">
        <f t="shared" si="5624"/>
        <v/>
      </c>
      <c r="AX5710" s="401" t="str">
        <f t="shared" si="5625"/>
        <v/>
      </c>
      <c r="AZ5710" s="401" t="str">
        <f t="shared" si="5626"/>
        <v/>
      </c>
      <c r="BA5710" s="401" t="str">
        <f t="shared" si="5627"/>
        <v/>
      </c>
      <c r="BC5710" s="401" t="str">
        <f t="shared" si="5628"/>
        <v/>
      </c>
      <c r="BD5710" s="401" t="str">
        <f t="shared" si="5629"/>
        <v/>
      </c>
      <c r="BF5710" s="401" t="str">
        <f t="shared" si="5630"/>
        <v/>
      </c>
      <c r="BG5710" s="401" t="str">
        <f t="shared" si="5631"/>
        <v/>
      </c>
      <c r="BI5710" s="401" t="str">
        <f t="shared" si="5632"/>
        <v/>
      </c>
      <c r="BJ5710" s="401" t="str">
        <f t="shared" si="5633"/>
        <v/>
      </c>
      <c r="BL5710" s="401" t="str">
        <f t="shared" si="5634"/>
        <v/>
      </c>
      <c r="BM5710" s="401" t="str">
        <f t="shared" si="5635"/>
        <v/>
      </c>
    </row>
    <row r="5711" spans="4:65" hidden="1" x14ac:dyDescent="0.3">
      <c r="D5711" s="687"/>
      <c r="F5711" s="400">
        <f t="shared" si="5595"/>
        <v>29</v>
      </c>
      <c r="G5711" s="401">
        <f t="shared" ca="1" si="5596"/>
        <v>0.40000017453284936</v>
      </c>
      <c r="H5711" s="401">
        <f t="shared" ca="1" si="5597"/>
        <v>-0.23094020844243784</v>
      </c>
      <c r="J5711" s="401">
        <f t="shared" ca="1" si="5598"/>
        <v>0.44411567884835801</v>
      </c>
      <c r="K5711" s="401">
        <f t="shared" ca="1" si="5599"/>
        <v>-0.91829023164481838</v>
      </c>
      <c r="M5711" s="401">
        <f t="shared" ca="1" si="5600"/>
        <v>-0.59999999999999987</v>
      </c>
      <c r="N5711" s="401">
        <f t="shared" ca="1" si="5601"/>
        <v>-1.721110699893027</v>
      </c>
      <c r="P5711" s="401">
        <f t="shared" ca="1" si="5602"/>
        <v>0.72746133917892908</v>
      </c>
      <c r="Q5711" s="401">
        <f t="shared" ca="1" si="5603"/>
        <v>-1.1547005383792508</v>
      </c>
      <c r="S5711" s="401">
        <f t="shared" ca="1" si="5604"/>
        <v>0.72746133917892908</v>
      </c>
      <c r="T5711" s="401">
        <f t="shared" ca="1" si="5605"/>
        <v>-1.3547005383792508</v>
      </c>
      <c r="V5711" s="401">
        <f t="shared" ca="1" si="5606"/>
        <v>-0.60000000000000009</v>
      </c>
      <c r="W5711" s="401">
        <f t="shared" ca="1" si="5607"/>
        <v>-2.3211106998930271</v>
      </c>
      <c r="Y5711" s="401">
        <f t="shared" ca="1" si="5608"/>
        <v>0.4441156788483579</v>
      </c>
      <c r="Z5711" s="401">
        <f t="shared" ca="1" si="5609"/>
        <v>-1.9182902316448187</v>
      </c>
      <c r="AB5711" s="401">
        <f t="shared" ca="1" si="5610"/>
        <v>-254459.2520318029</v>
      </c>
      <c r="AC5711" s="401">
        <f t="shared" ca="1" si="5611"/>
        <v>-146914.49235889074</v>
      </c>
      <c r="AE5711" s="401" t="e">
        <f t="shared" ca="1" si="5612"/>
        <v>#VALUE!</v>
      </c>
      <c r="AF5711" s="401" t="e">
        <f t="shared" ca="1" si="5613"/>
        <v>#VALUE!</v>
      </c>
      <c r="AH5711" s="401" t="e">
        <f t="shared" ca="1" si="5614"/>
        <v>#VALUE!</v>
      </c>
      <c r="AI5711" s="401" t="e">
        <f t="shared" ca="1" si="5615"/>
        <v>#VALUE!</v>
      </c>
      <c r="AK5711" s="401" t="e">
        <f t="shared" ca="1" si="5616"/>
        <v>#VALUE!</v>
      </c>
      <c r="AL5711" s="401" t="e">
        <f t="shared" ca="1" si="5617"/>
        <v>#VALUE!</v>
      </c>
      <c r="AN5711" s="401" t="e">
        <f t="shared" ca="1" si="5618"/>
        <v>#VALUE!</v>
      </c>
      <c r="AO5711" s="401" t="e">
        <f t="shared" ca="1" si="5619"/>
        <v>#VALUE!</v>
      </c>
      <c r="AQ5711" s="401" t="e">
        <f t="shared" ca="1" si="5620"/>
        <v>#VALUE!</v>
      </c>
      <c r="AR5711" s="401" t="e">
        <f t="shared" ca="1" si="5621"/>
        <v>#VALUE!</v>
      </c>
      <c r="AT5711" s="401" t="e">
        <f t="shared" ca="1" si="5622"/>
        <v>#VALUE!</v>
      </c>
      <c r="AU5711" s="401" t="e">
        <f t="shared" ca="1" si="5623"/>
        <v>#VALUE!</v>
      </c>
      <c r="AW5711" s="401" t="e">
        <f t="shared" ca="1" si="5624"/>
        <v>#VALUE!</v>
      </c>
      <c r="AX5711" s="401" t="e">
        <f t="shared" ca="1" si="5625"/>
        <v>#VALUE!</v>
      </c>
      <c r="AZ5711" s="401" t="e">
        <f t="shared" ca="1" si="5626"/>
        <v>#VALUE!</v>
      </c>
      <c r="BA5711" s="401" t="e">
        <f t="shared" ca="1" si="5627"/>
        <v>#VALUE!</v>
      </c>
      <c r="BC5711" s="401" t="e">
        <f t="shared" ca="1" si="5628"/>
        <v>#VALUE!</v>
      </c>
      <c r="BD5711" s="401" t="e">
        <f t="shared" ca="1" si="5629"/>
        <v>#VALUE!</v>
      </c>
      <c r="BF5711" s="401" t="e">
        <f t="shared" ca="1" si="5630"/>
        <v>#VALUE!</v>
      </c>
      <c r="BG5711" s="401" t="e">
        <f t="shared" ca="1" si="5631"/>
        <v>#VALUE!</v>
      </c>
      <c r="BI5711" s="401" t="e">
        <f t="shared" ca="1" si="5632"/>
        <v>#VALUE!</v>
      </c>
      <c r="BJ5711" s="401" t="e">
        <f t="shared" ca="1" si="5633"/>
        <v>#VALUE!</v>
      </c>
      <c r="BL5711" s="401" t="e">
        <f t="shared" ca="1" si="5634"/>
        <v>#VALUE!</v>
      </c>
      <c r="BM5711" s="401" t="e">
        <f t="shared" ca="1" si="5635"/>
        <v>#VALUE!</v>
      </c>
    </row>
    <row r="5712" spans="4:65" hidden="1" x14ac:dyDescent="0.3">
      <c r="D5712" s="687"/>
      <c r="F5712" s="400">
        <f t="shared" si="5595"/>
        <v>30</v>
      </c>
      <c r="G5712" s="401" t="str">
        <f t="shared" si="5596"/>
        <v/>
      </c>
      <c r="H5712" s="401" t="str">
        <f t="shared" si="5597"/>
        <v/>
      </c>
      <c r="J5712" s="401" t="str">
        <f t="shared" si="5598"/>
        <v/>
      </c>
      <c r="K5712" s="401" t="str">
        <f t="shared" si="5599"/>
        <v/>
      </c>
      <c r="M5712" s="401" t="str">
        <f t="shared" si="5600"/>
        <v/>
      </c>
      <c r="N5712" s="401" t="str">
        <f t="shared" si="5601"/>
        <v/>
      </c>
      <c r="P5712" s="401" t="str">
        <f t="shared" si="5602"/>
        <v/>
      </c>
      <c r="Q5712" s="401" t="str">
        <f t="shared" si="5603"/>
        <v/>
      </c>
      <c r="S5712" s="401" t="str">
        <f t="shared" si="5604"/>
        <v/>
      </c>
      <c r="T5712" s="401" t="str">
        <f t="shared" si="5605"/>
        <v/>
      </c>
      <c r="V5712" s="401" t="str">
        <f t="shared" si="5606"/>
        <v/>
      </c>
      <c r="W5712" s="401" t="str">
        <f t="shared" si="5607"/>
        <v/>
      </c>
      <c r="Y5712" s="401" t="str">
        <f t="shared" si="5608"/>
        <v/>
      </c>
      <c r="Z5712" s="401" t="str">
        <f t="shared" si="5609"/>
        <v/>
      </c>
      <c r="AB5712" s="401" t="str">
        <f t="shared" si="5610"/>
        <v/>
      </c>
      <c r="AC5712" s="401" t="str">
        <f t="shared" si="5611"/>
        <v/>
      </c>
      <c r="AE5712" s="401" t="str">
        <f t="shared" si="5612"/>
        <v/>
      </c>
      <c r="AF5712" s="401" t="str">
        <f t="shared" si="5613"/>
        <v/>
      </c>
      <c r="AH5712" s="401" t="str">
        <f t="shared" si="5614"/>
        <v/>
      </c>
      <c r="AI5712" s="401" t="str">
        <f t="shared" si="5615"/>
        <v/>
      </c>
      <c r="AK5712" s="401" t="str">
        <f t="shared" si="5616"/>
        <v/>
      </c>
      <c r="AL5712" s="401" t="str">
        <f t="shared" si="5617"/>
        <v/>
      </c>
      <c r="AN5712" s="401" t="str">
        <f t="shared" si="5618"/>
        <v/>
      </c>
      <c r="AO5712" s="401" t="str">
        <f t="shared" si="5619"/>
        <v/>
      </c>
      <c r="AQ5712" s="401" t="str">
        <f t="shared" si="5620"/>
        <v/>
      </c>
      <c r="AR5712" s="401" t="str">
        <f t="shared" si="5621"/>
        <v/>
      </c>
      <c r="AT5712" s="401" t="str">
        <f t="shared" si="5622"/>
        <v/>
      </c>
      <c r="AU5712" s="401" t="str">
        <f t="shared" si="5623"/>
        <v/>
      </c>
      <c r="AW5712" s="401" t="str">
        <f t="shared" si="5624"/>
        <v/>
      </c>
      <c r="AX5712" s="401" t="str">
        <f t="shared" si="5625"/>
        <v/>
      </c>
      <c r="AZ5712" s="401" t="str">
        <f t="shared" si="5626"/>
        <v/>
      </c>
      <c r="BA5712" s="401" t="str">
        <f t="shared" si="5627"/>
        <v/>
      </c>
      <c r="BC5712" s="401" t="str">
        <f t="shared" si="5628"/>
        <v/>
      </c>
      <c r="BD5712" s="401" t="str">
        <f t="shared" si="5629"/>
        <v/>
      </c>
      <c r="BF5712" s="401" t="str">
        <f t="shared" si="5630"/>
        <v/>
      </c>
      <c r="BG5712" s="401" t="str">
        <f t="shared" si="5631"/>
        <v/>
      </c>
      <c r="BI5712" s="401" t="str">
        <f t="shared" si="5632"/>
        <v/>
      </c>
      <c r="BJ5712" s="401" t="str">
        <f t="shared" si="5633"/>
        <v/>
      </c>
      <c r="BL5712" s="401" t="str">
        <f t="shared" si="5634"/>
        <v/>
      </c>
      <c r="BM5712" s="401" t="str">
        <f t="shared" si="5635"/>
        <v/>
      </c>
    </row>
    <row r="5713" spans="4:65" hidden="1" x14ac:dyDescent="0.3">
      <c r="D5713" s="687"/>
      <c r="F5713" s="400">
        <f t="shared" si="5595"/>
        <v>31</v>
      </c>
      <c r="G5713" s="401">
        <f t="shared" ca="1" si="5596"/>
        <v>0.36000006981268307</v>
      </c>
      <c r="H5713" s="401">
        <f t="shared" ca="1" si="5597"/>
        <v>-0.2078461372146366</v>
      </c>
      <c r="J5713" s="401">
        <f t="shared" ca="1" si="5598"/>
        <v>0.48411571375498863</v>
      </c>
      <c r="K5713" s="401">
        <f t="shared" ca="1" si="5599"/>
        <v>-0.89519620072388073</v>
      </c>
      <c r="M5713" s="401">
        <f t="shared" ca="1" si="5600"/>
        <v>-0.64000000000000012</v>
      </c>
      <c r="N5713" s="401">
        <f t="shared" ca="1" si="5601"/>
        <v>-1.744204710660612</v>
      </c>
      <c r="P5713" s="401">
        <f t="shared" ca="1" si="5602"/>
        <v>0.79674337148168428</v>
      </c>
      <c r="Q5713" s="401">
        <f t="shared" ca="1" si="5603"/>
        <v>-1.1147005383792505</v>
      </c>
      <c r="S5713" s="401">
        <f t="shared" ca="1" si="5604"/>
        <v>0.79674337148168428</v>
      </c>
      <c r="T5713" s="401">
        <f t="shared" ca="1" si="5605"/>
        <v>-1.3147005383792507</v>
      </c>
      <c r="V5713" s="401">
        <f t="shared" ca="1" si="5606"/>
        <v>-0.64</v>
      </c>
      <c r="W5713" s="401">
        <f t="shared" ca="1" si="5607"/>
        <v>-2.3442047106606121</v>
      </c>
      <c r="Y5713" s="401">
        <f t="shared" ca="1" si="5608"/>
        <v>0.48411571375498841</v>
      </c>
      <c r="Z5713" s="401">
        <f t="shared" ca="1" si="5609"/>
        <v>-1.895196200723881</v>
      </c>
      <c r="AB5713" s="401">
        <f t="shared" ca="1" si="5610"/>
        <v>-277377.54386054946</v>
      </c>
      <c r="AC5713" s="401">
        <f t="shared" ca="1" si="5611"/>
        <v>-160146.37431558417</v>
      </c>
      <c r="AE5713" s="401" t="e">
        <f t="shared" ca="1" si="5612"/>
        <v>#VALUE!</v>
      </c>
      <c r="AF5713" s="401" t="e">
        <f t="shared" ca="1" si="5613"/>
        <v>#VALUE!</v>
      </c>
      <c r="AH5713" s="401" t="e">
        <f t="shared" ca="1" si="5614"/>
        <v>#VALUE!</v>
      </c>
      <c r="AI5713" s="401" t="e">
        <f t="shared" ca="1" si="5615"/>
        <v>#VALUE!</v>
      </c>
      <c r="AK5713" s="401" t="e">
        <f t="shared" ca="1" si="5616"/>
        <v>#VALUE!</v>
      </c>
      <c r="AL5713" s="401" t="e">
        <f t="shared" ca="1" si="5617"/>
        <v>#VALUE!</v>
      </c>
      <c r="AN5713" s="401" t="e">
        <f t="shared" ca="1" si="5618"/>
        <v>#VALUE!</v>
      </c>
      <c r="AO5713" s="401" t="e">
        <f t="shared" ca="1" si="5619"/>
        <v>#VALUE!</v>
      </c>
      <c r="AQ5713" s="401" t="e">
        <f t="shared" ca="1" si="5620"/>
        <v>#VALUE!</v>
      </c>
      <c r="AR5713" s="401" t="e">
        <f t="shared" ca="1" si="5621"/>
        <v>#VALUE!</v>
      </c>
      <c r="AT5713" s="401" t="e">
        <f t="shared" ca="1" si="5622"/>
        <v>#VALUE!</v>
      </c>
      <c r="AU5713" s="401" t="e">
        <f t="shared" ca="1" si="5623"/>
        <v>#VALUE!</v>
      </c>
      <c r="AW5713" s="401" t="e">
        <f t="shared" ca="1" si="5624"/>
        <v>#VALUE!</v>
      </c>
      <c r="AX5713" s="401" t="e">
        <f t="shared" ca="1" si="5625"/>
        <v>#VALUE!</v>
      </c>
      <c r="AZ5713" s="401" t="e">
        <f t="shared" ca="1" si="5626"/>
        <v>#VALUE!</v>
      </c>
      <c r="BA5713" s="401" t="e">
        <f t="shared" ca="1" si="5627"/>
        <v>#VALUE!</v>
      </c>
      <c r="BC5713" s="401" t="e">
        <f t="shared" ca="1" si="5628"/>
        <v>#VALUE!</v>
      </c>
      <c r="BD5713" s="401" t="e">
        <f t="shared" ca="1" si="5629"/>
        <v>#VALUE!</v>
      </c>
      <c r="BF5713" s="401" t="e">
        <f t="shared" ca="1" si="5630"/>
        <v>#VALUE!</v>
      </c>
      <c r="BG5713" s="401" t="e">
        <f t="shared" ca="1" si="5631"/>
        <v>#VALUE!</v>
      </c>
      <c r="BI5713" s="401" t="e">
        <f t="shared" ca="1" si="5632"/>
        <v>#VALUE!</v>
      </c>
      <c r="BJ5713" s="401" t="e">
        <f t="shared" ca="1" si="5633"/>
        <v>#VALUE!</v>
      </c>
      <c r="BL5713" s="401" t="e">
        <f t="shared" ca="1" si="5634"/>
        <v>#VALUE!</v>
      </c>
      <c r="BM5713" s="401" t="e">
        <f t="shared" ca="1" si="5635"/>
        <v>#VALUE!</v>
      </c>
    </row>
    <row r="5714" spans="4:65" hidden="1" x14ac:dyDescent="0.3">
      <c r="D5714" s="687"/>
      <c r="F5714" s="400">
        <f t="shared" si="5595"/>
        <v>32</v>
      </c>
      <c r="G5714" s="401" t="str">
        <f t="shared" si="5596"/>
        <v/>
      </c>
      <c r="H5714" s="401" t="str">
        <f t="shared" si="5597"/>
        <v/>
      </c>
      <c r="J5714" s="401" t="str">
        <f t="shared" si="5598"/>
        <v/>
      </c>
      <c r="K5714" s="401" t="str">
        <f t="shared" si="5599"/>
        <v/>
      </c>
      <c r="M5714" s="401" t="str">
        <f t="shared" si="5600"/>
        <v/>
      </c>
      <c r="N5714" s="401" t="str">
        <f t="shared" si="5601"/>
        <v/>
      </c>
      <c r="P5714" s="401" t="str">
        <f t="shared" si="5602"/>
        <v/>
      </c>
      <c r="Q5714" s="401" t="str">
        <f t="shared" si="5603"/>
        <v/>
      </c>
      <c r="S5714" s="401" t="str">
        <f t="shared" si="5604"/>
        <v/>
      </c>
      <c r="T5714" s="401" t="str">
        <f t="shared" si="5605"/>
        <v/>
      </c>
      <c r="V5714" s="401" t="str">
        <f t="shared" si="5606"/>
        <v/>
      </c>
      <c r="W5714" s="401" t="str">
        <f t="shared" si="5607"/>
        <v/>
      </c>
      <c r="Y5714" s="401" t="str">
        <f t="shared" si="5608"/>
        <v/>
      </c>
      <c r="Z5714" s="401" t="str">
        <f t="shared" si="5609"/>
        <v/>
      </c>
      <c r="AB5714" s="401" t="str">
        <f t="shared" si="5610"/>
        <v/>
      </c>
      <c r="AC5714" s="401" t="str">
        <f t="shared" si="5611"/>
        <v/>
      </c>
      <c r="AE5714" s="401" t="str">
        <f t="shared" si="5612"/>
        <v/>
      </c>
      <c r="AF5714" s="401" t="str">
        <f t="shared" si="5613"/>
        <v/>
      </c>
      <c r="AH5714" s="401" t="str">
        <f t="shared" si="5614"/>
        <v/>
      </c>
      <c r="AI5714" s="401" t="str">
        <f t="shared" si="5615"/>
        <v/>
      </c>
      <c r="AK5714" s="401" t="str">
        <f t="shared" si="5616"/>
        <v/>
      </c>
      <c r="AL5714" s="401" t="str">
        <f t="shared" si="5617"/>
        <v/>
      </c>
      <c r="AN5714" s="401" t="str">
        <f t="shared" si="5618"/>
        <v/>
      </c>
      <c r="AO5714" s="401" t="str">
        <f t="shared" si="5619"/>
        <v/>
      </c>
      <c r="AQ5714" s="401" t="str">
        <f t="shared" si="5620"/>
        <v/>
      </c>
      <c r="AR5714" s="401" t="str">
        <f t="shared" si="5621"/>
        <v/>
      </c>
      <c r="AT5714" s="401" t="str">
        <f t="shared" si="5622"/>
        <v/>
      </c>
      <c r="AU5714" s="401" t="str">
        <f t="shared" si="5623"/>
        <v/>
      </c>
      <c r="AW5714" s="401" t="str">
        <f t="shared" si="5624"/>
        <v/>
      </c>
      <c r="AX5714" s="401" t="str">
        <f t="shared" si="5625"/>
        <v/>
      </c>
      <c r="AZ5714" s="401" t="str">
        <f t="shared" si="5626"/>
        <v/>
      </c>
      <c r="BA5714" s="401" t="str">
        <f t="shared" si="5627"/>
        <v/>
      </c>
      <c r="BC5714" s="401" t="str">
        <f t="shared" si="5628"/>
        <v/>
      </c>
      <c r="BD5714" s="401" t="str">
        <f t="shared" si="5629"/>
        <v/>
      </c>
      <c r="BF5714" s="401" t="str">
        <f t="shared" si="5630"/>
        <v/>
      </c>
      <c r="BG5714" s="401" t="str">
        <f t="shared" si="5631"/>
        <v/>
      </c>
      <c r="BI5714" s="401" t="str">
        <f t="shared" si="5632"/>
        <v/>
      </c>
      <c r="BJ5714" s="401" t="str">
        <f t="shared" si="5633"/>
        <v/>
      </c>
      <c r="BL5714" s="401" t="str">
        <f t="shared" si="5634"/>
        <v/>
      </c>
      <c r="BM5714" s="401" t="str">
        <f t="shared" si="5635"/>
        <v/>
      </c>
    </row>
    <row r="5715" spans="4:65" hidden="1" x14ac:dyDescent="0.3">
      <c r="D5715" s="687"/>
      <c r="F5715" s="400">
        <f t="shared" si="5595"/>
        <v>33</v>
      </c>
      <c r="G5715" s="401">
        <f t="shared" ca="1" si="5596"/>
        <v>0.31999996509251666</v>
      </c>
      <c r="H5715" s="401">
        <f t="shared" ca="1" si="5597"/>
        <v>-0.1847520659868353</v>
      </c>
      <c r="J5715" s="401">
        <f t="shared" ca="1" si="5598"/>
        <v>0.52411574866161947</v>
      </c>
      <c r="K5715" s="401">
        <f t="shared" ca="1" si="5599"/>
        <v>-0.87210216980294319</v>
      </c>
      <c r="M5715" s="401">
        <f t="shared" ca="1" si="5600"/>
        <v>-0.68</v>
      </c>
      <c r="N5715" s="401">
        <f t="shared" ca="1" si="5601"/>
        <v>-1.7672987214281972</v>
      </c>
      <c r="P5715" s="401">
        <f t="shared" ca="1" si="5602"/>
        <v>0.86602540378443948</v>
      </c>
      <c r="Q5715" s="401">
        <f t="shared" ca="1" si="5603"/>
        <v>-1.0747005383792507</v>
      </c>
      <c r="S5715" s="401">
        <f t="shared" ca="1" si="5604"/>
        <v>0.86602540378443948</v>
      </c>
      <c r="T5715" s="401">
        <f t="shared" ca="1" si="5605"/>
        <v>-1.2747005383792509</v>
      </c>
      <c r="V5715" s="401">
        <f t="shared" ca="1" si="5606"/>
        <v>-0.68</v>
      </c>
      <c r="W5715" s="401">
        <f t="shared" ca="1" si="5607"/>
        <v>-2.3672987214281971</v>
      </c>
      <c r="Y5715" s="401">
        <f t="shared" ca="1" si="5608"/>
        <v>0.52411574866161936</v>
      </c>
      <c r="Z5715" s="401">
        <f t="shared" ca="1" si="5609"/>
        <v>-1.8721021698029432</v>
      </c>
      <c r="AB5715" s="401">
        <f t="shared" ca="1" si="5610"/>
        <v>-300295.83567656757</v>
      </c>
      <c r="AC5715" s="401">
        <f t="shared" ca="1" si="5611"/>
        <v>-173378.25626492835</v>
      </c>
      <c r="AE5715" s="401" t="e">
        <f t="shared" ca="1" si="5612"/>
        <v>#VALUE!</v>
      </c>
      <c r="AF5715" s="401" t="e">
        <f t="shared" ca="1" si="5613"/>
        <v>#VALUE!</v>
      </c>
      <c r="AH5715" s="401" t="e">
        <f t="shared" ca="1" si="5614"/>
        <v>#VALUE!</v>
      </c>
      <c r="AI5715" s="401" t="e">
        <f t="shared" ca="1" si="5615"/>
        <v>#VALUE!</v>
      </c>
      <c r="AK5715" s="401" t="e">
        <f t="shared" ca="1" si="5616"/>
        <v>#VALUE!</v>
      </c>
      <c r="AL5715" s="401" t="e">
        <f t="shared" ca="1" si="5617"/>
        <v>#VALUE!</v>
      </c>
      <c r="AN5715" s="401" t="e">
        <f t="shared" ca="1" si="5618"/>
        <v>#VALUE!</v>
      </c>
      <c r="AO5715" s="401" t="e">
        <f t="shared" ca="1" si="5619"/>
        <v>#VALUE!</v>
      </c>
      <c r="AQ5715" s="401" t="e">
        <f t="shared" ca="1" si="5620"/>
        <v>#VALUE!</v>
      </c>
      <c r="AR5715" s="401" t="e">
        <f t="shared" ca="1" si="5621"/>
        <v>#VALUE!</v>
      </c>
      <c r="AT5715" s="401" t="e">
        <f t="shared" ca="1" si="5622"/>
        <v>#VALUE!</v>
      </c>
      <c r="AU5715" s="401" t="e">
        <f t="shared" ca="1" si="5623"/>
        <v>#VALUE!</v>
      </c>
      <c r="AW5715" s="401" t="e">
        <f t="shared" ca="1" si="5624"/>
        <v>#VALUE!</v>
      </c>
      <c r="AX5715" s="401" t="e">
        <f t="shared" ca="1" si="5625"/>
        <v>#VALUE!</v>
      </c>
      <c r="AZ5715" s="401" t="e">
        <f t="shared" ca="1" si="5626"/>
        <v>#VALUE!</v>
      </c>
      <c r="BA5715" s="401" t="e">
        <f t="shared" ca="1" si="5627"/>
        <v>#VALUE!</v>
      </c>
      <c r="BC5715" s="401" t="e">
        <f t="shared" ca="1" si="5628"/>
        <v>#VALUE!</v>
      </c>
      <c r="BD5715" s="401" t="e">
        <f t="shared" ca="1" si="5629"/>
        <v>#VALUE!</v>
      </c>
      <c r="BF5715" s="401" t="e">
        <f t="shared" ca="1" si="5630"/>
        <v>#VALUE!</v>
      </c>
      <c r="BG5715" s="401" t="e">
        <f t="shared" ca="1" si="5631"/>
        <v>#VALUE!</v>
      </c>
      <c r="BI5715" s="401" t="e">
        <f t="shared" ca="1" si="5632"/>
        <v>#VALUE!</v>
      </c>
      <c r="BJ5715" s="401" t="e">
        <f t="shared" ca="1" si="5633"/>
        <v>#VALUE!</v>
      </c>
      <c r="BL5715" s="401" t="e">
        <f t="shared" ca="1" si="5634"/>
        <v>#VALUE!</v>
      </c>
      <c r="BM5715" s="401" t="e">
        <f t="shared" ca="1" si="5635"/>
        <v>#VALUE!</v>
      </c>
    </row>
    <row r="5716" spans="4:65" hidden="1" x14ac:dyDescent="0.3">
      <c r="D5716" s="687"/>
      <c r="F5716" s="400">
        <f t="shared" si="5595"/>
        <v>34</v>
      </c>
      <c r="G5716" s="401" t="str">
        <f t="shared" si="5596"/>
        <v/>
      </c>
      <c r="H5716" s="401" t="str">
        <f t="shared" si="5597"/>
        <v/>
      </c>
      <c r="J5716" s="401" t="str">
        <f t="shared" si="5598"/>
        <v/>
      </c>
      <c r="K5716" s="401" t="str">
        <f t="shared" si="5599"/>
        <v/>
      </c>
      <c r="M5716" s="401" t="str">
        <f t="shared" si="5600"/>
        <v/>
      </c>
      <c r="N5716" s="401" t="str">
        <f t="shared" si="5601"/>
        <v/>
      </c>
      <c r="P5716" s="401" t="str">
        <f t="shared" si="5602"/>
        <v/>
      </c>
      <c r="Q5716" s="401" t="str">
        <f t="shared" si="5603"/>
        <v/>
      </c>
      <c r="S5716" s="401" t="str">
        <f t="shared" si="5604"/>
        <v/>
      </c>
      <c r="T5716" s="401" t="str">
        <f t="shared" si="5605"/>
        <v/>
      </c>
      <c r="V5716" s="401" t="str">
        <f t="shared" si="5606"/>
        <v/>
      </c>
      <c r="W5716" s="401" t="str">
        <f t="shared" si="5607"/>
        <v/>
      </c>
      <c r="Y5716" s="401" t="str">
        <f t="shared" si="5608"/>
        <v/>
      </c>
      <c r="Z5716" s="401" t="str">
        <f t="shared" si="5609"/>
        <v/>
      </c>
      <c r="AB5716" s="401" t="str">
        <f t="shared" si="5610"/>
        <v/>
      </c>
      <c r="AC5716" s="401" t="str">
        <f t="shared" si="5611"/>
        <v/>
      </c>
      <c r="AE5716" s="401" t="str">
        <f t="shared" si="5612"/>
        <v/>
      </c>
      <c r="AF5716" s="401" t="str">
        <f t="shared" si="5613"/>
        <v/>
      </c>
      <c r="AH5716" s="401" t="str">
        <f t="shared" si="5614"/>
        <v/>
      </c>
      <c r="AI5716" s="401" t="str">
        <f t="shared" si="5615"/>
        <v/>
      </c>
      <c r="AK5716" s="401" t="str">
        <f t="shared" si="5616"/>
        <v/>
      </c>
      <c r="AL5716" s="401" t="str">
        <f t="shared" si="5617"/>
        <v/>
      </c>
      <c r="AN5716" s="401" t="str">
        <f t="shared" si="5618"/>
        <v/>
      </c>
      <c r="AO5716" s="401" t="str">
        <f t="shared" si="5619"/>
        <v/>
      </c>
      <c r="AQ5716" s="401" t="str">
        <f t="shared" si="5620"/>
        <v/>
      </c>
      <c r="AR5716" s="401" t="str">
        <f t="shared" si="5621"/>
        <v/>
      </c>
      <c r="AT5716" s="401" t="str">
        <f t="shared" si="5622"/>
        <v/>
      </c>
      <c r="AU5716" s="401" t="str">
        <f t="shared" si="5623"/>
        <v/>
      </c>
      <c r="AW5716" s="401" t="str">
        <f t="shared" si="5624"/>
        <v/>
      </c>
      <c r="AX5716" s="401" t="str">
        <f t="shared" si="5625"/>
        <v/>
      </c>
      <c r="AZ5716" s="401" t="str">
        <f t="shared" si="5626"/>
        <v/>
      </c>
      <c r="BA5716" s="401" t="str">
        <f t="shared" si="5627"/>
        <v/>
      </c>
      <c r="BC5716" s="401" t="str">
        <f t="shared" si="5628"/>
        <v/>
      </c>
      <c r="BD5716" s="401" t="str">
        <f t="shared" si="5629"/>
        <v/>
      </c>
      <c r="BF5716" s="401" t="str">
        <f t="shared" si="5630"/>
        <v/>
      </c>
      <c r="BG5716" s="401" t="str">
        <f t="shared" si="5631"/>
        <v/>
      </c>
      <c r="BI5716" s="401" t="str">
        <f t="shared" si="5632"/>
        <v/>
      </c>
      <c r="BJ5716" s="401" t="str">
        <f t="shared" si="5633"/>
        <v/>
      </c>
      <c r="BL5716" s="401" t="str">
        <f t="shared" si="5634"/>
        <v/>
      </c>
      <c r="BM5716" s="401" t="str">
        <f t="shared" si="5635"/>
        <v/>
      </c>
    </row>
    <row r="5717" spans="4:65" hidden="1" x14ac:dyDescent="0.3">
      <c r="D5717" s="687"/>
      <c r="F5717" s="400">
        <f t="shared" si="5595"/>
        <v>35</v>
      </c>
      <c r="G5717" s="401">
        <f t="shared" ca="1" si="5596"/>
        <v>0.27999986037235036</v>
      </c>
      <c r="H5717" s="401">
        <f t="shared" ca="1" si="5597"/>
        <v>-0.16165799475903408</v>
      </c>
      <c r="J5717" s="401">
        <f t="shared" ca="1" si="5598"/>
        <v>0.5641157835682501</v>
      </c>
      <c r="K5717" s="401">
        <f t="shared" ca="1" si="5599"/>
        <v>-0.84900813888200533</v>
      </c>
      <c r="M5717" s="401">
        <f t="shared" ca="1" si="5600"/>
        <v>-0.72000000000000008</v>
      </c>
      <c r="N5717" s="401">
        <f t="shared" ca="1" si="5601"/>
        <v>-1.7903927321957822</v>
      </c>
      <c r="P5717" s="401">
        <f t="shared" ca="1" si="5602"/>
        <v>0.93530743608719424</v>
      </c>
      <c r="Q5717" s="401">
        <f t="shared" ca="1" si="5603"/>
        <v>-1.0347005383792505</v>
      </c>
      <c r="S5717" s="401">
        <f t="shared" ca="1" si="5604"/>
        <v>0.93530743608719469</v>
      </c>
      <c r="T5717" s="401">
        <f t="shared" ca="1" si="5605"/>
        <v>-1.2347005383792506</v>
      </c>
      <c r="V5717" s="401">
        <f t="shared" ca="1" si="5606"/>
        <v>-0.72</v>
      </c>
      <c r="W5717" s="401">
        <f t="shared" ca="1" si="5607"/>
        <v>-2.3903927321957816</v>
      </c>
      <c r="Y5717" s="401">
        <f t="shared" ca="1" si="5608"/>
        <v>0.5641157835682501</v>
      </c>
      <c r="Z5717" s="401">
        <f t="shared" ca="1" si="5609"/>
        <v>-1.849008138882005</v>
      </c>
      <c r="AB5717" s="401">
        <f t="shared" ca="1" si="5610"/>
        <v>-323214.12749253074</v>
      </c>
      <c r="AC5717" s="401">
        <f t="shared" ca="1" si="5611"/>
        <v>-186610.13821424131</v>
      </c>
      <c r="AE5717" s="401" t="e">
        <f t="shared" ca="1" si="5612"/>
        <v>#VALUE!</v>
      </c>
      <c r="AF5717" s="401" t="e">
        <f t="shared" ca="1" si="5613"/>
        <v>#VALUE!</v>
      </c>
      <c r="AH5717" s="401" t="e">
        <f t="shared" ca="1" si="5614"/>
        <v>#VALUE!</v>
      </c>
      <c r="AI5717" s="401" t="e">
        <f t="shared" ca="1" si="5615"/>
        <v>#VALUE!</v>
      </c>
      <c r="AK5717" s="401" t="e">
        <f t="shared" ca="1" si="5616"/>
        <v>#VALUE!</v>
      </c>
      <c r="AL5717" s="401" t="e">
        <f t="shared" ca="1" si="5617"/>
        <v>#VALUE!</v>
      </c>
      <c r="AN5717" s="401" t="e">
        <f t="shared" ca="1" si="5618"/>
        <v>#VALUE!</v>
      </c>
      <c r="AO5717" s="401" t="e">
        <f t="shared" ca="1" si="5619"/>
        <v>#VALUE!</v>
      </c>
      <c r="AQ5717" s="401" t="e">
        <f t="shared" ca="1" si="5620"/>
        <v>#VALUE!</v>
      </c>
      <c r="AR5717" s="401" t="e">
        <f t="shared" ca="1" si="5621"/>
        <v>#VALUE!</v>
      </c>
      <c r="AT5717" s="401" t="e">
        <f t="shared" ca="1" si="5622"/>
        <v>#VALUE!</v>
      </c>
      <c r="AU5717" s="401" t="e">
        <f t="shared" ca="1" si="5623"/>
        <v>#VALUE!</v>
      </c>
      <c r="AW5717" s="401" t="e">
        <f t="shared" ca="1" si="5624"/>
        <v>#VALUE!</v>
      </c>
      <c r="AX5717" s="401" t="e">
        <f t="shared" ca="1" si="5625"/>
        <v>#VALUE!</v>
      </c>
      <c r="AZ5717" s="401" t="e">
        <f t="shared" ca="1" si="5626"/>
        <v>#VALUE!</v>
      </c>
      <c r="BA5717" s="401" t="e">
        <f t="shared" ca="1" si="5627"/>
        <v>#VALUE!</v>
      </c>
      <c r="BC5717" s="401" t="e">
        <f t="shared" ca="1" si="5628"/>
        <v>#VALUE!</v>
      </c>
      <c r="BD5717" s="401" t="e">
        <f t="shared" ca="1" si="5629"/>
        <v>#VALUE!</v>
      </c>
      <c r="BF5717" s="401" t="e">
        <f t="shared" ca="1" si="5630"/>
        <v>#VALUE!</v>
      </c>
      <c r="BG5717" s="401" t="e">
        <f t="shared" ca="1" si="5631"/>
        <v>#VALUE!</v>
      </c>
      <c r="BI5717" s="401" t="e">
        <f t="shared" ca="1" si="5632"/>
        <v>#VALUE!</v>
      </c>
      <c r="BJ5717" s="401" t="e">
        <f t="shared" ca="1" si="5633"/>
        <v>#VALUE!</v>
      </c>
      <c r="BL5717" s="401" t="e">
        <f t="shared" ca="1" si="5634"/>
        <v>#VALUE!</v>
      </c>
      <c r="BM5717" s="401" t="e">
        <f t="shared" ca="1" si="5635"/>
        <v>#VALUE!</v>
      </c>
    </row>
    <row r="5718" spans="4:65" hidden="1" x14ac:dyDescent="0.3">
      <c r="D5718" s="687"/>
      <c r="F5718" s="400">
        <f t="shared" si="5595"/>
        <v>36</v>
      </c>
      <c r="G5718" s="401" t="str">
        <f t="shared" si="5596"/>
        <v/>
      </c>
      <c r="H5718" s="401" t="str">
        <f t="shared" si="5597"/>
        <v/>
      </c>
      <c r="J5718" s="401" t="str">
        <f t="shared" si="5598"/>
        <v/>
      </c>
      <c r="K5718" s="401" t="str">
        <f t="shared" si="5599"/>
        <v/>
      </c>
      <c r="M5718" s="401" t="str">
        <f t="shared" si="5600"/>
        <v/>
      </c>
      <c r="N5718" s="401" t="str">
        <f t="shared" si="5601"/>
        <v/>
      </c>
      <c r="P5718" s="401" t="str">
        <f t="shared" si="5602"/>
        <v/>
      </c>
      <c r="Q5718" s="401" t="str">
        <f t="shared" si="5603"/>
        <v/>
      </c>
      <c r="S5718" s="401" t="str">
        <f t="shared" si="5604"/>
        <v/>
      </c>
      <c r="T5718" s="401" t="str">
        <f t="shared" si="5605"/>
        <v/>
      </c>
      <c r="V5718" s="401" t="str">
        <f t="shared" si="5606"/>
        <v/>
      </c>
      <c r="W5718" s="401" t="str">
        <f t="shared" si="5607"/>
        <v/>
      </c>
      <c r="Y5718" s="401" t="str">
        <f t="shared" si="5608"/>
        <v/>
      </c>
      <c r="Z5718" s="401" t="str">
        <f t="shared" si="5609"/>
        <v/>
      </c>
      <c r="AB5718" s="401" t="str">
        <f t="shared" si="5610"/>
        <v/>
      </c>
      <c r="AC5718" s="401" t="str">
        <f t="shared" si="5611"/>
        <v/>
      </c>
      <c r="AE5718" s="401" t="str">
        <f t="shared" si="5612"/>
        <v/>
      </c>
      <c r="AF5718" s="401" t="str">
        <f t="shared" si="5613"/>
        <v/>
      </c>
      <c r="AH5718" s="401" t="str">
        <f t="shared" si="5614"/>
        <v/>
      </c>
      <c r="AI5718" s="401" t="str">
        <f t="shared" si="5615"/>
        <v/>
      </c>
      <c r="AK5718" s="401" t="str">
        <f t="shared" si="5616"/>
        <v/>
      </c>
      <c r="AL5718" s="401" t="str">
        <f t="shared" si="5617"/>
        <v/>
      </c>
      <c r="AN5718" s="401" t="str">
        <f t="shared" si="5618"/>
        <v/>
      </c>
      <c r="AO5718" s="401" t="str">
        <f t="shared" si="5619"/>
        <v/>
      </c>
      <c r="AQ5718" s="401" t="str">
        <f t="shared" si="5620"/>
        <v/>
      </c>
      <c r="AR5718" s="401" t="str">
        <f t="shared" si="5621"/>
        <v/>
      </c>
      <c r="AT5718" s="401" t="str">
        <f t="shared" si="5622"/>
        <v/>
      </c>
      <c r="AU5718" s="401" t="str">
        <f t="shared" si="5623"/>
        <v/>
      </c>
      <c r="AW5718" s="401" t="str">
        <f t="shared" si="5624"/>
        <v/>
      </c>
      <c r="AX5718" s="401" t="str">
        <f t="shared" si="5625"/>
        <v/>
      </c>
      <c r="AZ5718" s="401" t="str">
        <f t="shared" si="5626"/>
        <v/>
      </c>
      <c r="BA5718" s="401" t="str">
        <f t="shared" si="5627"/>
        <v/>
      </c>
      <c r="BC5718" s="401" t="str">
        <f t="shared" si="5628"/>
        <v/>
      </c>
      <c r="BD5718" s="401" t="str">
        <f t="shared" si="5629"/>
        <v/>
      </c>
      <c r="BF5718" s="401" t="str">
        <f t="shared" si="5630"/>
        <v/>
      </c>
      <c r="BG5718" s="401" t="str">
        <f t="shared" si="5631"/>
        <v/>
      </c>
      <c r="BI5718" s="401" t="str">
        <f t="shared" si="5632"/>
        <v/>
      </c>
      <c r="BJ5718" s="401" t="str">
        <f t="shared" si="5633"/>
        <v/>
      </c>
      <c r="BL5718" s="401" t="str">
        <f t="shared" si="5634"/>
        <v/>
      </c>
      <c r="BM5718" s="401" t="str">
        <f t="shared" si="5635"/>
        <v/>
      </c>
    </row>
    <row r="5719" spans="4:65" hidden="1" x14ac:dyDescent="0.3">
      <c r="D5719" s="687"/>
      <c r="F5719" s="400">
        <f t="shared" si="5595"/>
        <v>37</v>
      </c>
      <c r="G5719" s="401">
        <f t="shared" ca="1" si="5596"/>
        <v>0.23999975565218407</v>
      </c>
      <c r="H5719" s="401">
        <f t="shared" ca="1" si="5597"/>
        <v>-0.13856392353123287</v>
      </c>
      <c r="J5719" s="401">
        <f t="shared" ca="1" si="5598"/>
        <v>0.60411581847488094</v>
      </c>
      <c r="K5719" s="401">
        <f t="shared" ca="1" si="5599"/>
        <v>-0.82591410796106779</v>
      </c>
      <c r="M5719" s="401">
        <f t="shared" ca="1" si="5600"/>
        <v>-0.76000000000000012</v>
      </c>
      <c r="N5719" s="401">
        <f t="shared" ca="1" si="5601"/>
        <v>-1.813486742963367</v>
      </c>
      <c r="P5719" s="401">
        <f t="shared" ca="1" si="5602"/>
        <v>1.0045894683899497</v>
      </c>
      <c r="Q5719" s="401">
        <f t="shared" ca="1" si="5603"/>
        <v>-0.99470053837925054</v>
      </c>
      <c r="S5719" s="401">
        <f t="shared" ca="1" si="5604"/>
        <v>1.0045894683899499</v>
      </c>
      <c r="T5719" s="401">
        <f t="shared" ca="1" si="5605"/>
        <v>-1.1947005383792504</v>
      </c>
      <c r="V5719" s="401">
        <f t="shared" ca="1" si="5606"/>
        <v>-0.76</v>
      </c>
      <c r="W5719" s="401">
        <f t="shared" ca="1" si="5607"/>
        <v>-2.4134867429633666</v>
      </c>
      <c r="Y5719" s="401">
        <f t="shared" ca="1" si="5608"/>
        <v>0.60411581847488083</v>
      </c>
      <c r="Z5719" s="401">
        <f t="shared" ca="1" si="5609"/>
        <v>-1.8259141079610677</v>
      </c>
      <c r="AB5719" s="401">
        <f t="shared" ca="1" si="5610"/>
        <v>-346132.41932204738</v>
      </c>
      <c r="AC5719" s="401">
        <f t="shared" ca="1" si="5611"/>
        <v>-199842.02017137918</v>
      </c>
      <c r="AE5719" s="401" t="e">
        <f t="shared" ca="1" si="5612"/>
        <v>#VALUE!</v>
      </c>
      <c r="AF5719" s="401" t="e">
        <f t="shared" ca="1" si="5613"/>
        <v>#VALUE!</v>
      </c>
      <c r="AH5719" s="401" t="e">
        <f t="shared" ca="1" si="5614"/>
        <v>#VALUE!</v>
      </c>
      <c r="AI5719" s="401" t="e">
        <f t="shared" ca="1" si="5615"/>
        <v>#VALUE!</v>
      </c>
      <c r="AK5719" s="401" t="e">
        <f t="shared" ca="1" si="5616"/>
        <v>#VALUE!</v>
      </c>
      <c r="AL5719" s="401" t="e">
        <f t="shared" ca="1" si="5617"/>
        <v>#VALUE!</v>
      </c>
      <c r="AN5719" s="401" t="e">
        <f t="shared" ca="1" si="5618"/>
        <v>#VALUE!</v>
      </c>
      <c r="AO5719" s="401" t="e">
        <f t="shared" ca="1" si="5619"/>
        <v>#VALUE!</v>
      </c>
      <c r="AQ5719" s="401" t="e">
        <f t="shared" ca="1" si="5620"/>
        <v>#VALUE!</v>
      </c>
      <c r="AR5719" s="401" t="e">
        <f t="shared" ca="1" si="5621"/>
        <v>#VALUE!</v>
      </c>
      <c r="AT5719" s="401" t="e">
        <f t="shared" ca="1" si="5622"/>
        <v>#VALUE!</v>
      </c>
      <c r="AU5719" s="401" t="e">
        <f t="shared" ca="1" si="5623"/>
        <v>#VALUE!</v>
      </c>
      <c r="AW5719" s="401" t="e">
        <f t="shared" ca="1" si="5624"/>
        <v>#VALUE!</v>
      </c>
      <c r="AX5719" s="401" t="e">
        <f t="shared" ca="1" si="5625"/>
        <v>#VALUE!</v>
      </c>
      <c r="AZ5719" s="401" t="e">
        <f t="shared" ca="1" si="5626"/>
        <v>#VALUE!</v>
      </c>
      <c r="BA5719" s="401" t="e">
        <f t="shared" ca="1" si="5627"/>
        <v>#VALUE!</v>
      </c>
      <c r="BC5719" s="401" t="e">
        <f t="shared" ca="1" si="5628"/>
        <v>#VALUE!</v>
      </c>
      <c r="BD5719" s="401" t="e">
        <f t="shared" ca="1" si="5629"/>
        <v>#VALUE!</v>
      </c>
      <c r="BF5719" s="401" t="e">
        <f t="shared" ca="1" si="5630"/>
        <v>#VALUE!</v>
      </c>
      <c r="BG5719" s="401" t="e">
        <f t="shared" ca="1" si="5631"/>
        <v>#VALUE!</v>
      </c>
      <c r="BI5719" s="401" t="e">
        <f t="shared" ca="1" si="5632"/>
        <v>#VALUE!</v>
      </c>
      <c r="BJ5719" s="401" t="e">
        <f t="shared" ca="1" si="5633"/>
        <v>#VALUE!</v>
      </c>
      <c r="BL5719" s="401" t="e">
        <f t="shared" ca="1" si="5634"/>
        <v>#VALUE!</v>
      </c>
      <c r="BM5719" s="401" t="e">
        <f t="shared" ca="1" si="5635"/>
        <v>#VALUE!</v>
      </c>
    </row>
    <row r="5720" spans="4:65" hidden="1" x14ac:dyDescent="0.3">
      <c r="D5720" s="687"/>
      <c r="F5720" s="400">
        <f t="shared" si="5595"/>
        <v>38</v>
      </c>
      <c r="G5720" s="401" t="str">
        <f t="shared" si="5596"/>
        <v/>
      </c>
      <c r="H5720" s="401" t="str">
        <f t="shared" si="5597"/>
        <v/>
      </c>
      <c r="J5720" s="401" t="str">
        <f t="shared" si="5598"/>
        <v/>
      </c>
      <c r="K5720" s="401" t="str">
        <f t="shared" si="5599"/>
        <v/>
      </c>
      <c r="M5720" s="401" t="str">
        <f t="shared" si="5600"/>
        <v/>
      </c>
      <c r="N5720" s="401" t="str">
        <f t="shared" si="5601"/>
        <v/>
      </c>
      <c r="P5720" s="401" t="str">
        <f t="shared" si="5602"/>
        <v/>
      </c>
      <c r="Q5720" s="401" t="str">
        <f t="shared" si="5603"/>
        <v/>
      </c>
      <c r="S5720" s="401" t="str">
        <f t="shared" si="5604"/>
        <v/>
      </c>
      <c r="T5720" s="401" t="str">
        <f t="shared" si="5605"/>
        <v/>
      </c>
      <c r="V5720" s="401" t="str">
        <f t="shared" si="5606"/>
        <v/>
      </c>
      <c r="W5720" s="401" t="str">
        <f t="shared" si="5607"/>
        <v/>
      </c>
      <c r="Y5720" s="401" t="str">
        <f t="shared" si="5608"/>
        <v/>
      </c>
      <c r="Z5720" s="401" t="str">
        <f t="shared" si="5609"/>
        <v/>
      </c>
      <c r="AB5720" s="401" t="str">
        <f t="shared" si="5610"/>
        <v/>
      </c>
      <c r="AC5720" s="401" t="str">
        <f t="shared" si="5611"/>
        <v/>
      </c>
      <c r="AE5720" s="401" t="str">
        <f t="shared" si="5612"/>
        <v/>
      </c>
      <c r="AF5720" s="401" t="str">
        <f t="shared" si="5613"/>
        <v/>
      </c>
      <c r="AH5720" s="401" t="str">
        <f t="shared" si="5614"/>
        <v/>
      </c>
      <c r="AI5720" s="401" t="str">
        <f t="shared" si="5615"/>
        <v/>
      </c>
      <c r="AK5720" s="401" t="str">
        <f t="shared" si="5616"/>
        <v/>
      </c>
      <c r="AL5720" s="401" t="str">
        <f t="shared" si="5617"/>
        <v/>
      </c>
      <c r="AN5720" s="401" t="str">
        <f t="shared" si="5618"/>
        <v/>
      </c>
      <c r="AO5720" s="401" t="str">
        <f t="shared" si="5619"/>
        <v/>
      </c>
      <c r="AQ5720" s="401" t="str">
        <f t="shared" si="5620"/>
        <v/>
      </c>
      <c r="AR5720" s="401" t="str">
        <f t="shared" si="5621"/>
        <v/>
      </c>
      <c r="AT5720" s="401" t="str">
        <f t="shared" si="5622"/>
        <v/>
      </c>
      <c r="AU5720" s="401" t="str">
        <f t="shared" si="5623"/>
        <v/>
      </c>
      <c r="AW5720" s="401" t="str">
        <f t="shared" si="5624"/>
        <v/>
      </c>
      <c r="AX5720" s="401" t="str">
        <f t="shared" si="5625"/>
        <v/>
      </c>
      <c r="AZ5720" s="401" t="str">
        <f t="shared" si="5626"/>
        <v/>
      </c>
      <c r="BA5720" s="401" t="str">
        <f t="shared" si="5627"/>
        <v/>
      </c>
      <c r="BC5720" s="401" t="str">
        <f t="shared" si="5628"/>
        <v/>
      </c>
      <c r="BD5720" s="401" t="str">
        <f t="shared" si="5629"/>
        <v/>
      </c>
      <c r="BF5720" s="401" t="str">
        <f t="shared" si="5630"/>
        <v/>
      </c>
      <c r="BG5720" s="401" t="str">
        <f t="shared" si="5631"/>
        <v/>
      </c>
      <c r="BI5720" s="401" t="str">
        <f t="shared" si="5632"/>
        <v/>
      </c>
      <c r="BJ5720" s="401" t="str">
        <f t="shared" si="5633"/>
        <v/>
      </c>
      <c r="BL5720" s="401" t="str">
        <f t="shared" si="5634"/>
        <v/>
      </c>
      <c r="BM5720" s="401" t="str">
        <f t="shared" si="5635"/>
        <v/>
      </c>
    </row>
    <row r="5721" spans="4:65" hidden="1" x14ac:dyDescent="0.3">
      <c r="D5721" s="687"/>
      <c r="F5721" s="400">
        <f t="shared" si="5595"/>
        <v>39</v>
      </c>
      <c r="G5721" s="401">
        <f t="shared" ca="1" si="5596"/>
        <v>0.19999965093201766</v>
      </c>
      <c r="H5721" s="401">
        <f t="shared" ca="1" si="5597"/>
        <v>-0.11546985230343158</v>
      </c>
      <c r="J5721" s="401">
        <f t="shared" ca="1" si="5598"/>
        <v>0.64411585338151156</v>
      </c>
      <c r="K5721" s="401">
        <f t="shared" ca="1" si="5599"/>
        <v>-0.80282007704013003</v>
      </c>
      <c r="M5721" s="401">
        <f t="shared" ca="1" si="5600"/>
        <v>-0.8</v>
      </c>
      <c r="N5721" s="401">
        <f t="shared" ca="1" si="5601"/>
        <v>-1.836580753730952</v>
      </c>
      <c r="P5721" s="401">
        <f t="shared" ca="1" si="5602"/>
        <v>1.0738715006927047</v>
      </c>
      <c r="Q5721" s="401">
        <f t="shared" ca="1" si="5603"/>
        <v>-0.95470053837925073</v>
      </c>
      <c r="S5721" s="401">
        <f t="shared" ca="1" si="5604"/>
        <v>1.0738715006927049</v>
      </c>
      <c r="T5721" s="401">
        <f t="shared" ca="1" si="5605"/>
        <v>-1.1547005383792506</v>
      </c>
      <c r="V5721" s="401">
        <f t="shared" ca="1" si="5606"/>
        <v>-0.80000000000000016</v>
      </c>
      <c r="W5721" s="401">
        <f t="shared" ca="1" si="5607"/>
        <v>-2.4365807537309521</v>
      </c>
      <c r="Y5721" s="401">
        <f t="shared" ca="1" si="5608"/>
        <v>0.64411585338151167</v>
      </c>
      <c r="Z5721" s="401">
        <f t="shared" ca="1" si="5609"/>
        <v>-1.8028200770401299</v>
      </c>
      <c r="AB5721" s="401">
        <f t="shared" ca="1" si="5610"/>
        <v>-369050.71113810159</v>
      </c>
      <c r="AC5721" s="401">
        <f t="shared" ca="1" si="5611"/>
        <v>-213073.90212074437</v>
      </c>
      <c r="AE5721" s="401" t="e">
        <f t="shared" ca="1" si="5612"/>
        <v>#VALUE!</v>
      </c>
      <c r="AF5721" s="401" t="e">
        <f t="shared" ca="1" si="5613"/>
        <v>#VALUE!</v>
      </c>
      <c r="AH5721" s="401" t="e">
        <f t="shared" ca="1" si="5614"/>
        <v>#VALUE!</v>
      </c>
      <c r="AI5721" s="401" t="e">
        <f t="shared" ca="1" si="5615"/>
        <v>#VALUE!</v>
      </c>
      <c r="AK5721" s="401" t="e">
        <f t="shared" ca="1" si="5616"/>
        <v>#VALUE!</v>
      </c>
      <c r="AL5721" s="401" t="e">
        <f t="shared" ca="1" si="5617"/>
        <v>#VALUE!</v>
      </c>
      <c r="AN5721" s="401" t="e">
        <f t="shared" ca="1" si="5618"/>
        <v>#VALUE!</v>
      </c>
      <c r="AO5721" s="401" t="e">
        <f t="shared" ca="1" si="5619"/>
        <v>#VALUE!</v>
      </c>
      <c r="AQ5721" s="401" t="e">
        <f t="shared" ca="1" si="5620"/>
        <v>#VALUE!</v>
      </c>
      <c r="AR5721" s="401" t="e">
        <f t="shared" ca="1" si="5621"/>
        <v>#VALUE!</v>
      </c>
      <c r="AT5721" s="401" t="e">
        <f t="shared" ca="1" si="5622"/>
        <v>#VALUE!</v>
      </c>
      <c r="AU5721" s="401" t="e">
        <f t="shared" ca="1" si="5623"/>
        <v>#VALUE!</v>
      </c>
      <c r="AW5721" s="401" t="e">
        <f t="shared" ca="1" si="5624"/>
        <v>#VALUE!</v>
      </c>
      <c r="AX5721" s="401" t="e">
        <f t="shared" ca="1" si="5625"/>
        <v>#VALUE!</v>
      </c>
      <c r="AZ5721" s="401" t="e">
        <f t="shared" ca="1" si="5626"/>
        <v>#VALUE!</v>
      </c>
      <c r="BA5721" s="401" t="e">
        <f t="shared" ca="1" si="5627"/>
        <v>#VALUE!</v>
      </c>
      <c r="BC5721" s="401" t="e">
        <f t="shared" ca="1" si="5628"/>
        <v>#VALUE!</v>
      </c>
      <c r="BD5721" s="401" t="e">
        <f t="shared" ca="1" si="5629"/>
        <v>#VALUE!</v>
      </c>
      <c r="BF5721" s="401" t="e">
        <f t="shared" ca="1" si="5630"/>
        <v>#VALUE!</v>
      </c>
      <c r="BG5721" s="401" t="e">
        <f t="shared" ca="1" si="5631"/>
        <v>#VALUE!</v>
      </c>
      <c r="BI5721" s="401" t="e">
        <f t="shared" ca="1" si="5632"/>
        <v>#VALUE!</v>
      </c>
      <c r="BJ5721" s="401" t="e">
        <f t="shared" ca="1" si="5633"/>
        <v>#VALUE!</v>
      </c>
      <c r="BL5721" s="401" t="e">
        <f t="shared" ca="1" si="5634"/>
        <v>#VALUE!</v>
      </c>
      <c r="BM5721" s="401" t="e">
        <f t="shared" ca="1" si="5635"/>
        <v>#VALUE!</v>
      </c>
    </row>
    <row r="5722" spans="4:65" hidden="1" x14ac:dyDescent="0.3">
      <c r="D5722" s="687"/>
      <c r="F5722" s="400">
        <f t="shared" si="5595"/>
        <v>40</v>
      </c>
      <c r="G5722" s="401" t="str">
        <f t="shared" si="5596"/>
        <v/>
      </c>
      <c r="H5722" s="401" t="str">
        <f t="shared" si="5597"/>
        <v/>
      </c>
      <c r="J5722" s="401" t="str">
        <f t="shared" si="5598"/>
        <v/>
      </c>
      <c r="K5722" s="401" t="str">
        <f t="shared" si="5599"/>
        <v/>
      </c>
      <c r="M5722" s="401" t="str">
        <f t="shared" si="5600"/>
        <v/>
      </c>
      <c r="N5722" s="401" t="str">
        <f t="shared" si="5601"/>
        <v/>
      </c>
      <c r="P5722" s="401" t="str">
        <f t="shared" si="5602"/>
        <v/>
      </c>
      <c r="Q5722" s="401" t="str">
        <f t="shared" si="5603"/>
        <v/>
      </c>
      <c r="S5722" s="401" t="str">
        <f t="shared" si="5604"/>
        <v/>
      </c>
      <c r="T5722" s="401" t="str">
        <f t="shared" si="5605"/>
        <v/>
      </c>
      <c r="V5722" s="401" t="str">
        <f t="shared" si="5606"/>
        <v/>
      </c>
      <c r="W5722" s="401" t="str">
        <f t="shared" si="5607"/>
        <v/>
      </c>
      <c r="Y5722" s="401" t="str">
        <f t="shared" si="5608"/>
        <v/>
      </c>
      <c r="Z5722" s="401" t="str">
        <f t="shared" si="5609"/>
        <v/>
      </c>
      <c r="AB5722" s="401" t="str">
        <f t="shared" si="5610"/>
        <v/>
      </c>
      <c r="AC5722" s="401" t="str">
        <f t="shared" si="5611"/>
        <v/>
      </c>
      <c r="AE5722" s="401" t="str">
        <f t="shared" si="5612"/>
        <v/>
      </c>
      <c r="AF5722" s="401" t="str">
        <f t="shared" si="5613"/>
        <v/>
      </c>
      <c r="AH5722" s="401" t="str">
        <f t="shared" si="5614"/>
        <v/>
      </c>
      <c r="AI5722" s="401" t="str">
        <f t="shared" si="5615"/>
        <v/>
      </c>
      <c r="AK5722" s="401" t="str">
        <f t="shared" si="5616"/>
        <v/>
      </c>
      <c r="AL5722" s="401" t="str">
        <f t="shared" si="5617"/>
        <v/>
      </c>
      <c r="AN5722" s="401" t="str">
        <f t="shared" si="5618"/>
        <v/>
      </c>
      <c r="AO5722" s="401" t="str">
        <f t="shared" si="5619"/>
        <v/>
      </c>
      <c r="AQ5722" s="401" t="str">
        <f t="shared" si="5620"/>
        <v/>
      </c>
      <c r="AR5722" s="401" t="str">
        <f t="shared" si="5621"/>
        <v/>
      </c>
      <c r="AT5722" s="401" t="str">
        <f t="shared" si="5622"/>
        <v/>
      </c>
      <c r="AU5722" s="401" t="str">
        <f t="shared" si="5623"/>
        <v/>
      </c>
      <c r="AW5722" s="401" t="str">
        <f t="shared" si="5624"/>
        <v/>
      </c>
      <c r="AX5722" s="401" t="str">
        <f t="shared" si="5625"/>
        <v/>
      </c>
      <c r="AZ5722" s="401" t="str">
        <f t="shared" si="5626"/>
        <v/>
      </c>
      <c r="BA5722" s="401" t="str">
        <f t="shared" si="5627"/>
        <v/>
      </c>
      <c r="BC5722" s="401" t="str">
        <f t="shared" si="5628"/>
        <v/>
      </c>
      <c r="BD5722" s="401" t="str">
        <f t="shared" si="5629"/>
        <v/>
      </c>
      <c r="BF5722" s="401" t="str">
        <f t="shared" si="5630"/>
        <v/>
      </c>
      <c r="BG5722" s="401" t="str">
        <f t="shared" si="5631"/>
        <v/>
      </c>
      <c r="BI5722" s="401" t="str">
        <f t="shared" si="5632"/>
        <v/>
      </c>
      <c r="BJ5722" s="401" t="str">
        <f t="shared" si="5633"/>
        <v/>
      </c>
      <c r="BL5722" s="401" t="str">
        <f t="shared" si="5634"/>
        <v/>
      </c>
      <c r="BM5722" s="401" t="str">
        <f t="shared" si="5635"/>
        <v/>
      </c>
    </row>
    <row r="5723" spans="4:65" hidden="1" x14ac:dyDescent="0.3">
      <c r="D5723" s="687"/>
      <c r="F5723" s="400">
        <f t="shared" si="5595"/>
        <v>41</v>
      </c>
      <c r="G5723" s="401">
        <f t="shared" ca="1" si="5596"/>
        <v>0.15999954621185128</v>
      </c>
      <c r="H5723" s="401">
        <f t="shared" ca="1" si="5597"/>
        <v>-9.2375781075630312E-2</v>
      </c>
      <c r="J5723" s="401">
        <f t="shared" ca="1" si="5598"/>
        <v>0.6841158882881424</v>
      </c>
      <c r="K5723" s="401">
        <f t="shared" ca="1" si="5599"/>
        <v>-0.77972604611919238</v>
      </c>
      <c r="M5723" s="401">
        <f t="shared" ca="1" si="5600"/>
        <v>-0.84000000000000008</v>
      </c>
      <c r="N5723" s="401">
        <f t="shared" ca="1" si="5601"/>
        <v>-1.8596747644985372</v>
      </c>
      <c r="P5723" s="401">
        <f t="shared" ca="1" si="5602"/>
        <v>1.1431535329954599</v>
      </c>
      <c r="Q5723" s="401">
        <f t="shared" ca="1" si="5603"/>
        <v>-0.91470053837925058</v>
      </c>
      <c r="S5723" s="401">
        <f t="shared" ca="1" si="5604"/>
        <v>1.1431535329954599</v>
      </c>
      <c r="T5723" s="401">
        <f t="shared" ca="1" si="5605"/>
        <v>-1.1147005383792505</v>
      </c>
      <c r="V5723" s="401">
        <f t="shared" ca="1" si="5606"/>
        <v>-0.84000000000000019</v>
      </c>
      <c r="W5723" s="401">
        <f t="shared" ca="1" si="5607"/>
        <v>-2.4596747644985371</v>
      </c>
      <c r="Y5723" s="401">
        <f t="shared" ca="1" si="5608"/>
        <v>0.68411588828814229</v>
      </c>
      <c r="Z5723" s="401">
        <f t="shared" ca="1" si="5609"/>
        <v>-1.7797260461191924</v>
      </c>
      <c r="AB5723" s="401">
        <f t="shared" ca="1" si="5610"/>
        <v>-391969.00294017221</v>
      </c>
      <c r="AC5723" s="401">
        <f t="shared" ca="1" si="5611"/>
        <v>-226305.78406203628</v>
      </c>
      <c r="AE5723" s="401" t="e">
        <f t="shared" ca="1" si="5612"/>
        <v>#VALUE!</v>
      </c>
      <c r="AF5723" s="401" t="e">
        <f t="shared" ca="1" si="5613"/>
        <v>#VALUE!</v>
      </c>
      <c r="AH5723" s="401" t="e">
        <f t="shared" ca="1" si="5614"/>
        <v>#VALUE!</v>
      </c>
      <c r="AI5723" s="401" t="e">
        <f t="shared" ca="1" si="5615"/>
        <v>#VALUE!</v>
      </c>
      <c r="AK5723" s="401" t="e">
        <f t="shared" ca="1" si="5616"/>
        <v>#VALUE!</v>
      </c>
      <c r="AL5723" s="401" t="e">
        <f t="shared" ca="1" si="5617"/>
        <v>#VALUE!</v>
      </c>
      <c r="AN5723" s="401" t="e">
        <f t="shared" ca="1" si="5618"/>
        <v>#VALUE!</v>
      </c>
      <c r="AO5723" s="401" t="e">
        <f t="shared" ca="1" si="5619"/>
        <v>#VALUE!</v>
      </c>
      <c r="AQ5723" s="401" t="e">
        <f t="shared" ca="1" si="5620"/>
        <v>#VALUE!</v>
      </c>
      <c r="AR5723" s="401" t="e">
        <f t="shared" ca="1" si="5621"/>
        <v>#VALUE!</v>
      </c>
      <c r="AT5723" s="401" t="e">
        <f t="shared" ca="1" si="5622"/>
        <v>#VALUE!</v>
      </c>
      <c r="AU5723" s="401" t="e">
        <f t="shared" ca="1" si="5623"/>
        <v>#VALUE!</v>
      </c>
      <c r="AW5723" s="401" t="e">
        <f t="shared" ca="1" si="5624"/>
        <v>#VALUE!</v>
      </c>
      <c r="AX5723" s="401" t="e">
        <f t="shared" ca="1" si="5625"/>
        <v>#VALUE!</v>
      </c>
      <c r="AZ5723" s="401" t="e">
        <f t="shared" ca="1" si="5626"/>
        <v>#VALUE!</v>
      </c>
      <c r="BA5723" s="401" t="e">
        <f t="shared" ca="1" si="5627"/>
        <v>#VALUE!</v>
      </c>
      <c r="BC5723" s="401" t="e">
        <f t="shared" ca="1" si="5628"/>
        <v>#VALUE!</v>
      </c>
      <c r="BD5723" s="401" t="e">
        <f t="shared" ca="1" si="5629"/>
        <v>#VALUE!</v>
      </c>
      <c r="BF5723" s="401" t="e">
        <f t="shared" ca="1" si="5630"/>
        <v>#VALUE!</v>
      </c>
      <c r="BG5723" s="401" t="e">
        <f t="shared" ca="1" si="5631"/>
        <v>#VALUE!</v>
      </c>
      <c r="BI5723" s="401" t="e">
        <f t="shared" ca="1" si="5632"/>
        <v>#VALUE!</v>
      </c>
      <c r="BJ5723" s="401" t="e">
        <f t="shared" ca="1" si="5633"/>
        <v>#VALUE!</v>
      </c>
      <c r="BL5723" s="401" t="e">
        <f t="shared" ca="1" si="5634"/>
        <v>#VALUE!</v>
      </c>
      <c r="BM5723" s="401" t="e">
        <f t="shared" ca="1" si="5635"/>
        <v>#VALUE!</v>
      </c>
    </row>
    <row r="5724" spans="4:65" hidden="1" x14ac:dyDescent="0.3">
      <c r="D5724" s="687"/>
      <c r="F5724" s="400">
        <f t="shared" si="5595"/>
        <v>42</v>
      </c>
      <c r="G5724" s="401" t="str">
        <f t="shared" si="5596"/>
        <v/>
      </c>
      <c r="H5724" s="401" t="str">
        <f t="shared" si="5597"/>
        <v/>
      </c>
      <c r="J5724" s="401" t="str">
        <f t="shared" si="5598"/>
        <v/>
      </c>
      <c r="K5724" s="401" t="str">
        <f t="shared" si="5599"/>
        <v/>
      </c>
      <c r="M5724" s="401" t="str">
        <f t="shared" si="5600"/>
        <v/>
      </c>
      <c r="N5724" s="401" t="str">
        <f t="shared" si="5601"/>
        <v/>
      </c>
      <c r="P5724" s="401" t="str">
        <f t="shared" si="5602"/>
        <v/>
      </c>
      <c r="Q5724" s="401" t="str">
        <f t="shared" si="5603"/>
        <v/>
      </c>
      <c r="S5724" s="401" t="str">
        <f t="shared" si="5604"/>
        <v/>
      </c>
      <c r="T5724" s="401" t="str">
        <f t="shared" si="5605"/>
        <v/>
      </c>
      <c r="V5724" s="401" t="str">
        <f t="shared" si="5606"/>
        <v/>
      </c>
      <c r="W5724" s="401" t="str">
        <f t="shared" si="5607"/>
        <v/>
      </c>
      <c r="Y5724" s="401" t="str">
        <f t="shared" si="5608"/>
        <v/>
      </c>
      <c r="Z5724" s="401" t="str">
        <f t="shared" si="5609"/>
        <v/>
      </c>
      <c r="AB5724" s="401" t="str">
        <f t="shared" si="5610"/>
        <v/>
      </c>
      <c r="AC5724" s="401" t="str">
        <f t="shared" si="5611"/>
        <v/>
      </c>
      <c r="AE5724" s="401" t="str">
        <f t="shared" si="5612"/>
        <v/>
      </c>
      <c r="AF5724" s="401" t="str">
        <f t="shared" si="5613"/>
        <v/>
      </c>
      <c r="AH5724" s="401" t="str">
        <f t="shared" si="5614"/>
        <v/>
      </c>
      <c r="AI5724" s="401" t="str">
        <f t="shared" si="5615"/>
        <v/>
      </c>
      <c r="AK5724" s="401" t="str">
        <f t="shared" si="5616"/>
        <v/>
      </c>
      <c r="AL5724" s="401" t="str">
        <f t="shared" si="5617"/>
        <v/>
      </c>
      <c r="AN5724" s="401" t="str">
        <f t="shared" si="5618"/>
        <v/>
      </c>
      <c r="AO5724" s="401" t="str">
        <f t="shared" si="5619"/>
        <v/>
      </c>
      <c r="AQ5724" s="401" t="str">
        <f t="shared" si="5620"/>
        <v/>
      </c>
      <c r="AR5724" s="401" t="str">
        <f t="shared" si="5621"/>
        <v/>
      </c>
      <c r="AT5724" s="401" t="str">
        <f t="shared" si="5622"/>
        <v/>
      </c>
      <c r="AU5724" s="401" t="str">
        <f t="shared" si="5623"/>
        <v/>
      </c>
      <c r="AW5724" s="401" t="str">
        <f t="shared" si="5624"/>
        <v/>
      </c>
      <c r="AX5724" s="401" t="str">
        <f t="shared" si="5625"/>
        <v/>
      </c>
      <c r="AZ5724" s="401" t="str">
        <f t="shared" si="5626"/>
        <v/>
      </c>
      <c r="BA5724" s="401" t="str">
        <f t="shared" si="5627"/>
        <v/>
      </c>
      <c r="BC5724" s="401" t="str">
        <f t="shared" si="5628"/>
        <v/>
      </c>
      <c r="BD5724" s="401" t="str">
        <f t="shared" si="5629"/>
        <v/>
      </c>
      <c r="BF5724" s="401" t="str">
        <f t="shared" si="5630"/>
        <v/>
      </c>
      <c r="BG5724" s="401" t="str">
        <f t="shared" si="5631"/>
        <v/>
      </c>
      <c r="BI5724" s="401" t="str">
        <f t="shared" si="5632"/>
        <v/>
      </c>
      <c r="BJ5724" s="401" t="str">
        <f t="shared" si="5633"/>
        <v/>
      </c>
      <c r="BL5724" s="401" t="str">
        <f t="shared" si="5634"/>
        <v/>
      </c>
      <c r="BM5724" s="401" t="str">
        <f t="shared" si="5635"/>
        <v/>
      </c>
    </row>
    <row r="5725" spans="4:65" hidden="1" x14ac:dyDescent="0.3">
      <c r="D5725" s="687"/>
      <c r="F5725" s="400">
        <f t="shared" si="5595"/>
        <v>43</v>
      </c>
      <c r="G5725" s="401">
        <f t="shared" ca="1" si="5596"/>
        <v>0.11999944149168495</v>
      </c>
      <c r="H5725" s="401">
        <f t="shared" ca="1" si="5597"/>
        <v>-6.9281709847829054E-2</v>
      </c>
      <c r="J5725" s="401">
        <f t="shared" ca="1" si="5598"/>
        <v>0.72411592319477314</v>
      </c>
      <c r="K5725" s="401">
        <f t="shared" ca="1" si="5599"/>
        <v>-0.75663201519825485</v>
      </c>
      <c r="M5725" s="401">
        <f t="shared" ca="1" si="5600"/>
        <v>-0.88000000000000023</v>
      </c>
      <c r="N5725" s="401">
        <f t="shared" ca="1" si="5601"/>
        <v>-1.8827687752661222</v>
      </c>
      <c r="P5725" s="401">
        <f t="shared" ca="1" si="5602"/>
        <v>1.2124355652982146</v>
      </c>
      <c r="Q5725" s="401">
        <f t="shared" ca="1" si="5603"/>
        <v>-0.87470053837925044</v>
      </c>
      <c r="S5725" s="401">
        <f t="shared" ca="1" si="5604"/>
        <v>1.2124355652982151</v>
      </c>
      <c r="T5725" s="401">
        <f t="shared" ca="1" si="5605"/>
        <v>-1.0747005383792505</v>
      </c>
      <c r="V5725" s="401">
        <f t="shared" ca="1" si="5606"/>
        <v>-0.88000000000000023</v>
      </c>
      <c r="W5725" s="401">
        <f t="shared" ca="1" si="5607"/>
        <v>-2.4827687752661225</v>
      </c>
      <c r="Y5725" s="401">
        <f t="shared" ca="1" si="5608"/>
        <v>0.72411592319477325</v>
      </c>
      <c r="Z5725" s="401">
        <f t="shared" ca="1" si="5609"/>
        <v>-1.7566320151982546</v>
      </c>
      <c r="AB5725" s="401">
        <f t="shared" ca="1" si="5610"/>
        <v>-414887.29475598858</v>
      </c>
      <c r="AC5725" s="401">
        <f t="shared" ca="1" si="5611"/>
        <v>-239537.6660112642</v>
      </c>
      <c r="AE5725" s="401" t="e">
        <f t="shared" ca="1" si="5612"/>
        <v>#VALUE!</v>
      </c>
      <c r="AF5725" s="401" t="e">
        <f t="shared" ca="1" si="5613"/>
        <v>#VALUE!</v>
      </c>
      <c r="AH5725" s="401" t="e">
        <f t="shared" ca="1" si="5614"/>
        <v>#VALUE!</v>
      </c>
      <c r="AI5725" s="401" t="e">
        <f t="shared" ca="1" si="5615"/>
        <v>#VALUE!</v>
      </c>
      <c r="AK5725" s="401" t="e">
        <f t="shared" ca="1" si="5616"/>
        <v>#VALUE!</v>
      </c>
      <c r="AL5725" s="401" t="e">
        <f t="shared" ca="1" si="5617"/>
        <v>#VALUE!</v>
      </c>
      <c r="AN5725" s="401" t="e">
        <f t="shared" ca="1" si="5618"/>
        <v>#VALUE!</v>
      </c>
      <c r="AO5725" s="401" t="e">
        <f t="shared" ca="1" si="5619"/>
        <v>#VALUE!</v>
      </c>
      <c r="AQ5725" s="401" t="e">
        <f t="shared" ca="1" si="5620"/>
        <v>#VALUE!</v>
      </c>
      <c r="AR5725" s="401" t="e">
        <f t="shared" ca="1" si="5621"/>
        <v>#VALUE!</v>
      </c>
      <c r="AT5725" s="401" t="e">
        <f t="shared" ca="1" si="5622"/>
        <v>#VALUE!</v>
      </c>
      <c r="AU5725" s="401" t="e">
        <f t="shared" ca="1" si="5623"/>
        <v>#VALUE!</v>
      </c>
      <c r="AW5725" s="401" t="e">
        <f t="shared" ca="1" si="5624"/>
        <v>#VALUE!</v>
      </c>
      <c r="AX5725" s="401" t="e">
        <f t="shared" ca="1" si="5625"/>
        <v>#VALUE!</v>
      </c>
      <c r="AZ5725" s="401" t="e">
        <f t="shared" ca="1" si="5626"/>
        <v>#VALUE!</v>
      </c>
      <c r="BA5725" s="401" t="e">
        <f t="shared" ca="1" si="5627"/>
        <v>#VALUE!</v>
      </c>
      <c r="BC5725" s="401" t="e">
        <f t="shared" ca="1" si="5628"/>
        <v>#VALUE!</v>
      </c>
      <c r="BD5725" s="401" t="e">
        <f t="shared" ca="1" si="5629"/>
        <v>#VALUE!</v>
      </c>
      <c r="BF5725" s="401" t="e">
        <f t="shared" ca="1" si="5630"/>
        <v>#VALUE!</v>
      </c>
      <c r="BG5725" s="401" t="e">
        <f t="shared" ca="1" si="5631"/>
        <v>#VALUE!</v>
      </c>
      <c r="BI5725" s="401" t="e">
        <f t="shared" ca="1" si="5632"/>
        <v>#VALUE!</v>
      </c>
      <c r="BJ5725" s="401" t="e">
        <f t="shared" ca="1" si="5633"/>
        <v>#VALUE!</v>
      </c>
      <c r="BL5725" s="401" t="e">
        <f t="shared" ca="1" si="5634"/>
        <v>#VALUE!</v>
      </c>
      <c r="BM5725" s="401" t="e">
        <f t="shared" ca="1" si="5635"/>
        <v>#VALUE!</v>
      </c>
    </row>
    <row r="5726" spans="4:65" hidden="1" x14ac:dyDescent="0.3">
      <c r="D5726" s="687"/>
      <c r="F5726" s="400">
        <f t="shared" si="5595"/>
        <v>44</v>
      </c>
      <c r="G5726" s="401" t="str">
        <f t="shared" si="5596"/>
        <v/>
      </c>
      <c r="H5726" s="401" t="str">
        <f t="shared" si="5597"/>
        <v/>
      </c>
      <c r="J5726" s="401" t="str">
        <f t="shared" si="5598"/>
        <v/>
      </c>
      <c r="K5726" s="401" t="str">
        <f t="shared" si="5599"/>
        <v/>
      </c>
      <c r="M5726" s="401" t="str">
        <f t="shared" si="5600"/>
        <v/>
      </c>
      <c r="N5726" s="401" t="str">
        <f t="shared" si="5601"/>
        <v/>
      </c>
      <c r="P5726" s="401" t="str">
        <f t="shared" si="5602"/>
        <v/>
      </c>
      <c r="Q5726" s="401" t="str">
        <f t="shared" si="5603"/>
        <v/>
      </c>
      <c r="S5726" s="401" t="str">
        <f t="shared" si="5604"/>
        <v/>
      </c>
      <c r="T5726" s="401" t="str">
        <f t="shared" si="5605"/>
        <v/>
      </c>
      <c r="V5726" s="401" t="str">
        <f t="shared" si="5606"/>
        <v/>
      </c>
      <c r="W5726" s="401" t="str">
        <f t="shared" si="5607"/>
        <v/>
      </c>
      <c r="Y5726" s="401" t="str">
        <f t="shared" si="5608"/>
        <v/>
      </c>
      <c r="Z5726" s="401" t="str">
        <f t="shared" si="5609"/>
        <v/>
      </c>
      <c r="AB5726" s="401" t="str">
        <f t="shared" si="5610"/>
        <v/>
      </c>
      <c r="AC5726" s="401" t="str">
        <f t="shared" si="5611"/>
        <v/>
      </c>
      <c r="AE5726" s="401" t="str">
        <f t="shared" si="5612"/>
        <v/>
      </c>
      <c r="AF5726" s="401" t="str">
        <f t="shared" si="5613"/>
        <v/>
      </c>
      <c r="AH5726" s="401" t="str">
        <f t="shared" si="5614"/>
        <v/>
      </c>
      <c r="AI5726" s="401" t="str">
        <f t="shared" si="5615"/>
        <v/>
      </c>
      <c r="AK5726" s="401" t="str">
        <f t="shared" si="5616"/>
        <v/>
      </c>
      <c r="AL5726" s="401" t="str">
        <f t="shared" si="5617"/>
        <v/>
      </c>
      <c r="AN5726" s="401" t="str">
        <f t="shared" si="5618"/>
        <v/>
      </c>
      <c r="AO5726" s="401" t="str">
        <f t="shared" si="5619"/>
        <v/>
      </c>
      <c r="AQ5726" s="401" t="str">
        <f t="shared" si="5620"/>
        <v/>
      </c>
      <c r="AR5726" s="401" t="str">
        <f t="shared" si="5621"/>
        <v/>
      </c>
      <c r="AT5726" s="401" t="str">
        <f t="shared" si="5622"/>
        <v/>
      </c>
      <c r="AU5726" s="401" t="str">
        <f t="shared" si="5623"/>
        <v/>
      </c>
      <c r="AW5726" s="401" t="str">
        <f t="shared" si="5624"/>
        <v/>
      </c>
      <c r="AX5726" s="401" t="str">
        <f t="shared" si="5625"/>
        <v/>
      </c>
      <c r="AZ5726" s="401" t="str">
        <f t="shared" si="5626"/>
        <v/>
      </c>
      <c r="BA5726" s="401" t="str">
        <f t="shared" si="5627"/>
        <v/>
      </c>
      <c r="BC5726" s="401" t="str">
        <f t="shared" si="5628"/>
        <v/>
      </c>
      <c r="BD5726" s="401" t="str">
        <f t="shared" si="5629"/>
        <v/>
      </c>
      <c r="BF5726" s="401" t="str">
        <f t="shared" si="5630"/>
        <v/>
      </c>
      <c r="BG5726" s="401" t="str">
        <f t="shared" si="5631"/>
        <v/>
      </c>
      <c r="BI5726" s="401" t="str">
        <f t="shared" si="5632"/>
        <v/>
      </c>
      <c r="BJ5726" s="401" t="str">
        <f t="shared" si="5633"/>
        <v/>
      </c>
      <c r="BL5726" s="401" t="str">
        <f t="shared" si="5634"/>
        <v/>
      </c>
      <c r="BM5726" s="401" t="str">
        <f t="shared" si="5635"/>
        <v/>
      </c>
    </row>
    <row r="5727" spans="4:65" hidden="1" x14ac:dyDescent="0.3">
      <c r="D5727" s="687"/>
      <c r="F5727" s="400">
        <f t="shared" si="5595"/>
        <v>45</v>
      </c>
      <c r="G5727" s="401">
        <f t="shared" ca="1" si="5596"/>
        <v>7.9999336771518589E-2</v>
      </c>
      <c r="H5727" s="401">
        <f t="shared" ca="1" si="5597"/>
        <v>-4.6187638620027789E-2</v>
      </c>
      <c r="J5727" s="401">
        <f t="shared" ca="1" si="5598"/>
        <v>0.76411595810140376</v>
      </c>
      <c r="K5727" s="401">
        <f t="shared" ca="1" si="5599"/>
        <v>-0.73353798427731709</v>
      </c>
      <c r="M5727" s="401">
        <f t="shared" ca="1" si="5600"/>
        <v>-0.92000000000000037</v>
      </c>
      <c r="N5727" s="401">
        <f t="shared" ca="1" si="5601"/>
        <v>-1.9058627860337074</v>
      </c>
      <c r="P5727" s="401">
        <f t="shared" ca="1" si="5602"/>
        <v>1.2817175976009703</v>
      </c>
      <c r="Q5727" s="401">
        <f t="shared" ca="1" si="5603"/>
        <v>-0.83470053837925051</v>
      </c>
      <c r="S5727" s="401">
        <f t="shared" ca="1" si="5604"/>
        <v>1.2817175976009703</v>
      </c>
      <c r="T5727" s="401">
        <f t="shared" ca="1" si="5605"/>
        <v>-1.0347005383792505</v>
      </c>
      <c r="V5727" s="401">
        <f t="shared" ca="1" si="5606"/>
        <v>-0.92000000000000037</v>
      </c>
      <c r="W5727" s="401">
        <f t="shared" ca="1" si="5607"/>
        <v>-2.5058627860337075</v>
      </c>
      <c r="Y5727" s="401">
        <f t="shared" ca="1" si="5608"/>
        <v>0.76411595810140398</v>
      </c>
      <c r="Z5727" s="401">
        <f t="shared" ca="1" si="5609"/>
        <v>-1.7335379842773166</v>
      </c>
      <c r="AB5727" s="401">
        <f t="shared" ca="1" si="5610"/>
        <v>-437805.5865575705</v>
      </c>
      <c r="AC5727" s="401">
        <f t="shared" ca="1" si="5611"/>
        <v>-252769.54795227404</v>
      </c>
      <c r="AE5727" s="401" t="e">
        <f t="shared" ca="1" si="5612"/>
        <v>#VALUE!</v>
      </c>
      <c r="AF5727" s="401" t="e">
        <f t="shared" ca="1" si="5613"/>
        <v>#VALUE!</v>
      </c>
      <c r="AH5727" s="401" t="e">
        <f t="shared" ca="1" si="5614"/>
        <v>#VALUE!</v>
      </c>
      <c r="AI5727" s="401" t="e">
        <f t="shared" ca="1" si="5615"/>
        <v>#VALUE!</v>
      </c>
      <c r="AK5727" s="401" t="e">
        <f t="shared" ca="1" si="5616"/>
        <v>#VALUE!</v>
      </c>
      <c r="AL5727" s="401" t="e">
        <f t="shared" ca="1" si="5617"/>
        <v>#VALUE!</v>
      </c>
      <c r="AN5727" s="401" t="e">
        <f t="shared" ca="1" si="5618"/>
        <v>#VALUE!</v>
      </c>
      <c r="AO5727" s="401" t="e">
        <f t="shared" ca="1" si="5619"/>
        <v>#VALUE!</v>
      </c>
      <c r="AQ5727" s="401" t="e">
        <f t="shared" ca="1" si="5620"/>
        <v>#VALUE!</v>
      </c>
      <c r="AR5727" s="401" t="e">
        <f t="shared" ca="1" si="5621"/>
        <v>#VALUE!</v>
      </c>
      <c r="AT5727" s="401" t="e">
        <f t="shared" ca="1" si="5622"/>
        <v>#VALUE!</v>
      </c>
      <c r="AU5727" s="401" t="e">
        <f t="shared" ca="1" si="5623"/>
        <v>#VALUE!</v>
      </c>
      <c r="AW5727" s="401" t="e">
        <f t="shared" ca="1" si="5624"/>
        <v>#VALUE!</v>
      </c>
      <c r="AX5727" s="401" t="e">
        <f t="shared" ca="1" si="5625"/>
        <v>#VALUE!</v>
      </c>
      <c r="AZ5727" s="401" t="e">
        <f t="shared" ca="1" si="5626"/>
        <v>#VALUE!</v>
      </c>
      <c r="BA5727" s="401" t="e">
        <f t="shared" ca="1" si="5627"/>
        <v>#VALUE!</v>
      </c>
      <c r="BC5727" s="401" t="e">
        <f t="shared" ca="1" si="5628"/>
        <v>#VALUE!</v>
      </c>
      <c r="BD5727" s="401" t="e">
        <f t="shared" ca="1" si="5629"/>
        <v>#VALUE!</v>
      </c>
      <c r="BF5727" s="401" t="e">
        <f t="shared" ca="1" si="5630"/>
        <v>#VALUE!</v>
      </c>
      <c r="BG5727" s="401" t="e">
        <f t="shared" ca="1" si="5631"/>
        <v>#VALUE!</v>
      </c>
      <c r="BI5727" s="401" t="e">
        <f t="shared" ca="1" si="5632"/>
        <v>#VALUE!</v>
      </c>
      <c r="BJ5727" s="401" t="e">
        <f t="shared" ca="1" si="5633"/>
        <v>#VALUE!</v>
      </c>
      <c r="BL5727" s="401" t="e">
        <f t="shared" ca="1" si="5634"/>
        <v>#VALUE!</v>
      </c>
      <c r="BM5727" s="401" t="e">
        <f t="shared" ca="1" si="5635"/>
        <v>#VALUE!</v>
      </c>
    </row>
    <row r="5728" spans="4:65" hidden="1" x14ac:dyDescent="0.3">
      <c r="D5728" s="687"/>
      <c r="F5728" s="400">
        <f t="shared" si="5595"/>
        <v>46</v>
      </c>
      <c r="G5728" s="401" t="str">
        <f t="shared" si="5596"/>
        <v/>
      </c>
      <c r="H5728" s="401" t="str">
        <f t="shared" si="5597"/>
        <v/>
      </c>
      <c r="J5728" s="401" t="str">
        <f t="shared" si="5598"/>
        <v/>
      </c>
      <c r="K5728" s="401" t="str">
        <f t="shared" si="5599"/>
        <v/>
      </c>
      <c r="M5728" s="401" t="str">
        <f t="shared" si="5600"/>
        <v/>
      </c>
      <c r="N5728" s="401" t="str">
        <f t="shared" si="5601"/>
        <v/>
      </c>
      <c r="P5728" s="401" t="str">
        <f t="shared" si="5602"/>
        <v/>
      </c>
      <c r="Q5728" s="401" t="str">
        <f t="shared" si="5603"/>
        <v/>
      </c>
      <c r="S5728" s="401" t="str">
        <f t="shared" si="5604"/>
        <v/>
      </c>
      <c r="T5728" s="401" t="str">
        <f t="shared" si="5605"/>
        <v/>
      </c>
      <c r="V5728" s="401" t="str">
        <f t="shared" si="5606"/>
        <v/>
      </c>
      <c r="W5728" s="401" t="str">
        <f t="shared" si="5607"/>
        <v/>
      </c>
      <c r="Y5728" s="401" t="str">
        <f t="shared" si="5608"/>
        <v/>
      </c>
      <c r="Z5728" s="401" t="str">
        <f t="shared" si="5609"/>
        <v/>
      </c>
      <c r="AB5728" s="401" t="str">
        <f t="shared" si="5610"/>
        <v/>
      </c>
      <c r="AC5728" s="401" t="str">
        <f t="shared" si="5611"/>
        <v/>
      </c>
      <c r="AE5728" s="401" t="str">
        <f t="shared" si="5612"/>
        <v/>
      </c>
      <c r="AF5728" s="401" t="str">
        <f t="shared" si="5613"/>
        <v/>
      </c>
      <c r="AH5728" s="401" t="str">
        <f t="shared" si="5614"/>
        <v/>
      </c>
      <c r="AI5728" s="401" t="str">
        <f t="shared" si="5615"/>
        <v/>
      </c>
      <c r="AK5728" s="401" t="str">
        <f t="shared" si="5616"/>
        <v/>
      </c>
      <c r="AL5728" s="401" t="str">
        <f t="shared" si="5617"/>
        <v/>
      </c>
      <c r="AN5728" s="401" t="str">
        <f t="shared" si="5618"/>
        <v/>
      </c>
      <c r="AO5728" s="401" t="str">
        <f t="shared" si="5619"/>
        <v/>
      </c>
      <c r="AQ5728" s="401" t="str">
        <f t="shared" si="5620"/>
        <v/>
      </c>
      <c r="AR5728" s="401" t="str">
        <f t="shared" si="5621"/>
        <v/>
      </c>
      <c r="AT5728" s="401" t="str">
        <f t="shared" si="5622"/>
        <v/>
      </c>
      <c r="AU5728" s="401" t="str">
        <f t="shared" si="5623"/>
        <v/>
      </c>
      <c r="AW5728" s="401" t="str">
        <f t="shared" si="5624"/>
        <v/>
      </c>
      <c r="AX5728" s="401" t="str">
        <f t="shared" si="5625"/>
        <v/>
      </c>
      <c r="AZ5728" s="401" t="str">
        <f t="shared" si="5626"/>
        <v/>
      </c>
      <c r="BA5728" s="401" t="str">
        <f t="shared" si="5627"/>
        <v/>
      </c>
      <c r="BC5728" s="401" t="str">
        <f t="shared" si="5628"/>
        <v/>
      </c>
      <c r="BD5728" s="401" t="str">
        <f t="shared" si="5629"/>
        <v/>
      </c>
      <c r="BF5728" s="401" t="str">
        <f t="shared" si="5630"/>
        <v/>
      </c>
      <c r="BG5728" s="401" t="str">
        <f t="shared" si="5631"/>
        <v/>
      </c>
      <c r="BI5728" s="401" t="str">
        <f t="shared" si="5632"/>
        <v/>
      </c>
      <c r="BJ5728" s="401" t="str">
        <f t="shared" si="5633"/>
        <v/>
      </c>
      <c r="BL5728" s="401" t="str">
        <f t="shared" si="5634"/>
        <v/>
      </c>
      <c r="BM5728" s="401" t="str">
        <f t="shared" si="5635"/>
        <v/>
      </c>
    </row>
    <row r="5729" spans="4:65" hidden="1" x14ac:dyDescent="0.3">
      <c r="D5729" s="687"/>
      <c r="F5729" s="400">
        <f t="shared" si="5595"/>
        <v>47</v>
      </c>
      <c r="G5729" s="401">
        <f t="shared" ca="1" si="5596"/>
        <v>3.9999232051352245E-2</v>
      </c>
      <c r="H5729" s="401">
        <f t="shared" ca="1" si="5597"/>
        <v>-2.3093567392226528E-2</v>
      </c>
      <c r="J5729" s="401">
        <f t="shared" ca="1" si="5598"/>
        <v>0.80411599300803449</v>
      </c>
      <c r="K5729" s="401">
        <f t="shared" ca="1" si="5599"/>
        <v>-0.71044395335637944</v>
      </c>
      <c r="M5729" s="401">
        <f t="shared" ca="1" si="5600"/>
        <v>-0.96000000000000019</v>
      </c>
      <c r="N5729" s="401">
        <f t="shared" ca="1" si="5601"/>
        <v>-1.928956796801292</v>
      </c>
      <c r="P5729" s="401">
        <f t="shared" ca="1" si="5602"/>
        <v>1.3509996299037255</v>
      </c>
      <c r="Q5729" s="401">
        <f t="shared" ca="1" si="5603"/>
        <v>-0.79470053837925048</v>
      </c>
      <c r="S5729" s="401">
        <f t="shared" ca="1" si="5604"/>
        <v>1.3509996299037255</v>
      </c>
      <c r="T5729" s="401">
        <f t="shared" ca="1" si="5605"/>
        <v>-0.99470053837925054</v>
      </c>
      <c r="V5729" s="401">
        <f t="shared" ca="1" si="5606"/>
        <v>-0.9600000000000003</v>
      </c>
      <c r="W5729" s="401">
        <f t="shared" ca="1" si="5607"/>
        <v>-2.528956796801292</v>
      </c>
      <c r="Y5729" s="401">
        <f t="shared" ca="1" si="5608"/>
        <v>0.80411599300803471</v>
      </c>
      <c r="Z5729" s="401">
        <f t="shared" ca="1" si="5609"/>
        <v>-1.7104439533563791</v>
      </c>
      <c r="AB5729" s="401">
        <f t="shared" ca="1" si="5610"/>
        <v>-460723.87835888891</v>
      </c>
      <c r="AC5729" s="401">
        <f t="shared" ca="1" si="5611"/>
        <v>-266001.4298931316</v>
      </c>
      <c r="AE5729" s="401" t="e">
        <f t="shared" ca="1" si="5612"/>
        <v>#VALUE!</v>
      </c>
      <c r="AF5729" s="401" t="e">
        <f t="shared" ca="1" si="5613"/>
        <v>#VALUE!</v>
      </c>
      <c r="AH5729" s="401" t="e">
        <f t="shared" ca="1" si="5614"/>
        <v>#VALUE!</v>
      </c>
      <c r="AI5729" s="401" t="e">
        <f t="shared" ca="1" si="5615"/>
        <v>#VALUE!</v>
      </c>
      <c r="AK5729" s="401" t="e">
        <f t="shared" ca="1" si="5616"/>
        <v>#VALUE!</v>
      </c>
      <c r="AL5729" s="401" t="e">
        <f t="shared" ca="1" si="5617"/>
        <v>#VALUE!</v>
      </c>
      <c r="AN5729" s="401" t="e">
        <f t="shared" ca="1" si="5618"/>
        <v>#VALUE!</v>
      </c>
      <c r="AO5729" s="401" t="e">
        <f t="shared" ca="1" si="5619"/>
        <v>#VALUE!</v>
      </c>
      <c r="AQ5729" s="401" t="e">
        <f t="shared" ca="1" si="5620"/>
        <v>#VALUE!</v>
      </c>
      <c r="AR5729" s="401" t="e">
        <f t="shared" ca="1" si="5621"/>
        <v>#VALUE!</v>
      </c>
      <c r="AT5729" s="401" t="e">
        <f t="shared" ca="1" si="5622"/>
        <v>#VALUE!</v>
      </c>
      <c r="AU5729" s="401" t="e">
        <f t="shared" ca="1" si="5623"/>
        <v>#VALUE!</v>
      </c>
      <c r="AW5729" s="401" t="e">
        <f t="shared" ca="1" si="5624"/>
        <v>#VALUE!</v>
      </c>
      <c r="AX5729" s="401" t="e">
        <f t="shared" ca="1" si="5625"/>
        <v>#VALUE!</v>
      </c>
      <c r="AZ5729" s="401" t="e">
        <f t="shared" ca="1" si="5626"/>
        <v>#VALUE!</v>
      </c>
      <c r="BA5729" s="401" t="e">
        <f t="shared" ca="1" si="5627"/>
        <v>#VALUE!</v>
      </c>
      <c r="BC5729" s="401" t="e">
        <f t="shared" ca="1" si="5628"/>
        <v>#VALUE!</v>
      </c>
      <c r="BD5729" s="401" t="e">
        <f t="shared" ca="1" si="5629"/>
        <v>#VALUE!</v>
      </c>
      <c r="BF5729" s="401" t="e">
        <f t="shared" ca="1" si="5630"/>
        <v>#VALUE!</v>
      </c>
      <c r="BG5729" s="401" t="e">
        <f t="shared" ca="1" si="5631"/>
        <v>#VALUE!</v>
      </c>
      <c r="BI5729" s="401" t="e">
        <f t="shared" ca="1" si="5632"/>
        <v>#VALUE!</v>
      </c>
      <c r="BJ5729" s="401" t="e">
        <f t="shared" ca="1" si="5633"/>
        <v>#VALUE!</v>
      </c>
      <c r="BL5729" s="401" t="e">
        <f t="shared" ca="1" si="5634"/>
        <v>#VALUE!</v>
      </c>
      <c r="BM5729" s="401" t="e">
        <f t="shared" ca="1" si="5635"/>
        <v>#VALUE!</v>
      </c>
    </row>
    <row r="5730" spans="4:65" hidden="1" x14ac:dyDescent="0.3">
      <c r="D5730" s="687"/>
      <c r="F5730" s="400">
        <f t="shared" si="5595"/>
        <v>48</v>
      </c>
      <c r="G5730" s="401" t="str">
        <f t="shared" si="5596"/>
        <v/>
      </c>
      <c r="H5730" s="401" t="str">
        <f t="shared" si="5597"/>
        <v/>
      </c>
      <c r="J5730" s="401" t="str">
        <f t="shared" si="5598"/>
        <v/>
      </c>
      <c r="K5730" s="401" t="str">
        <f t="shared" si="5599"/>
        <v/>
      </c>
      <c r="M5730" s="401" t="str">
        <f t="shared" si="5600"/>
        <v/>
      </c>
      <c r="N5730" s="401" t="str">
        <f t="shared" si="5601"/>
        <v/>
      </c>
      <c r="P5730" s="401" t="str">
        <f t="shared" si="5602"/>
        <v/>
      </c>
      <c r="Q5730" s="401" t="str">
        <f t="shared" si="5603"/>
        <v/>
      </c>
      <c r="S5730" s="401" t="str">
        <f t="shared" si="5604"/>
        <v/>
      </c>
      <c r="T5730" s="401" t="str">
        <f t="shared" si="5605"/>
        <v/>
      </c>
      <c r="V5730" s="401" t="str">
        <f t="shared" si="5606"/>
        <v/>
      </c>
      <c r="W5730" s="401" t="str">
        <f t="shared" si="5607"/>
        <v/>
      </c>
      <c r="Y5730" s="401" t="str">
        <f t="shared" si="5608"/>
        <v/>
      </c>
      <c r="Z5730" s="401" t="str">
        <f t="shared" si="5609"/>
        <v/>
      </c>
      <c r="AB5730" s="401" t="str">
        <f t="shared" si="5610"/>
        <v/>
      </c>
      <c r="AC5730" s="401" t="str">
        <f t="shared" si="5611"/>
        <v/>
      </c>
      <c r="AE5730" s="401" t="str">
        <f t="shared" si="5612"/>
        <v/>
      </c>
      <c r="AF5730" s="401" t="str">
        <f t="shared" si="5613"/>
        <v/>
      </c>
      <c r="AH5730" s="401" t="str">
        <f t="shared" si="5614"/>
        <v/>
      </c>
      <c r="AI5730" s="401" t="str">
        <f t="shared" si="5615"/>
        <v/>
      </c>
      <c r="AK5730" s="401" t="str">
        <f t="shared" si="5616"/>
        <v/>
      </c>
      <c r="AL5730" s="401" t="str">
        <f t="shared" si="5617"/>
        <v/>
      </c>
      <c r="AN5730" s="401" t="str">
        <f t="shared" si="5618"/>
        <v/>
      </c>
      <c r="AO5730" s="401" t="str">
        <f t="shared" si="5619"/>
        <v/>
      </c>
      <c r="AQ5730" s="401" t="str">
        <f t="shared" si="5620"/>
        <v/>
      </c>
      <c r="AR5730" s="401" t="str">
        <f t="shared" si="5621"/>
        <v/>
      </c>
      <c r="AT5730" s="401" t="str">
        <f t="shared" si="5622"/>
        <v/>
      </c>
      <c r="AU5730" s="401" t="str">
        <f t="shared" si="5623"/>
        <v/>
      </c>
      <c r="AW5730" s="401" t="str">
        <f t="shared" si="5624"/>
        <v/>
      </c>
      <c r="AX5730" s="401" t="str">
        <f t="shared" si="5625"/>
        <v/>
      </c>
      <c r="AZ5730" s="401" t="str">
        <f t="shared" si="5626"/>
        <v/>
      </c>
      <c r="BA5730" s="401" t="str">
        <f t="shared" si="5627"/>
        <v/>
      </c>
      <c r="BC5730" s="401" t="str">
        <f t="shared" si="5628"/>
        <v/>
      </c>
      <c r="BD5730" s="401" t="str">
        <f t="shared" si="5629"/>
        <v/>
      </c>
      <c r="BF5730" s="401" t="str">
        <f t="shared" si="5630"/>
        <v/>
      </c>
      <c r="BG5730" s="401" t="str">
        <f t="shared" si="5631"/>
        <v/>
      </c>
      <c r="BI5730" s="401" t="str">
        <f t="shared" si="5632"/>
        <v/>
      </c>
      <c r="BJ5730" s="401" t="str">
        <f t="shared" si="5633"/>
        <v/>
      </c>
      <c r="BL5730" s="401" t="str">
        <f t="shared" si="5634"/>
        <v/>
      </c>
      <c r="BM5730" s="401" t="str">
        <f t="shared" si="5635"/>
        <v/>
      </c>
    </row>
    <row r="5731" spans="4:65" hidden="1" x14ac:dyDescent="0.3">
      <c r="D5731" s="687"/>
      <c r="F5731" s="400">
        <f t="shared" si="5595"/>
        <v>49</v>
      </c>
      <c r="G5731" s="401">
        <f t="shared" ca="1" si="5596"/>
        <v>-8.7266881410123672E-7</v>
      </c>
      <c r="H5731" s="401">
        <f t="shared" ca="1" si="5597"/>
        <v>5.0383557473474044E-7</v>
      </c>
      <c r="J5731" s="401">
        <f t="shared" ca="1" si="5598"/>
        <v>0.84411602791466533</v>
      </c>
      <c r="K5731" s="401">
        <f t="shared" ca="1" si="5599"/>
        <v>-0.6873499224354418</v>
      </c>
      <c r="M5731" s="401">
        <f t="shared" ca="1" si="5600"/>
        <v>-1.0000000000000002</v>
      </c>
      <c r="N5731" s="401">
        <f t="shared" ca="1" si="5601"/>
        <v>-1.9520508075688776</v>
      </c>
      <c r="P5731" s="401">
        <f t="shared" ca="1" si="5602"/>
        <v>1.4202816622064802</v>
      </c>
      <c r="Q5731" s="401">
        <f t="shared" ca="1" si="5603"/>
        <v>-0.75470053837925044</v>
      </c>
      <c r="S5731" s="401">
        <f t="shared" ca="1" si="5604"/>
        <v>1.4202816622064809</v>
      </c>
      <c r="T5731" s="401">
        <f t="shared" ca="1" si="5605"/>
        <v>-0.9547005383792504</v>
      </c>
      <c r="V5731" s="401">
        <f t="shared" ca="1" si="5606"/>
        <v>-1.0000000000000002</v>
      </c>
      <c r="W5731" s="401">
        <f t="shared" ca="1" si="5607"/>
        <v>-2.5520508075688775</v>
      </c>
      <c r="Y5731" s="401">
        <f t="shared" ca="1" si="5608"/>
        <v>0.84411602791466556</v>
      </c>
      <c r="Z5731" s="401">
        <f t="shared" ca="1" si="5609"/>
        <v>-1.6873499224354411</v>
      </c>
      <c r="AB5731" s="401">
        <f t="shared" ca="1" si="5610"/>
        <v>-483642.17017441662</v>
      </c>
      <c r="AC5731" s="401">
        <f t="shared" ca="1" si="5611"/>
        <v>-279233.3118421929</v>
      </c>
      <c r="AE5731" s="401" t="e">
        <f t="shared" ca="1" si="5612"/>
        <v>#VALUE!</v>
      </c>
      <c r="AF5731" s="401" t="e">
        <f t="shared" ca="1" si="5613"/>
        <v>#VALUE!</v>
      </c>
      <c r="AH5731" s="401" t="e">
        <f t="shared" ca="1" si="5614"/>
        <v>#VALUE!</v>
      </c>
      <c r="AI5731" s="401" t="e">
        <f t="shared" ca="1" si="5615"/>
        <v>#VALUE!</v>
      </c>
      <c r="AK5731" s="401" t="e">
        <f t="shared" ca="1" si="5616"/>
        <v>#VALUE!</v>
      </c>
      <c r="AL5731" s="401" t="e">
        <f t="shared" ca="1" si="5617"/>
        <v>#VALUE!</v>
      </c>
      <c r="AN5731" s="401" t="e">
        <f t="shared" ca="1" si="5618"/>
        <v>#VALUE!</v>
      </c>
      <c r="AO5731" s="401" t="e">
        <f t="shared" ca="1" si="5619"/>
        <v>#VALUE!</v>
      </c>
      <c r="AQ5731" s="401" t="e">
        <f t="shared" ca="1" si="5620"/>
        <v>#VALUE!</v>
      </c>
      <c r="AR5731" s="401" t="e">
        <f t="shared" ca="1" si="5621"/>
        <v>#VALUE!</v>
      </c>
      <c r="AT5731" s="401" t="e">
        <f t="shared" ca="1" si="5622"/>
        <v>#VALUE!</v>
      </c>
      <c r="AU5731" s="401" t="e">
        <f t="shared" ca="1" si="5623"/>
        <v>#VALUE!</v>
      </c>
      <c r="AW5731" s="401" t="e">
        <f t="shared" ca="1" si="5624"/>
        <v>#VALUE!</v>
      </c>
      <c r="AX5731" s="401" t="e">
        <f t="shared" ca="1" si="5625"/>
        <v>#VALUE!</v>
      </c>
      <c r="AZ5731" s="401" t="e">
        <f t="shared" ca="1" si="5626"/>
        <v>#VALUE!</v>
      </c>
      <c r="BA5731" s="401" t="e">
        <f t="shared" ca="1" si="5627"/>
        <v>#VALUE!</v>
      </c>
      <c r="BC5731" s="401" t="e">
        <f t="shared" ca="1" si="5628"/>
        <v>#VALUE!</v>
      </c>
      <c r="BD5731" s="401" t="e">
        <f t="shared" ca="1" si="5629"/>
        <v>#VALUE!</v>
      </c>
      <c r="BF5731" s="401" t="e">
        <f t="shared" ca="1" si="5630"/>
        <v>#VALUE!</v>
      </c>
      <c r="BG5731" s="401" t="e">
        <f t="shared" ca="1" si="5631"/>
        <v>#VALUE!</v>
      </c>
      <c r="BI5731" s="401" t="e">
        <f t="shared" ca="1" si="5632"/>
        <v>#VALUE!</v>
      </c>
      <c r="BJ5731" s="401" t="e">
        <f t="shared" ca="1" si="5633"/>
        <v>#VALUE!</v>
      </c>
      <c r="BL5731" s="401" t="e">
        <f t="shared" ca="1" si="5634"/>
        <v>#VALUE!</v>
      </c>
      <c r="BM5731" s="401" t="e">
        <f t="shared" ca="1" si="5635"/>
        <v>#VALUE!</v>
      </c>
    </row>
    <row r="5732" spans="4:65" hidden="1" x14ac:dyDescent="0.3">
      <c r="D5732" s="687"/>
      <c r="F5732" s="400">
        <f t="shared" si="5595"/>
        <v>50</v>
      </c>
      <c r="G5732" s="401" t="str">
        <f t="shared" si="5596"/>
        <v/>
      </c>
      <c r="H5732" s="401" t="str">
        <f t="shared" si="5597"/>
        <v/>
      </c>
      <c r="J5732" s="401" t="str">
        <f t="shared" si="5598"/>
        <v/>
      </c>
      <c r="K5732" s="401" t="str">
        <f t="shared" si="5599"/>
        <v/>
      </c>
      <c r="M5732" s="401" t="str">
        <f t="shared" si="5600"/>
        <v/>
      </c>
      <c r="N5732" s="401" t="str">
        <f t="shared" si="5601"/>
        <v/>
      </c>
      <c r="P5732" s="401" t="str">
        <f t="shared" si="5602"/>
        <v/>
      </c>
      <c r="Q5732" s="401" t="str">
        <f t="shared" si="5603"/>
        <v/>
      </c>
      <c r="S5732" s="401" t="str">
        <f t="shared" si="5604"/>
        <v/>
      </c>
      <c r="T5732" s="401" t="str">
        <f t="shared" si="5605"/>
        <v/>
      </c>
      <c r="V5732" s="401" t="str">
        <f t="shared" si="5606"/>
        <v/>
      </c>
      <c r="W5732" s="401" t="str">
        <f t="shared" si="5607"/>
        <v/>
      </c>
      <c r="Y5732" s="401" t="str">
        <f t="shared" si="5608"/>
        <v/>
      </c>
      <c r="Z5732" s="401" t="str">
        <f t="shared" si="5609"/>
        <v/>
      </c>
      <c r="AB5732" s="401" t="str">
        <f t="shared" si="5610"/>
        <v/>
      </c>
      <c r="AC5732" s="401" t="str">
        <f t="shared" si="5611"/>
        <v/>
      </c>
      <c r="AE5732" s="401" t="str">
        <f t="shared" si="5612"/>
        <v/>
      </c>
      <c r="AF5732" s="401" t="str">
        <f t="shared" si="5613"/>
        <v/>
      </c>
      <c r="AH5732" s="401" t="str">
        <f t="shared" si="5614"/>
        <v/>
      </c>
      <c r="AI5732" s="401" t="str">
        <f t="shared" si="5615"/>
        <v/>
      </c>
      <c r="AK5732" s="401" t="str">
        <f t="shared" si="5616"/>
        <v/>
      </c>
      <c r="AL5732" s="401" t="str">
        <f t="shared" si="5617"/>
        <v/>
      </c>
      <c r="AN5732" s="401" t="str">
        <f t="shared" si="5618"/>
        <v/>
      </c>
      <c r="AO5732" s="401" t="str">
        <f t="shared" si="5619"/>
        <v/>
      </c>
      <c r="AQ5732" s="401" t="str">
        <f t="shared" si="5620"/>
        <v/>
      </c>
      <c r="AR5732" s="401" t="str">
        <f t="shared" si="5621"/>
        <v/>
      </c>
      <c r="AT5732" s="401" t="str">
        <f t="shared" si="5622"/>
        <v/>
      </c>
      <c r="AU5732" s="401" t="str">
        <f t="shared" si="5623"/>
        <v/>
      </c>
      <c r="AW5732" s="401" t="str">
        <f t="shared" si="5624"/>
        <v/>
      </c>
      <c r="AX5732" s="401" t="str">
        <f t="shared" si="5625"/>
        <v/>
      </c>
      <c r="AZ5732" s="401" t="str">
        <f t="shared" si="5626"/>
        <v/>
      </c>
      <c r="BA5732" s="401" t="str">
        <f t="shared" si="5627"/>
        <v/>
      </c>
      <c r="BC5732" s="401" t="str">
        <f t="shared" si="5628"/>
        <v/>
      </c>
      <c r="BD5732" s="401" t="str">
        <f t="shared" si="5629"/>
        <v/>
      </c>
      <c r="BF5732" s="401" t="str">
        <f t="shared" si="5630"/>
        <v/>
      </c>
      <c r="BG5732" s="401" t="str">
        <f t="shared" si="5631"/>
        <v/>
      </c>
      <c r="BI5732" s="401" t="str">
        <f t="shared" si="5632"/>
        <v/>
      </c>
      <c r="BJ5732" s="401" t="str">
        <f t="shared" si="5633"/>
        <v/>
      </c>
      <c r="BL5732" s="401" t="str">
        <f t="shared" si="5634"/>
        <v/>
      </c>
      <c r="BM5732" s="401" t="str">
        <f t="shared" si="5635"/>
        <v/>
      </c>
    </row>
    <row r="5733" spans="4:65" hidden="1" x14ac:dyDescent="0.3">
      <c r="D5733" s="687"/>
      <c r="F5733" s="400">
        <f t="shared" si="5595"/>
        <v>51</v>
      </c>
      <c r="G5733" s="401">
        <f t="shared" ca="1" si="5596"/>
        <v>-4.0000977388980438E-2</v>
      </c>
      <c r="H5733" s="401">
        <f t="shared" ca="1" si="5597"/>
        <v>2.3094575063375988E-2</v>
      </c>
      <c r="J5733" s="401">
        <f t="shared" ca="1" si="5598"/>
        <v>0.88411606282129584</v>
      </c>
      <c r="K5733" s="401">
        <f t="shared" ca="1" si="5599"/>
        <v>-0.66425589151450404</v>
      </c>
      <c r="M5733" s="401">
        <f t="shared" ca="1" si="5600"/>
        <v>-1.0400000000000003</v>
      </c>
      <c r="N5733" s="401">
        <f t="shared" ca="1" si="5601"/>
        <v>-1.9751448183364624</v>
      </c>
      <c r="P5733" s="401">
        <f t="shared" ca="1" si="5602"/>
        <v>1.4895636945092354</v>
      </c>
      <c r="Q5733" s="401">
        <f t="shared" ca="1" si="5603"/>
        <v>-0.71470053837925052</v>
      </c>
      <c r="S5733" s="401">
        <f t="shared" ca="1" si="5604"/>
        <v>1.4895636945092359</v>
      </c>
      <c r="T5733" s="401">
        <f t="shared" ca="1" si="5605"/>
        <v>-0.91470053837925047</v>
      </c>
      <c r="V5733" s="401">
        <f t="shared" ca="1" si="5606"/>
        <v>-1.0400000000000003</v>
      </c>
      <c r="W5733" s="401">
        <f t="shared" ca="1" si="5607"/>
        <v>-2.5751448183364625</v>
      </c>
      <c r="Y5733" s="401">
        <f t="shared" ca="1" si="5608"/>
        <v>0.88411606282129618</v>
      </c>
      <c r="Z5733" s="401">
        <f t="shared" ca="1" si="5609"/>
        <v>-1.6642558915145034</v>
      </c>
      <c r="AB5733" s="401">
        <f t="shared" ca="1" si="5610"/>
        <v>-506560.4619899441</v>
      </c>
      <c r="AC5733" s="401">
        <f t="shared" ca="1" si="5611"/>
        <v>-292465.19379125431</v>
      </c>
      <c r="AE5733" s="401" t="e">
        <f t="shared" ca="1" si="5612"/>
        <v>#VALUE!</v>
      </c>
      <c r="AF5733" s="401" t="e">
        <f t="shared" ca="1" si="5613"/>
        <v>#VALUE!</v>
      </c>
      <c r="AH5733" s="401" t="e">
        <f t="shared" ca="1" si="5614"/>
        <v>#VALUE!</v>
      </c>
      <c r="AI5733" s="401" t="e">
        <f t="shared" ca="1" si="5615"/>
        <v>#VALUE!</v>
      </c>
      <c r="AK5733" s="401" t="e">
        <f t="shared" ca="1" si="5616"/>
        <v>#VALUE!</v>
      </c>
      <c r="AL5733" s="401" t="e">
        <f t="shared" ca="1" si="5617"/>
        <v>#VALUE!</v>
      </c>
      <c r="AN5733" s="401" t="e">
        <f t="shared" ca="1" si="5618"/>
        <v>#VALUE!</v>
      </c>
      <c r="AO5733" s="401" t="e">
        <f t="shared" ca="1" si="5619"/>
        <v>#VALUE!</v>
      </c>
      <c r="AQ5733" s="401" t="e">
        <f t="shared" ca="1" si="5620"/>
        <v>#VALUE!</v>
      </c>
      <c r="AR5733" s="401" t="e">
        <f t="shared" ca="1" si="5621"/>
        <v>#VALUE!</v>
      </c>
      <c r="AT5733" s="401" t="e">
        <f t="shared" ca="1" si="5622"/>
        <v>#VALUE!</v>
      </c>
      <c r="AU5733" s="401" t="e">
        <f t="shared" ca="1" si="5623"/>
        <v>#VALUE!</v>
      </c>
      <c r="AW5733" s="401" t="e">
        <f t="shared" ca="1" si="5624"/>
        <v>#VALUE!</v>
      </c>
      <c r="AX5733" s="401" t="e">
        <f t="shared" ca="1" si="5625"/>
        <v>#VALUE!</v>
      </c>
      <c r="AZ5733" s="401" t="e">
        <f t="shared" ca="1" si="5626"/>
        <v>#VALUE!</v>
      </c>
      <c r="BA5733" s="401" t="e">
        <f t="shared" ca="1" si="5627"/>
        <v>#VALUE!</v>
      </c>
      <c r="BC5733" s="401" t="e">
        <f t="shared" ca="1" si="5628"/>
        <v>#VALUE!</v>
      </c>
      <c r="BD5733" s="401" t="e">
        <f t="shared" ca="1" si="5629"/>
        <v>#VALUE!</v>
      </c>
      <c r="BF5733" s="401" t="e">
        <f t="shared" ca="1" si="5630"/>
        <v>#VALUE!</v>
      </c>
      <c r="BG5733" s="401" t="e">
        <f t="shared" ca="1" si="5631"/>
        <v>#VALUE!</v>
      </c>
      <c r="BI5733" s="401" t="e">
        <f t="shared" ca="1" si="5632"/>
        <v>#VALUE!</v>
      </c>
      <c r="BJ5733" s="401" t="e">
        <f t="shared" ca="1" si="5633"/>
        <v>#VALUE!</v>
      </c>
      <c r="BL5733" s="401" t="e">
        <f t="shared" ca="1" si="5634"/>
        <v>#VALUE!</v>
      </c>
      <c r="BM5733" s="401" t="e">
        <f t="shared" ca="1" si="5635"/>
        <v>#VALUE!</v>
      </c>
    </row>
    <row r="5734" spans="4:65" hidden="1" x14ac:dyDescent="0.3">
      <c r="D5734" s="687"/>
      <c r="F5734" s="400">
        <f t="shared" si="5595"/>
        <v>52</v>
      </c>
      <c r="G5734" s="401" t="str">
        <f t="shared" si="5596"/>
        <v/>
      </c>
      <c r="H5734" s="401" t="str">
        <f t="shared" si="5597"/>
        <v/>
      </c>
      <c r="J5734" s="401" t="str">
        <f t="shared" si="5598"/>
        <v/>
      </c>
      <c r="K5734" s="401" t="str">
        <f t="shared" si="5599"/>
        <v/>
      </c>
      <c r="M5734" s="401" t="str">
        <f t="shared" si="5600"/>
        <v/>
      </c>
      <c r="N5734" s="401" t="str">
        <f t="shared" si="5601"/>
        <v/>
      </c>
      <c r="P5734" s="401" t="str">
        <f t="shared" si="5602"/>
        <v/>
      </c>
      <c r="Q5734" s="401" t="str">
        <f t="shared" si="5603"/>
        <v/>
      </c>
      <c r="S5734" s="401" t="str">
        <f t="shared" si="5604"/>
        <v/>
      </c>
      <c r="T5734" s="401" t="str">
        <f t="shared" si="5605"/>
        <v/>
      </c>
      <c r="V5734" s="401" t="str">
        <f t="shared" si="5606"/>
        <v/>
      </c>
      <c r="W5734" s="401" t="str">
        <f t="shared" si="5607"/>
        <v/>
      </c>
      <c r="Y5734" s="401" t="str">
        <f t="shared" si="5608"/>
        <v/>
      </c>
      <c r="Z5734" s="401" t="str">
        <f t="shared" si="5609"/>
        <v/>
      </c>
      <c r="AB5734" s="401" t="str">
        <f t="shared" si="5610"/>
        <v/>
      </c>
      <c r="AC5734" s="401" t="str">
        <f t="shared" si="5611"/>
        <v/>
      </c>
      <c r="AE5734" s="401" t="str">
        <f t="shared" si="5612"/>
        <v/>
      </c>
      <c r="AF5734" s="401" t="str">
        <f t="shared" si="5613"/>
        <v/>
      </c>
      <c r="AH5734" s="401" t="str">
        <f t="shared" si="5614"/>
        <v/>
      </c>
      <c r="AI5734" s="401" t="str">
        <f t="shared" si="5615"/>
        <v/>
      </c>
      <c r="AK5734" s="401" t="str">
        <f t="shared" si="5616"/>
        <v/>
      </c>
      <c r="AL5734" s="401" t="str">
        <f t="shared" si="5617"/>
        <v/>
      </c>
      <c r="AN5734" s="401" t="str">
        <f t="shared" si="5618"/>
        <v/>
      </c>
      <c r="AO5734" s="401" t="str">
        <f t="shared" si="5619"/>
        <v/>
      </c>
      <c r="AQ5734" s="401" t="str">
        <f t="shared" si="5620"/>
        <v/>
      </c>
      <c r="AR5734" s="401" t="str">
        <f t="shared" si="5621"/>
        <v/>
      </c>
      <c r="AT5734" s="401" t="str">
        <f t="shared" si="5622"/>
        <v/>
      </c>
      <c r="AU5734" s="401" t="str">
        <f t="shared" si="5623"/>
        <v/>
      </c>
      <c r="AW5734" s="401" t="str">
        <f t="shared" si="5624"/>
        <v/>
      </c>
      <c r="AX5734" s="401" t="str">
        <f t="shared" si="5625"/>
        <v/>
      </c>
      <c r="AZ5734" s="401" t="str">
        <f t="shared" si="5626"/>
        <v/>
      </c>
      <c r="BA5734" s="401" t="str">
        <f t="shared" si="5627"/>
        <v/>
      </c>
      <c r="BC5734" s="401" t="str">
        <f t="shared" si="5628"/>
        <v/>
      </c>
      <c r="BD5734" s="401" t="str">
        <f t="shared" si="5629"/>
        <v/>
      </c>
      <c r="BF5734" s="401" t="str">
        <f t="shared" si="5630"/>
        <v/>
      </c>
      <c r="BG5734" s="401" t="str">
        <f t="shared" si="5631"/>
        <v/>
      </c>
      <c r="BI5734" s="401" t="str">
        <f t="shared" si="5632"/>
        <v/>
      </c>
      <c r="BJ5734" s="401" t="str">
        <f t="shared" si="5633"/>
        <v/>
      </c>
      <c r="BL5734" s="401" t="str">
        <f t="shared" si="5634"/>
        <v/>
      </c>
      <c r="BM5734" s="401" t="str">
        <f t="shared" si="5635"/>
        <v/>
      </c>
    </row>
    <row r="5735" spans="4:65" hidden="1" x14ac:dyDescent="0.3">
      <c r="D5735" s="687"/>
      <c r="F5735" s="400">
        <f t="shared" si="5595"/>
        <v>53</v>
      </c>
      <c r="G5735" s="401">
        <f t="shared" ca="1" si="5596"/>
        <v>-8.0001082109146776E-2</v>
      </c>
      <c r="H5735" s="401">
        <f t="shared" ca="1" si="5597"/>
        <v>4.6188646291177242E-2</v>
      </c>
      <c r="J5735" s="401">
        <f t="shared" ca="1" si="5598"/>
        <v>0.9241160977279268</v>
      </c>
      <c r="K5735" s="401">
        <f t="shared" ca="1" si="5599"/>
        <v>-0.6411618605935665</v>
      </c>
      <c r="M5735" s="401">
        <f t="shared" ca="1" si="5600"/>
        <v>-1.0800000000000005</v>
      </c>
      <c r="N5735" s="401">
        <f t="shared" ca="1" si="5601"/>
        <v>-1.9982388291040474</v>
      </c>
      <c r="P5735" s="401">
        <f t="shared" ca="1" si="5602"/>
        <v>1.5588457268119902</v>
      </c>
      <c r="Q5735" s="401">
        <f t="shared" ca="1" si="5603"/>
        <v>-0.67470053837925037</v>
      </c>
      <c r="S5735" s="401">
        <f t="shared" ca="1" si="5604"/>
        <v>1.5588457268119904</v>
      </c>
      <c r="T5735" s="401">
        <f t="shared" ca="1" si="5605"/>
        <v>-0.87470053837925021</v>
      </c>
      <c r="V5735" s="401">
        <f t="shared" ca="1" si="5606"/>
        <v>-1.0800000000000003</v>
      </c>
      <c r="W5735" s="401">
        <f t="shared" ca="1" si="5607"/>
        <v>-2.5982388291040475</v>
      </c>
      <c r="Y5735" s="401">
        <f t="shared" ca="1" si="5608"/>
        <v>0.92411609772792702</v>
      </c>
      <c r="Z5735" s="401">
        <f t="shared" ca="1" si="5609"/>
        <v>-1.6411618605935658</v>
      </c>
      <c r="AB5735" s="401">
        <f t="shared" ca="1" si="5610"/>
        <v>-529478.75377619429</v>
      </c>
      <c r="AC5735" s="401">
        <f t="shared" ca="1" si="5611"/>
        <v>-305697.07572341221</v>
      </c>
      <c r="AE5735" s="401" t="e">
        <f t="shared" ca="1" si="5612"/>
        <v>#VALUE!</v>
      </c>
      <c r="AF5735" s="401" t="e">
        <f t="shared" ca="1" si="5613"/>
        <v>#VALUE!</v>
      </c>
      <c r="AH5735" s="401" t="e">
        <f t="shared" ca="1" si="5614"/>
        <v>#VALUE!</v>
      </c>
      <c r="AI5735" s="401" t="e">
        <f t="shared" ca="1" si="5615"/>
        <v>#VALUE!</v>
      </c>
      <c r="AK5735" s="401" t="e">
        <f t="shared" ca="1" si="5616"/>
        <v>#VALUE!</v>
      </c>
      <c r="AL5735" s="401" t="e">
        <f t="shared" ca="1" si="5617"/>
        <v>#VALUE!</v>
      </c>
      <c r="AN5735" s="401" t="e">
        <f t="shared" ca="1" si="5618"/>
        <v>#VALUE!</v>
      </c>
      <c r="AO5735" s="401" t="e">
        <f t="shared" ca="1" si="5619"/>
        <v>#VALUE!</v>
      </c>
      <c r="AQ5735" s="401" t="e">
        <f t="shared" ca="1" si="5620"/>
        <v>#VALUE!</v>
      </c>
      <c r="AR5735" s="401" t="e">
        <f t="shared" ca="1" si="5621"/>
        <v>#VALUE!</v>
      </c>
      <c r="AT5735" s="401" t="e">
        <f t="shared" ca="1" si="5622"/>
        <v>#VALUE!</v>
      </c>
      <c r="AU5735" s="401" t="e">
        <f t="shared" ca="1" si="5623"/>
        <v>#VALUE!</v>
      </c>
      <c r="AW5735" s="401" t="e">
        <f t="shared" ca="1" si="5624"/>
        <v>#VALUE!</v>
      </c>
      <c r="AX5735" s="401" t="e">
        <f t="shared" ca="1" si="5625"/>
        <v>#VALUE!</v>
      </c>
      <c r="AZ5735" s="401" t="e">
        <f t="shared" ca="1" si="5626"/>
        <v>#VALUE!</v>
      </c>
      <c r="BA5735" s="401" t="e">
        <f t="shared" ca="1" si="5627"/>
        <v>#VALUE!</v>
      </c>
      <c r="BC5735" s="401" t="e">
        <f t="shared" ca="1" si="5628"/>
        <v>#VALUE!</v>
      </c>
      <c r="BD5735" s="401" t="e">
        <f t="shared" ca="1" si="5629"/>
        <v>#VALUE!</v>
      </c>
      <c r="BF5735" s="401" t="e">
        <f t="shared" ca="1" si="5630"/>
        <v>#VALUE!</v>
      </c>
      <c r="BG5735" s="401" t="e">
        <f t="shared" ca="1" si="5631"/>
        <v>#VALUE!</v>
      </c>
      <c r="BI5735" s="401" t="e">
        <f t="shared" ca="1" si="5632"/>
        <v>#VALUE!</v>
      </c>
      <c r="BJ5735" s="401" t="e">
        <f t="shared" ca="1" si="5633"/>
        <v>#VALUE!</v>
      </c>
      <c r="BL5735" s="401" t="e">
        <f t="shared" ca="1" si="5634"/>
        <v>#VALUE!</v>
      </c>
      <c r="BM5735" s="401" t="e">
        <f t="shared" ca="1" si="5635"/>
        <v>#VALUE!</v>
      </c>
    </row>
    <row r="5736" spans="4:65" hidden="1" x14ac:dyDescent="0.3">
      <c r="D5736" s="687"/>
      <c r="F5736" s="400">
        <f t="shared" si="5595"/>
        <v>54</v>
      </c>
      <c r="G5736" s="401" t="str">
        <f t="shared" si="5596"/>
        <v/>
      </c>
      <c r="H5736" s="401" t="str">
        <f t="shared" si="5597"/>
        <v/>
      </c>
      <c r="J5736" s="401" t="str">
        <f t="shared" si="5598"/>
        <v/>
      </c>
      <c r="K5736" s="401" t="str">
        <f t="shared" si="5599"/>
        <v/>
      </c>
      <c r="M5736" s="401" t="str">
        <f t="shared" si="5600"/>
        <v/>
      </c>
      <c r="N5736" s="401" t="str">
        <f t="shared" si="5601"/>
        <v/>
      </c>
      <c r="P5736" s="401" t="str">
        <f t="shared" si="5602"/>
        <v/>
      </c>
      <c r="Q5736" s="401" t="str">
        <f t="shared" si="5603"/>
        <v/>
      </c>
      <c r="S5736" s="401" t="str">
        <f t="shared" si="5604"/>
        <v/>
      </c>
      <c r="T5736" s="401" t="str">
        <f t="shared" si="5605"/>
        <v/>
      </c>
      <c r="V5736" s="401" t="str">
        <f t="shared" si="5606"/>
        <v/>
      </c>
      <c r="W5736" s="401" t="str">
        <f t="shared" si="5607"/>
        <v/>
      </c>
      <c r="Y5736" s="401" t="str">
        <f t="shared" si="5608"/>
        <v/>
      </c>
      <c r="Z5736" s="401" t="str">
        <f t="shared" si="5609"/>
        <v/>
      </c>
      <c r="AB5736" s="401" t="str">
        <f t="shared" si="5610"/>
        <v/>
      </c>
      <c r="AC5736" s="401" t="str">
        <f t="shared" si="5611"/>
        <v/>
      </c>
      <c r="AE5736" s="401" t="str">
        <f t="shared" si="5612"/>
        <v/>
      </c>
      <c r="AF5736" s="401" t="str">
        <f t="shared" si="5613"/>
        <v/>
      </c>
      <c r="AH5736" s="401" t="str">
        <f t="shared" si="5614"/>
        <v/>
      </c>
      <c r="AI5736" s="401" t="str">
        <f t="shared" si="5615"/>
        <v/>
      </c>
      <c r="AK5736" s="401" t="str">
        <f t="shared" si="5616"/>
        <v/>
      </c>
      <c r="AL5736" s="401" t="str">
        <f t="shared" si="5617"/>
        <v/>
      </c>
      <c r="AN5736" s="401" t="str">
        <f t="shared" si="5618"/>
        <v/>
      </c>
      <c r="AO5736" s="401" t="str">
        <f t="shared" si="5619"/>
        <v/>
      </c>
      <c r="AQ5736" s="401" t="str">
        <f t="shared" si="5620"/>
        <v/>
      </c>
      <c r="AR5736" s="401" t="str">
        <f t="shared" si="5621"/>
        <v/>
      </c>
      <c r="AT5736" s="401" t="str">
        <f t="shared" si="5622"/>
        <v/>
      </c>
      <c r="AU5736" s="401" t="str">
        <f t="shared" si="5623"/>
        <v/>
      </c>
      <c r="AW5736" s="401" t="str">
        <f t="shared" si="5624"/>
        <v/>
      </c>
      <c r="AX5736" s="401" t="str">
        <f t="shared" si="5625"/>
        <v/>
      </c>
      <c r="AZ5736" s="401" t="str">
        <f t="shared" si="5626"/>
        <v/>
      </c>
      <c r="BA5736" s="401" t="str">
        <f t="shared" si="5627"/>
        <v/>
      </c>
      <c r="BC5736" s="401" t="str">
        <f t="shared" si="5628"/>
        <v/>
      </c>
      <c r="BD5736" s="401" t="str">
        <f t="shared" si="5629"/>
        <v/>
      </c>
      <c r="BF5736" s="401" t="str">
        <f t="shared" si="5630"/>
        <v/>
      </c>
      <c r="BG5736" s="401" t="str">
        <f t="shared" si="5631"/>
        <v/>
      </c>
      <c r="BI5736" s="401" t="str">
        <f t="shared" si="5632"/>
        <v/>
      </c>
      <c r="BJ5736" s="401" t="str">
        <f t="shared" si="5633"/>
        <v/>
      </c>
      <c r="BL5736" s="401" t="str">
        <f t="shared" si="5634"/>
        <v/>
      </c>
      <c r="BM5736" s="401" t="str">
        <f t="shared" si="5635"/>
        <v/>
      </c>
    </row>
    <row r="5737" spans="4:65" hidden="1" x14ac:dyDescent="0.3">
      <c r="D5737" s="687"/>
      <c r="F5737" s="400">
        <f t="shared" si="5595"/>
        <v>55</v>
      </c>
      <c r="G5737" s="401">
        <f t="shared" ca="1" si="5596"/>
        <v>-0.12000118682931311</v>
      </c>
      <c r="H5737" s="401">
        <f t="shared" ca="1" si="5597"/>
        <v>6.9282717518978507E-2</v>
      </c>
      <c r="J5737" s="401">
        <f t="shared" ca="1" si="5598"/>
        <v>0.96411613263455742</v>
      </c>
      <c r="K5737" s="401">
        <f t="shared" ca="1" si="5599"/>
        <v>-0.61806782967262874</v>
      </c>
      <c r="M5737" s="401">
        <f t="shared" ca="1" si="5600"/>
        <v>-1.1200000000000003</v>
      </c>
      <c r="N5737" s="401">
        <f t="shared" ca="1" si="5601"/>
        <v>-2.0213328398716324</v>
      </c>
      <c r="P5737" s="401">
        <f t="shared" ca="1" si="5602"/>
        <v>1.6281277591147458</v>
      </c>
      <c r="Q5737" s="401">
        <f t="shared" ca="1" si="5603"/>
        <v>-0.63470053837925033</v>
      </c>
      <c r="S5737" s="401">
        <f t="shared" ca="1" si="5604"/>
        <v>1.6281277591147458</v>
      </c>
      <c r="T5737" s="401">
        <f t="shared" ca="1" si="5605"/>
        <v>-0.83470053837925029</v>
      </c>
      <c r="V5737" s="401">
        <f t="shared" ca="1" si="5606"/>
        <v>-1.1200000000000003</v>
      </c>
      <c r="W5737" s="401">
        <f t="shared" ca="1" si="5607"/>
        <v>-2.6213328398716329</v>
      </c>
      <c r="Y5737" s="401">
        <f t="shared" ca="1" si="5608"/>
        <v>0.96411613263455775</v>
      </c>
      <c r="Z5737" s="401">
        <f t="shared" ca="1" si="5609"/>
        <v>-1.6180678296726279</v>
      </c>
      <c r="AB5737" s="401">
        <f t="shared" ca="1" si="5610"/>
        <v>-552397.04556209187</v>
      </c>
      <c r="AC5737" s="401">
        <f t="shared" ca="1" si="5611"/>
        <v>-318928.95765536634</v>
      </c>
      <c r="AE5737" s="401" t="e">
        <f t="shared" ca="1" si="5612"/>
        <v>#VALUE!</v>
      </c>
      <c r="AF5737" s="401" t="e">
        <f t="shared" ca="1" si="5613"/>
        <v>#VALUE!</v>
      </c>
      <c r="AH5737" s="401" t="e">
        <f t="shared" ca="1" si="5614"/>
        <v>#VALUE!</v>
      </c>
      <c r="AI5737" s="401" t="e">
        <f t="shared" ca="1" si="5615"/>
        <v>#VALUE!</v>
      </c>
      <c r="AK5737" s="401" t="e">
        <f t="shared" ca="1" si="5616"/>
        <v>#VALUE!</v>
      </c>
      <c r="AL5737" s="401" t="e">
        <f t="shared" ca="1" si="5617"/>
        <v>#VALUE!</v>
      </c>
      <c r="AN5737" s="401" t="e">
        <f t="shared" ca="1" si="5618"/>
        <v>#VALUE!</v>
      </c>
      <c r="AO5737" s="401" t="e">
        <f t="shared" ca="1" si="5619"/>
        <v>#VALUE!</v>
      </c>
      <c r="AQ5737" s="401" t="e">
        <f t="shared" ca="1" si="5620"/>
        <v>#VALUE!</v>
      </c>
      <c r="AR5737" s="401" t="e">
        <f t="shared" ca="1" si="5621"/>
        <v>#VALUE!</v>
      </c>
      <c r="AT5737" s="401" t="e">
        <f t="shared" ca="1" si="5622"/>
        <v>#VALUE!</v>
      </c>
      <c r="AU5737" s="401" t="e">
        <f t="shared" ca="1" si="5623"/>
        <v>#VALUE!</v>
      </c>
      <c r="AW5737" s="401" t="e">
        <f t="shared" ca="1" si="5624"/>
        <v>#VALUE!</v>
      </c>
      <c r="AX5737" s="401" t="e">
        <f t="shared" ca="1" si="5625"/>
        <v>#VALUE!</v>
      </c>
      <c r="AZ5737" s="401" t="e">
        <f t="shared" ca="1" si="5626"/>
        <v>#VALUE!</v>
      </c>
      <c r="BA5737" s="401" t="e">
        <f t="shared" ca="1" si="5627"/>
        <v>#VALUE!</v>
      </c>
      <c r="BC5737" s="401" t="e">
        <f t="shared" ca="1" si="5628"/>
        <v>#VALUE!</v>
      </c>
      <c r="BD5737" s="401" t="e">
        <f t="shared" ca="1" si="5629"/>
        <v>#VALUE!</v>
      </c>
      <c r="BF5737" s="401" t="e">
        <f t="shared" ca="1" si="5630"/>
        <v>#VALUE!</v>
      </c>
      <c r="BG5737" s="401" t="e">
        <f t="shared" ca="1" si="5631"/>
        <v>#VALUE!</v>
      </c>
      <c r="BI5737" s="401" t="e">
        <f t="shared" ca="1" si="5632"/>
        <v>#VALUE!</v>
      </c>
      <c r="BJ5737" s="401" t="e">
        <f t="shared" ca="1" si="5633"/>
        <v>#VALUE!</v>
      </c>
      <c r="BL5737" s="401" t="e">
        <f t="shared" ca="1" si="5634"/>
        <v>#VALUE!</v>
      </c>
      <c r="BM5737" s="401" t="e">
        <f t="shared" ca="1" si="5635"/>
        <v>#VALUE!</v>
      </c>
    </row>
    <row r="5738" spans="4:65" hidden="1" x14ac:dyDescent="0.3">
      <c r="D5738" s="687"/>
      <c r="F5738" s="400">
        <f t="shared" si="5595"/>
        <v>56</v>
      </c>
      <c r="G5738" s="401" t="str">
        <f t="shared" si="5596"/>
        <v/>
      </c>
      <c r="H5738" s="401" t="str">
        <f t="shared" si="5597"/>
        <v/>
      </c>
      <c r="J5738" s="401" t="str">
        <f t="shared" si="5598"/>
        <v/>
      </c>
      <c r="K5738" s="401" t="str">
        <f t="shared" si="5599"/>
        <v/>
      </c>
      <c r="M5738" s="401" t="str">
        <f t="shared" si="5600"/>
        <v/>
      </c>
      <c r="N5738" s="401" t="str">
        <f t="shared" si="5601"/>
        <v/>
      </c>
      <c r="P5738" s="401" t="str">
        <f t="shared" si="5602"/>
        <v/>
      </c>
      <c r="Q5738" s="401" t="str">
        <f t="shared" si="5603"/>
        <v/>
      </c>
      <c r="S5738" s="401" t="str">
        <f t="shared" si="5604"/>
        <v/>
      </c>
      <c r="T5738" s="401" t="str">
        <f t="shared" si="5605"/>
        <v/>
      </c>
      <c r="V5738" s="401" t="str">
        <f t="shared" si="5606"/>
        <v/>
      </c>
      <c r="W5738" s="401" t="str">
        <f t="shared" si="5607"/>
        <v/>
      </c>
      <c r="Y5738" s="401" t="str">
        <f t="shared" si="5608"/>
        <v/>
      </c>
      <c r="Z5738" s="401" t="str">
        <f t="shared" si="5609"/>
        <v/>
      </c>
      <c r="AB5738" s="401" t="str">
        <f t="shared" si="5610"/>
        <v/>
      </c>
      <c r="AC5738" s="401" t="str">
        <f t="shared" si="5611"/>
        <v/>
      </c>
      <c r="AE5738" s="401" t="str">
        <f t="shared" si="5612"/>
        <v/>
      </c>
      <c r="AF5738" s="401" t="str">
        <f t="shared" si="5613"/>
        <v/>
      </c>
      <c r="AH5738" s="401" t="str">
        <f t="shared" si="5614"/>
        <v/>
      </c>
      <c r="AI5738" s="401" t="str">
        <f t="shared" si="5615"/>
        <v/>
      </c>
      <c r="AK5738" s="401" t="str">
        <f t="shared" si="5616"/>
        <v/>
      </c>
      <c r="AL5738" s="401" t="str">
        <f t="shared" si="5617"/>
        <v/>
      </c>
      <c r="AN5738" s="401" t="str">
        <f t="shared" si="5618"/>
        <v/>
      </c>
      <c r="AO5738" s="401" t="str">
        <f t="shared" si="5619"/>
        <v/>
      </c>
      <c r="AQ5738" s="401" t="str">
        <f t="shared" si="5620"/>
        <v/>
      </c>
      <c r="AR5738" s="401" t="str">
        <f t="shared" si="5621"/>
        <v/>
      </c>
      <c r="AT5738" s="401" t="str">
        <f t="shared" si="5622"/>
        <v/>
      </c>
      <c r="AU5738" s="401" t="str">
        <f t="shared" si="5623"/>
        <v/>
      </c>
      <c r="AW5738" s="401" t="str">
        <f t="shared" si="5624"/>
        <v/>
      </c>
      <c r="AX5738" s="401" t="str">
        <f t="shared" si="5625"/>
        <v/>
      </c>
      <c r="AZ5738" s="401" t="str">
        <f t="shared" si="5626"/>
        <v/>
      </c>
      <c r="BA5738" s="401" t="str">
        <f t="shared" si="5627"/>
        <v/>
      </c>
      <c r="BC5738" s="401" t="str">
        <f t="shared" si="5628"/>
        <v/>
      </c>
      <c r="BD5738" s="401" t="str">
        <f t="shared" si="5629"/>
        <v/>
      </c>
      <c r="BF5738" s="401" t="str">
        <f t="shared" si="5630"/>
        <v/>
      </c>
      <c r="BG5738" s="401" t="str">
        <f t="shared" si="5631"/>
        <v/>
      </c>
      <c r="BI5738" s="401" t="str">
        <f t="shared" si="5632"/>
        <v/>
      </c>
      <c r="BJ5738" s="401" t="str">
        <f t="shared" si="5633"/>
        <v/>
      </c>
      <c r="BL5738" s="401" t="str">
        <f t="shared" si="5634"/>
        <v/>
      </c>
      <c r="BM5738" s="401" t="str">
        <f t="shared" si="5635"/>
        <v/>
      </c>
    </row>
    <row r="5739" spans="4:65" hidden="1" x14ac:dyDescent="0.3">
      <c r="D5739" s="687"/>
      <c r="F5739" s="400">
        <f t="shared" si="5595"/>
        <v>57</v>
      </c>
      <c r="G5739" s="401">
        <f t="shared" ca="1" si="5596"/>
        <v>-0.16000129154947948</v>
      </c>
      <c r="H5739" s="401">
        <f t="shared" ca="1" si="5597"/>
        <v>9.2376788746779764E-2</v>
      </c>
      <c r="J5739" s="401">
        <f t="shared" ca="1" si="5598"/>
        <v>1.004116167541188</v>
      </c>
      <c r="K5739" s="401">
        <f t="shared" ca="1" si="5599"/>
        <v>-0.5949737987516911</v>
      </c>
      <c r="M5739" s="401">
        <f t="shared" ca="1" si="5600"/>
        <v>-1.1600000000000001</v>
      </c>
      <c r="N5739" s="401">
        <f t="shared" ca="1" si="5601"/>
        <v>-2.0444268506392174</v>
      </c>
      <c r="P5739" s="401">
        <f t="shared" ca="1" si="5602"/>
        <v>1.6974097914175008</v>
      </c>
      <c r="Q5739" s="401">
        <f t="shared" ca="1" si="5603"/>
        <v>-0.5947005383792503</v>
      </c>
      <c r="S5739" s="401">
        <f t="shared" ca="1" si="5604"/>
        <v>1.697409791417501</v>
      </c>
      <c r="T5739" s="401">
        <f t="shared" ca="1" si="5605"/>
        <v>-0.79470053837925025</v>
      </c>
      <c r="V5739" s="401">
        <f t="shared" ca="1" si="5606"/>
        <v>-1.1600000000000001</v>
      </c>
      <c r="W5739" s="401">
        <f t="shared" ca="1" si="5607"/>
        <v>-2.6444268506392175</v>
      </c>
      <c r="Y5739" s="401">
        <f t="shared" ca="1" si="5608"/>
        <v>1.0041161675411885</v>
      </c>
      <c r="Z5739" s="401">
        <f t="shared" ca="1" si="5609"/>
        <v>-1.5949737987516903</v>
      </c>
      <c r="AB5739" s="401">
        <f t="shared" ca="1" si="5610"/>
        <v>-575315.33740690921</v>
      </c>
      <c r="AC5739" s="401">
        <f t="shared" ca="1" si="5611"/>
        <v>-332160.83962133829</v>
      </c>
      <c r="AE5739" s="401" t="e">
        <f t="shared" ca="1" si="5612"/>
        <v>#VALUE!</v>
      </c>
      <c r="AF5739" s="401" t="e">
        <f t="shared" ca="1" si="5613"/>
        <v>#VALUE!</v>
      </c>
      <c r="AH5739" s="401" t="e">
        <f t="shared" ca="1" si="5614"/>
        <v>#VALUE!</v>
      </c>
      <c r="AI5739" s="401" t="e">
        <f t="shared" ca="1" si="5615"/>
        <v>#VALUE!</v>
      </c>
      <c r="AK5739" s="401" t="e">
        <f t="shared" ca="1" si="5616"/>
        <v>#VALUE!</v>
      </c>
      <c r="AL5739" s="401" t="e">
        <f t="shared" ca="1" si="5617"/>
        <v>#VALUE!</v>
      </c>
      <c r="AN5739" s="401" t="e">
        <f t="shared" ca="1" si="5618"/>
        <v>#VALUE!</v>
      </c>
      <c r="AO5739" s="401" t="e">
        <f t="shared" ca="1" si="5619"/>
        <v>#VALUE!</v>
      </c>
      <c r="AQ5739" s="401" t="e">
        <f t="shared" ca="1" si="5620"/>
        <v>#VALUE!</v>
      </c>
      <c r="AR5739" s="401" t="e">
        <f t="shared" ca="1" si="5621"/>
        <v>#VALUE!</v>
      </c>
      <c r="AT5739" s="401" t="e">
        <f t="shared" ca="1" si="5622"/>
        <v>#VALUE!</v>
      </c>
      <c r="AU5739" s="401" t="e">
        <f t="shared" ca="1" si="5623"/>
        <v>#VALUE!</v>
      </c>
      <c r="AW5739" s="401" t="e">
        <f t="shared" ca="1" si="5624"/>
        <v>#VALUE!</v>
      </c>
      <c r="AX5739" s="401" t="e">
        <f t="shared" ca="1" si="5625"/>
        <v>#VALUE!</v>
      </c>
      <c r="AZ5739" s="401" t="e">
        <f t="shared" ca="1" si="5626"/>
        <v>#VALUE!</v>
      </c>
      <c r="BA5739" s="401" t="e">
        <f t="shared" ca="1" si="5627"/>
        <v>#VALUE!</v>
      </c>
      <c r="BC5739" s="401" t="e">
        <f t="shared" ca="1" si="5628"/>
        <v>#VALUE!</v>
      </c>
      <c r="BD5739" s="401" t="e">
        <f t="shared" ca="1" si="5629"/>
        <v>#VALUE!</v>
      </c>
      <c r="BF5739" s="401" t="e">
        <f t="shared" ca="1" si="5630"/>
        <v>#VALUE!</v>
      </c>
      <c r="BG5739" s="401" t="e">
        <f t="shared" ca="1" si="5631"/>
        <v>#VALUE!</v>
      </c>
      <c r="BI5739" s="401" t="e">
        <f t="shared" ca="1" si="5632"/>
        <v>#VALUE!</v>
      </c>
      <c r="BJ5739" s="401" t="e">
        <f t="shared" ca="1" si="5633"/>
        <v>#VALUE!</v>
      </c>
      <c r="BL5739" s="401" t="e">
        <f t="shared" ca="1" si="5634"/>
        <v>#VALUE!</v>
      </c>
      <c r="BM5739" s="401" t="e">
        <f t="shared" ca="1" si="5635"/>
        <v>#VALUE!</v>
      </c>
    </row>
    <row r="5740" spans="4:65" hidden="1" x14ac:dyDescent="0.3">
      <c r="D5740" s="687"/>
      <c r="F5740" s="400">
        <f t="shared" si="5595"/>
        <v>58</v>
      </c>
      <c r="G5740" s="401" t="str">
        <f t="shared" si="5596"/>
        <v/>
      </c>
      <c r="H5740" s="401" t="str">
        <f t="shared" si="5597"/>
        <v/>
      </c>
      <c r="J5740" s="401" t="str">
        <f t="shared" si="5598"/>
        <v/>
      </c>
      <c r="K5740" s="401" t="str">
        <f t="shared" si="5599"/>
        <v/>
      </c>
      <c r="M5740" s="401" t="str">
        <f t="shared" si="5600"/>
        <v/>
      </c>
      <c r="N5740" s="401" t="str">
        <f t="shared" si="5601"/>
        <v/>
      </c>
      <c r="P5740" s="401" t="str">
        <f t="shared" si="5602"/>
        <v/>
      </c>
      <c r="Q5740" s="401" t="str">
        <f t="shared" si="5603"/>
        <v/>
      </c>
      <c r="S5740" s="401" t="str">
        <f t="shared" si="5604"/>
        <v/>
      </c>
      <c r="T5740" s="401" t="str">
        <f t="shared" si="5605"/>
        <v/>
      </c>
      <c r="V5740" s="401" t="str">
        <f t="shared" si="5606"/>
        <v/>
      </c>
      <c r="W5740" s="401" t="str">
        <f t="shared" si="5607"/>
        <v/>
      </c>
      <c r="Y5740" s="401" t="str">
        <f t="shared" si="5608"/>
        <v/>
      </c>
      <c r="Z5740" s="401" t="str">
        <f t="shared" si="5609"/>
        <v/>
      </c>
      <c r="AB5740" s="401" t="str">
        <f t="shared" si="5610"/>
        <v/>
      </c>
      <c r="AC5740" s="401" t="str">
        <f t="shared" si="5611"/>
        <v/>
      </c>
      <c r="AE5740" s="401" t="str">
        <f t="shared" si="5612"/>
        <v/>
      </c>
      <c r="AF5740" s="401" t="str">
        <f t="shared" si="5613"/>
        <v/>
      </c>
      <c r="AH5740" s="401" t="str">
        <f t="shared" si="5614"/>
        <v/>
      </c>
      <c r="AI5740" s="401" t="str">
        <f t="shared" si="5615"/>
        <v/>
      </c>
      <c r="AK5740" s="401" t="str">
        <f t="shared" si="5616"/>
        <v/>
      </c>
      <c r="AL5740" s="401" t="str">
        <f t="shared" si="5617"/>
        <v/>
      </c>
      <c r="AN5740" s="401" t="str">
        <f t="shared" si="5618"/>
        <v/>
      </c>
      <c r="AO5740" s="401" t="str">
        <f t="shared" si="5619"/>
        <v/>
      </c>
      <c r="AQ5740" s="401" t="str">
        <f t="shared" si="5620"/>
        <v/>
      </c>
      <c r="AR5740" s="401" t="str">
        <f t="shared" si="5621"/>
        <v/>
      </c>
      <c r="AT5740" s="401" t="str">
        <f t="shared" si="5622"/>
        <v/>
      </c>
      <c r="AU5740" s="401" t="str">
        <f t="shared" si="5623"/>
        <v/>
      </c>
      <c r="AW5740" s="401" t="str">
        <f t="shared" si="5624"/>
        <v/>
      </c>
      <c r="AX5740" s="401" t="str">
        <f t="shared" si="5625"/>
        <v/>
      </c>
      <c r="AZ5740" s="401" t="str">
        <f t="shared" si="5626"/>
        <v/>
      </c>
      <c r="BA5740" s="401" t="str">
        <f t="shared" si="5627"/>
        <v/>
      </c>
      <c r="BC5740" s="401" t="str">
        <f t="shared" si="5628"/>
        <v/>
      </c>
      <c r="BD5740" s="401" t="str">
        <f t="shared" si="5629"/>
        <v/>
      </c>
      <c r="BF5740" s="401" t="str">
        <f t="shared" si="5630"/>
        <v/>
      </c>
      <c r="BG5740" s="401" t="str">
        <f t="shared" si="5631"/>
        <v/>
      </c>
      <c r="BI5740" s="401" t="str">
        <f t="shared" si="5632"/>
        <v/>
      </c>
      <c r="BJ5740" s="401" t="str">
        <f t="shared" si="5633"/>
        <v/>
      </c>
      <c r="BL5740" s="401" t="str">
        <f t="shared" si="5634"/>
        <v/>
      </c>
      <c r="BM5740" s="401" t="str">
        <f t="shared" si="5635"/>
        <v/>
      </c>
    </row>
    <row r="5741" spans="4:65" hidden="1" x14ac:dyDescent="0.3">
      <c r="D5741" s="687"/>
      <c r="F5741" s="400">
        <f t="shared" si="5595"/>
        <v>59</v>
      </c>
      <c r="G5741" s="401">
        <f t="shared" ca="1" si="5596"/>
        <v>-0.20000139626964583</v>
      </c>
      <c r="H5741" s="401">
        <f t="shared" ca="1" si="5597"/>
        <v>0.11547085997458102</v>
      </c>
      <c r="J5741" s="401">
        <f t="shared" ca="1" si="5598"/>
        <v>1.0441162024478188</v>
      </c>
      <c r="K5741" s="401">
        <f t="shared" ca="1" si="5599"/>
        <v>-0.57187976783075345</v>
      </c>
      <c r="M5741" s="401">
        <f t="shared" ca="1" si="5600"/>
        <v>-1.2000000000000002</v>
      </c>
      <c r="N5741" s="401">
        <f t="shared" ca="1" si="5601"/>
        <v>-2.0675208614068028</v>
      </c>
      <c r="P5741" s="401">
        <f t="shared" ca="1" si="5602"/>
        <v>1.766691823720256</v>
      </c>
      <c r="Q5741" s="401">
        <f t="shared" ca="1" si="5603"/>
        <v>-0.55470053837925026</v>
      </c>
      <c r="S5741" s="401">
        <f t="shared" ca="1" si="5604"/>
        <v>1.766691823720256</v>
      </c>
      <c r="T5741" s="401">
        <f t="shared" ca="1" si="5605"/>
        <v>-0.75470053837925022</v>
      </c>
      <c r="V5741" s="401">
        <f t="shared" ca="1" si="5606"/>
        <v>-1.2000000000000004</v>
      </c>
      <c r="W5741" s="401">
        <f t="shared" ca="1" si="5607"/>
        <v>-2.6675208614068024</v>
      </c>
      <c r="Y5741" s="401">
        <f t="shared" ca="1" si="5608"/>
        <v>1.0441162024478192</v>
      </c>
      <c r="Z5741" s="401">
        <f t="shared" ca="1" si="5609"/>
        <v>-1.5718797678307528</v>
      </c>
      <c r="AB5741" s="401">
        <f t="shared" ca="1" si="5610"/>
        <v>-598233.62919251225</v>
      </c>
      <c r="AC5741" s="401">
        <f t="shared" ca="1" si="5611"/>
        <v>-345392.72155312257</v>
      </c>
      <c r="AE5741" s="401" t="e">
        <f t="shared" ca="1" si="5612"/>
        <v>#VALUE!</v>
      </c>
      <c r="AF5741" s="401" t="e">
        <f t="shared" ca="1" si="5613"/>
        <v>#VALUE!</v>
      </c>
      <c r="AH5741" s="401" t="e">
        <f t="shared" ca="1" si="5614"/>
        <v>#VALUE!</v>
      </c>
      <c r="AI5741" s="401" t="e">
        <f t="shared" ca="1" si="5615"/>
        <v>#VALUE!</v>
      </c>
      <c r="AK5741" s="401" t="e">
        <f t="shared" ca="1" si="5616"/>
        <v>#VALUE!</v>
      </c>
      <c r="AL5741" s="401" t="e">
        <f t="shared" ca="1" si="5617"/>
        <v>#VALUE!</v>
      </c>
      <c r="AN5741" s="401" t="e">
        <f t="shared" ca="1" si="5618"/>
        <v>#VALUE!</v>
      </c>
      <c r="AO5741" s="401" t="e">
        <f t="shared" ca="1" si="5619"/>
        <v>#VALUE!</v>
      </c>
      <c r="AQ5741" s="401" t="e">
        <f t="shared" ca="1" si="5620"/>
        <v>#VALUE!</v>
      </c>
      <c r="AR5741" s="401" t="e">
        <f t="shared" ca="1" si="5621"/>
        <v>#VALUE!</v>
      </c>
      <c r="AT5741" s="401" t="e">
        <f t="shared" ca="1" si="5622"/>
        <v>#VALUE!</v>
      </c>
      <c r="AU5741" s="401" t="e">
        <f t="shared" ca="1" si="5623"/>
        <v>#VALUE!</v>
      </c>
      <c r="AW5741" s="401" t="e">
        <f t="shared" ca="1" si="5624"/>
        <v>#VALUE!</v>
      </c>
      <c r="AX5741" s="401" t="e">
        <f t="shared" ca="1" si="5625"/>
        <v>#VALUE!</v>
      </c>
      <c r="AZ5741" s="401" t="e">
        <f t="shared" ca="1" si="5626"/>
        <v>#VALUE!</v>
      </c>
      <c r="BA5741" s="401" t="e">
        <f t="shared" ca="1" si="5627"/>
        <v>#VALUE!</v>
      </c>
      <c r="BC5741" s="401" t="e">
        <f t="shared" ca="1" si="5628"/>
        <v>#VALUE!</v>
      </c>
      <c r="BD5741" s="401" t="e">
        <f t="shared" ca="1" si="5629"/>
        <v>#VALUE!</v>
      </c>
      <c r="BF5741" s="401" t="e">
        <f t="shared" ca="1" si="5630"/>
        <v>#VALUE!</v>
      </c>
      <c r="BG5741" s="401" t="e">
        <f t="shared" ca="1" si="5631"/>
        <v>#VALUE!</v>
      </c>
      <c r="BI5741" s="401" t="e">
        <f t="shared" ca="1" si="5632"/>
        <v>#VALUE!</v>
      </c>
      <c r="BJ5741" s="401" t="e">
        <f t="shared" ca="1" si="5633"/>
        <v>#VALUE!</v>
      </c>
      <c r="BL5741" s="401" t="e">
        <f t="shared" ca="1" si="5634"/>
        <v>#VALUE!</v>
      </c>
      <c r="BM5741" s="401" t="e">
        <f t="shared" ca="1" si="5635"/>
        <v>#VALUE!</v>
      </c>
    </row>
    <row r="5742" spans="4:65" hidden="1" x14ac:dyDescent="0.3">
      <c r="D5742" s="687"/>
      <c r="F5742" s="400">
        <f t="shared" si="5595"/>
        <v>60</v>
      </c>
      <c r="G5742" s="401" t="str">
        <f t="shared" si="5596"/>
        <v/>
      </c>
      <c r="H5742" s="401" t="str">
        <f t="shared" si="5597"/>
        <v/>
      </c>
      <c r="J5742" s="401" t="str">
        <f t="shared" si="5598"/>
        <v/>
      </c>
      <c r="K5742" s="401" t="str">
        <f t="shared" si="5599"/>
        <v/>
      </c>
      <c r="M5742" s="401" t="str">
        <f t="shared" si="5600"/>
        <v/>
      </c>
      <c r="N5742" s="401" t="str">
        <f t="shared" si="5601"/>
        <v/>
      </c>
      <c r="P5742" s="401" t="str">
        <f t="shared" si="5602"/>
        <v/>
      </c>
      <c r="Q5742" s="401" t="str">
        <f t="shared" si="5603"/>
        <v/>
      </c>
      <c r="S5742" s="401" t="str">
        <f t="shared" si="5604"/>
        <v/>
      </c>
      <c r="T5742" s="401" t="str">
        <f t="shared" si="5605"/>
        <v/>
      </c>
      <c r="V5742" s="401" t="str">
        <f t="shared" si="5606"/>
        <v/>
      </c>
      <c r="W5742" s="401" t="str">
        <f t="shared" si="5607"/>
        <v/>
      </c>
      <c r="Y5742" s="401" t="str">
        <f t="shared" si="5608"/>
        <v/>
      </c>
      <c r="Z5742" s="401" t="str">
        <f t="shared" si="5609"/>
        <v/>
      </c>
      <c r="AB5742" s="401" t="str">
        <f t="shared" si="5610"/>
        <v/>
      </c>
      <c r="AC5742" s="401" t="str">
        <f t="shared" si="5611"/>
        <v/>
      </c>
      <c r="AE5742" s="401" t="str">
        <f t="shared" si="5612"/>
        <v/>
      </c>
      <c r="AF5742" s="401" t="str">
        <f t="shared" si="5613"/>
        <v/>
      </c>
      <c r="AH5742" s="401" t="str">
        <f t="shared" si="5614"/>
        <v/>
      </c>
      <c r="AI5742" s="401" t="str">
        <f t="shared" si="5615"/>
        <v/>
      </c>
      <c r="AK5742" s="401" t="str">
        <f t="shared" si="5616"/>
        <v/>
      </c>
      <c r="AL5742" s="401" t="str">
        <f t="shared" si="5617"/>
        <v/>
      </c>
      <c r="AN5742" s="401" t="str">
        <f t="shared" si="5618"/>
        <v/>
      </c>
      <c r="AO5742" s="401" t="str">
        <f t="shared" si="5619"/>
        <v/>
      </c>
      <c r="AQ5742" s="401" t="str">
        <f t="shared" si="5620"/>
        <v/>
      </c>
      <c r="AR5742" s="401" t="str">
        <f t="shared" si="5621"/>
        <v/>
      </c>
      <c r="AT5742" s="401" t="str">
        <f t="shared" si="5622"/>
        <v/>
      </c>
      <c r="AU5742" s="401" t="str">
        <f t="shared" si="5623"/>
        <v/>
      </c>
      <c r="AW5742" s="401" t="str">
        <f t="shared" si="5624"/>
        <v/>
      </c>
      <c r="AX5742" s="401" t="str">
        <f t="shared" si="5625"/>
        <v/>
      </c>
      <c r="AZ5742" s="401" t="str">
        <f t="shared" si="5626"/>
        <v/>
      </c>
      <c r="BA5742" s="401" t="str">
        <f t="shared" si="5627"/>
        <v/>
      </c>
      <c r="BC5742" s="401" t="str">
        <f t="shared" si="5628"/>
        <v/>
      </c>
      <c r="BD5742" s="401" t="str">
        <f t="shared" si="5629"/>
        <v/>
      </c>
      <c r="BF5742" s="401" t="str">
        <f t="shared" si="5630"/>
        <v/>
      </c>
      <c r="BG5742" s="401" t="str">
        <f t="shared" si="5631"/>
        <v/>
      </c>
      <c r="BI5742" s="401" t="str">
        <f t="shared" si="5632"/>
        <v/>
      </c>
      <c r="BJ5742" s="401" t="str">
        <f t="shared" si="5633"/>
        <v/>
      </c>
      <c r="BL5742" s="401" t="str">
        <f t="shared" si="5634"/>
        <v/>
      </c>
      <c r="BM5742" s="401" t="str">
        <f t="shared" si="5635"/>
        <v/>
      </c>
    </row>
    <row r="5743" spans="4:65" hidden="1" x14ac:dyDescent="0.3">
      <c r="D5743" s="687"/>
      <c r="F5743" s="400">
        <f t="shared" si="5595"/>
        <v>61</v>
      </c>
      <c r="G5743" s="401">
        <f t="shared" ca="1" si="5596"/>
        <v>-0.2400015009898121</v>
      </c>
      <c r="H5743" s="401">
        <f t="shared" ca="1" si="5597"/>
        <v>0.13856493120238225</v>
      </c>
      <c r="J5743" s="401">
        <f t="shared" ca="1" si="5598"/>
        <v>1.0841162373544495</v>
      </c>
      <c r="K5743" s="401">
        <f t="shared" ca="1" si="5599"/>
        <v>-0.54878573690981569</v>
      </c>
      <c r="M5743" s="401">
        <f t="shared" ca="1" si="5600"/>
        <v>-1.2400000000000004</v>
      </c>
      <c r="N5743" s="401">
        <f t="shared" ca="1" si="5601"/>
        <v>-2.0906148721743878</v>
      </c>
      <c r="P5743" s="401">
        <f t="shared" ca="1" si="5602"/>
        <v>1.835973856023011</v>
      </c>
      <c r="Q5743" s="401">
        <f t="shared" ca="1" si="5603"/>
        <v>-0.51470053837925023</v>
      </c>
      <c r="S5743" s="401">
        <f t="shared" ca="1" si="5604"/>
        <v>1.8359738560230114</v>
      </c>
      <c r="T5743" s="401">
        <f t="shared" ca="1" si="5605"/>
        <v>-0.71470053837925018</v>
      </c>
      <c r="V5743" s="401">
        <f t="shared" ca="1" si="5606"/>
        <v>-1.2400000000000007</v>
      </c>
      <c r="W5743" s="401">
        <f t="shared" ca="1" si="5607"/>
        <v>-2.6906148721743874</v>
      </c>
      <c r="Y5743" s="401">
        <f t="shared" ca="1" si="5608"/>
        <v>1.08411623735445</v>
      </c>
      <c r="Z5743" s="401">
        <f t="shared" ca="1" si="5609"/>
        <v>-1.5487857369098148</v>
      </c>
      <c r="AB5743" s="401">
        <f t="shared" ca="1" si="5610"/>
        <v>-621151.92100775323</v>
      </c>
      <c r="AC5743" s="401">
        <f t="shared" ca="1" si="5611"/>
        <v>-358624.60350201826</v>
      </c>
      <c r="AE5743" s="401" t="e">
        <f t="shared" ca="1" si="5612"/>
        <v>#VALUE!</v>
      </c>
      <c r="AF5743" s="401" t="e">
        <f t="shared" ca="1" si="5613"/>
        <v>#VALUE!</v>
      </c>
      <c r="AH5743" s="401" t="e">
        <f t="shared" ca="1" si="5614"/>
        <v>#VALUE!</v>
      </c>
      <c r="AI5743" s="401" t="e">
        <f t="shared" ca="1" si="5615"/>
        <v>#VALUE!</v>
      </c>
      <c r="AK5743" s="401" t="e">
        <f t="shared" ca="1" si="5616"/>
        <v>#VALUE!</v>
      </c>
      <c r="AL5743" s="401" t="e">
        <f t="shared" ca="1" si="5617"/>
        <v>#VALUE!</v>
      </c>
      <c r="AN5743" s="401" t="e">
        <f t="shared" ca="1" si="5618"/>
        <v>#VALUE!</v>
      </c>
      <c r="AO5743" s="401" t="e">
        <f t="shared" ca="1" si="5619"/>
        <v>#VALUE!</v>
      </c>
      <c r="AQ5743" s="401" t="e">
        <f t="shared" ca="1" si="5620"/>
        <v>#VALUE!</v>
      </c>
      <c r="AR5743" s="401" t="e">
        <f t="shared" ca="1" si="5621"/>
        <v>#VALUE!</v>
      </c>
      <c r="AT5743" s="401" t="e">
        <f t="shared" ca="1" si="5622"/>
        <v>#VALUE!</v>
      </c>
      <c r="AU5743" s="401" t="e">
        <f t="shared" ca="1" si="5623"/>
        <v>#VALUE!</v>
      </c>
      <c r="AW5743" s="401" t="e">
        <f t="shared" ca="1" si="5624"/>
        <v>#VALUE!</v>
      </c>
      <c r="AX5743" s="401" t="e">
        <f t="shared" ca="1" si="5625"/>
        <v>#VALUE!</v>
      </c>
      <c r="AZ5743" s="401" t="e">
        <f t="shared" ca="1" si="5626"/>
        <v>#VALUE!</v>
      </c>
      <c r="BA5743" s="401" t="e">
        <f t="shared" ca="1" si="5627"/>
        <v>#VALUE!</v>
      </c>
      <c r="BC5743" s="401" t="e">
        <f t="shared" ca="1" si="5628"/>
        <v>#VALUE!</v>
      </c>
      <c r="BD5743" s="401" t="e">
        <f t="shared" ca="1" si="5629"/>
        <v>#VALUE!</v>
      </c>
      <c r="BF5743" s="401" t="e">
        <f t="shared" ca="1" si="5630"/>
        <v>#VALUE!</v>
      </c>
      <c r="BG5743" s="401" t="e">
        <f t="shared" ca="1" si="5631"/>
        <v>#VALUE!</v>
      </c>
      <c r="BI5743" s="401" t="e">
        <f t="shared" ca="1" si="5632"/>
        <v>#VALUE!</v>
      </c>
      <c r="BJ5743" s="401" t="e">
        <f t="shared" ca="1" si="5633"/>
        <v>#VALUE!</v>
      </c>
      <c r="BL5743" s="401" t="e">
        <f t="shared" ca="1" si="5634"/>
        <v>#VALUE!</v>
      </c>
      <c r="BM5743" s="401" t="e">
        <f t="shared" ca="1" si="5635"/>
        <v>#VALUE!</v>
      </c>
    </row>
    <row r="5744" spans="4:65" hidden="1" x14ac:dyDescent="0.3">
      <c r="D5744" s="687"/>
      <c r="F5744" s="400">
        <f t="shared" si="5595"/>
        <v>62</v>
      </c>
      <c r="G5744" s="401" t="str">
        <f t="shared" si="5596"/>
        <v/>
      </c>
      <c r="H5744" s="401" t="str">
        <f t="shared" si="5597"/>
        <v/>
      </c>
      <c r="J5744" s="401" t="str">
        <f t="shared" si="5598"/>
        <v/>
      </c>
      <c r="K5744" s="401" t="str">
        <f t="shared" si="5599"/>
        <v/>
      </c>
      <c r="M5744" s="401" t="str">
        <f t="shared" si="5600"/>
        <v/>
      </c>
      <c r="N5744" s="401" t="str">
        <f t="shared" si="5601"/>
        <v/>
      </c>
      <c r="P5744" s="401" t="str">
        <f t="shared" si="5602"/>
        <v/>
      </c>
      <c r="Q5744" s="401" t="str">
        <f t="shared" si="5603"/>
        <v/>
      </c>
      <c r="S5744" s="401" t="str">
        <f t="shared" si="5604"/>
        <v/>
      </c>
      <c r="T5744" s="401" t="str">
        <f t="shared" si="5605"/>
        <v/>
      </c>
      <c r="V5744" s="401" t="str">
        <f t="shared" si="5606"/>
        <v/>
      </c>
      <c r="W5744" s="401" t="str">
        <f t="shared" si="5607"/>
        <v/>
      </c>
      <c r="Y5744" s="401" t="str">
        <f t="shared" si="5608"/>
        <v/>
      </c>
      <c r="Z5744" s="401" t="str">
        <f t="shared" si="5609"/>
        <v/>
      </c>
      <c r="AB5744" s="401" t="str">
        <f t="shared" si="5610"/>
        <v/>
      </c>
      <c r="AC5744" s="401" t="str">
        <f t="shared" si="5611"/>
        <v/>
      </c>
      <c r="AE5744" s="401" t="str">
        <f t="shared" si="5612"/>
        <v/>
      </c>
      <c r="AF5744" s="401" t="str">
        <f t="shared" si="5613"/>
        <v/>
      </c>
      <c r="AH5744" s="401" t="str">
        <f t="shared" si="5614"/>
        <v/>
      </c>
      <c r="AI5744" s="401" t="str">
        <f t="shared" si="5615"/>
        <v/>
      </c>
      <c r="AK5744" s="401" t="str">
        <f t="shared" si="5616"/>
        <v/>
      </c>
      <c r="AL5744" s="401" t="str">
        <f t="shared" si="5617"/>
        <v/>
      </c>
      <c r="AN5744" s="401" t="str">
        <f t="shared" si="5618"/>
        <v/>
      </c>
      <c r="AO5744" s="401" t="str">
        <f t="shared" si="5619"/>
        <v/>
      </c>
      <c r="AQ5744" s="401" t="str">
        <f t="shared" si="5620"/>
        <v/>
      </c>
      <c r="AR5744" s="401" t="str">
        <f t="shared" si="5621"/>
        <v/>
      </c>
      <c r="AT5744" s="401" t="str">
        <f t="shared" si="5622"/>
        <v/>
      </c>
      <c r="AU5744" s="401" t="str">
        <f t="shared" si="5623"/>
        <v/>
      </c>
      <c r="AW5744" s="401" t="str">
        <f t="shared" si="5624"/>
        <v/>
      </c>
      <c r="AX5744" s="401" t="str">
        <f t="shared" si="5625"/>
        <v/>
      </c>
      <c r="AZ5744" s="401" t="str">
        <f t="shared" si="5626"/>
        <v/>
      </c>
      <c r="BA5744" s="401" t="str">
        <f t="shared" si="5627"/>
        <v/>
      </c>
      <c r="BC5744" s="401" t="str">
        <f t="shared" si="5628"/>
        <v/>
      </c>
      <c r="BD5744" s="401" t="str">
        <f t="shared" si="5629"/>
        <v/>
      </c>
      <c r="BF5744" s="401" t="str">
        <f t="shared" si="5630"/>
        <v/>
      </c>
      <c r="BG5744" s="401" t="str">
        <f t="shared" si="5631"/>
        <v/>
      </c>
      <c r="BI5744" s="401" t="str">
        <f t="shared" si="5632"/>
        <v/>
      </c>
      <c r="BJ5744" s="401" t="str">
        <f t="shared" si="5633"/>
        <v/>
      </c>
      <c r="BL5744" s="401" t="str">
        <f t="shared" si="5634"/>
        <v/>
      </c>
      <c r="BM5744" s="401" t="str">
        <f t="shared" si="5635"/>
        <v/>
      </c>
    </row>
    <row r="5745" spans="4:65" hidden="1" x14ac:dyDescent="0.3">
      <c r="D5745" s="687"/>
      <c r="F5745" s="400">
        <f t="shared" si="5595"/>
        <v>63</v>
      </c>
      <c r="G5745" s="401">
        <f t="shared" ca="1" si="5596"/>
        <v>-0.28000160570997845</v>
      </c>
      <c r="H5745" s="401">
        <f t="shared" ca="1" si="5597"/>
        <v>0.1616590024301835</v>
      </c>
      <c r="J5745" s="401">
        <f t="shared" ca="1" si="5598"/>
        <v>1.12411627226108</v>
      </c>
      <c r="K5745" s="401">
        <f t="shared" ca="1" si="5599"/>
        <v>-0.52569170598887804</v>
      </c>
      <c r="M5745" s="401">
        <f t="shared" ca="1" si="5600"/>
        <v>-1.2800000000000005</v>
      </c>
      <c r="N5745" s="401">
        <f t="shared" ca="1" si="5601"/>
        <v>-2.1137088829419728</v>
      </c>
      <c r="P5745" s="401">
        <f t="shared" ca="1" si="5602"/>
        <v>1.9052558883257662</v>
      </c>
      <c r="Q5745" s="401">
        <f t="shared" ca="1" si="5603"/>
        <v>-0.47470053837925014</v>
      </c>
      <c r="S5745" s="401">
        <f t="shared" ca="1" si="5604"/>
        <v>1.9052558883257664</v>
      </c>
      <c r="T5745" s="401">
        <f t="shared" ca="1" si="5605"/>
        <v>-0.67470053837925015</v>
      </c>
      <c r="V5745" s="401">
        <f t="shared" ca="1" si="5606"/>
        <v>-1.2800000000000007</v>
      </c>
      <c r="W5745" s="401">
        <f t="shared" ca="1" si="5607"/>
        <v>-2.7137088829419729</v>
      </c>
      <c r="Y5745" s="401">
        <f t="shared" ca="1" si="5608"/>
        <v>1.1241162722610809</v>
      </c>
      <c r="Z5745" s="401">
        <f t="shared" ca="1" si="5609"/>
        <v>-1.525691705988877</v>
      </c>
      <c r="AB5745" s="401">
        <f t="shared" ca="1" si="5610"/>
        <v>-644070.21282301203</v>
      </c>
      <c r="AC5745" s="401">
        <f t="shared" ca="1" si="5611"/>
        <v>-371856.48545092443</v>
      </c>
      <c r="AE5745" s="401" t="e">
        <f t="shared" ca="1" si="5612"/>
        <v>#VALUE!</v>
      </c>
      <c r="AF5745" s="401" t="e">
        <f t="shared" ca="1" si="5613"/>
        <v>#VALUE!</v>
      </c>
      <c r="AH5745" s="401" t="e">
        <f t="shared" ca="1" si="5614"/>
        <v>#VALUE!</v>
      </c>
      <c r="AI5745" s="401" t="e">
        <f t="shared" ca="1" si="5615"/>
        <v>#VALUE!</v>
      </c>
      <c r="AK5745" s="401" t="e">
        <f t="shared" ca="1" si="5616"/>
        <v>#VALUE!</v>
      </c>
      <c r="AL5745" s="401" t="e">
        <f t="shared" ca="1" si="5617"/>
        <v>#VALUE!</v>
      </c>
      <c r="AN5745" s="401" t="e">
        <f t="shared" ca="1" si="5618"/>
        <v>#VALUE!</v>
      </c>
      <c r="AO5745" s="401" t="e">
        <f t="shared" ca="1" si="5619"/>
        <v>#VALUE!</v>
      </c>
      <c r="AQ5745" s="401" t="e">
        <f t="shared" ca="1" si="5620"/>
        <v>#VALUE!</v>
      </c>
      <c r="AR5745" s="401" t="e">
        <f t="shared" ca="1" si="5621"/>
        <v>#VALUE!</v>
      </c>
      <c r="AT5745" s="401" t="e">
        <f t="shared" ca="1" si="5622"/>
        <v>#VALUE!</v>
      </c>
      <c r="AU5745" s="401" t="e">
        <f t="shared" ca="1" si="5623"/>
        <v>#VALUE!</v>
      </c>
      <c r="AW5745" s="401" t="e">
        <f t="shared" ca="1" si="5624"/>
        <v>#VALUE!</v>
      </c>
      <c r="AX5745" s="401" t="e">
        <f t="shared" ca="1" si="5625"/>
        <v>#VALUE!</v>
      </c>
      <c r="AZ5745" s="401" t="e">
        <f t="shared" ca="1" si="5626"/>
        <v>#VALUE!</v>
      </c>
      <c r="BA5745" s="401" t="e">
        <f t="shared" ca="1" si="5627"/>
        <v>#VALUE!</v>
      </c>
      <c r="BC5745" s="401" t="e">
        <f t="shared" ca="1" si="5628"/>
        <v>#VALUE!</v>
      </c>
      <c r="BD5745" s="401" t="e">
        <f t="shared" ca="1" si="5629"/>
        <v>#VALUE!</v>
      </c>
      <c r="BF5745" s="401" t="e">
        <f t="shared" ca="1" si="5630"/>
        <v>#VALUE!</v>
      </c>
      <c r="BG5745" s="401" t="e">
        <f t="shared" ca="1" si="5631"/>
        <v>#VALUE!</v>
      </c>
      <c r="BI5745" s="401" t="e">
        <f t="shared" ca="1" si="5632"/>
        <v>#VALUE!</v>
      </c>
      <c r="BJ5745" s="401" t="e">
        <f t="shared" ca="1" si="5633"/>
        <v>#VALUE!</v>
      </c>
      <c r="BL5745" s="401" t="e">
        <f t="shared" ca="1" si="5634"/>
        <v>#VALUE!</v>
      </c>
      <c r="BM5745" s="401" t="e">
        <f t="shared" ca="1" si="5635"/>
        <v>#VALUE!</v>
      </c>
    </row>
    <row r="5746" spans="4:65" hidden="1" x14ac:dyDescent="0.3">
      <c r="D5746" s="687"/>
      <c r="F5746" s="400">
        <f t="shared" si="5595"/>
        <v>64</v>
      </c>
      <c r="G5746" s="401" t="str">
        <f t="shared" si="5596"/>
        <v/>
      </c>
      <c r="H5746" s="401" t="str">
        <f t="shared" si="5597"/>
        <v/>
      </c>
      <c r="J5746" s="401" t="str">
        <f t="shared" si="5598"/>
        <v/>
      </c>
      <c r="K5746" s="401" t="str">
        <f t="shared" si="5599"/>
        <v/>
      </c>
      <c r="M5746" s="401" t="str">
        <f t="shared" si="5600"/>
        <v/>
      </c>
      <c r="N5746" s="401" t="str">
        <f t="shared" si="5601"/>
        <v/>
      </c>
      <c r="P5746" s="401" t="str">
        <f t="shared" si="5602"/>
        <v/>
      </c>
      <c r="Q5746" s="401" t="str">
        <f t="shared" si="5603"/>
        <v/>
      </c>
      <c r="S5746" s="401" t="str">
        <f t="shared" si="5604"/>
        <v/>
      </c>
      <c r="T5746" s="401" t="str">
        <f t="shared" si="5605"/>
        <v/>
      </c>
      <c r="V5746" s="401" t="str">
        <f t="shared" si="5606"/>
        <v/>
      </c>
      <c r="W5746" s="401" t="str">
        <f t="shared" si="5607"/>
        <v/>
      </c>
      <c r="Y5746" s="401" t="str">
        <f t="shared" si="5608"/>
        <v/>
      </c>
      <c r="Z5746" s="401" t="str">
        <f t="shared" si="5609"/>
        <v/>
      </c>
      <c r="AB5746" s="401" t="str">
        <f t="shared" si="5610"/>
        <v/>
      </c>
      <c r="AC5746" s="401" t="str">
        <f t="shared" si="5611"/>
        <v/>
      </c>
      <c r="AE5746" s="401" t="str">
        <f t="shared" si="5612"/>
        <v/>
      </c>
      <c r="AF5746" s="401" t="str">
        <f t="shared" si="5613"/>
        <v/>
      </c>
      <c r="AH5746" s="401" t="str">
        <f t="shared" si="5614"/>
        <v/>
      </c>
      <c r="AI5746" s="401" t="str">
        <f t="shared" si="5615"/>
        <v/>
      </c>
      <c r="AK5746" s="401" t="str">
        <f t="shared" si="5616"/>
        <v/>
      </c>
      <c r="AL5746" s="401" t="str">
        <f t="shared" si="5617"/>
        <v/>
      </c>
      <c r="AN5746" s="401" t="str">
        <f t="shared" si="5618"/>
        <v/>
      </c>
      <c r="AO5746" s="401" t="str">
        <f t="shared" si="5619"/>
        <v/>
      </c>
      <c r="AQ5746" s="401" t="str">
        <f t="shared" si="5620"/>
        <v/>
      </c>
      <c r="AR5746" s="401" t="str">
        <f t="shared" si="5621"/>
        <v/>
      </c>
      <c r="AT5746" s="401" t="str">
        <f t="shared" si="5622"/>
        <v/>
      </c>
      <c r="AU5746" s="401" t="str">
        <f t="shared" si="5623"/>
        <v/>
      </c>
      <c r="AW5746" s="401" t="str">
        <f t="shared" si="5624"/>
        <v/>
      </c>
      <c r="AX5746" s="401" t="str">
        <f t="shared" si="5625"/>
        <v/>
      </c>
      <c r="AZ5746" s="401" t="str">
        <f t="shared" si="5626"/>
        <v/>
      </c>
      <c r="BA5746" s="401" t="str">
        <f t="shared" si="5627"/>
        <v/>
      </c>
      <c r="BC5746" s="401" t="str">
        <f t="shared" si="5628"/>
        <v/>
      </c>
      <c r="BD5746" s="401" t="str">
        <f t="shared" si="5629"/>
        <v/>
      </c>
      <c r="BF5746" s="401" t="str">
        <f t="shared" si="5630"/>
        <v/>
      </c>
      <c r="BG5746" s="401" t="str">
        <f t="shared" si="5631"/>
        <v/>
      </c>
      <c r="BI5746" s="401" t="str">
        <f t="shared" si="5632"/>
        <v/>
      </c>
      <c r="BJ5746" s="401" t="str">
        <f t="shared" si="5633"/>
        <v/>
      </c>
      <c r="BL5746" s="401" t="str">
        <f t="shared" si="5634"/>
        <v/>
      </c>
      <c r="BM5746" s="401" t="str">
        <f t="shared" si="5635"/>
        <v/>
      </c>
    </row>
    <row r="5747" spans="4:65" hidden="1" x14ac:dyDescent="0.3">
      <c r="D5747" s="687"/>
      <c r="F5747" s="400">
        <f t="shared" ref="F5747:F5782" si="5636">F5746+1</f>
        <v>65</v>
      </c>
      <c r="G5747" s="401">
        <f t="shared" ref="G5747:G5782" ca="1" si="5637">IF(ISEVEN($F5747),"",((G5540*H5541-H5540*G5541)*(G$325-G$326)-(G5540-G5541)*(G$325*H$326-H$325*G$326))/((G5540-G5541)*(H$325-H$326)-(H5540-H5541)*(G$325-G$326)))</f>
        <v>-0.32000171043014475</v>
      </c>
      <c r="H5747" s="401">
        <f t="shared" ref="H5747:H5782" ca="1" si="5638">IF(ISEVEN($F5747),"",((G5540*H5541-H5540*G5541)*(H$325-H$326)-(H5540-H5541)*(G$325*H$326-H$325*G$326))/((G5540-G5541)*(H$325-H$326)-(H5540-H5541)*(G$325-G$326)))</f>
        <v>0.18475307365798471</v>
      </c>
      <c r="J5747" s="401">
        <f t="shared" ref="J5747:J5782" ca="1" si="5639">IF(ISEVEN($F5747),"",((J5540*K5541-K5540*J5541)*(J$325-J$326)-(J5540-J5541)*(J$325*K$326-K$325*J$326))/((J5540-J5541)*(K$325-K$326)-(K5540-K5541)*(J$325-J$326)))</f>
        <v>1.164116307167711</v>
      </c>
      <c r="K5747" s="401">
        <f t="shared" ref="K5747:K5782" ca="1" si="5640">IF(ISEVEN($F5747),"",((J5540*K5541-K5540*J5541)*(K$325-K$326)-(K5540-K5541)*(J$325*K$326-K$325*J$326))/((J5540-J5541)*(K$325-K$326)-(K5540-K5541)*(J$325-J$326)))</f>
        <v>-0.5025976750679404</v>
      </c>
      <c r="M5747" s="401">
        <f t="shared" ref="M5747:M5782" ca="1" si="5641">IF(ISEVEN($F5747),"",((M5540*N5541-N5540*M5541)*(M$325-M$326)-(M5540-M5541)*(M$325*N$326-N$325*M$326))/((M5540-M5541)*(N$325-N$326)-(N5540-N5541)*(M$325-M$326)))</f>
        <v>-1.32</v>
      </c>
      <c r="N5747" s="401">
        <f t="shared" ref="N5747:N5782" ca="1" si="5642">IF(ISEVEN($F5747),"",((M5540*N5541-N5540*M5541)*(N$325-N$326)-(N5540-N5541)*(M$325*N$326-N$325*M$326))/((M5540-M5541)*(N$325-N$326)-(N5540-N5541)*(M$325-M$326)))</f>
        <v>-2.1368028937095578</v>
      </c>
      <c r="P5747" s="401">
        <f t="shared" ref="P5747:P5782" ca="1" si="5643">IF(ISEVEN($F5747),"",((P5540*Q5541-Q5540*P5541)*(P$325-P$326)-(P5540-P5541)*(P$325*Q$326-Q$325*P$326))/((P5540-P5541)*(Q$325-Q$326)-(Q5540-Q5541)*(P$325-P$326)))</f>
        <v>1.9745379206285214</v>
      </c>
      <c r="Q5747" s="401">
        <f t="shared" ref="Q5747:Q5782" ca="1" si="5644">IF(ISEVEN($F5747),"",((P5540*Q5541-Q5540*P5541)*(Q$325-Q$326)-(Q5540-Q5541)*(P$325*Q$326-Q$325*P$326))/((P5540-P5541)*(Q$325-Q$326)-(Q5540-Q5541)*(P$325-P$326)))</f>
        <v>-0.43470053837925027</v>
      </c>
      <c r="S5747" s="401">
        <f t="shared" ref="S5747:S5782" ca="1" si="5645">IF(ISEVEN($F5747),"",((S5540*T5541-T5540*S5541)*(S$325-S$326)-(S5540-S5541)*(S$325*T$326-T$325*S$326))/((S5540-S5541)*(T$325-T$326)-(T5540-T5541)*(S$325-S$326)))</f>
        <v>1.9745379206285218</v>
      </c>
      <c r="T5747" s="401">
        <f t="shared" ref="T5747:T5782" ca="1" si="5646">IF(ISEVEN($F5747),"",((S5540*T5541-T5540*S5541)*(T$325-T$326)-(T5540-T5541)*(S$325*T$326-T$325*S$326))/((S5540-S5541)*(T$325-T$326)-(T5540-T5541)*(S$325-S$326)))</f>
        <v>-0.63470053837925011</v>
      </c>
      <c r="V5747" s="401">
        <f t="shared" ref="V5747:V5782" ca="1" si="5647">IF(ISEVEN($F5747),"",((V5540*W5541-W5540*V5541)*(V$325-V$326)-(V5540-V5541)*(V$325*W$326-W$325*V$326))/((V5540-V5541)*(W$325-W$326)-(W5540-W5541)*(V$325-V$326)))</f>
        <v>-1.3200000000000003</v>
      </c>
      <c r="W5747" s="401">
        <f t="shared" ref="W5747:W5782" ca="1" si="5648">IF(ISEVEN($F5747),"",((V5540*W5541-W5540*V5541)*(W$325-W$326)-(W5540-W5541)*(V$325*W$326-W$325*V$326))/((V5540-V5541)*(W$325-W$326)-(W5540-W5541)*(V$325-V$326)))</f>
        <v>-2.7368028937095579</v>
      </c>
      <c r="Y5747" s="401">
        <f t="shared" ref="Y5747:Y5782" ca="1" si="5649">IF(ISEVEN($F5747),"",((Y5540*Z5541-Z5540*Y5541)*(Y$325-Y$326)-(Y5540-Y5541)*(Y$325*Z$326-Z$325*Y$326))/((Y5540-Y5541)*(Z$325-Z$326)-(Z5540-Z5541)*(Y$325-Y$326)))</f>
        <v>1.1641163071677119</v>
      </c>
      <c r="Z5747" s="401">
        <f t="shared" ref="Z5747:Z5782" ca="1" si="5650">IF(ISEVEN($F5747),"",((Y5540*Z5541-Z5540*Y5541)*(Z$325-Z$326)-(Z5540-Z5541)*(Y$325*Z$326-Z$325*Y$326))/((Y5540-Y5541)*(Z$325-Z$326)-(Z5540-Z5541)*(Y$325-Y$326)))</f>
        <v>-1.5025976750679395</v>
      </c>
      <c r="AB5747" s="401">
        <f t="shared" ref="AB5747:AB5782" ca="1" si="5651">IF(ISEVEN($F5747),"",((AB5540*AC5541-AC5540*AB5541)*(AB$325-AB$326)-(AB5540-AB5541)*(AB$325*AC$326-AC$325*AB$326))/((AB5540-AB5541)*(AC$325-AC$326)-(AC5540-AC5541)*(AB$325-AB$326)))</f>
        <v>-666988.50463828724</v>
      </c>
      <c r="AC5747" s="401">
        <f t="shared" ref="AC5747:AC5782" ca="1" si="5652">IF(ISEVEN($F5747),"",((AB5540*AC5541-AC5540*AB5541)*(AC$325-AC$326)-(AC5540-AC5541)*(AB$325*AC$326-AC$325*AB$326))/((AB5540-AB5541)*(AC$325-AC$326)-(AC5540-AC5541)*(AB$325-AB$326)))</f>
        <v>-385088.36739983998</v>
      </c>
      <c r="AE5747" s="401" t="e">
        <f t="shared" ref="AE5747:AE5782" ca="1" si="5653">IF(ISEVEN($F5747),"",((AE5540*AF5541-AF5540*AE5541)*(AE$325-AE$326)-(AE5540-AE5541)*(AE$325*AF$326-AF$325*AE$326))/((AE5540-AE5541)*(AF$325-AF$326)-(AF5540-AF5541)*(AE$325-AE$326)))</f>
        <v>#VALUE!</v>
      </c>
      <c r="AF5747" s="401" t="e">
        <f t="shared" ref="AF5747:AF5782" ca="1" si="5654">IF(ISEVEN($F5747),"",((AE5540*AF5541-AF5540*AE5541)*(AF$325-AF$326)-(AF5540-AF5541)*(AE$325*AF$326-AF$325*AE$326))/((AE5540-AE5541)*(AF$325-AF$326)-(AF5540-AF5541)*(AE$325-AE$326)))</f>
        <v>#VALUE!</v>
      </c>
      <c r="AH5747" s="401" t="e">
        <f t="shared" ref="AH5747:AH5782" ca="1" si="5655">IF(ISEVEN($F5747),"",((AH5540*AI5541-AI5540*AH5541)*(AH$325-AH$326)-(AH5540-AH5541)*(AH$325*AI$326-AI$325*AH$326))/((AH5540-AH5541)*(AI$325-AI$326)-(AI5540-AI5541)*(AH$325-AH$326)))</f>
        <v>#VALUE!</v>
      </c>
      <c r="AI5747" s="401" t="e">
        <f t="shared" ref="AI5747:AI5782" ca="1" si="5656">IF(ISEVEN($F5747),"",((AH5540*AI5541-AI5540*AH5541)*(AI$325-AI$326)-(AI5540-AI5541)*(AH$325*AI$326-AI$325*AH$326))/((AH5540-AH5541)*(AI$325-AI$326)-(AI5540-AI5541)*(AH$325-AH$326)))</f>
        <v>#VALUE!</v>
      </c>
      <c r="AK5747" s="401" t="e">
        <f t="shared" ref="AK5747:AK5782" ca="1" si="5657">IF(ISEVEN($F5747),"",((AK5540*AL5541-AL5540*AK5541)*(AK$325-AK$326)-(AK5540-AK5541)*(AK$325*AL$326-AL$325*AK$326))/((AK5540-AK5541)*(AL$325-AL$326)-(AL5540-AL5541)*(AK$325-AK$326)))</f>
        <v>#VALUE!</v>
      </c>
      <c r="AL5747" s="401" t="e">
        <f t="shared" ref="AL5747:AL5782" ca="1" si="5658">IF(ISEVEN($F5747),"",((AK5540*AL5541-AL5540*AK5541)*(AL$325-AL$326)-(AL5540-AL5541)*(AK$325*AL$326-AL$325*AK$326))/((AK5540-AK5541)*(AL$325-AL$326)-(AL5540-AL5541)*(AK$325-AK$326)))</f>
        <v>#VALUE!</v>
      </c>
      <c r="AN5747" s="401" t="e">
        <f t="shared" ref="AN5747:AN5782" ca="1" si="5659">IF(ISEVEN($F5747),"",((AN5540*AO5541-AO5540*AN5541)*(AN$325-AN$326)-(AN5540-AN5541)*(AN$325*AO$326-AO$325*AN$326))/((AN5540-AN5541)*(AO$325-AO$326)-(AO5540-AO5541)*(AN$325-AN$326)))</f>
        <v>#VALUE!</v>
      </c>
      <c r="AO5747" s="401" t="e">
        <f t="shared" ref="AO5747:AO5782" ca="1" si="5660">IF(ISEVEN($F5747),"",((AN5540*AO5541-AO5540*AN5541)*(AO$325-AO$326)-(AO5540-AO5541)*(AN$325*AO$326-AO$325*AN$326))/((AN5540-AN5541)*(AO$325-AO$326)-(AO5540-AO5541)*(AN$325-AN$326)))</f>
        <v>#VALUE!</v>
      </c>
      <c r="AQ5747" s="401" t="e">
        <f t="shared" ref="AQ5747:AQ5782" ca="1" si="5661">IF(ISEVEN($F5747),"",((AQ5540*AR5541-AR5540*AQ5541)*(AQ$325-AQ$326)-(AQ5540-AQ5541)*(AQ$325*AR$326-AR$325*AQ$326))/((AQ5540-AQ5541)*(AR$325-AR$326)-(AR5540-AR5541)*(AQ$325-AQ$326)))</f>
        <v>#VALUE!</v>
      </c>
      <c r="AR5747" s="401" t="e">
        <f t="shared" ref="AR5747:AR5782" ca="1" si="5662">IF(ISEVEN($F5747),"",((AQ5540*AR5541-AR5540*AQ5541)*(AR$325-AR$326)-(AR5540-AR5541)*(AQ$325*AR$326-AR$325*AQ$326))/((AQ5540-AQ5541)*(AR$325-AR$326)-(AR5540-AR5541)*(AQ$325-AQ$326)))</f>
        <v>#VALUE!</v>
      </c>
      <c r="AT5747" s="401" t="e">
        <f t="shared" ref="AT5747:AT5782" ca="1" si="5663">IF(ISEVEN($F5747),"",((AT5540*AU5541-AU5540*AT5541)*(AT$325-AT$326)-(AT5540-AT5541)*(AT$325*AU$326-AU$325*AT$326))/((AT5540-AT5541)*(AU$325-AU$326)-(AU5540-AU5541)*(AT$325-AT$326)))</f>
        <v>#VALUE!</v>
      </c>
      <c r="AU5747" s="401" t="e">
        <f t="shared" ref="AU5747:AU5782" ca="1" si="5664">IF(ISEVEN($F5747),"",((AT5540*AU5541-AU5540*AT5541)*(AU$325-AU$326)-(AU5540-AU5541)*(AT$325*AU$326-AU$325*AT$326))/((AT5540-AT5541)*(AU$325-AU$326)-(AU5540-AU5541)*(AT$325-AT$326)))</f>
        <v>#VALUE!</v>
      </c>
      <c r="AW5747" s="401" t="e">
        <f t="shared" ref="AW5747:AW5782" ca="1" si="5665">IF(ISEVEN($F5747),"",((AW5540*AX5541-AX5540*AW5541)*(AW$325-AW$326)-(AW5540-AW5541)*(AW$325*AX$326-AX$325*AW$326))/((AW5540-AW5541)*(AX$325-AX$326)-(AX5540-AX5541)*(AW$325-AW$326)))</f>
        <v>#VALUE!</v>
      </c>
      <c r="AX5747" s="401" t="e">
        <f t="shared" ref="AX5747:AX5782" ca="1" si="5666">IF(ISEVEN($F5747),"",((AW5540*AX5541-AX5540*AW5541)*(AX$325-AX$326)-(AX5540-AX5541)*(AW$325*AX$326-AX$325*AW$326))/((AW5540-AW5541)*(AX$325-AX$326)-(AX5540-AX5541)*(AW$325-AW$326)))</f>
        <v>#VALUE!</v>
      </c>
      <c r="AZ5747" s="401" t="e">
        <f t="shared" ref="AZ5747:AZ5782" ca="1" si="5667">IF(ISEVEN($F5747),"",((AZ5540*BA5541-BA5540*AZ5541)*(AZ$325-AZ$326)-(AZ5540-AZ5541)*(AZ$325*BA$326-BA$325*AZ$326))/((AZ5540-AZ5541)*(BA$325-BA$326)-(BA5540-BA5541)*(AZ$325-AZ$326)))</f>
        <v>#VALUE!</v>
      </c>
      <c r="BA5747" s="401" t="e">
        <f t="shared" ref="BA5747:BA5782" ca="1" si="5668">IF(ISEVEN($F5747),"",((AZ5540*BA5541-BA5540*AZ5541)*(BA$325-BA$326)-(BA5540-BA5541)*(AZ$325*BA$326-BA$325*AZ$326))/((AZ5540-AZ5541)*(BA$325-BA$326)-(BA5540-BA5541)*(AZ$325-AZ$326)))</f>
        <v>#VALUE!</v>
      </c>
      <c r="BC5747" s="401" t="e">
        <f t="shared" ref="BC5747:BC5782" ca="1" si="5669">IF(ISEVEN($F5747),"",((BC5540*BD5541-BD5540*BC5541)*(BC$325-BC$326)-(BC5540-BC5541)*(BC$325*BD$326-BD$325*BC$326))/((BC5540-BC5541)*(BD$325-BD$326)-(BD5540-BD5541)*(BC$325-BC$326)))</f>
        <v>#VALUE!</v>
      </c>
      <c r="BD5747" s="401" t="e">
        <f t="shared" ref="BD5747:BD5782" ca="1" si="5670">IF(ISEVEN($F5747),"",((BC5540*BD5541-BD5540*BC5541)*(BD$325-BD$326)-(BD5540-BD5541)*(BC$325*BD$326-BD$325*BC$326))/((BC5540-BC5541)*(BD$325-BD$326)-(BD5540-BD5541)*(BC$325-BC$326)))</f>
        <v>#VALUE!</v>
      </c>
      <c r="BF5747" s="401" t="e">
        <f t="shared" ref="BF5747:BF5782" ca="1" si="5671">IF(ISEVEN($F5747),"",((BF5540*BG5541-BG5540*BF5541)*(BF$325-BF$326)-(BF5540-BF5541)*(BF$325*BG$326-BG$325*BF$326))/((BF5540-BF5541)*(BG$325-BG$326)-(BG5540-BG5541)*(BF$325-BF$326)))</f>
        <v>#VALUE!</v>
      </c>
      <c r="BG5747" s="401" t="e">
        <f t="shared" ref="BG5747:BG5782" ca="1" si="5672">IF(ISEVEN($F5747),"",((BF5540*BG5541-BG5540*BF5541)*(BG$325-BG$326)-(BG5540-BG5541)*(BF$325*BG$326-BG$325*BF$326))/((BF5540-BF5541)*(BG$325-BG$326)-(BG5540-BG5541)*(BF$325-BF$326)))</f>
        <v>#VALUE!</v>
      </c>
      <c r="BI5747" s="401" t="e">
        <f t="shared" ref="BI5747:BI5782" ca="1" si="5673">IF(ISEVEN($F5747),"",((BI5540*BJ5541-BJ5540*BI5541)*(BI$325-BI$326)-(BI5540-BI5541)*(BI$325*BJ$326-BJ$325*BI$326))/((BI5540-BI5541)*(BJ$325-BJ$326)-(BJ5540-BJ5541)*(BI$325-BI$326)))</f>
        <v>#VALUE!</v>
      </c>
      <c r="BJ5747" s="401" t="e">
        <f t="shared" ref="BJ5747:BJ5782" ca="1" si="5674">IF(ISEVEN($F5747),"",((BI5540*BJ5541-BJ5540*BI5541)*(BJ$325-BJ$326)-(BJ5540-BJ5541)*(BI$325*BJ$326-BJ$325*BI$326))/((BI5540-BI5541)*(BJ$325-BJ$326)-(BJ5540-BJ5541)*(BI$325-BI$326)))</f>
        <v>#VALUE!</v>
      </c>
      <c r="BL5747" s="401" t="e">
        <f t="shared" ref="BL5747:BL5782" ca="1" si="5675">IF(ISEVEN($F5747),"",((BL5540*BM5541-BM5540*BL5541)*(BL$325-BL$326)-(BL5540-BL5541)*(BL$325*BM$326-BM$325*BL$326))/((BL5540-BL5541)*(BM$325-BM$326)-(BM5540-BM5541)*(BL$325-BL$326)))</f>
        <v>#VALUE!</v>
      </c>
      <c r="BM5747" s="401" t="e">
        <f t="shared" ref="BM5747:BM5782" ca="1" si="5676">IF(ISEVEN($F5747),"",((BL5540*BM5541-BM5540*BL5541)*(BM$325-BM$326)-(BM5540-BM5541)*(BL$325*BM$326-BM$325*BL$326))/((BL5540-BL5541)*(BM$325-BM$326)-(BM5540-BM5541)*(BL$325-BL$326)))</f>
        <v>#VALUE!</v>
      </c>
    </row>
    <row r="5748" spans="4:65" hidden="1" x14ac:dyDescent="0.3">
      <c r="D5748" s="687"/>
      <c r="F5748" s="400">
        <f t="shared" si="5636"/>
        <v>66</v>
      </c>
      <c r="G5748" s="401" t="str">
        <f t="shared" si="5637"/>
        <v/>
      </c>
      <c r="H5748" s="401" t="str">
        <f t="shared" si="5638"/>
        <v/>
      </c>
      <c r="J5748" s="401" t="str">
        <f t="shared" si="5639"/>
        <v/>
      </c>
      <c r="K5748" s="401" t="str">
        <f t="shared" si="5640"/>
        <v/>
      </c>
      <c r="M5748" s="401" t="str">
        <f t="shared" si="5641"/>
        <v/>
      </c>
      <c r="N5748" s="401" t="str">
        <f t="shared" si="5642"/>
        <v/>
      </c>
      <c r="P5748" s="401" t="str">
        <f t="shared" si="5643"/>
        <v/>
      </c>
      <c r="Q5748" s="401" t="str">
        <f t="shared" si="5644"/>
        <v/>
      </c>
      <c r="S5748" s="401" t="str">
        <f t="shared" si="5645"/>
        <v/>
      </c>
      <c r="T5748" s="401" t="str">
        <f t="shared" si="5646"/>
        <v/>
      </c>
      <c r="V5748" s="401" t="str">
        <f t="shared" si="5647"/>
        <v/>
      </c>
      <c r="W5748" s="401" t="str">
        <f t="shared" si="5648"/>
        <v/>
      </c>
      <c r="Y5748" s="401" t="str">
        <f t="shared" si="5649"/>
        <v/>
      </c>
      <c r="Z5748" s="401" t="str">
        <f t="shared" si="5650"/>
        <v/>
      </c>
      <c r="AB5748" s="401" t="str">
        <f t="shared" si="5651"/>
        <v/>
      </c>
      <c r="AC5748" s="401" t="str">
        <f t="shared" si="5652"/>
        <v/>
      </c>
      <c r="AE5748" s="401" t="str">
        <f t="shared" si="5653"/>
        <v/>
      </c>
      <c r="AF5748" s="401" t="str">
        <f t="shared" si="5654"/>
        <v/>
      </c>
      <c r="AH5748" s="401" t="str">
        <f t="shared" si="5655"/>
        <v/>
      </c>
      <c r="AI5748" s="401" t="str">
        <f t="shared" si="5656"/>
        <v/>
      </c>
      <c r="AK5748" s="401" t="str">
        <f t="shared" si="5657"/>
        <v/>
      </c>
      <c r="AL5748" s="401" t="str">
        <f t="shared" si="5658"/>
        <v/>
      </c>
      <c r="AN5748" s="401" t="str">
        <f t="shared" si="5659"/>
        <v/>
      </c>
      <c r="AO5748" s="401" t="str">
        <f t="shared" si="5660"/>
        <v/>
      </c>
      <c r="AQ5748" s="401" t="str">
        <f t="shared" si="5661"/>
        <v/>
      </c>
      <c r="AR5748" s="401" t="str">
        <f t="shared" si="5662"/>
        <v/>
      </c>
      <c r="AT5748" s="401" t="str">
        <f t="shared" si="5663"/>
        <v/>
      </c>
      <c r="AU5748" s="401" t="str">
        <f t="shared" si="5664"/>
        <v/>
      </c>
      <c r="AW5748" s="401" t="str">
        <f t="shared" si="5665"/>
        <v/>
      </c>
      <c r="AX5748" s="401" t="str">
        <f t="shared" si="5666"/>
        <v/>
      </c>
      <c r="AZ5748" s="401" t="str">
        <f t="shared" si="5667"/>
        <v/>
      </c>
      <c r="BA5748" s="401" t="str">
        <f t="shared" si="5668"/>
        <v/>
      </c>
      <c r="BC5748" s="401" t="str">
        <f t="shared" si="5669"/>
        <v/>
      </c>
      <c r="BD5748" s="401" t="str">
        <f t="shared" si="5670"/>
        <v/>
      </c>
      <c r="BF5748" s="401" t="str">
        <f t="shared" si="5671"/>
        <v/>
      </c>
      <c r="BG5748" s="401" t="str">
        <f t="shared" si="5672"/>
        <v/>
      </c>
      <c r="BI5748" s="401" t="str">
        <f t="shared" si="5673"/>
        <v/>
      </c>
      <c r="BJ5748" s="401" t="str">
        <f t="shared" si="5674"/>
        <v/>
      </c>
      <c r="BL5748" s="401" t="str">
        <f t="shared" si="5675"/>
        <v/>
      </c>
      <c r="BM5748" s="401" t="str">
        <f t="shared" si="5676"/>
        <v/>
      </c>
    </row>
    <row r="5749" spans="4:65" hidden="1" x14ac:dyDescent="0.3">
      <c r="D5749" s="687"/>
      <c r="F5749" s="400">
        <f t="shared" si="5636"/>
        <v>67</v>
      </c>
      <c r="G5749" s="401">
        <f t="shared" ca="1" si="5637"/>
        <v>-0.36000181515031104</v>
      </c>
      <c r="H5749" s="401">
        <f t="shared" ca="1" si="5638"/>
        <v>0.20784714488578598</v>
      </c>
      <c r="J5749" s="401">
        <f t="shared" ca="1" si="5639"/>
        <v>1.2041163420743417</v>
      </c>
      <c r="K5749" s="401">
        <f t="shared" ca="1" si="5640"/>
        <v>-0.47950364414700281</v>
      </c>
      <c r="M5749" s="401">
        <f t="shared" ca="1" si="5641"/>
        <v>-1.3600000000000003</v>
      </c>
      <c r="N5749" s="401">
        <f t="shared" ca="1" si="5642"/>
        <v>-2.1598969044771432</v>
      </c>
      <c r="P5749" s="401">
        <f t="shared" ca="1" si="5643"/>
        <v>2.0438199529312766</v>
      </c>
      <c r="Q5749" s="401">
        <f t="shared" ca="1" si="5644"/>
        <v>-0.39470053837925034</v>
      </c>
      <c r="S5749" s="401">
        <f t="shared" ca="1" si="5645"/>
        <v>2.0438199529312766</v>
      </c>
      <c r="T5749" s="401">
        <f t="shared" ca="1" si="5646"/>
        <v>-0.59470053837925008</v>
      </c>
      <c r="V5749" s="401">
        <f t="shared" ca="1" si="5647"/>
        <v>-1.3600000000000005</v>
      </c>
      <c r="W5749" s="401">
        <f t="shared" ca="1" si="5648"/>
        <v>-2.7598969044771433</v>
      </c>
      <c r="Y5749" s="401">
        <f t="shared" ca="1" si="5649"/>
        <v>1.2041163420743426</v>
      </c>
      <c r="Z5749" s="401">
        <f t="shared" ca="1" si="5650"/>
        <v>-1.4795036441470018</v>
      </c>
      <c r="AB5749" s="401">
        <f t="shared" ca="1" si="5651"/>
        <v>-689906.79639298876</v>
      </c>
      <c r="AC5749" s="401">
        <f t="shared" ca="1" si="5652"/>
        <v>-398320.24931378313</v>
      </c>
      <c r="AE5749" s="401" t="e">
        <f t="shared" ca="1" si="5653"/>
        <v>#VALUE!</v>
      </c>
      <c r="AF5749" s="401" t="e">
        <f t="shared" ca="1" si="5654"/>
        <v>#VALUE!</v>
      </c>
      <c r="AH5749" s="401" t="e">
        <f t="shared" ca="1" si="5655"/>
        <v>#VALUE!</v>
      </c>
      <c r="AI5749" s="401" t="e">
        <f t="shared" ca="1" si="5656"/>
        <v>#VALUE!</v>
      </c>
      <c r="AK5749" s="401" t="e">
        <f t="shared" ca="1" si="5657"/>
        <v>#VALUE!</v>
      </c>
      <c r="AL5749" s="401" t="e">
        <f t="shared" ca="1" si="5658"/>
        <v>#VALUE!</v>
      </c>
      <c r="AN5749" s="401" t="e">
        <f t="shared" ca="1" si="5659"/>
        <v>#VALUE!</v>
      </c>
      <c r="AO5749" s="401" t="e">
        <f t="shared" ca="1" si="5660"/>
        <v>#VALUE!</v>
      </c>
      <c r="AQ5749" s="401" t="e">
        <f t="shared" ca="1" si="5661"/>
        <v>#VALUE!</v>
      </c>
      <c r="AR5749" s="401" t="e">
        <f t="shared" ca="1" si="5662"/>
        <v>#VALUE!</v>
      </c>
      <c r="AT5749" s="401" t="e">
        <f t="shared" ca="1" si="5663"/>
        <v>#VALUE!</v>
      </c>
      <c r="AU5749" s="401" t="e">
        <f t="shared" ca="1" si="5664"/>
        <v>#VALUE!</v>
      </c>
      <c r="AW5749" s="401" t="e">
        <f t="shared" ca="1" si="5665"/>
        <v>#VALUE!</v>
      </c>
      <c r="AX5749" s="401" t="e">
        <f t="shared" ca="1" si="5666"/>
        <v>#VALUE!</v>
      </c>
      <c r="AZ5749" s="401" t="e">
        <f t="shared" ca="1" si="5667"/>
        <v>#VALUE!</v>
      </c>
      <c r="BA5749" s="401" t="e">
        <f t="shared" ca="1" si="5668"/>
        <v>#VALUE!</v>
      </c>
      <c r="BC5749" s="401" t="e">
        <f t="shared" ca="1" si="5669"/>
        <v>#VALUE!</v>
      </c>
      <c r="BD5749" s="401" t="e">
        <f t="shared" ca="1" si="5670"/>
        <v>#VALUE!</v>
      </c>
      <c r="BF5749" s="401" t="e">
        <f t="shared" ca="1" si="5671"/>
        <v>#VALUE!</v>
      </c>
      <c r="BG5749" s="401" t="e">
        <f t="shared" ca="1" si="5672"/>
        <v>#VALUE!</v>
      </c>
      <c r="BI5749" s="401" t="e">
        <f t="shared" ca="1" si="5673"/>
        <v>#VALUE!</v>
      </c>
      <c r="BJ5749" s="401" t="e">
        <f t="shared" ca="1" si="5674"/>
        <v>#VALUE!</v>
      </c>
      <c r="BL5749" s="401" t="e">
        <f t="shared" ca="1" si="5675"/>
        <v>#VALUE!</v>
      </c>
      <c r="BM5749" s="401" t="e">
        <f t="shared" ca="1" si="5676"/>
        <v>#VALUE!</v>
      </c>
    </row>
    <row r="5750" spans="4:65" hidden="1" x14ac:dyDescent="0.3">
      <c r="D5750" s="687"/>
      <c r="F5750" s="400">
        <f t="shared" si="5636"/>
        <v>68</v>
      </c>
      <c r="G5750" s="401" t="str">
        <f t="shared" si="5637"/>
        <v/>
      </c>
      <c r="H5750" s="401" t="str">
        <f t="shared" si="5638"/>
        <v/>
      </c>
      <c r="J5750" s="401" t="str">
        <f t="shared" si="5639"/>
        <v/>
      </c>
      <c r="K5750" s="401" t="str">
        <f t="shared" si="5640"/>
        <v/>
      </c>
      <c r="M5750" s="401" t="str">
        <f t="shared" si="5641"/>
        <v/>
      </c>
      <c r="N5750" s="401" t="str">
        <f t="shared" si="5642"/>
        <v/>
      </c>
      <c r="P5750" s="401" t="str">
        <f t="shared" si="5643"/>
        <v/>
      </c>
      <c r="Q5750" s="401" t="str">
        <f t="shared" si="5644"/>
        <v/>
      </c>
      <c r="S5750" s="401" t="str">
        <f t="shared" si="5645"/>
        <v/>
      </c>
      <c r="T5750" s="401" t="str">
        <f t="shared" si="5646"/>
        <v/>
      </c>
      <c r="V5750" s="401" t="str">
        <f t="shared" si="5647"/>
        <v/>
      </c>
      <c r="W5750" s="401" t="str">
        <f t="shared" si="5648"/>
        <v/>
      </c>
      <c r="Y5750" s="401" t="str">
        <f t="shared" si="5649"/>
        <v/>
      </c>
      <c r="Z5750" s="401" t="str">
        <f t="shared" si="5650"/>
        <v/>
      </c>
      <c r="AB5750" s="401" t="str">
        <f t="shared" si="5651"/>
        <v/>
      </c>
      <c r="AC5750" s="401" t="str">
        <f t="shared" si="5652"/>
        <v/>
      </c>
      <c r="AE5750" s="401" t="str">
        <f t="shared" si="5653"/>
        <v/>
      </c>
      <c r="AF5750" s="401" t="str">
        <f t="shared" si="5654"/>
        <v/>
      </c>
      <c r="AH5750" s="401" t="str">
        <f t="shared" si="5655"/>
        <v/>
      </c>
      <c r="AI5750" s="401" t="str">
        <f t="shared" si="5656"/>
        <v/>
      </c>
      <c r="AK5750" s="401" t="str">
        <f t="shared" si="5657"/>
        <v/>
      </c>
      <c r="AL5750" s="401" t="str">
        <f t="shared" si="5658"/>
        <v/>
      </c>
      <c r="AN5750" s="401" t="str">
        <f t="shared" si="5659"/>
        <v/>
      </c>
      <c r="AO5750" s="401" t="str">
        <f t="shared" si="5660"/>
        <v/>
      </c>
      <c r="AQ5750" s="401" t="str">
        <f t="shared" si="5661"/>
        <v/>
      </c>
      <c r="AR5750" s="401" t="str">
        <f t="shared" si="5662"/>
        <v/>
      </c>
      <c r="AT5750" s="401" t="str">
        <f t="shared" si="5663"/>
        <v/>
      </c>
      <c r="AU5750" s="401" t="str">
        <f t="shared" si="5664"/>
        <v/>
      </c>
      <c r="AW5750" s="401" t="str">
        <f t="shared" si="5665"/>
        <v/>
      </c>
      <c r="AX5750" s="401" t="str">
        <f t="shared" si="5666"/>
        <v/>
      </c>
      <c r="AZ5750" s="401" t="str">
        <f t="shared" si="5667"/>
        <v/>
      </c>
      <c r="BA5750" s="401" t="str">
        <f t="shared" si="5668"/>
        <v/>
      </c>
      <c r="BC5750" s="401" t="str">
        <f t="shared" si="5669"/>
        <v/>
      </c>
      <c r="BD5750" s="401" t="str">
        <f t="shared" si="5670"/>
        <v/>
      </c>
      <c r="BF5750" s="401" t="str">
        <f t="shared" si="5671"/>
        <v/>
      </c>
      <c r="BG5750" s="401" t="str">
        <f t="shared" si="5672"/>
        <v/>
      </c>
      <c r="BI5750" s="401" t="str">
        <f t="shared" si="5673"/>
        <v/>
      </c>
      <c r="BJ5750" s="401" t="str">
        <f t="shared" si="5674"/>
        <v/>
      </c>
      <c r="BL5750" s="401" t="str">
        <f t="shared" si="5675"/>
        <v/>
      </c>
      <c r="BM5750" s="401" t="str">
        <f t="shared" si="5676"/>
        <v/>
      </c>
    </row>
    <row r="5751" spans="4:65" hidden="1" x14ac:dyDescent="0.3">
      <c r="D5751" s="687"/>
      <c r="F5751" s="400">
        <f t="shared" si="5636"/>
        <v>69</v>
      </c>
      <c r="G5751" s="401">
        <f t="shared" ca="1" si="5637"/>
        <v>-0.40000191987047745</v>
      </c>
      <c r="H5751" s="401">
        <f t="shared" ca="1" si="5638"/>
        <v>0.23094121611358726</v>
      </c>
      <c r="J5751" s="401">
        <f t="shared" ca="1" si="5639"/>
        <v>1.2441163769809724</v>
      </c>
      <c r="K5751" s="401">
        <f t="shared" ca="1" si="5640"/>
        <v>-0.45640961322606499</v>
      </c>
      <c r="M5751" s="401">
        <f t="shared" ca="1" si="5641"/>
        <v>-1.4000000000000001</v>
      </c>
      <c r="N5751" s="401">
        <f t="shared" ca="1" si="5642"/>
        <v>-2.1829909152447278</v>
      </c>
      <c r="P5751" s="401">
        <f t="shared" ca="1" si="5643"/>
        <v>2.1131019852340311</v>
      </c>
      <c r="Q5751" s="401">
        <f t="shared" ca="1" si="5644"/>
        <v>-0.35470053837925025</v>
      </c>
      <c r="S5751" s="401">
        <f t="shared" ca="1" si="5645"/>
        <v>2.1131019852340316</v>
      </c>
      <c r="T5751" s="401">
        <f t="shared" ca="1" si="5646"/>
        <v>-0.55470053837925004</v>
      </c>
      <c r="V5751" s="401">
        <f t="shared" ca="1" si="5647"/>
        <v>-1.4000000000000004</v>
      </c>
      <c r="W5751" s="401">
        <f t="shared" ca="1" si="5648"/>
        <v>-2.7829909152447279</v>
      </c>
      <c r="Y5751" s="401">
        <f t="shared" ca="1" si="5649"/>
        <v>1.2441163769809735</v>
      </c>
      <c r="Z5751" s="401">
        <f t="shared" ca="1" si="5650"/>
        <v>-1.456409613226064</v>
      </c>
      <c r="AB5751" s="401">
        <f t="shared" ca="1" si="5651"/>
        <v>-712825.08823847456</v>
      </c>
      <c r="AC5751" s="401">
        <f t="shared" ca="1" si="5652"/>
        <v>-411552.13128014083</v>
      </c>
      <c r="AE5751" s="401" t="e">
        <f t="shared" ca="1" si="5653"/>
        <v>#VALUE!</v>
      </c>
      <c r="AF5751" s="401" t="e">
        <f t="shared" ca="1" si="5654"/>
        <v>#VALUE!</v>
      </c>
      <c r="AH5751" s="401" t="e">
        <f t="shared" ca="1" si="5655"/>
        <v>#VALUE!</v>
      </c>
      <c r="AI5751" s="401" t="e">
        <f t="shared" ca="1" si="5656"/>
        <v>#VALUE!</v>
      </c>
      <c r="AK5751" s="401" t="e">
        <f t="shared" ca="1" si="5657"/>
        <v>#VALUE!</v>
      </c>
      <c r="AL5751" s="401" t="e">
        <f t="shared" ca="1" si="5658"/>
        <v>#VALUE!</v>
      </c>
      <c r="AN5751" s="401" t="e">
        <f t="shared" ca="1" si="5659"/>
        <v>#VALUE!</v>
      </c>
      <c r="AO5751" s="401" t="e">
        <f t="shared" ca="1" si="5660"/>
        <v>#VALUE!</v>
      </c>
      <c r="AQ5751" s="401" t="e">
        <f t="shared" ca="1" si="5661"/>
        <v>#VALUE!</v>
      </c>
      <c r="AR5751" s="401" t="e">
        <f t="shared" ca="1" si="5662"/>
        <v>#VALUE!</v>
      </c>
      <c r="AT5751" s="401" t="e">
        <f t="shared" ca="1" si="5663"/>
        <v>#VALUE!</v>
      </c>
      <c r="AU5751" s="401" t="e">
        <f t="shared" ca="1" si="5664"/>
        <v>#VALUE!</v>
      </c>
      <c r="AW5751" s="401" t="e">
        <f t="shared" ca="1" si="5665"/>
        <v>#VALUE!</v>
      </c>
      <c r="AX5751" s="401" t="e">
        <f t="shared" ca="1" si="5666"/>
        <v>#VALUE!</v>
      </c>
      <c r="AZ5751" s="401" t="e">
        <f t="shared" ca="1" si="5667"/>
        <v>#VALUE!</v>
      </c>
      <c r="BA5751" s="401" t="e">
        <f t="shared" ca="1" si="5668"/>
        <v>#VALUE!</v>
      </c>
      <c r="BC5751" s="401" t="e">
        <f t="shared" ca="1" si="5669"/>
        <v>#VALUE!</v>
      </c>
      <c r="BD5751" s="401" t="e">
        <f t="shared" ca="1" si="5670"/>
        <v>#VALUE!</v>
      </c>
      <c r="BF5751" s="401" t="e">
        <f t="shared" ca="1" si="5671"/>
        <v>#VALUE!</v>
      </c>
      <c r="BG5751" s="401" t="e">
        <f t="shared" ca="1" si="5672"/>
        <v>#VALUE!</v>
      </c>
      <c r="BI5751" s="401" t="e">
        <f t="shared" ca="1" si="5673"/>
        <v>#VALUE!</v>
      </c>
      <c r="BJ5751" s="401" t="e">
        <f t="shared" ca="1" si="5674"/>
        <v>#VALUE!</v>
      </c>
      <c r="BL5751" s="401" t="e">
        <f t="shared" ca="1" si="5675"/>
        <v>#VALUE!</v>
      </c>
      <c r="BM5751" s="401" t="e">
        <f t="shared" ca="1" si="5676"/>
        <v>#VALUE!</v>
      </c>
    </row>
    <row r="5752" spans="4:65" hidden="1" x14ac:dyDescent="0.3">
      <c r="D5752" s="687"/>
      <c r="F5752" s="400">
        <f t="shared" si="5636"/>
        <v>70</v>
      </c>
      <c r="G5752" s="401" t="str">
        <f t="shared" si="5637"/>
        <v/>
      </c>
      <c r="H5752" s="401" t="str">
        <f t="shared" si="5638"/>
        <v/>
      </c>
      <c r="J5752" s="401" t="str">
        <f t="shared" si="5639"/>
        <v/>
      </c>
      <c r="K5752" s="401" t="str">
        <f t="shared" si="5640"/>
        <v/>
      </c>
      <c r="M5752" s="401" t="str">
        <f t="shared" si="5641"/>
        <v/>
      </c>
      <c r="N5752" s="401" t="str">
        <f t="shared" si="5642"/>
        <v/>
      </c>
      <c r="P5752" s="401" t="str">
        <f t="shared" si="5643"/>
        <v/>
      </c>
      <c r="Q5752" s="401" t="str">
        <f t="shared" si="5644"/>
        <v/>
      </c>
      <c r="S5752" s="401" t="str">
        <f t="shared" si="5645"/>
        <v/>
      </c>
      <c r="T5752" s="401" t="str">
        <f t="shared" si="5646"/>
        <v/>
      </c>
      <c r="V5752" s="401" t="str">
        <f t="shared" si="5647"/>
        <v/>
      </c>
      <c r="W5752" s="401" t="str">
        <f t="shared" si="5648"/>
        <v/>
      </c>
      <c r="Y5752" s="401" t="str">
        <f t="shared" si="5649"/>
        <v/>
      </c>
      <c r="Z5752" s="401" t="str">
        <f t="shared" si="5650"/>
        <v/>
      </c>
      <c r="AB5752" s="401" t="str">
        <f t="shared" si="5651"/>
        <v/>
      </c>
      <c r="AC5752" s="401" t="str">
        <f t="shared" si="5652"/>
        <v/>
      </c>
      <c r="AE5752" s="401" t="str">
        <f t="shared" si="5653"/>
        <v/>
      </c>
      <c r="AF5752" s="401" t="str">
        <f t="shared" si="5654"/>
        <v/>
      </c>
      <c r="AH5752" s="401" t="str">
        <f t="shared" si="5655"/>
        <v/>
      </c>
      <c r="AI5752" s="401" t="str">
        <f t="shared" si="5656"/>
        <v/>
      </c>
      <c r="AK5752" s="401" t="str">
        <f t="shared" si="5657"/>
        <v/>
      </c>
      <c r="AL5752" s="401" t="str">
        <f t="shared" si="5658"/>
        <v/>
      </c>
      <c r="AN5752" s="401" t="str">
        <f t="shared" si="5659"/>
        <v/>
      </c>
      <c r="AO5752" s="401" t="str">
        <f t="shared" si="5660"/>
        <v/>
      </c>
      <c r="AQ5752" s="401" t="str">
        <f t="shared" si="5661"/>
        <v/>
      </c>
      <c r="AR5752" s="401" t="str">
        <f t="shared" si="5662"/>
        <v/>
      </c>
      <c r="AT5752" s="401" t="str">
        <f t="shared" si="5663"/>
        <v/>
      </c>
      <c r="AU5752" s="401" t="str">
        <f t="shared" si="5664"/>
        <v/>
      </c>
      <c r="AW5752" s="401" t="str">
        <f t="shared" si="5665"/>
        <v/>
      </c>
      <c r="AX5752" s="401" t="str">
        <f t="shared" si="5666"/>
        <v/>
      </c>
      <c r="AZ5752" s="401" t="str">
        <f t="shared" si="5667"/>
        <v/>
      </c>
      <c r="BA5752" s="401" t="str">
        <f t="shared" si="5668"/>
        <v/>
      </c>
      <c r="BC5752" s="401" t="str">
        <f t="shared" si="5669"/>
        <v/>
      </c>
      <c r="BD5752" s="401" t="str">
        <f t="shared" si="5670"/>
        <v/>
      </c>
      <c r="BF5752" s="401" t="str">
        <f t="shared" si="5671"/>
        <v/>
      </c>
      <c r="BG5752" s="401" t="str">
        <f t="shared" si="5672"/>
        <v/>
      </c>
      <c r="BI5752" s="401" t="str">
        <f t="shared" si="5673"/>
        <v/>
      </c>
      <c r="BJ5752" s="401" t="str">
        <f t="shared" si="5674"/>
        <v/>
      </c>
      <c r="BL5752" s="401" t="str">
        <f t="shared" si="5675"/>
        <v/>
      </c>
      <c r="BM5752" s="401" t="str">
        <f t="shared" si="5676"/>
        <v/>
      </c>
    </row>
    <row r="5753" spans="4:65" hidden="1" x14ac:dyDescent="0.3">
      <c r="D5753" s="687"/>
      <c r="F5753" s="400">
        <f t="shared" si="5636"/>
        <v>71</v>
      </c>
      <c r="G5753" s="401">
        <f t="shared" ca="1" si="5637"/>
        <v>-0.4400020245906438</v>
      </c>
      <c r="H5753" s="401">
        <f t="shared" ca="1" si="5638"/>
        <v>0.25403528734138853</v>
      </c>
      <c r="J5753" s="401">
        <f t="shared" ca="1" si="5639"/>
        <v>1.2841164118876032</v>
      </c>
      <c r="K5753" s="401">
        <f t="shared" ca="1" si="5640"/>
        <v>-0.43331558230512746</v>
      </c>
      <c r="M5753" s="401">
        <f t="shared" ca="1" si="5641"/>
        <v>-1.4400000000000004</v>
      </c>
      <c r="N5753" s="401">
        <f t="shared" ca="1" si="5642"/>
        <v>-2.2060849260123128</v>
      </c>
      <c r="P5753" s="401">
        <f t="shared" ca="1" si="5643"/>
        <v>2.1823840175367861</v>
      </c>
      <c r="Q5753" s="401">
        <f t="shared" ca="1" si="5644"/>
        <v>-0.31470053837925033</v>
      </c>
      <c r="S5753" s="401">
        <f t="shared" ca="1" si="5645"/>
        <v>2.182384017536787</v>
      </c>
      <c r="T5753" s="401">
        <f t="shared" ca="1" si="5646"/>
        <v>-0.51470053837924989</v>
      </c>
      <c r="V5753" s="401">
        <f t="shared" ca="1" si="5647"/>
        <v>-1.4400000000000006</v>
      </c>
      <c r="W5753" s="401">
        <f t="shared" ca="1" si="5648"/>
        <v>-2.8060849260123133</v>
      </c>
      <c r="Y5753" s="401">
        <f t="shared" ca="1" si="5649"/>
        <v>1.2841164118876043</v>
      </c>
      <c r="Z5753" s="401">
        <f t="shared" ca="1" si="5650"/>
        <v>-1.4333155823051262</v>
      </c>
      <c r="AB5753" s="401">
        <f t="shared" ca="1" si="5651"/>
        <v>-735743.38005368458</v>
      </c>
      <c r="AC5753" s="401">
        <f t="shared" ca="1" si="5652"/>
        <v>-424784.01322901889</v>
      </c>
      <c r="AE5753" s="401" t="e">
        <f t="shared" ca="1" si="5653"/>
        <v>#VALUE!</v>
      </c>
      <c r="AF5753" s="401" t="e">
        <f t="shared" ca="1" si="5654"/>
        <v>#VALUE!</v>
      </c>
      <c r="AH5753" s="401" t="e">
        <f t="shared" ca="1" si="5655"/>
        <v>#VALUE!</v>
      </c>
      <c r="AI5753" s="401" t="e">
        <f t="shared" ca="1" si="5656"/>
        <v>#VALUE!</v>
      </c>
      <c r="AK5753" s="401" t="e">
        <f t="shared" ca="1" si="5657"/>
        <v>#VALUE!</v>
      </c>
      <c r="AL5753" s="401" t="e">
        <f t="shared" ca="1" si="5658"/>
        <v>#VALUE!</v>
      </c>
      <c r="AN5753" s="401" t="e">
        <f t="shared" ca="1" si="5659"/>
        <v>#VALUE!</v>
      </c>
      <c r="AO5753" s="401" t="e">
        <f t="shared" ca="1" si="5660"/>
        <v>#VALUE!</v>
      </c>
      <c r="AQ5753" s="401" t="e">
        <f t="shared" ca="1" si="5661"/>
        <v>#VALUE!</v>
      </c>
      <c r="AR5753" s="401" t="e">
        <f t="shared" ca="1" si="5662"/>
        <v>#VALUE!</v>
      </c>
      <c r="AT5753" s="401" t="e">
        <f t="shared" ca="1" si="5663"/>
        <v>#VALUE!</v>
      </c>
      <c r="AU5753" s="401" t="e">
        <f t="shared" ca="1" si="5664"/>
        <v>#VALUE!</v>
      </c>
      <c r="AW5753" s="401" t="e">
        <f t="shared" ca="1" si="5665"/>
        <v>#VALUE!</v>
      </c>
      <c r="AX5753" s="401" t="e">
        <f t="shared" ca="1" si="5666"/>
        <v>#VALUE!</v>
      </c>
      <c r="AZ5753" s="401" t="e">
        <f t="shared" ca="1" si="5667"/>
        <v>#VALUE!</v>
      </c>
      <c r="BA5753" s="401" t="e">
        <f t="shared" ca="1" si="5668"/>
        <v>#VALUE!</v>
      </c>
      <c r="BC5753" s="401" t="e">
        <f t="shared" ca="1" si="5669"/>
        <v>#VALUE!</v>
      </c>
      <c r="BD5753" s="401" t="e">
        <f t="shared" ca="1" si="5670"/>
        <v>#VALUE!</v>
      </c>
      <c r="BF5753" s="401" t="e">
        <f t="shared" ca="1" si="5671"/>
        <v>#VALUE!</v>
      </c>
      <c r="BG5753" s="401" t="e">
        <f t="shared" ca="1" si="5672"/>
        <v>#VALUE!</v>
      </c>
      <c r="BI5753" s="401" t="e">
        <f t="shared" ca="1" si="5673"/>
        <v>#VALUE!</v>
      </c>
      <c r="BJ5753" s="401" t="e">
        <f t="shared" ca="1" si="5674"/>
        <v>#VALUE!</v>
      </c>
      <c r="BL5753" s="401" t="e">
        <f t="shared" ca="1" si="5675"/>
        <v>#VALUE!</v>
      </c>
      <c r="BM5753" s="401" t="e">
        <f t="shared" ca="1" si="5676"/>
        <v>#VALUE!</v>
      </c>
    </row>
    <row r="5754" spans="4:65" hidden="1" x14ac:dyDescent="0.3">
      <c r="D5754" s="687"/>
      <c r="F5754" s="400">
        <f t="shared" si="5636"/>
        <v>72</v>
      </c>
      <c r="G5754" s="401" t="str">
        <f t="shared" si="5637"/>
        <v/>
      </c>
      <c r="H5754" s="401" t="str">
        <f t="shared" si="5638"/>
        <v/>
      </c>
      <c r="J5754" s="401" t="str">
        <f t="shared" si="5639"/>
        <v/>
      </c>
      <c r="K5754" s="401" t="str">
        <f t="shared" si="5640"/>
        <v/>
      </c>
      <c r="M5754" s="401" t="str">
        <f t="shared" si="5641"/>
        <v/>
      </c>
      <c r="N5754" s="401" t="str">
        <f t="shared" si="5642"/>
        <v/>
      </c>
      <c r="P5754" s="401" t="str">
        <f t="shared" si="5643"/>
        <v/>
      </c>
      <c r="Q5754" s="401" t="str">
        <f t="shared" si="5644"/>
        <v/>
      </c>
      <c r="S5754" s="401" t="str">
        <f t="shared" si="5645"/>
        <v/>
      </c>
      <c r="T5754" s="401" t="str">
        <f t="shared" si="5646"/>
        <v/>
      </c>
      <c r="V5754" s="401" t="str">
        <f t="shared" si="5647"/>
        <v/>
      </c>
      <c r="W5754" s="401" t="str">
        <f t="shared" si="5648"/>
        <v/>
      </c>
      <c r="Y5754" s="401" t="str">
        <f t="shared" si="5649"/>
        <v/>
      </c>
      <c r="Z5754" s="401" t="str">
        <f t="shared" si="5650"/>
        <v/>
      </c>
      <c r="AB5754" s="401" t="str">
        <f t="shared" si="5651"/>
        <v/>
      </c>
      <c r="AC5754" s="401" t="str">
        <f t="shared" si="5652"/>
        <v/>
      </c>
      <c r="AE5754" s="401" t="str">
        <f t="shared" si="5653"/>
        <v/>
      </c>
      <c r="AF5754" s="401" t="str">
        <f t="shared" si="5654"/>
        <v/>
      </c>
      <c r="AH5754" s="401" t="str">
        <f t="shared" si="5655"/>
        <v/>
      </c>
      <c r="AI5754" s="401" t="str">
        <f t="shared" si="5656"/>
        <v/>
      </c>
      <c r="AK5754" s="401" t="str">
        <f t="shared" si="5657"/>
        <v/>
      </c>
      <c r="AL5754" s="401" t="str">
        <f t="shared" si="5658"/>
        <v/>
      </c>
      <c r="AN5754" s="401" t="str">
        <f t="shared" si="5659"/>
        <v/>
      </c>
      <c r="AO5754" s="401" t="str">
        <f t="shared" si="5660"/>
        <v/>
      </c>
      <c r="AQ5754" s="401" t="str">
        <f t="shared" si="5661"/>
        <v/>
      </c>
      <c r="AR5754" s="401" t="str">
        <f t="shared" si="5662"/>
        <v/>
      </c>
      <c r="AT5754" s="401" t="str">
        <f t="shared" si="5663"/>
        <v/>
      </c>
      <c r="AU5754" s="401" t="str">
        <f t="shared" si="5664"/>
        <v/>
      </c>
      <c r="AW5754" s="401" t="str">
        <f t="shared" si="5665"/>
        <v/>
      </c>
      <c r="AX5754" s="401" t="str">
        <f t="shared" si="5666"/>
        <v/>
      </c>
      <c r="AZ5754" s="401" t="str">
        <f t="shared" si="5667"/>
        <v/>
      </c>
      <c r="BA5754" s="401" t="str">
        <f t="shared" si="5668"/>
        <v/>
      </c>
      <c r="BC5754" s="401" t="str">
        <f t="shared" si="5669"/>
        <v/>
      </c>
      <c r="BD5754" s="401" t="str">
        <f t="shared" si="5670"/>
        <v/>
      </c>
      <c r="BF5754" s="401" t="str">
        <f t="shared" si="5671"/>
        <v/>
      </c>
      <c r="BG5754" s="401" t="str">
        <f t="shared" si="5672"/>
        <v/>
      </c>
      <c r="BI5754" s="401" t="str">
        <f t="shared" si="5673"/>
        <v/>
      </c>
      <c r="BJ5754" s="401" t="str">
        <f t="shared" si="5674"/>
        <v/>
      </c>
      <c r="BL5754" s="401" t="str">
        <f t="shared" si="5675"/>
        <v/>
      </c>
      <c r="BM5754" s="401" t="str">
        <f t="shared" si="5676"/>
        <v/>
      </c>
    </row>
    <row r="5755" spans="4:65" hidden="1" x14ac:dyDescent="0.3">
      <c r="D5755" s="687"/>
      <c r="F5755" s="400">
        <f t="shared" si="5636"/>
        <v>73</v>
      </c>
      <c r="G5755" s="401">
        <f t="shared" ca="1" si="5637"/>
        <v>-0.48000212931081004</v>
      </c>
      <c r="H5755" s="401">
        <f t="shared" ca="1" si="5638"/>
        <v>0.27712935856918974</v>
      </c>
      <c r="J5755" s="401">
        <f t="shared" ca="1" si="5639"/>
        <v>1.3241164467942337</v>
      </c>
      <c r="K5755" s="401">
        <f t="shared" ca="1" si="5640"/>
        <v>-0.41022155138418964</v>
      </c>
      <c r="M5755" s="401">
        <f t="shared" ca="1" si="5641"/>
        <v>-1.4800000000000004</v>
      </c>
      <c r="N5755" s="401">
        <f t="shared" ca="1" si="5642"/>
        <v>-2.2291789367798982</v>
      </c>
      <c r="P5755" s="401">
        <f t="shared" ca="1" si="5643"/>
        <v>2.2516660498395416</v>
      </c>
      <c r="Q5755" s="401">
        <f t="shared" ca="1" si="5644"/>
        <v>-0.27470053837925035</v>
      </c>
      <c r="S5755" s="401">
        <f t="shared" ca="1" si="5645"/>
        <v>2.251666049839542</v>
      </c>
      <c r="T5755" s="401">
        <f t="shared" ca="1" si="5646"/>
        <v>-0.47470053837925008</v>
      </c>
      <c r="V5755" s="401">
        <f t="shared" ca="1" si="5647"/>
        <v>-1.4800000000000006</v>
      </c>
      <c r="W5755" s="401">
        <f t="shared" ca="1" si="5648"/>
        <v>-2.8291789367798978</v>
      </c>
      <c r="Y5755" s="401">
        <f t="shared" ca="1" si="5649"/>
        <v>1.3241164467942348</v>
      </c>
      <c r="Z5755" s="401">
        <f t="shared" ca="1" si="5650"/>
        <v>-1.4102215513841883</v>
      </c>
      <c r="AB5755" s="401">
        <f t="shared" ca="1" si="5651"/>
        <v>-758661.67183829972</v>
      </c>
      <c r="AC5755" s="401">
        <f t="shared" ca="1" si="5652"/>
        <v>-438015.89516023273</v>
      </c>
      <c r="AE5755" s="401" t="e">
        <f t="shared" ca="1" si="5653"/>
        <v>#VALUE!</v>
      </c>
      <c r="AF5755" s="401" t="e">
        <f t="shared" ca="1" si="5654"/>
        <v>#VALUE!</v>
      </c>
      <c r="AH5755" s="401" t="e">
        <f t="shared" ca="1" si="5655"/>
        <v>#VALUE!</v>
      </c>
      <c r="AI5755" s="401" t="e">
        <f t="shared" ca="1" si="5656"/>
        <v>#VALUE!</v>
      </c>
      <c r="AK5755" s="401" t="e">
        <f t="shared" ca="1" si="5657"/>
        <v>#VALUE!</v>
      </c>
      <c r="AL5755" s="401" t="e">
        <f t="shared" ca="1" si="5658"/>
        <v>#VALUE!</v>
      </c>
      <c r="AN5755" s="401" t="e">
        <f t="shared" ca="1" si="5659"/>
        <v>#VALUE!</v>
      </c>
      <c r="AO5755" s="401" t="e">
        <f t="shared" ca="1" si="5660"/>
        <v>#VALUE!</v>
      </c>
      <c r="AQ5755" s="401" t="e">
        <f t="shared" ca="1" si="5661"/>
        <v>#VALUE!</v>
      </c>
      <c r="AR5755" s="401" t="e">
        <f t="shared" ca="1" si="5662"/>
        <v>#VALUE!</v>
      </c>
      <c r="AT5755" s="401" t="e">
        <f t="shared" ca="1" si="5663"/>
        <v>#VALUE!</v>
      </c>
      <c r="AU5755" s="401" t="e">
        <f t="shared" ca="1" si="5664"/>
        <v>#VALUE!</v>
      </c>
      <c r="AW5755" s="401" t="e">
        <f t="shared" ca="1" si="5665"/>
        <v>#VALUE!</v>
      </c>
      <c r="AX5755" s="401" t="e">
        <f t="shared" ca="1" si="5666"/>
        <v>#VALUE!</v>
      </c>
      <c r="AZ5755" s="401" t="e">
        <f t="shared" ca="1" si="5667"/>
        <v>#VALUE!</v>
      </c>
      <c r="BA5755" s="401" t="e">
        <f t="shared" ca="1" si="5668"/>
        <v>#VALUE!</v>
      </c>
      <c r="BC5755" s="401" t="e">
        <f t="shared" ca="1" si="5669"/>
        <v>#VALUE!</v>
      </c>
      <c r="BD5755" s="401" t="e">
        <f t="shared" ca="1" si="5670"/>
        <v>#VALUE!</v>
      </c>
      <c r="BF5755" s="401" t="e">
        <f t="shared" ca="1" si="5671"/>
        <v>#VALUE!</v>
      </c>
      <c r="BG5755" s="401" t="e">
        <f t="shared" ca="1" si="5672"/>
        <v>#VALUE!</v>
      </c>
      <c r="BI5755" s="401" t="e">
        <f t="shared" ca="1" si="5673"/>
        <v>#VALUE!</v>
      </c>
      <c r="BJ5755" s="401" t="e">
        <f t="shared" ca="1" si="5674"/>
        <v>#VALUE!</v>
      </c>
      <c r="BL5755" s="401" t="e">
        <f t="shared" ca="1" si="5675"/>
        <v>#VALUE!</v>
      </c>
      <c r="BM5755" s="401" t="e">
        <f t="shared" ca="1" si="5676"/>
        <v>#VALUE!</v>
      </c>
    </row>
    <row r="5756" spans="4:65" hidden="1" x14ac:dyDescent="0.3">
      <c r="D5756" s="687"/>
      <c r="F5756" s="400">
        <f t="shared" si="5636"/>
        <v>74</v>
      </c>
      <c r="G5756" s="401" t="str">
        <f t="shared" si="5637"/>
        <v/>
      </c>
      <c r="H5756" s="401" t="str">
        <f t="shared" si="5638"/>
        <v/>
      </c>
      <c r="J5756" s="401" t="str">
        <f t="shared" si="5639"/>
        <v/>
      </c>
      <c r="K5756" s="401" t="str">
        <f t="shared" si="5640"/>
        <v/>
      </c>
      <c r="M5756" s="401" t="str">
        <f t="shared" si="5641"/>
        <v/>
      </c>
      <c r="N5756" s="401" t="str">
        <f t="shared" si="5642"/>
        <v/>
      </c>
      <c r="P5756" s="401" t="str">
        <f t="shared" si="5643"/>
        <v/>
      </c>
      <c r="Q5756" s="401" t="str">
        <f t="shared" si="5644"/>
        <v/>
      </c>
      <c r="S5756" s="401" t="str">
        <f t="shared" si="5645"/>
        <v/>
      </c>
      <c r="T5756" s="401" t="str">
        <f t="shared" si="5646"/>
        <v/>
      </c>
      <c r="V5756" s="401" t="str">
        <f t="shared" si="5647"/>
        <v/>
      </c>
      <c r="W5756" s="401" t="str">
        <f t="shared" si="5648"/>
        <v/>
      </c>
      <c r="Y5756" s="401" t="str">
        <f t="shared" si="5649"/>
        <v/>
      </c>
      <c r="Z5756" s="401" t="str">
        <f t="shared" si="5650"/>
        <v/>
      </c>
      <c r="AB5756" s="401" t="str">
        <f t="shared" si="5651"/>
        <v/>
      </c>
      <c r="AC5756" s="401" t="str">
        <f t="shared" si="5652"/>
        <v/>
      </c>
      <c r="AE5756" s="401" t="str">
        <f t="shared" si="5653"/>
        <v/>
      </c>
      <c r="AF5756" s="401" t="str">
        <f t="shared" si="5654"/>
        <v/>
      </c>
      <c r="AH5756" s="401" t="str">
        <f t="shared" si="5655"/>
        <v/>
      </c>
      <c r="AI5756" s="401" t="str">
        <f t="shared" si="5656"/>
        <v/>
      </c>
      <c r="AK5756" s="401" t="str">
        <f t="shared" si="5657"/>
        <v/>
      </c>
      <c r="AL5756" s="401" t="str">
        <f t="shared" si="5658"/>
        <v/>
      </c>
      <c r="AN5756" s="401" t="str">
        <f t="shared" si="5659"/>
        <v/>
      </c>
      <c r="AO5756" s="401" t="str">
        <f t="shared" si="5660"/>
        <v/>
      </c>
      <c r="AQ5756" s="401" t="str">
        <f t="shared" si="5661"/>
        <v/>
      </c>
      <c r="AR5756" s="401" t="str">
        <f t="shared" si="5662"/>
        <v/>
      </c>
      <c r="AT5756" s="401" t="str">
        <f t="shared" si="5663"/>
        <v/>
      </c>
      <c r="AU5756" s="401" t="str">
        <f t="shared" si="5664"/>
        <v/>
      </c>
      <c r="AW5756" s="401" t="str">
        <f t="shared" si="5665"/>
        <v/>
      </c>
      <c r="AX5756" s="401" t="str">
        <f t="shared" si="5666"/>
        <v/>
      </c>
      <c r="AZ5756" s="401" t="str">
        <f t="shared" si="5667"/>
        <v/>
      </c>
      <c r="BA5756" s="401" t="str">
        <f t="shared" si="5668"/>
        <v/>
      </c>
      <c r="BC5756" s="401" t="str">
        <f t="shared" si="5669"/>
        <v/>
      </c>
      <c r="BD5756" s="401" t="str">
        <f t="shared" si="5670"/>
        <v/>
      </c>
      <c r="BF5756" s="401" t="str">
        <f t="shared" si="5671"/>
        <v/>
      </c>
      <c r="BG5756" s="401" t="str">
        <f t="shared" si="5672"/>
        <v/>
      </c>
      <c r="BI5756" s="401" t="str">
        <f t="shared" si="5673"/>
        <v/>
      </c>
      <c r="BJ5756" s="401" t="str">
        <f t="shared" si="5674"/>
        <v/>
      </c>
      <c r="BL5756" s="401" t="str">
        <f t="shared" si="5675"/>
        <v/>
      </c>
      <c r="BM5756" s="401" t="str">
        <f t="shared" si="5676"/>
        <v/>
      </c>
    </row>
    <row r="5757" spans="4:65" hidden="1" x14ac:dyDescent="0.3">
      <c r="D5757" s="687"/>
      <c r="F5757" s="400">
        <f t="shared" si="5636"/>
        <v>75</v>
      </c>
      <c r="G5757" s="401">
        <f t="shared" ca="1" si="5637"/>
        <v>-0.52000223403097634</v>
      </c>
      <c r="H5757" s="401">
        <f t="shared" ca="1" si="5638"/>
        <v>0.3002234297969909</v>
      </c>
      <c r="J5757" s="401">
        <f t="shared" ca="1" si="5639"/>
        <v>1.3641164817008644</v>
      </c>
      <c r="K5757" s="401">
        <f t="shared" ca="1" si="5640"/>
        <v>-0.38712752046325205</v>
      </c>
      <c r="M5757" s="401">
        <f t="shared" ca="1" si="5641"/>
        <v>-1.5200000000000007</v>
      </c>
      <c r="N5757" s="401">
        <f t="shared" ca="1" si="5642"/>
        <v>-2.2522729475474832</v>
      </c>
      <c r="P5757" s="401">
        <f t="shared" ca="1" si="5643"/>
        <v>2.3209480821422965</v>
      </c>
      <c r="Q5757" s="401">
        <f t="shared" ca="1" si="5644"/>
        <v>-0.23470053837925037</v>
      </c>
      <c r="S5757" s="401">
        <f t="shared" ca="1" si="5645"/>
        <v>2.320948082142297</v>
      </c>
      <c r="T5757" s="401">
        <f t="shared" ca="1" si="5646"/>
        <v>-0.43470053837925005</v>
      </c>
      <c r="V5757" s="401">
        <f t="shared" ca="1" si="5647"/>
        <v>-1.5200000000000009</v>
      </c>
      <c r="W5757" s="401">
        <f t="shared" ca="1" si="5648"/>
        <v>-2.8522729475474833</v>
      </c>
      <c r="Y5757" s="401">
        <f t="shared" ca="1" si="5649"/>
        <v>1.3641164817008657</v>
      </c>
      <c r="Z5757" s="401">
        <f t="shared" ca="1" si="5650"/>
        <v>-1.3871275204632507</v>
      </c>
      <c r="AB5757" s="401">
        <f t="shared" ca="1" si="5651"/>
        <v>-781579.96365344804</v>
      </c>
      <c r="AC5757" s="401">
        <f t="shared" ca="1" si="5652"/>
        <v>-451247.7771090751</v>
      </c>
      <c r="AE5757" s="401" t="e">
        <f t="shared" ca="1" si="5653"/>
        <v>#VALUE!</v>
      </c>
      <c r="AF5757" s="401" t="e">
        <f t="shared" ca="1" si="5654"/>
        <v>#VALUE!</v>
      </c>
      <c r="AH5757" s="401" t="e">
        <f t="shared" ca="1" si="5655"/>
        <v>#VALUE!</v>
      </c>
      <c r="AI5757" s="401" t="e">
        <f t="shared" ca="1" si="5656"/>
        <v>#VALUE!</v>
      </c>
      <c r="AK5757" s="401" t="e">
        <f t="shared" ca="1" si="5657"/>
        <v>#VALUE!</v>
      </c>
      <c r="AL5757" s="401" t="e">
        <f t="shared" ca="1" si="5658"/>
        <v>#VALUE!</v>
      </c>
      <c r="AN5757" s="401" t="e">
        <f t="shared" ca="1" si="5659"/>
        <v>#VALUE!</v>
      </c>
      <c r="AO5757" s="401" t="e">
        <f t="shared" ca="1" si="5660"/>
        <v>#VALUE!</v>
      </c>
      <c r="AQ5757" s="401" t="e">
        <f t="shared" ca="1" si="5661"/>
        <v>#VALUE!</v>
      </c>
      <c r="AR5757" s="401" t="e">
        <f t="shared" ca="1" si="5662"/>
        <v>#VALUE!</v>
      </c>
      <c r="AT5757" s="401" t="e">
        <f t="shared" ca="1" si="5663"/>
        <v>#VALUE!</v>
      </c>
      <c r="AU5757" s="401" t="e">
        <f t="shared" ca="1" si="5664"/>
        <v>#VALUE!</v>
      </c>
      <c r="AW5757" s="401" t="e">
        <f t="shared" ca="1" si="5665"/>
        <v>#VALUE!</v>
      </c>
      <c r="AX5757" s="401" t="e">
        <f t="shared" ca="1" si="5666"/>
        <v>#VALUE!</v>
      </c>
      <c r="AZ5757" s="401" t="e">
        <f t="shared" ca="1" si="5667"/>
        <v>#VALUE!</v>
      </c>
      <c r="BA5757" s="401" t="e">
        <f t="shared" ca="1" si="5668"/>
        <v>#VALUE!</v>
      </c>
      <c r="BC5757" s="401" t="e">
        <f t="shared" ca="1" si="5669"/>
        <v>#VALUE!</v>
      </c>
      <c r="BD5757" s="401" t="e">
        <f t="shared" ca="1" si="5670"/>
        <v>#VALUE!</v>
      </c>
      <c r="BF5757" s="401" t="e">
        <f t="shared" ca="1" si="5671"/>
        <v>#VALUE!</v>
      </c>
      <c r="BG5757" s="401" t="e">
        <f t="shared" ca="1" si="5672"/>
        <v>#VALUE!</v>
      </c>
      <c r="BI5757" s="401" t="e">
        <f t="shared" ca="1" si="5673"/>
        <v>#VALUE!</v>
      </c>
      <c r="BJ5757" s="401" t="e">
        <f t="shared" ca="1" si="5674"/>
        <v>#VALUE!</v>
      </c>
      <c r="BL5757" s="401" t="e">
        <f t="shared" ca="1" si="5675"/>
        <v>#VALUE!</v>
      </c>
      <c r="BM5757" s="401" t="e">
        <f t="shared" ca="1" si="5676"/>
        <v>#VALUE!</v>
      </c>
    </row>
    <row r="5758" spans="4:65" hidden="1" x14ac:dyDescent="0.3">
      <c r="D5758" s="687"/>
      <c r="F5758" s="400">
        <f t="shared" si="5636"/>
        <v>76</v>
      </c>
      <c r="G5758" s="401" t="str">
        <f t="shared" si="5637"/>
        <v/>
      </c>
      <c r="H5758" s="401" t="str">
        <f t="shared" si="5638"/>
        <v/>
      </c>
      <c r="J5758" s="401" t="str">
        <f t="shared" si="5639"/>
        <v/>
      </c>
      <c r="K5758" s="401" t="str">
        <f t="shared" si="5640"/>
        <v/>
      </c>
      <c r="M5758" s="401" t="str">
        <f t="shared" si="5641"/>
        <v/>
      </c>
      <c r="N5758" s="401" t="str">
        <f t="shared" si="5642"/>
        <v/>
      </c>
      <c r="P5758" s="401" t="str">
        <f t="shared" si="5643"/>
        <v/>
      </c>
      <c r="Q5758" s="401" t="str">
        <f t="shared" si="5644"/>
        <v/>
      </c>
      <c r="S5758" s="401" t="str">
        <f t="shared" si="5645"/>
        <v/>
      </c>
      <c r="T5758" s="401" t="str">
        <f t="shared" si="5646"/>
        <v/>
      </c>
      <c r="V5758" s="401" t="str">
        <f t="shared" si="5647"/>
        <v/>
      </c>
      <c r="W5758" s="401" t="str">
        <f t="shared" si="5648"/>
        <v/>
      </c>
      <c r="Y5758" s="401" t="str">
        <f t="shared" si="5649"/>
        <v/>
      </c>
      <c r="Z5758" s="401" t="str">
        <f t="shared" si="5650"/>
        <v/>
      </c>
      <c r="AB5758" s="401" t="str">
        <f t="shared" si="5651"/>
        <v/>
      </c>
      <c r="AC5758" s="401" t="str">
        <f t="shared" si="5652"/>
        <v/>
      </c>
      <c r="AE5758" s="401" t="str">
        <f t="shared" si="5653"/>
        <v/>
      </c>
      <c r="AF5758" s="401" t="str">
        <f t="shared" si="5654"/>
        <v/>
      </c>
      <c r="AH5758" s="401" t="str">
        <f t="shared" si="5655"/>
        <v/>
      </c>
      <c r="AI5758" s="401" t="str">
        <f t="shared" si="5656"/>
        <v/>
      </c>
      <c r="AK5758" s="401" t="str">
        <f t="shared" si="5657"/>
        <v/>
      </c>
      <c r="AL5758" s="401" t="str">
        <f t="shared" si="5658"/>
        <v/>
      </c>
      <c r="AN5758" s="401" t="str">
        <f t="shared" si="5659"/>
        <v/>
      </c>
      <c r="AO5758" s="401" t="str">
        <f t="shared" si="5660"/>
        <v/>
      </c>
      <c r="AQ5758" s="401" t="str">
        <f t="shared" si="5661"/>
        <v/>
      </c>
      <c r="AR5758" s="401" t="str">
        <f t="shared" si="5662"/>
        <v/>
      </c>
      <c r="AT5758" s="401" t="str">
        <f t="shared" si="5663"/>
        <v/>
      </c>
      <c r="AU5758" s="401" t="str">
        <f t="shared" si="5664"/>
        <v/>
      </c>
      <c r="AW5758" s="401" t="str">
        <f t="shared" si="5665"/>
        <v/>
      </c>
      <c r="AX5758" s="401" t="str">
        <f t="shared" si="5666"/>
        <v/>
      </c>
      <c r="AZ5758" s="401" t="str">
        <f t="shared" si="5667"/>
        <v/>
      </c>
      <c r="BA5758" s="401" t="str">
        <f t="shared" si="5668"/>
        <v/>
      </c>
      <c r="BC5758" s="401" t="str">
        <f t="shared" si="5669"/>
        <v/>
      </c>
      <c r="BD5758" s="401" t="str">
        <f t="shared" si="5670"/>
        <v/>
      </c>
      <c r="BF5758" s="401" t="str">
        <f t="shared" si="5671"/>
        <v/>
      </c>
      <c r="BG5758" s="401" t="str">
        <f t="shared" si="5672"/>
        <v/>
      </c>
      <c r="BI5758" s="401" t="str">
        <f t="shared" si="5673"/>
        <v/>
      </c>
      <c r="BJ5758" s="401" t="str">
        <f t="shared" si="5674"/>
        <v/>
      </c>
      <c r="BL5758" s="401" t="str">
        <f t="shared" si="5675"/>
        <v/>
      </c>
      <c r="BM5758" s="401" t="str">
        <f t="shared" si="5676"/>
        <v/>
      </c>
    </row>
    <row r="5759" spans="4:65" hidden="1" x14ac:dyDescent="0.3">
      <c r="D5759" s="687"/>
      <c r="F5759" s="400">
        <f t="shared" si="5636"/>
        <v>77</v>
      </c>
      <c r="G5759" s="401">
        <f t="shared" ca="1" si="5637"/>
        <v>-0.56000233875114258</v>
      </c>
      <c r="H5759" s="401">
        <f t="shared" ca="1" si="5638"/>
        <v>0.32331750102479218</v>
      </c>
      <c r="J5759" s="401">
        <f t="shared" ca="1" si="5639"/>
        <v>1.4041165166074954</v>
      </c>
      <c r="K5759" s="401">
        <f t="shared" ca="1" si="5640"/>
        <v>-0.36403348954231435</v>
      </c>
      <c r="M5759" s="401">
        <f t="shared" ca="1" si="5641"/>
        <v>-1.5600000000000005</v>
      </c>
      <c r="N5759" s="401">
        <f t="shared" ca="1" si="5642"/>
        <v>-2.2753669583150682</v>
      </c>
      <c r="P5759" s="401">
        <f t="shared" ca="1" si="5643"/>
        <v>2.3902301144450515</v>
      </c>
      <c r="Q5759" s="401">
        <f t="shared" ca="1" si="5644"/>
        <v>-0.19470053837925039</v>
      </c>
      <c r="S5759" s="401">
        <f t="shared" ca="1" si="5645"/>
        <v>2.390230114445052</v>
      </c>
      <c r="T5759" s="401">
        <f t="shared" ca="1" si="5646"/>
        <v>-0.39470053837925001</v>
      </c>
      <c r="V5759" s="401">
        <f t="shared" ca="1" si="5647"/>
        <v>-1.5600000000000005</v>
      </c>
      <c r="W5759" s="401">
        <f t="shared" ca="1" si="5648"/>
        <v>-2.8753669583150678</v>
      </c>
      <c r="Y5759" s="401">
        <f t="shared" ca="1" si="5649"/>
        <v>1.4041165166074963</v>
      </c>
      <c r="Z5759" s="401">
        <f t="shared" ca="1" si="5650"/>
        <v>-1.364033489542313</v>
      </c>
      <c r="AB5759" s="401">
        <f t="shared" ca="1" si="5651"/>
        <v>-804498.2554686158</v>
      </c>
      <c r="AC5759" s="401">
        <f t="shared" ca="1" si="5652"/>
        <v>-464479.65905792866</v>
      </c>
      <c r="AE5759" s="401" t="e">
        <f t="shared" ca="1" si="5653"/>
        <v>#VALUE!</v>
      </c>
      <c r="AF5759" s="401" t="e">
        <f t="shared" ca="1" si="5654"/>
        <v>#VALUE!</v>
      </c>
      <c r="AH5759" s="401" t="e">
        <f t="shared" ca="1" si="5655"/>
        <v>#VALUE!</v>
      </c>
      <c r="AI5759" s="401" t="e">
        <f t="shared" ca="1" si="5656"/>
        <v>#VALUE!</v>
      </c>
      <c r="AK5759" s="401" t="e">
        <f t="shared" ca="1" si="5657"/>
        <v>#VALUE!</v>
      </c>
      <c r="AL5759" s="401" t="e">
        <f t="shared" ca="1" si="5658"/>
        <v>#VALUE!</v>
      </c>
      <c r="AN5759" s="401" t="e">
        <f t="shared" ca="1" si="5659"/>
        <v>#VALUE!</v>
      </c>
      <c r="AO5759" s="401" t="e">
        <f t="shared" ca="1" si="5660"/>
        <v>#VALUE!</v>
      </c>
      <c r="AQ5759" s="401" t="e">
        <f t="shared" ca="1" si="5661"/>
        <v>#VALUE!</v>
      </c>
      <c r="AR5759" s="401" t="e">
        <f t="shared" ca="1" si="5662"/>
        <v>#VALUE!</v>
      </c>
      <c r="AT5759" s="401" t="e">
        <f t="shared" ca="1" si="5663"/>
        <v>#VALUE!</v>
      </c>
      <c r="AU5759" s="401" t="e">
        <f t="shared" ca="1" si="5664"/>
        <v>#VALUE!</v>
      </c>
      <c r="AW5759" s="401" t="e">
        <f t="shared" ca="1" si="5665"/>
        <v>#VALUE!</v>
      </c>
      <c r="AX5759" s="401" t="e">
        <f t="shared" ca="1" si="5666"/>
        <v>#VALUE!</v>
      </c>
      <c r="AZ5759" s="401" t="e">
        <f t="shared" ca="1" si="5667"/>
        <v>#VALUE!</v>
      </c>
      <c r="BA5759" s="401" t="e">
        <f t="shared" ca="1" si="5668"/>
        <v>#VALUE!</v>
      </c>
      <c r="BC5759" s="401" t="e">
        <f t="shared" ca="1" si="5669"/>
        <v>#VALUE!</v>
      </c>
      <c r="BD5759" s="401" t="e">
        <f t="shared" ca="1" si="5670"/>
        <v>#VALUE!</v>
      </c>
      <c r="BF5759" s="401" t="e">
        <f t="shared" ca="1" si="5671"/>
        <v>#VALUE!</v>
      </c>
      <c r="BG5759" s="401" t="e">
        <f t="shared" ca="1" si="5672"/>
        <v>#VALUE!</v>
      </c>
      <c r="BI5759" s="401" t="e">
        <f t="shared" ca="1" si="5673"/>
        <v>#VALUE!</v>
      </c>
      <c r="BJ5759" s="401" t="e">
        <f t="shared" ca="1" si="5674"/>
        <v>#VALUE!</v>
      </c>
      <c r="BL5759" s="401" t="e">
        <f t="shared" ca="1" si="5675"/>
        <v>#VALUE!</v>
      </c>
      <c r="BM5759" s="401" t="e">
        <f t="shared" ca="1" si="5676"/>
        <v>#VALUE!</v>
      </c>
    </row>
    <row r="5760" spans="4:65" hidden="1" x14ac:dyDescent="0.3">
      <c r="D5760" s="687"/>
      <c r="F5760" s="400">
        <f t="shared" si="5636"/>
        <v>78</v>
      </c>
      <c r="G5760" s="401" t="str">
        <f t="shared" si="5637"/>
        <v/>
      </c>
      <c r="H5760" s="401" t="str">
        <f t="shared" si="5638"/>
        <v/>
      </c>
      <c r="J5760" s="401" t="str">
        <f t="shared" si="5639"/>
        <v/>
      </c>
      <c r="K5760" s="401" t="str">
        <f t="shared" si="5640"/>
        <v/>
      </c>
      <c r="M5760" s="401" t="str">
        <f t="shared" si="5641"/>
        <v/>
      </c>
      <c r="N5760" s="401" t="str">
        <f t="shared" si="5642"/>
        <v/>
      </c>
      <c r="P5760" s="401" t="str">
        <f t="shared" si="5643"/>
        <v/>
      </c>
      <c r="Q5760" s="401" t="str">
        <f t="shared" si="5644"/>
        <v/>
      </c>
      <c r="S5760" s="401" t="str">
        <f t="shared" si="5645"/>
        <v/>
      </c>
      <c r="T5760" s="401" t="str">
        <f t="shared" si="5646"/>
        <v/>
      </c>
      <c r="V5760" s="401" t="str">
        <f t="shared" si="5647"/>
        <v/>
      </c>
      <c r="W5760" s="401" t="str">
        <f t="shared" si="5648"/>
        <v/>
      </c>
      <c r="Y5760" s="401" t="str">
        <f t="shared" si="5649"/>
        <v/>
      </c>
      <c r="Z5760" s="401" t="str">
        <f t="shared" si="5650"/>
        <v/>
      </c>
      <c r="AB5760" s="401" t="str">
        <f t="shared" si="5651"/>
        <v/>
      </c>
      <c r="AC5760" s="401" t="str">
        <f t="shared" si="5652"/>
        <v/>
      </c>
      <c r="AE5760" s="401" t="str">
        <f t="shared" si="5653"/>
        <v/>
      </c>
      <c r="AF5760" s="401" t="str">
        <f t="shared" si="5654"/>
        <v/>
      </c>
      <c r="AH5760" s="401" t="str">
        <f t="shared" si="5655"/>
        <v/>
      </c>
      <c r="AI5760" s="401" t="str">
        <f t="shared" si="5656"/>
        <v/>
      </c>
      <c r="AK5760" s="401" t="str">
        <f t="shared" si="5657"/>
        <v/>
      </c>
      <c r="AL5760" s="401" t="str">
        <f t="shared" si="5658"/>
        <v/>
      </c>
      <c r="AN5760" s="401" t="str">
        <f t="shared" si="5659"/>
        <v/>
      </c>
      <c r="AO5760" s="401" t="str">
        <f t="shared" si="5660"/>
        <v/>
      </c>
      <c r="AQ5760" s="401" t="str">
        <f t="shared" si="5661"/>
        <v/>
      </c>
      <c r="AR5760" s="401" t="str">
        <f t="shared" si="5662"/>
        <v/>
      </c>
      <c r="AT5760" s="401" t="str">
        <f t="shared" si="5663"/>
        <v/>
      </c>
      <c r="AU5760" s="401" t="str">
        <f t="shared" si="5664"/>
        <v/>
      </c>
      <c r="AW5760" s="401" t="str">
        <f t="shared" si="5665"/>
        <v/>
      </c>
      <c r="AX5760" s="401" t="str">
        <f t="shared" si="5666"/>
        <v/>
      </c>
      <c r="AZ5760" s="401" t="str">
        <f t="shared" si="5667"/>
        <v/>
      </c>
      <c r="BA5760" s="401" t="str">
        <f t="shared" si="5668"/>
        <v/>
      </c>
      <c r="BC5760" s="401" t="str">
        <f t="shared" si="5669"/>
        <v/>
      </c>
      <c r="BD5760" s="401" t="str">
        <f t="shared" si="5670"/>
        <v/>
      </c>
      <c r="BF5760" s="401" t="str">
        <f t="shared" si="5671"/>
        <v/>
      </c>
      <c r="BG5760" s="401" t="str">
        <f t="shared" si="5672"/>
        <v/>
      </c>
      <c r="BI5760" s="401" t="str">
        <f t="shared" si="5673"/>
        <v/>
      </c>
      <c r="BJ5760" s="401" t="str">
        <f t="shared" si="5674"/>
        <v/>
      </c>
      <c r="BL5760" s="401" t="str">
        <f t="shared" si="5675"/>
        <v/>
      </c>
      <c r="BM5760" s="401" t="str">
        <f t="shared" si="5676"/>
        <v/>
      </c>
    </row>
    <row r="5761" spans="4:65" hidden="1" x14ac:dyDescent="0.3">
      <c r="D5761" s="687"/>
      <c r="F5761" s="400">
        <f t="shared" si="5636"/>
        <v>79</v>
      </c>
      <c r="G5761" s="401">
        <f t="shared" ca="1" si="5637"/>
        <v>-0.60000244347130893</v>
      </c>
      <c r="H5761" s="401">
        <f t="shared" ca="1" si="5638"/>
        <v>0.34641157225259339</v>
      </c>
      <c r="J5761" s="401">
        <f t="shared" ca="1" si="5639"/>
        <v>1.4441165515141261</v>
      </c>
      <c r="K5761" s="401">
        <f t="shared" ca="1" si="5640"/>
        <v>-0.34093945862137676</v>
      </c>
      <c r="M5761" s="401">
        <f t="shared" ca="1" si="5641"/>
        <v>-1.6000000000000008</v>
      </c>
      <c r="N5761" s="401">
        <f t="shared" ca="1" si="5642"/>
        <v>-2.2984609690826536</v>
      </c>
      <c r="P5761" s="401">
        <f t="shared" ca="1" si="5643"/>
        <v>2.4595121467478065</v>
      </c>
      <c r="Q5761" s="401">
        <f t="shared" ca="1" si="5644"/>
        <v>-0.15470053837925041</v>
      </c>
      <c r="S5761" s="401">
        <f t="shared" ca="1" si="5645"/>
        <v>2.4595121467478069</v>
      </c>
      <c r="T5761" s="401">
        <f t="shared" ca="1" si="5646"/>
        <v>-0.35470053837925009</v>
      </c>
      <c r="V5761" s="401">
        <f t="shared" ca="1" si="5647"/>
        <v>-1.600000000000001</v>
      </c>
      <c r="W5761" s="401">
        <f t="shared" ca="1" si="5648"/>
        <v>-2.8984609690826537</v>
      </c>
      <c r="Y5761" s="401">
        <f t="shared" ca="1" si="5649"/>
        <v>1.4441165515141272</v>
      </c>
      <c r="Z5761" s="401">
        <f t="shared" ca="1" si="5650"/>
        <v>-1.3409394586213752</v>
      </c>
      <c r="AB5761" s="401">
        <f t="shared" ca="1" si="5651"/>
        <v>-827416.54725291918</v>
      </c>
      <c r="AC5761" s="401">
        <f t="shared" ca="1" si="5652"/>
        <v>-477711.54098896252</v>
      </c>
      <c r="AE5761" s="401" t="e">
        <f t="shared" ca="1" si="5653"/>
        <v>#VALUE!</v>
      </c>
      <c r="AF5761" s="401" t="e">
        <f t="shared" ca="1" si="5654"/>
        <v>#VALUE!</v>
      </c>
      <c r="AH5761" s="401" t="e">
        <f t="shared" ca="1" si="5655"/>
        <v>#VALUE!</v>
      </c>
      <c r="AI5761" s="401" t="e">
        <f t="shared" ca="1" si="5656"/>
        <v>#VALUE!</v>
      </c>
      <c r="AK5761" s="401" t="e">
        <f t="shared" ca="1" si="5657"/>
        <v>#VALUE!</v>
      </c>
      <c r="AL5761" s="401" t="e">
        <f t="shared" ca="1" si="5658"/>
        <v>#VALUE!</v>
      </c>
      <c r="AN5761" s="401" t="e">
        <f t="shared" ca="1" si="5659"/>
        <v>#VALUE!</v>
      </c>
      <c r="AO5761" s="401" t="e">
        <f t="shared" ca="1" si="5660"/>
        <v>#VALUE!</v>
      </c>
      <c r="AQ5761" s="401" t="e">
        <f t="shared" ca="1" si="5661"/>
        <v>#VALUE!</v>
      </c>
      <c r="AR5761" s="401" t="e">
        <f t="shared" ca="1" si="5662"/>
        <v>#VALUE!</v>
      </c>
      <c r="AT5761" s="401" t="e">
        <f t="shared" ca="1" si="5663"/>
        <v>#VALUE!</v>
      </c>
      <c r="AU5761" s="401" t="e">
        <f t="shared" ca="1" si="5664"/>
        <v>#VALUE!</v>
      </c>
      <c r="AW5761" s="401" t="e">
        <f t="shared" ca="1" si="5665"/>
        <v>#VALUE!</v>
      </c>
      <c r="AX5761" s="401" t="e">
        <f t="shared" ca="1" si="5666"/>
        <v>#VALUE!</v>
      </c>
      <c r="AZ5761" s="401" t="e">
        <f t="shared" ca="1" si="5667"/>
        <v>#VALUE!</v>
      </c>
      <c r="BA5761" s="401" t="e">
        <f t="shared" ca="1" si="5668"/>
        <v>#VALUE!</v>
      </c>
      <c r="BC5761" s="401" t="e">
        <f t="shared" ca="1" si="5669"/>
        <v>#VALUE!</v>
      </c>
      <c r="BD5761" s="401" t="e">
        <f t="shared" ca="1" si="5670"/>
        <v>#VALUE!</v>
      </c>
      <c r="BF5761" s="401" t="e">
        <f t="shared" ca="1" si="5671"/>
        <v>#VALUE!</v>
      </c>
      <c r="BG5761" s="401" t="e">
        <f t="shared" ca="1" si="5672"/>
        <v>#VALUE!</v>
      </c>
      <c r="BI5761" s="401" t="e">
        <f t="shared" ca="1" si="5673"/>
        <v>#VALUE!</v>
      </c>
      <c r="BJ5761" s="401" t="e">
        <f t="shared" ca="1" si="5674"/>
        <v>#VALUE!</v>
      </c>
      <c r="BL5761" s="401" t="e">
        <f t="shared" ca="1" si="5675"/>
        <v>#VALUE!</v>
      </c>
      <c r="BM5761" s="401" t="e">
        <f t="shared" ca="1" si="5676"/>
        <v>#VALUE!</v>
      </c>
    </row>
    <row r="5762" spans="4:65" hidden="1" x14ac:dyDescent="0.3">
      <c r="D5762" s="687"/>
      <c r="F5762" s="400">
        <f t="shared" si="5636"/>
        <v>80</v>
      </c>
      <c r="G5762" s="401" t="str">
        <f t="shared" si="5637"/>
        <v/>
      </c>
      <c r="H5762" s="401" t="str">
        <f t="shared" si="5638"/>
        <v/>
      </c>
      <c r="J5762" s="401" t="str">
        <f t="shared" si="5639"/>
        <v/>
      </c>
      <c r="K5762" s="401" t="str">
        <f t="shared" si="5640"/>
        <v/>
      </c>
      <c r="M5762" s="401" t="str">
        <f t="shared" si="5641"/>
        <v/>
      </c>
      <c r="N5762" s="401" t="str">
        <f t="shared" si="5642"/>
        <v/>
      </c>
      <c r="P5762" s="401" t="str">
        <f t="shared" si="5643"/>
        <v/>
      </c>
      <c r="Q5762" s="401" t="str">
        <f t="shared" si="5644"/>
        <v/>
      </c>
      <c r="S5762" s="401" t="str">
        <f t="shared" si="5645"/>
        <v/>
      </c>
      <c r="T5762" s="401" t="str">
        <f t="shared" si="5646"/>
        <v/>
      </c>
      <c r="V5762" s="401" t="str">
        <f t="shared" si="5647"/>
        <v/>
      </c>
      <c r="W5762" s="401" t="str">
        <f t="shared" si="5648"/>
        <v/>
      </c>
      <c r="Y5762" s="401" t="str">
        <f t="shared" si="5649"/>
        <v/>
      </c>
      <c r="Z5762" s="401" t="str">
        <f t="shared" si="5650"/>
        <v/>
      </c>
      <c r="AB5762" s="401" t="str">
        <f t="shared" si="5651"/>
        <v/>
      </c>
      <c r="AC5762" s="401" t="str">
        <f t="shared" si="5652"/>
        <v/>
      </c>
      <c r="AE5762" s="401" t="str">
        <f t="shared" si="5653"/>
        <v/>
      </c>
      <c r="AF5762" s="401" t="str">
        <f t="shared" si="5654"/>
        <v/>
      </c>
      <c r="AH5762" s="401" t="str">
        <f t="shared" si="5655"/>
        <v/>
      </c>
      <c r="AI5762" s="401" t="str">
        <f t="shared" si="5656"/>
        <v/>
      </c>
      <c r="AK5762" s="401" t="str">
        <f t="shared" si="5657"/>
        <v/>
      </c>
      <c r="AL5762" s="401" t="str">
        <f t="shared" si="5658"/>
        <v/>
      </c>
      <c r="AN5762" s="401" t="str">
        <f t="shared" si="5659"/>
        <v/>
      </c>
      <c r="AO5762" s="401" t="str">
        <f t="shared" si="5660"/>
        <v/>
      </c>
      <c r="AQ5762" s="401" t="str">
        <f t="shared" si="5661"/>
        <v/>
      </c>
      <c r="AR5762" s="401" t="str">
        <f t="shared" si="5662"/>
        <v/>
      </c>
      <c r="AT5762" s="401" t="str">
        <f t="shared" si="5663"/>
        <v/>
      </c>
      <c r="AU5762" s="401" t="str">
        <f t="shared" si="5664"/>
        <v/>
      </c>
      <c r="AW5762" s="401" t="str">
        <f t="shared" si="5665"/>
        <v/>
      </c>
      <c r="AX5762" s="401" t="str">
        <f t="shared" si="5666"/>
        <v/>
      </c>
      <c r="AZ5762" s="401" t="str">
        <f t="shared" si="5667"/>
        <v/>
      </c>
      <c r="BA5762" s="401" t="str">
        <f t="shared" si="5668"/>
        <v/>
      </c>
      <c r="BC5762" s="401" t="str">
        <f t="shared" si="5669"/>
        <v/>
      </c>
      <c r="BD5762" s="401" t="str">
        <f t="shared" si="5670"/>
        <v/>
      </c>
      <c r="BF5762" s="401" t="str">
        <f t="shared" si="5671"/>
        <v/>
      </c>
      <c r="BG5762" s="401" t="str">
        <f t="shared" si="5672"/>
        <v/>
      </c>
      <c r="BI5762" s="401" t="str">
        <f t="shared" si="5673"/>
        <v/>
      </c>
      <c r="BJ5762" s="401" t="str">
        <f t="shared" si="5674"/>
        <v/>
      </c>
      <c r="BL5762" s="401" t="str">
        <f t="shared" si="5675"/>
        <v/>
      </c>
      <c r="BM5762" s="401" t="str">
        <f t="shared" si="5676"/>
        <v/>
      </c>
    </row>
    <row r="5763" spans="4:65" hidden="1" x14ac:dyDescent="0.3">
      <c r="D5763" s="687"/>
      <c r="F5763" s="400">
        <f t="shared" si="5636"/>
        <v>81</v>
      </c>
      <c r="G5763" s="401">
        <f t="shared" ca="1" si="5637"/>
        <v>-0.64000254819147517</v>
      </c>
      <c r="H5763" s="401">
        <f t="shared" ca="1" si="5638"/>
        <v>0.36950564348039461</v>
      </c>
      <c r="J5763" s="401">
        <f t="shared" ca="1" si="5639"/>
        <v>1.4841165864207566</v>
      </c>
      <c r="K5763" s="401">
        <f t="shared" ca="1" si="5640"/>
        <v>-0.317845427700439</v>
      </c>
      <c r="M5763" s="401">
        <f t="shared" ca="1" si="5641"/>
        <v>-1.6400000000000003</v>
      </c>
      <c r="N5763" s="401">
        <f t="shared" ca="1" si="5642"/>
        <v>-2.3215549798502382</v>
      </c>
      <c r="P5763" s="401">
        <f t="shared" ca="1" si="5643"/>
        <v>2.5287941790505615</v>
      </c>
      <c r="Q5763" s="401">
        <f t="shared" ca="1" si="5644"/>
        <v>-0.1147005383792504</v>
      </c>
      <c r="S5763" s="401">
        <f t="shared" ca="1" si="5645"/>
        <v>2.5287941790505619</v>
      </c>
      <c r="T5763" s="401">
        <f t="shared" ca="1" si="5646"/>
        <v>-0.31470053837925011</v>
      </c>
      <c r="V5763" s="401">
        <f t="shared" ca="1" si="5647"/>
        <v>-1.6400000000000003</v>
      </c>
      <c r="W5763" s="401">
        <f t="shared" ca="1" si="5648"/>
        <v>-2.9215549798502378</v>
      </c>
      <c r="Y5763" s="401">
        <f t="shared" ca="1" si="5649"/>
        <v>1.4841165864207579</v>
      </c>
      <c r="Z5763" s="401">
        <f t="shared" ca="1" si="5650"/>
        <v>-1.3178454277004377</v>
      </c>
      <c r="AB5763" s="401">
        <f t="shared" ca="1" si="5651"/>
        <v>-850334.83906804037</v>
      </c>
      <c r="AC5763" s="401">
        <f t="shared" ca="1" si="5652"/>
        <v>-490943.42293778912</v>
      </c>
      <c r="AE5763" s="401" t="e">
        <f t="shared" ca="1" si="5653"/>
        <v>#VALUE!</v>
      </c>
      <c r="AF5763" s="401" t="e">
        <f t="shared" ca="1" si="5654"/>
        <v>#VALUE!</v>
      </c>
      <c r="AH5763" s="401" t="e">
        <f t="shared" ca="1" si="5655"/>
        <v>#VALUE!</v>
      </c>
      <c r="AI5763" s="401" t="e">
        <f t="shared" ca="1" si="5656"/>
        <v>#VALUE!</v>
      </c>
      <c r="AK5763" s="401" t="e">
        <f t="shared" ca="1" si="5657"/>
        <v>#VALUE!</v>
      </c>
      <c r="AL5763" s="401" t="e">
        <f t="shared" ca="1" si="5658"/>
        <v>#VALUE!</v>
      </c>
      <c r="AN5763" s="401" t="e">
        <f t="shared" ca="1" si="5659"/>
        <v>#VALUE!</v>
      </c>
      <c r="AO5763" s="401" t="e">
        <f t="shared" ca="1" si="5660"/>
        <v>#VALUE!</v>
      </c>
      <c r="AQ5763" s="401" t="e">
        <f t="shared" ca="1" si="5661"/>
        <v>#VALUE!</v>
      </c>
      <c r="AR5763" s="401" t="e">
        <f t="shared" ca="1" si="5662"/>
        <v>#VALUE!</v>
      </c>
      <c r="AT5763" s="401" t="e">
        <f t="shared" ca="1" si="5663"/>
        <v>#VALUE!</v>
      </c>
      <c r="AU5763" s="401" t="e">
        <f t="shared" ca="1" si="5664"/>
        <v>#VALUE!</v>
      </c>
      <c r="AW5763" s="401" t="e">
        <f t="shared" ca="1" si="5665"/>
        <v>#VALUE!</v>
      </c>
      <c r="AX5763" s="401" t="e">
        <f t="shared" ca="1" si="5666"/>
        <v>#VALUE!</v>
      </c>
      <c r="AZ5763" s="401" t="e">
        <f t="shared" ca="1" si="5667"/>
        <v>#VALUE!</v>
      </c>
      <c r="BA5763" s="401" t="e">
        <f t="shared" ca="1" si="5668"/>
        <v>#VALUE!</v>
      </c>
      <c r="BC5763" s="401" t="e">
        <f t="shared" ca="1" si="5669"/>
        <v>#VALUE!</v>
      </c>
      <c r="BD5763" s="401" t="e">
        <f t="shared" ca="1" si="5670"/>
        <v>#VALUE!</v>
      </c>
      <c r="BF5763" s="401" t="e">
        <f t="shared" ca="1" si="5671"/>
        <v>#VALUE!</v>
      </c>
      <c r="BG5763" s="401" t="e">
        <f t="shared" ca="1" si="5672"/>
        <v>#VALUE!</v>
      </c>
      <c r="BI5763" s="401" t="e">
        <f t="shared" ca="1" si="5673"/>
        <v>#VALUE!</v>
      </c>
      <c r="BJ5763" s="401" t="e">
        <f t="shared" ca="1" si="5674"/>
        <v>#VALUE!</v>
      </c>
      <c r="BL5763" s="401" t="e">
        <f t="shared" ca="1" si="5675"/>
        <v>#VALUE!</v>
      </c>
      <c r="BM5763" s="401" t="e">
        <f t="shared" ca="1" si="5676"/>
        <v>#VALUE!</v>
      </c>
    </row>
    <row r="5764" spans="4:65" hidden="1" x14ac:dyDescent="0.3">
      <c r="D5764" s="687"/>
      <c r="F5764" s="400">
        <f t="shared" si="5636"/>
        <v>82</v>
      </c>
      <c r="G5764" s="401" t="str">
        <f t="shared" si="5637"/>
        <v/>
      </c>
      <c r="H5764" s="401" t="str">
        <f t="shared" si="5638"/>
        <v/>
      </c>
      <c r="J5764" s="401" t="str">
        <f t="shared" si="5639"/>
        <v/>
      </c>
      <c r="K5764" s="401" t="str">
        <f t="shared" si="5640"/>
        <v/>
      </c>
      <c r="M5764" s="401" t="str">
        <f t="shared" si="5641"/>
        <v/>
      </c>
      <c r="N5764" s="401" t="str">
        <f t="shared" si="5642"/>
        <v/>
      </c>
      <c r="P5764" s="401" t="str">
        <f t="shared" si="5643"/>
        <v/>
      </c>
      <c r="Q5764" s="401" t="str">
        <f t="shared" si="5644"/>
        <v/>
      </c>
      <c r="S5764" s="401" t="str">
        <f t="shared" si="5645"/>
        <v/>
      </c>
      <c r="T5764" s="401" t="str">
        <f t="shared" si="5646"/>
        <v/>
      </c>
      <c r="V5764" s="401" t="str">
        <f t="shared" si="5647"/>
        <v/>
      </c>
      <c r="W5764" s="401" t="str">
        <f t="shared" si="5648"/>
        <v/>
      </c>
      <c r="Y5764" s="401" t="str">
        <f t="shared" si="5649"/>
        <v/>
      </c>
      <c r="Z5764" s="401" t="str">
        <f t="shared" si="5650"/>
        <v/>
      </c>
      <c r="AB5764" s="401" t="str">
        <f t="shared" si="5651"/>
        <v/>
      </c>
      <c r="AC5764" s="401" t="str">
        <f t="shared" si="5652"/>
        <v/>
      </c>
      <c r="AE5764" s="401" t="str">
        <f t="shared" si="5653"/>
        <v/>
      </c>
      <c r="AF5764" s="401" t="str">
        <f t="shared" si="5654"/>
        <v/>
      </c>
      <c r="AH5764" s="401" t="str">
        <f t="shared" si="5655"/>
        <v/>
      </c>
      <c r="AI5764" s="401" t="str">
        <f t="shared" si="5656"/>
        <v/>
      </c>
      <c r="AK5764" s="401" t="str">
        <f t="shared" si="5657"/>
        <v/>
      </c>
      <c r="AL5764" s="401" t="str">
        <f t="shared" si="5658"/>
        <v/>
      </c>
      <c r="AN5764" s="401" t="str">
        <f t="shared" si="5659"/>
        <v/>
      </c>
      <c r="AO5764" s="401" t="str">
        <f t="shared" si="5660"/>
        <v/>
      </c>
      <c r="AQ5764" s="401" t="str">
        <f t="shared" si="5661"/>
        <v/>
      </c>
      <c r="AR5764" s="401" t="str">
        <f t="shared" si="5662"/>
        <v/>
      </c>
      <c r="AT5764" s="401" t="str">
        <f t="shared" si="5663"/>
        <v/>
      </c>
      <c r="AU5764" s="401" t="str">
        <f t="shared" si="5664"/>
        <v/>
      </c>
      <c r="AW5764" s="401" t="str">
        <f t="shared" si="5665"/>
        <v/>
      </c>
      <c r="AX5764" s="401" t="str">
        <f t="shared" si="5666"/>
        <v/>
      </c>
      <c r="AZ5764" s="401" t="str">
        <f t="shared" si="5667"/>
        <v/>
      </c>
      <c r="BA5764" s="401" t="str">
        <f t="shared" si="5668"/>
        <v/>
      </c>
      <c r="BC5764" s="401" t="str">
        <f t="shared" si="5669"/>
        <v/>
      </c>
      <c r="BD5764" s="401" t="str">
        <f t="shared" si="5670"/>
        <v/>
      </c>
      <c r="BF5764" s="401" t="str">
        <f t="shared" si="5671"/>
        <v/>
      </c>
      <c r="BG5764" s="401" t="str">
        <f t="shared" si="5672"/>
        <v/>
      </c>
      <c r="BI5764" s="401" t="str">
        <f t="shared" si="5673"/>
        <v/>
      </c>
      <c r="BJ5764" s="401" t="str">
        <f t="shared" si="5674"/>
        <v/>
      </c>
      <c r="BL5764" s="401" t="str">
        <f t="shared" si="5675"/>
        <v/>
      </c>
      <c r="BM5764" s="401" t="str">
        <f t="shared" si="5676"/>
        <v/>
      </c>
    </row>
    <row r="5765" spans="4:65" hidden="1" x14ac:dyDescent="0.3">
      <c r="D5765" s="687"/>
      <c r="F5765" s="400">
        <f t="shared" si="5636"/>
        <v>83</v>
      </c>
      <c r="G5765" s="401">
        <f t="shared" ca="1" si="5637"/>
        <v>-0.68000265291164141</v>
      </c>
      <c r="H5765" s="401">
        <f t="shared" ca="1" si="5638"/>
        <v>0.39259971470819582</v>
      </c>
      <c r="J5765" s="401">
        <f t="shared" ca="1" si="5639"/>
        <v>1.5241166213273876</v>
      </c>
      <c r="K5765" s="401">
        <f t="shared" ca="1" si="5640"/>
        <v>-0.29475139677950135</v>
      </c>
      <c r="M5765" s="401">
        <f t="shared" ca="1" si="5641"/>
        <v>-1.6800000000000006</v>
      </c>
      <c r="N5765" s="401">
        <f t="shared" ca="1" si="5642"/>
        <v>-2.3446489906178236</v>
      </c>
      <c r="P5765" s="401">
        <f t="shared" ca="1" si="5643"/>
        <v>2.5980762113533169</v>
      </c>
      <c r="Q5765" s="401">
        <f t="shared" ca="1" si="5644"/>
        <v>-7.470053837925042E-2</v>
      </c>
      <c r="S5765" s="401">
        <f t="shared" ca="1" si="5645"/>
        <v>2.5980762113533169</v>
      </c>
      <c r="T5765" s="401">
        <f t="shared" ca="1" si="5646"/>
        <v>-0.27470053837925018</v>
      </c>
      <c r="V5765" s="401">
        <f t="shared" ca="1" si="5647"/>
        <v>-1.6800000000000006</v>
      </c>
      <c r="W5765" s="401">
        <f t="shared" ca="1" si="5648"/>
        <v>-2.9446489906178233</v>
      </c>
      <c r="Y5765" s="401">
        <f t="shared" ca="1" si="5649"/>
        <v>1.5241166213273889</v>
      </c>
      <c r="Z5765" s="401">
        <f t="shared" ca="1" si="5650"/>
        <v>-1.2947513967794999</v>
      </c>
      <c r="AB5765" s="401">
        <f t="shared" ca="1" si="5651"/>
        <v>-873253.13085213955</v>
      </c>
      <c r="AC5765" s="401">
        <f t="shared" ca="1" si="5652"/>
        <v>-504175.30486870528</v>
      </c>
      <c r="AE5765" s="401" t="e">
        <f t="shared" ca="1" si="5653"/>
        <v>#VALUE!</v>
      </c>
      <c r="AF5765" s="401" t="e">
        <f t="shared" ca="1" si="5654"/>
        <v>#VALUE!</v>
      </c>
      <c r="AH5765" s="401" t="e">
        <f t="shared" ca="1" si="5655"/>
        <v>#VALUE!</v>
      </c>
      <c r="AI5765" s="401" t="e">
        <f t="shared" ca="1" si="5656"/>
        <v>#VALUE!</v>
      </c>
      <c r="AK5765" s="401" t="e">
        <f t="shared" ca="1" si="5657"/>
        <v>#VALUE!</v>
      </c>
      <c r="AL5765" s="401" t="e">
        <f t="shared" ca="1" si="5658"/>
        <v>#VALUE!</v>
      </c>
      <c r="AN5765" s="401" t="e">
        <f t="shared" ca="1" si="5659"/>
        <v>#VALUE!</v>
      </c>
      <c r="AO5765" s="401" t="e">
        <f t="shared" ca="1" si="5660"/>
        <v>#VALUE!</v>
      </c>
      <c r="AQ5765" s="401" t="e">
        <f t="shared" ca="1" si="5661"/>
        <v>#VALUE!</v>
      </c>
      <c r="AR5765" s="401" t="e">
        <f t="shared" ca="1" si="5662"/>
        <v>#VALUE!</v>
      </c>
      <c r="AT5765" s="401" t="e">
        <f t="shared" ca="1" si="5663"/>
        <v>#VALUE!</v>
      </c>
      <c r="AU5765" s="401" t="e">
        <f t="shared" ca="1" si="5664"/>
        <v>#VALUE!</v>
      </c>
      <c r="AW5765" s="401" t="e">
        <f t="shared" ca="1" si="5665"/>
        <v>#VALUE!</v>
      </c>
      <c r="AX5765" s="401" t="e">
        <f t="shared" ca="1" si="5666"/>
        <v>#VALUE!</v>
      </c>
      <c r="AZ5765" s="401" t="e">
        <f t="shared" ca="1" si="5667"/>
        <v>#VALUE!</v>
      </c>
      <c r="BA5765" s="401" t="e">
        <f t="shared" ca="1" si="5668"/>
        <v>#VALUE!</v>
      </c>
      <c r="BC5765" s="401" t="e">
        <f t="shared" ca="1" si="5669"/>
        <v>#VALUE!</v>
      </c>
      <c r="BD5765" s="401" t="e">
        <f t="shared" ca="1" si="5670"/>
        <v>#VALUE!</v>
      </c>
      <c r="BF5765" s="401" t="e">
        <f t="shared" ca="1" si="5671"/>
        <v>#VALUE!</v>
      </c>
      <c r="BG5765" s="401" t="e">
        <f t="shared" ca="1" si="5672"/>
        <v>#VALUE!</v>
      </c>
      <c r="BI5765" s="401" t="e">
        <f t="shared" ca="1" si="5673"/>
        <v>#VALUE!</v>
      </c>
      <c r="BJ5765" s="401" t="e">
        <f t="shared" ca="1" si="5674"/>
        <v>#VALUE!</v>
      </c>
      <c r="BL5765" s="401" t="e">
        <f t="shared" ca="1" si="5675"/>
        <v>#VALUE!</v>
      </c>
      <c r="BM5765" s="401" t="e">
        <f t="shared" ca="1" si="5676"/>
        <v>#VALUE!</v>
      </c>
    </row>
    <row r="5766" spans="4:65" hidden="1" x14ac:dyDescent="0.3">
      <c r="D5766" s="687"/>
      <c r="F5766" s="400">
        <f t="shared" si="5636"/>
        <v>84</v>
      </c>
      <c r="G5766" s="401" t="str">
        <f t="shared" si="5637"/>
        <v/>
      </c>
      <c r="H5766" s="401" t="str">
        <f t="shared" si="5638"/>
        <v/>
      </c>
      <c r="J5766" s="401" t="str">
        <f t="shared" si="5639"/>
        <v/>
      </c>
      <c r="K5766" s="401" t="str">
        <f t="shared" si="5640"/>
        <v/>
      </c>
      <c r="M5766" s="401" t="str">
        <f t="shared" si="5641"/>
        <v/>
      </c>
      <c r="N5766" s="401" t="str">
        <f t="shared" si="5642"/>
        <v/>
      </c>
      <c r="P5766" s="401" t="str">
        <f t="shared" si="5643"/>
        <v/>
      </c>
      <c r="Q5766" s="401" t="str">
        <f t="shared" si="5644"/>
        <v/>
      </c>
      <c r="S5766" s="401" t="str">
        <f t="shared" si="5645"/>
        <v/>
      </c>
      <c r="T5766" s="401" t="str">
        <f t="shared" si="5646"/>
        <v/>
      </c>
      <c r="V5766" s="401" t="str">
        <f t="shared" si="5647"/>
        <v/>
      </c>
      <c r="W5766" s="401" t="str">
        <f t="shared" si="5648"/>
        <v/>
      </c>
      <c r="Y5766" s="401" t="str">
        <f t="shared" si="5649"/>
        <v/>
      </c>
      <c r="Z5766" s="401" t="str">
        <f t="shared" si="5650"/>
        <v/>
      </c>
      <c r="AB5766" s="401" t="str">
        <f t="shared" si="5651"/>
        <v/>
      </c>
      <c r="AC5766" s="401" t="str">
        <f t="shared" si="5652"/>
        <v/>
      </c>
      <c r="AE5766" s="401" t="str">
        <f t="shared" si="5653"/>
        <v/>
      </c>
      <c r="AF5766" s="401" t="str">
        <f t="shared" si="5654"/>
        <v/>
      </c>
      <c r="AH5766" s="401" t="str">
        <f t="shared" si="5655"/>
        <v/>
      </c>
      <c r="AI5766" s="401" t="str">
        <f t="shared" si="5656"/>
        <v/>
      </c>
      <c r="AK5766" s="401" t="str">
        <f t="shared" si="5657"/>
        <v/>
      </c>
      <c r="AL5766" s="401" t="str">
        <f t="shared" si="5658"/>
        <v/>
      </c>
      <c r="AN5766" s="401" t="str">
        <f t="shared" si="5659"/>
        <v/>
      </c>
      <c r="AO5766" s="401" t="str">
        <f t="shared" si="5660"/>
        <v/>
      </c>
      <c r="AQ5766" s="401" t="str">
        <f t="shared" si="5661"/>
        <v/>
      </c>
      <c r="AR5766" s="401" t="str">
        <f t="shared" si="5662"/>
        <v/>
      </c>
      <c r="AT5766" s="401" t="str">
        <f t="shared" si="5663"/>
        <v/>
      </c>
      <c r="AU5766" s="401" t="str">
        <f t="shared" si="5664"/>
        <v/>
      </c>
      <c r="AW5766" s="401" t="str">
        <f t="shared" si="5665"/>
        <v/>
      </c>
      <c r="AX5766" s="401" t="str">
        <f t="shared" si="5666"/>
        <v/>
      </c>
      <c r="AZ5766" s="401" t="str">
        <f t="shared" si="5667"/>
        <v/>
      </c>
      <c r="BA5766" s="401" t="str">
        <f t="shared" si="5668"/>
        <v/>
      </c>
      <c r="BC5766" s="401" t="str">
        <f t="shared" si="5669"/>
        <v/>
      </c>
      <c r="BD5766" s="401" t="str">
        <f t="shared" si="5670"/>
        <v/>
      </c>
      <c r="BF5766" s="401" t="str">
        <f t="shared" si="5671"/>
        <v/>
      </c>
      <c r="BG5766" s="401" t="str">
        <f t="shared" si="5672"/>
        <v/>
      </c>
      <c r="BI5766" s="401" t="str">
        <f t="shared" si="5673"/>
        <v/>
      </c>
      <c r="BJ5766" s="401" t="str">
        <f t="shared" si="5674"/>
        <v/>
      </c>
      <c r="BL5766" s="401" t="str">
        <f t="shared" si="5675"/>
        <v/>
      </c>
      <c r="BM5766" s="401" t="str">
        <f t="shared" si="5676"/>
        <v/>
      </c>
    </row>
    <row r="5767" spans="4:65" hidden="1" x14ac:dyDescent="0.3">
      <c r="D5767" s="687"/>
      <c r="F5767" s="400">
        <f t="shared" si="5636"/>
        <v>85</v>
      </c>
      <c r="G5767" s="401">
        <f t="shared" ca="1" si="5637"/>
        <v>-0.72000275763180788</v>
      </c>
      <c r="H5767" s="401">
        <f t="shared" ca="1" si="5638"/>
        <v>0.41569378593599715</v>
      </c>
      <c r="J5767" s="401">
        <f t="shared" ca="1" si="5639"/>
        <v>1.5641166562340181</v>
      </c>
      <c r="K5767" s="401">
        <f t="shared" ca="1" si="5640"/>
        <v>-0.2716573658585637</v>
      </c>
      <c r="M5767" s="401">
        <f t="shared" ca="1" si="5641"/>
        <v>-1.7200000000000006</v>
      </c>
      <c r="N5767" s="401">
        <f t="shared" ca="1" si="5642"/>
        <v>-2.3677430013854082</v>
      </c>
      <c r="P5767" s="401">
        <f t="shared" ca="1" si="5643"/>
        <v>2.6673582436560714</v>
      </c>
      <c r="Q5767" s="401">
        <f t="shared" ca="1" si="5644"/>
        <v>-3.4700538379250412E-2</v>
      </c>
      <c r="S5767" s="401">
        <f t="shared" ca="1" si="5645"/>
        <v>2.6673582436560719</v>
      </c>
      <c r="T5767" s="401">
        <f t="shared" ca="1" si="5646"/>
        <v>-0.23470053837925015</v>
      </c>
      <c r="V5767" s="401">
        <f t="shared" ca="1" si="5647"/>
        <v>-1.7200000000000006</v>
      </c>
      <c r="W5767" s="401">
        <f t="shared" ca="1" si="5648"/>
        <v>-2.9677430013854087</v>
      </c>
      <c r="Y5767" s="401">
        <f t="shared" ca="1" si="5649"/>
        <v>1.5641166562340199</v>
      </c>
      <c r="Z5767" s="401">
        <f t="shared" ca="1" si="5650"/>
        <v>-1.2716573658585621</v>
      </c>
      <c r="AB5767" s="401">
        <f t="shared" ca="1" si="5651"/>
        <v>-896171.42266722419</v>
      </c>
      <c r="AC5767" s="401">
        <f t="shared" ca="1" si="5652"/>
        <v>-517407.18681751075</v>
      </c>
      <c r="AE5767" s="401" t="e">
        <f t="shared" ca="1" si="5653"/>
        <v>#VALUE!</v>
      </c>
      <c r="AF5767" s="401" t="e">
        <f t="shared" ca="1" si="5654"/>
        <v>#VALUE!</v>
      </c>
      <c r="AH5767" s="401" t="e">
        <f t="shared" ca="1" si="5655"/>
        <v>#VALUE!</v>
      </c>
      <c r="AI5767" s="401" t="e">
        <f t="shared" ca="1" si="5656"/>
        <v>#VALUE!</v>
      </c>
      <c r="AK5767" s="401" t="e">
        <f t="shared" ca="1" si="5657"/>
        <v>#VALUE!</v>
      </c>
      <c r="AL5767" s="401" t="e">
        <f t="shared" ca="1" si="5658"/>
        <v>#VALUE!</v>
      </c>
      <c r="AN5767" s="401" t="e">
        <f t="shared" ca="1" si="5659"/>
        <v>#VALUE!</v>
      </c>
      <c r="AO5767" s="401" t="e">
        <f t="shared" ca="1" si="5660"/>
        <v>#VALUE!</v>
      </c>
      <c r="AQ5767" s="401" t="e">
        <f t="shared" ca="1" si="5661"/>
        <v>#VALUE!</v>
      </c>
      <c r="AR5767" s="401" t="e">
        <f t="shared" ca="1" si="5662"/>
        <v>#VALUE!</v>
      </c>
      <c r="AT5767" s="401" t="e">
        <f t="shared" ca="1" si="5663"/>
        <v>#VALUE!</v>
      </c>
      <c r="AU5767" s="401" t="e">
        <f t="shared" ca="1" si="5664"/>
        <v>#VALUE!</v>
      </c>
      <c r="AW5767" s="401" t="e">
        <f t="shared" ca="1" si="5665"/>
        <v>#VALUE!</v>
      </c>
      <c r="AX5767" s="401" t="e">
        <f t="shared" ca="1" si="5666"/>
        <v>#VALUE!</v>
      </c>
      <c r="AZ5767" s="401" t="e">
        <f t="shared" ca="1" si="5667"/>
        <v>#VALUE!</v>
      </c>
      <c r="BA5767" s="401" t="e">
        <f t="shared" ca="1" si="5668"/>
        <v>#VALUE!</v>
      </c>
      <c r="BC5767" s="401" t="e">
        <f t="shared" ca="1" si="5669"/>
        <v>#VALUE!</v>
      </c>
      <c r="BD5767" s="401" t="e">
        <f t="shared" ca="1" si="5670"/>
        <v>#VALUE!</v>
      </c>
      <c r="BF5767" s="401" t="e">
        <f t="shared" ca="1" si="5671"/>
        <v>#VALUE!</v>
      </c>
      <c r="BG5767" s="401" t="e">
        <f t="shared" ca="1" si="5672"/>
        <v>#VALUE!</v>
      </c>
      <c r="BI5767" s="401" t="e">
        <f t="shared" ca="1" si="5673"/>
        <v>#VALUE!</v>
      </c>
      <c r="BJ5767" s="401" t="e">
        <f t="shared" ca="1" si="5674"/>
        <v>#VALUE!</v>
      </c>
      <c r="BL5767" s="401" t="e">
        <f t="shared" ca="1" si="5675"/>
        <v>#VALUE!</v>
      </c>
      <c r="BM5767" s="401" t="e">
        <f t="shared" ca="1" si="5676"/>
        <v>#VALUE!</v>
      </c>
    </row>
    <row r="5768" spans="4:65" hidden="1" x14ac:dyDescent="0.3">
      <c r="D5768" s="687"/>
      <c r="F5768" s="400">
        <f t="shared" si="5636"/>
        <v>86</v>
      </c>
      <c r="G5768" s="401" t="str">
        <f t="shared" si="5637"/>
        <v/>
      </c>
      <c r="H5768" s="401" t="str">
        <f t="shared" si="5638"/>
        <v/>
      </c>
      <c r="J5768" s="401" t="str">
        <f t="shared" si="5639"/>
        <v/>
      </c>
      <c r="K5768" s="401" t="str">
        <f t="shared" si="5640"/>
        <v/>
      </c>
      <c r="M5768" s="401" t="str">
        <f t="shared" si="5641"/>
        <v/>
      </c>
      <c r="N5768" s="401" t="str">
        <f t="shared" si="5642"/>
        <v/>
      </c>
      <c r="P5768" s="401" t="str">
        <f t="shared" si="5643"/>
        <v/>
      </c>
      <c r="Q5768" s="401" t="str">
        <f t="shared" si="5644"/>
        <v/>
      </c>
      <c r="S5768" s="401" t="str">
        <f t="shared" si="5645"/>
        <v/>
      </c>
      <c r="T5768" s="401" t="str">
        <f t="shared" si="5646"/>
        <v/>
      </c>
      <c r="V5768" s="401" t="str">
        <f t="shared" si="5647"/>
        <v/>
      </c>
      <c r="W5768" s="401" t="str">
        <f t="shared" si="5648"/>
        <v/>
      </c>
      <c r="Y5768" s="401" t="str">
        <f t="shared" si="5649"/>
        <v/>
      </c>
      <c r="Z5768" s="401" t="str">
        <f t="shared" si="5650"/>
        <v/>
      </c>
      <c r="AB5768" s="401" t="str">
        <f t="shared" si="5651"/>
        <v/>
      </c>
      <c r="AC5768" s="401" t="str">
        <f t="shared" si="5652"/>
        <v/>
      </c>
      <c r="AE5768" s="401" t="str">
        <f t="shared" si="5653"/>
        <v/>
      </c>
      <c r="AF5768" s="401" t="str">
        <f t="shared" si="5654"/>
        <v/>
      </c>
      <c r="AH5768" s="401" t="str">
        <f t="shared" si="5655"/>
        <v/>
      </c>
      <c r="AI5768" s="401" t="str">
        <f t="shared" si="5656"/>
        <v/>
      </c>
      <c r="AK5768" s="401" t="str">
        <f t="shared" si="5657"/>
        <v/>
      </c>
      <c r="AL5768" s="401" t="str">
        <f t="shared" si="5658"/>
        <v/>
      </c>
      <c r="AN5768" s="401" t="str">
        <f t="shared" si="5659"/>
        <v/>
      </c>
      <c r="AO5768" s="401" t="str">
        <f t="shared" si="5660"/>
        <v/>
      </c>
      <c r="AQ5768" s="401" t="str">
        <f t="shared" si="5661"/>
        <v/>
      </c>
      <c r="AR5768" s="401" t="str">
        <f t="shared" si="5662"/>
        <v/>
      </c>
      <c r="AT5768" s="401" t="str">
        <f t="shared" si="5663"/>
        <v/>
      </c>
      <c r="AU5768" s="401" t="str">
        <f t="shared" si="5664"/>
        <v/>
      </c>
      <c r="AW5768" s="401" t="str">
        <f t="shared" si="5665"/>
        <v/>
      </c>
      <c r="AX5768" s="401" t="str">
        <f t="shared" si="5666"/>
        <v/>
      </c>
      <c r="AZ5768" s="401" t="str">
        <f t="shared" si="5667"/>
        <v/>
      </c>
      <c r="BA5768" s="401" t="str">
        <f t="shared" si="5668"/>
        <v/>
      </c>
      <c r="BC5768" s="401" t="str">
        <f t="shared" si="5669"/>
        <v/>
      </c>
      <c r="BD5768" s="401" t="str">
        <f t="shared" si="5670"/>
        <v/>
      </c>
      <c r="BF5768" s="401" t="str">
        <f t="shared" si="5671"/>
        <v/>
      </c>
      <c r="BG5768" s="401" t="str">
        <f t="shared" si="5672"/>
        <v/>
      </c>
      <c r="BI5768" s="401" t="str">
        <f t="shared" si="5673"/>
        <v/>
      </c>
      <c r="BJ5768" s="401" t="str">
        <f t="shared" si="5674"/>
        <v/>
      </c>
      <c r="BL5768" s="401" t="str">
        <f t="shared" si="5675"/>
        <v/>
      </c>
      <c r="BM5768" s="401" t="str">
        <f t="shared" si="5676"/>
        <v/>
      </c>
    </row>
    <row r="5769" spans="4:65" hidden="1" x14ac:dyDescent="0.3">
      <c r="D5769" s="687"/>
      <c r="F5769" s="400">
        <f t="shared" si="5636"/>
        <v>87</v>
      </c>
      <c r="G5769" s="401">
        <f t="shared" ca="1" si="5637"/>
        <v>-0.76000286235197434</v>
      </c>
      <c r="H5769" s="401">
        <f t="shared" ca="1" si="5638"/>
        <v>0.43878785716379848</v>
      </c>
      <c r="J5769" s="401">
        <f t="shared" ca="1" si="5639"/>
        <v>1.6041166911406488</v>
      </c>
      <c r="K5769" s="401">
        <f t="shared" ca="1" si="5640"/>
        <v>-0.24856333493762595</v>
      </c>
      <c r="M5769" s="401">
        <f t="shared" ca="1" si="5641"/>
        <v>-1.7600000000000007</v>
      </c>
      <c r="N5769" s="401">
        <f t="shared" ca="1" si="5642"/>
        <v>-2.3908370121529932</v>
      </c>
      <c r="P5769" s="401">
        <f t="shared" ca="1" si="5643"/>
        <v>2.7366402759588269</v>
      </c>
      <c r="Q5769" s="401">
        <f t="shared" ca="1" si="5644"/>
        <v>5.2994616207495812E-3</v>
      </c>
      <c r="S5769" s="401">
        <f t="shared" ca="1" si="5645"/>
        <v>2.7366402759588278</v>
      </c>
      <c r="T5769" s="401">
        <f t="shared" ca="1" si="5646"/>
        <v>-0.19470053837925017</v>
      </c>
      <c r="V5769" s="401">
        <f t="shared" ca="1" si="5647"/>
        <v>-1.7600000000000007</v>
      </c>
      <c r="W5769" s="401">
        <f t="shared" ca="1" si="5648"/>
        <v>-2.9908370121529941</v>
      </c>
      <c r="Y5769" s="401">
        <f t="shared" ca="1" si="5649"/>
        <v>1.6041166911406508</v>
      </c>
      <c r="Z5769" s="401">
        <f t="shared" ca="1" si="5650"/>
        <v>-1.2485633349376244</v>
      </c>
      <c r="AB5769" s="401">
        <f t="shared" ca="1" si="5651"/>
        <v>-919089.71448232897</v>
      </c>
      <c r="AC5769" s="401">
        <f t="shared" ca="1" si="5652"/>
        <v>-530639.06876632792</v>
      </c>
      <c r="AE5769" s="401" t="e">
        <f t="shared" ca="1" si="5653"/>
        <v>#VALUE!</v>
      </c>
      <c r="AF5769" s="401" t="e">
        <f t="shared" ca="1" si="5654"/>
        <v>#VALUE!</v>
      </c>
      <c r="AH5769" s="401" t="e">
        <f t="shared" ca="1" si="5655"/>
        <v>#VALUE!</v>
      </c>
      <c r="AI5769" s="401" t="e">
        <f t="shared" ca="1" si="5656"/>
        <v>#VALUE!</v>
      </c>
      <c r="AK5769" s="401" t="e">
        <f t="shared" ca="1" si="5657"/>
        <v>#VALUE!</v>
      </c>
      <c r="AL5769" s="401" t="e">
        <f t="shared" ca="1" si="5658"/>
        <v>#VALUE!</v>
      </c>
      <c r="AN5769" s="401" t="e">
        <f t="shared" ca="1" si="5659"/>
        <v>#VALUE!</v>
      </c>
      <c r="AO5769" s="401" t="e">
        <f t="shared" ca="1" si="5660"/>
        <v>#VALUE!</v>
      </c>
      <c r="AQ5769" s="401" t="e">
        <f t="shared" ca="1" si="5661"/>
        <v>#VALUE!</v>
      </c>
      <c r="AR5769" s="401" t="e">
        <f t="shared" ca="1" si="5662"/>
        <v>#VALUE!</v>
      </c>
      <c r="AT5769" s="401" t="e">
        <f t="shared" ca="1" si="5663"/>
        <v>#VALUE!</v>
      </c>
      <c r="AU5769" s="401" t="e">
        <f t="shared" ca="1" si="5664"/>
        <v>#VALUE!</v>
      </c>
      <c r="AW5769" s="401" t="e">
        <f t="shared" ca="1" si="5665"/>
        <v>#VALUE!</v>
      </c>
      <c r="AX5769" s="401" t="e">
        <f t="shared" ca="1" si="5666"/>
        <v>#VALUE!</v>
      </c>
      <c r="AZ5769" s="401" t="e">
        <f t="shared" ca="1" si="5667"/>
        <v>#VALUE!</v>
      </c>
      <c r="BA5769" s="401" t="e">
        <f t="shared" ca="1" si="5668"/>
        <v>#VALUE!</v>
      </c>
      <c r="BC5769" s="401" t="e">
        <f t="shared" ca="1" si="5669"/>
        <v>#VALUE!</v>
      </c>
      <c r="BD5769" s="401" t="e">
        <f t="shared" ca="1" si="5670"/>
        <v>#VALUE!</v>
      </c>
      <c r="BF5769" s="401" t="e">
        <f t="shared" ca="1" si="5671"/>
        <v>#VALUE!</v>
      </c>
      <c r="BG5769" s="401" t="e">
        <f t="shared" ca="1" si="5672"/>
        <v>#VALUE!</v>
      </c>
      <c r="BI5769" s="401" t="e">
        <f t="shared" ca="1" si="5673"/>
        <v>#VALUE!</v>
      </c>
      <c r="BJ5769" s="401" t="e">
        <f t="shared" ca="1" si="5674"/>
        <v>#VALUE!</v>
      </c>
      <c r="BL5769" s="401" t="e">
        <f t="shared" ca="1" si="5675"/>
        <v>#VALUE!</v>
      </c>
      <c r="BM5769" s="401" t="e">
        <f t="shared" ca="1" si="5676"/>
        <v>#VALUE!</v>
      </c>
    </row>
    <row r="5770" spans="4:65" hidden="1" x14ac:dyDescent="0.3">
      <c r="D5770" s="687"/>
      <c r="F5770" s="400">
        <f t="shared" si="5636"/>
        <v>88</v>
      </c>
      <c r="G5770" s="401" t="str">
        <f t="shared" si="5637"/>
        <v/>
      </c>
      <c r="H5770" s="401" t="str">
        <f t="shared" si="5638"/>
        <v/>
      </c>
      <c r="J5770" s="401" t="str">
        <f t="shared" si="5639"/>
        <v/>
      </c>
      <c r="K5770" s="401" t="str">
        <f t="shared" si="5640"/>
        <v/>
      </c>
      <c r="M5770" s="401" t="str">
        <f t="shared" si="5641"/>
        <v/>
      </c>
      <c r="N5770" s="401" t="str">
        <f t="shared" si="5642"/>
        <v/>
      </c>
      <c r="P5770" s="401" t="str">
        <f t="shared" si="5643"/>
        <v/>
      </c>
      <c r="Q5770" s="401" t="str">
        <f t="shared" si="5644"/>
        <v/>
      </c>
      <c r="S5770" s="401" t="str">
        <f t="shared" si="5645"/>
        <v/>
      </c>
      <c r="T5770" s="401" t="str">
        <f t="shared" si="5646"/>
        <v/>
      </c>
      <c r="V5770" s="401" t="str">
        <f t="shared" si="5647"/>
        <v/>
      </c>
      <c r="W5770" s="401" t="str">
        <f t="shared" si="5648"/>
        <v/>
      </c>
      <c r="Y5770" s="401" t="str">
        <f t="shared" si="5649"/>
        <v/>
      </c>
      <c r="Z5770" s="401" t="str">
        <f t="shared" si="5650"/>
        <v/>
      </c>
      <c r="AB5770" s="401" t="str">
        <f t="shared" si="5651"/>
        <v/>
      </c>
      <c r="AC5770" s="401" t="str">
        <f t="shared" si="5652"/>
        <v/>
      </c>
      <c r="AE5770" s="401" t="str">
        <f t="shared" si="5653"/>
        <v/>
      </c>
      <c r="AF5770" s="401" t="str">
        <f t="shared" si="5654"/>
        <v/>
      </c>
      <c r="AH5770" s="401" t="str">
        <f t="shared" si="5655"/>
        <v/>
      </c>
      <c r="AI5770" s="401" t="str">
        <f t="shared" si="5656"/>
        <v/>
      </c>
      <c r="AK5770" s="401" t="str">
        <f t="shared" si="5657"/>
        <v/>
      </c>
      <c r="AL5770" s="401" t="str">
        <f t="shared" si="5658"/>
        <v/>
      </c>
      <c r="AN5770" s="401" t="str">
        <f t="shared" si="5659"/>
        <v/>
      </c>
      <c r="AO5770" s="401" t="str">
        <f t="shared" si="5660"/>
        <v/>
      </c>
      <c r="AQ5770" s="401" t="str">
        <f t="shared" si="5661"/>
        <v/>
      </c>
      <c r="AR5770" s="401" t="str">
        <f t="shared" si="5662"/>
        <v/>
      </c>
      <c r="AT5770" s="401" t="str">
        <f t="shared" si="5663"/>
        <v/>
      </c>
      <c r="AU5770" s="401" t="str">
        <f t="shared" si="5664"/>
        <v/>
      </c>
      <c r="AW5770" s="401" t="str">
        <f t="shared" si="5665"/>
        <v/>
      </c>
      <c r="AX5770" s="401" t="str">
        <f t="shared" si="5666"/>
        <v/>
      </c>
      <c r="AZ5770" s="401" t="str">
        <f t="shared" si="5667"/>
        <v/>
      </c>
      <c r="BA5770" s="401" t="str">
        <f t="shared" si="5668"/>
        <v/>
      </c>
      <c r="BC5770" s="401" t="str">
        <f t="shared" si="5669"/>
        <v/>
      </c>
      <c r="BD5770" s="401" t="str">
        <f t="shared" si="5670"/>
        <v/>
      </c>
      <c r="BF5770" s="401" t="str">
        <f t="shared" si="5671"/>
        <v/>
      </c>
      <c r="BG5770" s="401" t="str">
        <f t="shared" si="5672"/>
        <v/>
      </c>
      <c r="BI5770" s="401" t="str">
        <f t="shared" si="5673"/>
        <v/>
      </c>
      <c r="BJ5770" s="401" t="str">
        <f t="shared" si="5674"/>
        <v/>
      </c>
      <c r="BL5770" s="401" t="str">
        <f t="shared" si="5675"/>
        <v/>
      </c>
      <c r="BM5770" s="401" t="str">
        <f t="shared" si="5676"/>
        <v/>
      </c>
    </row>
    <row r="5771" spans="4:65" hidden="1" x14ac:dyDescent="0.3">
      <c r="D5771" s="687"/>
      <c r="F5771" s="400">
        <f t="shared" si="5636"/>
        <v>89</v>
      </c>
      <c r="G5771" s="401">
        <f t="shared" ca="1" si="5637"/>
        <v>-0.80000296707214058</v>
      </c>
      <c r="H5771" s="401">
        <f t="shared" ca="1" si="5638"/>
        <v>0.46188192839159969</v>
      </c>
      <c r="J5771" s="401">
        <f t="shared" ca="1" si="5639"/>
        <v>1.6441167260472793</v>
      </c>
      <c r="K5771" s="401">
        <f t="shared" ca="1" si="5640"/>
        <v>-0.2254693040166883</v>
      </c>
      <c r="M5771" s="401">
        <f t="shared" ca="1" si="5641"/>
        <v>-1.8000000000000007</v>
      </c>
      <c r="N5771" s="401">
        <f t="shared" ca="1" si="5642"/>
        <v>-2.4139310229205782</v>
      </c>
      <c r="P5771" s="401">
        <f t="shared" ca="1" si="5643"/>
        <v>2.8059223082615814</v>
      </c>
      <c r="Q5771" s="401">
        <f t="shared" ca="1" si="5644"/>
        <v>4.5299461620749583E-2</v>
      </c>
      <c r="S5771" s="401">
        <f t="shared" ca="1" si="5645"/>
        <v>2.8059223082615827</v>
      </c>
      <c r="T5771" s="401">
        <f t="shared" ca="1" si="5646"/>
        <v>-0.15470053837925019</v>
      </c>
      <c r="V5771" s="401">
        <f t="shared" ca="1" si="5647"/>
        <v>-1.8000000000000007</v>
      </c>
      <c r="W5771" s="401">
        <f t="shared" ca="1" si="5648"/>
        <v>-3.0139310229205787</v>
      </c>
      <c r="Y5771" s="401">
        <f t="shared" ca="1" si="5649"/>
        <v>1.6441167260472813</v>
      </c>
      <c r="Z5771" s="401">
        <f t="shared" ca="1" si="5650"/>
        <v>-1.2254693040166866</v>
      </c>
      <c r="AB5771" s="401">
        <f t="shared" ca="1" si="5651"/>
        <v>-942008.00629745272</v>
      </c>
      <c r="AC5771" s="401">
        <f t="shared" ca="1" si="5652"/>
        <v>-543870.95071515592</v>
      </c>
      <c r="AE5771" s="401" t="e">
        <f t="shared" ca="1" si="5653"/>
        <v>#VALUE!</v>
      </c>
      <c r="AF5771" s="401" t="e">
        <f t="shared" ca="1" si="5654"/>
        <v>#VALUE!</v>
      </c>
      <c r="AH5771" s="401" t="e">
        <f t="shared" ca="1" si="5655"/>
        <v>#VALUE!</v>
      </c>
      <c r="AI5771" s="401" t="e">
        <f t="shared" ca="1" si="5656"/>
        <v>#VALUE!</v>
      </c>
      <c r="AK5771" s="401" t="e">
        <f t="shared" ca="1" si="5657"/>
        <v>#VALUE!</v>
      </c>
      <c r="AL5771" s="401" t="e">
        <f t="shared" ca="1" si="5658"/>
        <v>#VALUE!</v>
      </c>
      <c r="AN5771" s="401" t="e">
        <f t="shared" ca="1" si="5659"/>
        <v>#VALUE!</v>
      </c>
      <c r="AO5771" s="401" t="e">
        <f t="shared" ca="1" si="5660"/>
        <v>#VALUE!</v>
      </c>
      <c r="AQ5771" s="401" t="e">
        <f t="shared" ca="1" si="5661"/>
        <v>#VALUE!</v>
      </c>
      <c r="AR5771" s="401" t="e">
        <f t="shared" ca="1" si="5662"/>
        <v>#VALUE!</v>
      </c>
      <c r="AT5771" s="401" t="e">
        <f t="shared" ca="1" si="5663"/>
        <v>#VALUE!</v>
      </c>
      <c r="AU5771" s="401" t="e">
        <f t="shared" ca="1" si="5664"/>
        <v>#VALUE!</v>
      </c>
      <c r="AW5771" s="401" t="e">
        <f t="shared" ca="1" si="5665"/>
        <v>#VALUE!</v>
      </c>
      <c r="AX5771" s="401" t="e">
        <f t="shared" ca="1" si="5666"/>
        <v>#VALUE!</v>
      </c>
      <c r="AZ5771" s="401" t="e">
        <f t="shared" ca="1" si="5667"/>
        <v>#VALUE!</v>
      </c>
      <c r="BA5771" s="401" t="e">
        <f t="shared" ca="1" si="5668"/>
        <v>#VALUE!</v>
      </c>
      <c r="BC5771" s="401" t="e">
        <f t="shared" ca="1" si="5669"/>
        <v>#VALUE!</v>
      </c>
      <c r="BD5771" s="401" t="e">
        <f t="shared" ca="1" si="5670"/>
        <v>#VALUE!</v>
      </c>
      <c r="BF5771" s="401" t="e">
        <f t="shared" ca="1" si="5671"/>
        <v>#VALUE!</v>
      </c>
      <c r="BG5771" s="401" t="e">
        <f t="shared" ca="1" si="5672"/>
        <v>#VALUE!</v>
      </c>
      <c r="BI5771" s="401" t="e">
        <f t="shared" ca="1" si="5673"/>
        <v>#VALUE!</v>
      </c>
      <c r="BJ5771" s="401" t="e">
        <f t="shared" ca="1" si="5674"/>
        <v>#VALUE!</v>
      </c>
      <c r="BL5771" s="401" t="e">
        <f t="shared" ca="1" si="5675"/>
        <v>#VALUE!</v>
      </c>
      <c r="BM5771" s="401" t="e">
        <f t="shared" ca="1" si="5676"/>
        <v>#VALUE!</v>
      </c>
    </row>
    <row r="5772" spans="4:65" hidden="1" x14ac:dyDescent="0.3">
      <c r="D5772" s="687"/>
      <c r="F5772" s="400">
        <f t="shared" si="5636"/>
        <v>90</v>
      </c>
      <c r="G5772" s="401" t="str">
        <f t="shared" si="5637"/>
        <v/>
      </c>
      <c r="H5772" s="401" t="str">
        <f t="shared" si="5638"/>
        <v/>
      </c>
      <c r="J5772" s="401" t="str">
        <f t="shared" si="5639"/>
        <v/>
      </c>
      <c r="K5772" s="401" t="str">
        <f t="shared" si="5640"/>
        <v/>
      </c>
      <c r="M5772" s="401" t="str">
        <f t="shared" si="5641"/>
        <v/>
      </c>
      <c r="N5772" s="401" t="str">
        <f t="shared" si="5642"/>
        <v/>
      </c>
      <c r="P5772" s="401" t="str">
        <f t="shared" si="5643"/>
        <v/>
      </c>
      <c r="Q5772" s="401" t="str">
        <f t="shared" si="5644"/>
        <v/>
      </c>
      <c r="S5772" s="401" t="str">
        <f t="shared" si="5645"/>
        <v/>
      </c>
      <c r="T5772" s="401" t="str">
        <f t="shared" si="5646"/>
        <v/>
      </c>
      <c r="V5772" s="401" t="str">
        <f t="shared" si="5647"/>
        <v/>
      </c>
      <c r="W5772" s="401" t="str">
        <f t="shared" si="5648"/>
        <v/>
      </c>
      <c r="Y5772" s="401" t="str">
        <f t="shared" si="5649"/>
        <v/>
      </c>
      <c r="Z5772" s="401" t="str">
        <f t="shared" si="5650"/>
        <v/>
      </c>
      <c r="AB5772" s="401" t="str">
        <f t="shared" si="5651"/>
        <v/>
      </c>
      <c r="AC5772" s="401" t="str">
        <f t="shared" si="5652"/>
        <v/>
      </c>
      <c r="AE5772" s="401" t="str">
        <f t="shared" si="5653"/>
        <v/>
      </c>
      <c r="AF5772" s="401" t="str">
        <f t="shared" si="5654"/>
        <v/>
      </c>
      <c r="AH5772" s="401" t="str">
        <f t="shared" si="5655"/>
        <v/>
      </c>
      <c r="AI5772" s="401" t="str">
        <f t="shared" si="5656"/>
        <v/>
      </c>
      <c r="AK5772" s="401" t="str">
        <f t="shared" si="5657"/>
        <v/>
      </c>
      <c r="AL5772" s="401" t="str">
        <f t="shared" si="5658"/>
        <v/>
      </c>
      <c r="AN5772" s="401" t="str">
        <f t="shared" si="5659"/>
        <v/>
      </c>
      <c r="AO5772" s="401" t="str">
        <f t="shared" si="5660"/>
        <v/>
      </c>
      <c r="AQ5772" s="401" t="str">
        <f t="shared" si="5661"/>
        <v/>
      </c>
      <c r="AR5772" s="401" t="str">
        <f t="shared" si="5662"/>
        <v/>
      </c>
      <c r="AT5772" s="401" t="str">
        <f t="shared" si="5663"/>
        <v/>
      </c>
      <c r="AU5772" s="401" t="str">
        <f t="shared" si="5664"/>
        <v/>
      </c>
      <c r="AW5772" s="401" t="str">
        <f t="shared" si="5665"/>
        <v/>
      </c>
      <c r="AX5772" s="401" t="str">
        <f t="shared" si="5666"/>
        <v/>
      </c>
      <c r="AZ5772" s="401" t="str">
        <f t="shared" si="5667"/>
        <v/>
      </c>
      <c r="BA5772" s="401" t="str">
        <f t="shared" si="5668"/>
        <v/>
      </c>
      <c r="BC5772" s="401" t="str">
        <f t="shared" si="5669"/>
        <v/>
      </c>
      <c r="BD5772" s="401" t="str">
        <f t="shared" si="5670"/>
        <v/>
      </c>
      <c r="BF5772" s="401" t="str">
        <f t="shared" si="5671"/>
        <v/>
      </c>
      <c r="BG5772" s="401" t="str">
        <f t="shared" si="5672"/>
        <v/>
      </c>
      <c r="BI5772" s="401" t="str">
        <f t="shared" si="5673"/>
        <v/>
      </c>
      <c r="BJ5772" s="401" t="str">
        <f t="shared" si="5674"/>
        <v/>
      </c>
      <c r="BL5772" s="401" t="str">
        <f t="shared" si="5675"/>
        <v/>
      </c>
      <c r="BM5772" s="401" t="str">
        <f t="shared" si="5676"/>
        <v/>
      </c>
    </row>
    <row r="5773" spans="4:65" hidden="1" x14ac:dyDescent="0.3">
      <c r="D5773" s="687"/>
      <c r="F5773" s="400">
        <f t="shared" si="5636"/>
        <v>91</v>
      </c>
      <c r="G5773" s="401">
        <f t="shared" ca="1" si="5637"/>
        <v>-0.84000307179230671</v>
      </c>
      <c r="H5773" s="401">
        <f t="shared" ca="1" si="5638"/>
        <v>0.4849759996194008</v>
      </c>
      <c r="J5773" s="401">
        <f t="shared" ca="1" si="5639"/>
        <v>1.6841167609539103</v>
      </c>
      <c r="K5773" s="401">
        <f t="shared" ca="1" si="5640"/>
        <v>-0.20237527309575065</v>
      </c>
      <c r="M5773" s="401">
        <f t="shared" ca="1" si="5641"/>
        <v>-1.8400000000000005</v>
      </c>
      <c r="N5773" s="401">
        <f t="shared" ca="1" si="5642"/>
        <v>-2.4370250336881631</v>
      </c>
      <c r="P5773" s="401">
        <f t="shared" ca="1" si="5643"/>
        <v>2.8752043405643364</v>
      </c>
      <c r="Q5773" s="401">
        <f t="shared" ca="1" si="5644"/>
        <v>8.5299461620749556E-2</v>
      </c>
      <c r="S5773" s="401">
        <f t="shared" ca="1" si="5645"/>
        <v>2.8752043405643377</v>
      </c>
      <c r="T5773" s="401">
        <f t="shared" ca="1" si="5646"/>
        <v>-0.11470053837925019</v>
      </c>
      <c r="V5773" s="401">
        <f t="shared" ca="1" si="5647"/>
        <v>-1.8400000000000005</v>
      </c>
      <c r="W5773" s="401">
        <f t="shared" ca="1" si="5648"/>
        <v>-3.0370250336881632</v>
      </c>
      <c r="Y5773" s="401">
        <f t="shared" ca="1" si="5649"/>
        <v>1.6841167609539118</v>
      </c>
      <c r="Z5773" s="401">
        <f t="shared" ca="1" si="5650"/>
        <v>-1.2023752730957489</v>
      </c>
      <c r="AB5773" s="401">
        <f t="shared" ca="1" si="5651"/>
        <v>-964926.29811259394</v>
      </c>
      <c r="AC5773" s="401">
        <f t="shared" ca="1" si="5652"/>
        <v>-557102.83266399428</v>
      </c>
      <c r="AE5773" s="401" t="e">
        <f t="shared" ca="1" si="5653"/>
        <v>#VALUE!</v>
      </c>
      <c r="AF5773" s="401" t="e">
        <f t="shared" ca="1" si="5654"/>
        <v>#VALUE!</v>
      </c>
      <c r="AH5773" s="401" t="e">
        <f t="shared" ca="1" si="5655"/>
        <v>#VALUE!</v>
      </c>
      <c r="AI5773" s="401" t="e">
        <f t="shared" ca="1" si="5656"/>
        <v>#VALUE!</v>
      </c>
      <c r="AK5773" s="401" t="e">
        <f t="shared" ca="1" si="5657"/>
        <v>#VALUE!</v>
      </c>
      <c r="AL5773" s="401" t="e">
        <f t="shared" ca="1" si="5658"/>
        <v>#VALUE!</v>
      </c>
      <c r="AN5773" s="401" t="e">
        <f t="shared" ca="1" si="5659"/>
        <v>#VALUE!</v>
      </c>
      <c r="AO5773" s="401" t="e">
        <f t="shared" ca="1" si="5660"/>
        <v>#VALUE!</v>
      </c>
      <c r="AQ5773" s="401" t="e">
        <f t="shared" ca="1" si="5661"/>
        <v>#VALUE!</v>
      </c>
      <c r="AR5773" s="401" t="e">
        <f t="shared" ca="1" si="5662"/>
        <v>#VALUE!</v>
      </c>
      <c r="AT5773" s="401" t="e">
        <f t="shared" ca="1" si="5663"/>
        <v>#VALUE!</v>
      </c>
      <c r="AU5773" s="401" t="e">
        <f t="shared" ca="1" si="5664"/>
        <v>#VALUE!</v>
      </c>
      <c r="AW5773" s="401" t="e">
        <f t="shared" ca="1" si="5665"/>
        <v>#VALUE!</v>
      </c>
      <c r="AX5773" s="401" t="e">
        <f t="shared" ca="1" si="5666"/>
        <v>#VALUE!</v>
      </c>
      <c r="AZ5773" s="401" t="e">
        <f t="shared" ca="1" si="5667"/>
        <v>#VALUE!</v>
      </c>
      <c r="BA5773" s="401" t="e">
        <f t="shared" ca="1" si="5668"/>
        <v>#VALUE!</v>
      </c>
      <c r="BC5773" s="401" t="e">
        <f t="shared" ca="1" si="5669"/>
        <v>#VALUE!</v>
      </c>
      <c r="BD5773" s="401" t="e">
        <f t="shared" ca="1" si="5670"/>
        <v>#VALUE!</v>
      </c>
      <c r="BF5773" s="401" t="e">
        <f t="shared" ca="1" si="5671"/>
        <v>#VALUE!</v>
      </c>
      <c r="BG5773" s="401" t="e">
        <f t="shared" ca="1" si="5672"/>
        <v>#VALUE!</v>
      </c>
      <c r="BI5773" s="401" t="e">
        <f t="shared" ca="1" si="5673"/>
        <v>#VALUE!</v>
      </c>
      <c r="BJ5773" s="401" t="e">
        <f t="shared" ca="1" si="5674"/>
        <v>#VALUE!</v>
      </c>
      <c r="BL5773" s="401" t="e">
        <f t="shared" ca="1" si="5675"/>
        <v>#VALUE!</v>
      </c>
      <c r="BM5773" s="401" t="e">
        <f t="shared" ca="1" si="5676"/>
        <v>#VALUE!</v>
      </c>
    </row>
    <row r="5774" spans="4:65" hidden="1" x14ac:dyDescent="0.3">
      <c r="D5774" s="687"/>
      <c r="F5774" s="400">
        <f t="shared" si="5636"/>
        <v>92</v>
      </c>
      <c r="G5774" s="401" t="str">
        <f t="shared" si="5637"/>
        <v/>
      </c>
      <c r="H5774" s="401" t="str">
        <f t="shared" si="5638"/>
        <v/>
      </c>
      <c r="J5774" s="401" t="str">
        <f t="shared" si="5639"/>
        <v/>
      </c>
      <c r="K5774" s="401" t="str">
        <f t="shared" si="5640"/>
        <v/>
      </c>
      <c r="M5774" s="401" t="str">
        <f t="shared" si="5641"/>
        <v/>
      </c>
      <c r="N5774" s="401" t="str">
        <f t="shared" si="5642"/>
        <v/>
      </c>
      <c r="P5774" s="401" t="str">
        <f t="shared" si="5643"/>
        <v/>
      </c>
      <c r="Q5774" s="401" t="str">
        <f t="shared" si="5644"/>
        <v/>
      </c>
      <c r="S5774" s="401" t="str">
        <f t="shared" si="5645"/>
        <v/>
      </c>
      <c r="T5774" s="401" t="str">
        <f t="shared" si="5646"/>
        <v/>
      </c>
      <c r="V5774" s="401" t="str">
        <f t="shared" si="5647"/>
        <v/>
      </c>
      <c r="W5774" s="401" t="str">
        <f t="shared" si="5648"/>
        <v/>
      </c>
      <c r="Y5774" s="401" t="str">
        <f t="shared" si="5649"/>
        <v/>
      </c>
      <c r="Z5774" s="401" t="str">
        <f t="shared" si="5650"/>
        <v/>
      </c>
      <c r="AB5774" s="401" t="str">
        <f t="shared" si="5651"/>
        <v/>
      </c>
      <c r="AC5774" s="401" t="str">
        <f t="shared" si="5652"/>
        <v/>
      </c>
      <c r="AE5774" s="401" t="str">
        <f t="shared" si="5653"/>
        <v/>
      </c>
      <c r="AF5774" s="401" t="str">
        <f t="shared" si="5654"/>
        <v/>
      </c>
      <c r="AH5774" s="401" t="str">
        <f t="shared" si="5655"/>
        <v/>
      </c>
      <c r="AI5774" s="401" t="str">
        <f t="shared" si="5656"/>
        <v/>
      </c>
      <c r="AK5774" s="401" t="str">
        <f t="shared" si="5657"/>
        <v/>
      </c>
      <c r="AL5774" s="401" t="str">
        <f t="shared" si="5658"/>
        <v/>
      </c>
      <c r="AN5774" s="401" t="str">
        <f t="shared" si="5659"/>
        <v/>
      </c>
      <c r="AO5774" s="401" t="str">
        <f t="shared" si="5660"/>
        <v/>
      </c>
      <c r="AQ5774" s="401" t="str">
        <f t="shared" si="5661"/>
        <v/>
      </c>
      <c r="AR5774" s="401" t="str">
        <f t="shared" si="5662"/>
        <v/>
      </c>
      <c r="AT5774" s="401" t="str">
        <f t="shared" si="5663"/>
        <v/>
      </c>
      <c r="AU5774" s="401" t="str">
        <f t="shared" si="5664"/>
        <v/>
      </c>
      <c r="AW5774" s="401" t="str">
        <f t="shared" si="5665"/>
        <v/>
      </c>
      <c r="AX5774" s="401" t="str">
        <f t="shared" si="5666"/>
        <v/>
      </c>
      <c r="AZ5774" s="401" t="str">
        <f t="shared" si="5667"/>
        <v/>
      </c>
      <c r="BA5774" s="401" t="str">
        <f t="shared" si="5668"/>
        <v/>
      </c>
      <c r="BC5774" s="401" t="str">
        <f t="shared" si="5669"/>
        <v/>
      </c>
      <c r="BD5774" s="401" t="str">
        <f t="shared" si="5670"/>
        <v/>
      </c>
      <c r="BF5774" s="401" t="str">
        <f t="shared" si="5671"/>
        <v/>
      </c>
      <c r="BG5774" s="401" t="str">
        <f t="shared" si="5672"/>
        <v/>
      </c>
      <c r="BI5774" s="401" t="str">
        <f t="shared" si="5673"/>
        <v/>
      </c>
      <c r="BJ5774" s="401" t="str">
        <f t="shared" si="5674"/>
        <v/>
      </c>
      <c r="BL5774" s="401" t="str">
        <f t="shared" si="5675"/>
        <v/>
      </c>
      <c r="BM5774" s="401" t="str">
        <f t="shared" si="5676"/>
        <v/>
      </c>
    </row>
    <row r="5775" spans="4:65" hidden="1" x14ac:dyDescent="0.3">
      <c r="D5775" s="687"/>
      <c r="F5775" s="400">
        <f t="shared" si="5636"/>
        <v>93</v>
      </c>
      <c r="G5775" s="401">
        <f t="shared" ca="1" si="5637"/>
        <v>-0.88000317651247328</v>
      </c>
      <c r="H5775" s="401">
        <f t="shared" ca="1" si="5638"/>
        <v>0.50807007084720224</v>
      </c>
      <c r="J5775" s="401">
        <f t="shared" ca="1" si="5639"/>
        <v>1.724116795860541</v>
      </c>
      <c r="K5775" s="401">
        <f t="shared" ca="1" si="5640"/>
        <v>-0.17928124217481306</v>
      </c>
      <c r="M5775" s="401">
        <f t="shared" ca="1" si="5641"/>
        <v>-1.880000000000001</v>
      </c>
      <c r="N5775" s="401">
        <f t="shared" ca="1" si="5642"/>
        <v>-2.4601190444557486</v>
      </c>
      <c r="P5775" s="401">
        <f t="shared" ca="1" si="5643"/>
        <v>2.9444863728670918</v>
      </c>
      <c r="Q5775" s="401">
        <f t="shared" ca="1" si="5644"/>
        <v>0.12529946162074959</v>
      </c>
      <c r="S5775" s="401">
        <f t="shared" ca="1" si="5645"/>
        <v>2.9444863728670927</v>
      </c>
      <c r="T5775" s="401">
        <f t="shared" ca="1" si="5646"/>
        <v>-7.4700538379250198E-2</v>
      </c>
      <c r="V5775" s="401">
        <f t="shared" ca="1" si="5647"/>
        <v>-1.880000000000001</v>
      </c>
      <c r="W5775" s="401">
        <f t="shared" ca="1" si="5648"/>
        <v>-3.0601190444557487</v>
      </c>
      <c r="Y5775" s="401">
        <f t="shared" ca="1" si="5649"/>
        <v>1.7241167958605428</v>
      </c>
      <c r="Z5775" s="401">
        <f t="shared" ca="1" si="5650"/>
        <v>-1.1792812421748113</v>
      </c>
      <c r="AB5775" s="401">
        <f t="shared" ca="1" si="5651"/>
        <v>-987844.58999050956</v>
      </c>
      <c r="AC5775" s="401">
        <f t="shared" ca="1" si="5652"/>
        <v>-570334.71464907541</v>
      </c>
      <c r="AE5775" s="401" t="e">
        <f t="shared" ca="1" si="5653"/>
        <v>#VALUE!</v>
      </c>
      <c r="AF5775" s="401" t="e">
        <f t="shared" ca="1" si="5654"/>
        <v>#VALUE!</v>
      </c>
      <c r="AH5775" s="401" t="e">
        <f t="shared" ca="1" si="5655"/>
        <v>#VALUE!</v>
      </c>
      <c r="AI5775" s="401" t="e">
        <f t="shared" ca="1" si="5656"/>
        <v>#VALUE!</v>
      </c>
      <c r="AK5775" s="401" t="e">
        <f t="shared" ca="1" si="5657"/>
        <v>#VALUE!</v>
      </c>
      <c r="AL5775" s="401" t="e">
        <f t="shared" ca="1" si="5658"/>
        <v>#VALUE!</v>
      </c>
      <c r="AN5775" s="401" t="e">
        <f t="shared" ca="1" si="5659"/>
        <v>#VALUE!</v>
      </c>
      <c r="AO5775" s="401" t="e">
        <f t="shared" ca="1" si="5660"/>
        <v>#VALUE!</v>
      </c>
      <c r="AQ5775" s="401" t="e">
        <f t="shared" ca="1" si="5661"/>
        <v>#VALUE!</v>
      </c>
      <c r="AR5775" s="401" t="e">
        <f t="shared" ca="1" si="5662"/>
        <v>#VALUE!</v>
      </c>
      <c r="AT5775" s="401" t="e">
        <f t="shared" ca="1" si="5663"/>
        <v>#VALUE!</v>
      </c>
      <c r="AU5775" s="401" t="e">
        <f t="shared" ca="1" si="5664"/>
        <v>#VALUE!</v>
      </c>
      <c r="AW5775" s="401" t="e">
        <f t="shared" ca="1" si="5665"/>
        <v>#VALUE!</v>
      </c>
      <c r="AX5775" s="401" t="e">
        <f t="shared" ca="1" si="5666"/>
        <v>#VALUE!</v>
      </c>
      <c r="AZ5775" s="401" t="e">
        <f t="shared" ca="1" si="5667"/>
        <v>#VALUE!</v>
      </c>
      <c r="BA5775" s="401" t="e">
        <f t="shared" ca="1" si="5668"/>
        <v>#VALUE!</v>
      </c>
      <c r="BC5775" s="401" t="e">
        <f t="shared" ca="1" si="5669"/>
        <v>#VALUE!</v>
      </c>
      <c r="BD5775" s="401" t="e">
        <f t="shared" ca="1" si="5670"/>
        <v>#VALUE!</v>
      </c>
      <c r="BF5775" s="401" t="e">
        <f t="shared" ca="1" si="5671"/>
        <v>#VALUE!</v>
      </c>
      <c r="BG5775" s="401" t="e">
        <f t="shared" ca="1" si="5672"/>
        <v>#VALUE!</v>
      </c>
      <c r="BI5775" s="401" t="e">
        <f t="shared" ca="1" si="5673"/>
        <v>#VALUE!</v>
      </c>
      <c r="BJ5775" s="401" t="e">
        <f t="shared" ca="1" si="5674"/>
        <v>#VALUE!</v>
      </c>
      <c r="BL5775" s="401" t="e">
        <f t="shared" ca="1" si="5675"/>
        <v>#VALUE!</v>
      </c>
      <c r="BM5775" s="401" t="e">
        <f t="shared" ca="1" si="5676"/>
        <v>#VALUE!</v>
      </c>
    </row>
    <row r="5776" spans="4:65" hidden="1" x14ac:dyDescent="0.3">
      <c r="D5776" s="687"/>
      <c r="F5776" s="400">
        <f t="shared" si="5636"/>
        <v>94</v>
      </c>
      <c r="G5776" s="401" t="str">
        <f t="shared" si="5637"/>
        <v/>
      </c>
      <c r="H5776" s="401" t="str">
        <f t="shared" si="5638"/>
        <v/>
      </c>
      <c r="J5776" s="401" t="str">
        <f t="shared" si="5639"/>
        <v/>
      </c>
      <c r="K5776" s="401" t="str">
        <f t="shared" si="5640"/>
        <v/>
      </c>
      <c r="M5776" s="401" t="str">
        <f t="shared" si="5641"/>
        <v/>
      </c>
      <c r="N5776" s="401" t="str">
        <f t="shared" si="5642"/>
        <v/>
      </c>
      <c r="P5776" s="401" t="str">
        <f t="shared" si="5643"/>
        <v/>
      </c>
      <c r="Q5776" s="401" t="str">
        <f t="shared" si="5644"/>
        <v/>
      </c>
      <c r="S5776" s="401" t="str">
        <f t="shared" si="5645"/>
        <v/>
      </c>
      <c r="T5776" s="401" t="str">
        <f t="shared" si="5646"/>
        <v/>
      </c>
      <c r="V5776" s="401" t="str">
        <f t="shared" si="5647"/>
        <v/>
      </c>
      <c r="W5776" s="401" t="str">
        <f t="shared" si="5648"/>
        <v/>
      </c>
      <c r="Y5776" s="401" t="str">
        <f t="shared" si="5649"/>
        <v/>
      </c>
      <c r="Z5776" s="401" t="str">
        <f t="shared" si="5650"/>
        <v/>
      </c>
      <c r="AB5776" s="401" t="str">
        <f t="shared" si="5651"/>
        <v/>
      </c>
      <c r="AC5776" s="401" t="str">
        <f t="shared" si="5652"/>
        <v/>
      </c>
      <c r="AE5776" s="401" t="str">
        <f t="shared" si="5653"/>
        <v/>
      </c>
      <c r="AF5776" s="401" t="str">
        <f t="shared" si="5654"/>
        <v/>
      </c>
      <c r="AH5776" s="401" t="str">
        <f t="shared" si="5655"/>
        <v/>
      </c>
      <c r="AI5776" s="401" t="str">
        <f t="shared" si="5656"/>
        <v/>
      </c>
      <c r="AK5776" s="401" t="str">
        <f t="shared" si="5657"/>
        <v/>
      </c>
      <c r="AL5776" s="401" t="str">
        <f t="shared" si="5658"/>
        <v/>
      </c>
      <c r="AN5776" s="401" t="str">
        <f t="shared" si="5659"/>
        <v/>
      </c>
      <c r="AO5776" s="401" t="str">
        <f t="shared" si="5660"/>
        <v/>
      </c>
      <c r="AQ5776" s="401" t="str">
        <f t="shared" si="5661"/>
        <v/>
      </c>
      <c r="AR5776" s="401" t="str">
        <f t="shared" si="5662"/>
        <v/>
      </c>
      <c r="AT5776" s="401" t="str">
        <f t="shared" si="5663"/>
        <v/>
      </c>
      <c r="AU5776" s="401" t="str">
        <f t="shared" si="5664"/>
        <v/>
      </c>
      <c r="AW5776" s="401" t="str">
        <f t="shared" si="5665"/>
        <v/>
      </c>
      <c r="AX5776" s="401" t="str">
        <f t="shared" si="5666"/>
        <v/>
      </c>
      <c r="AZ5776" s="401" t="str">
        <f t="shared" si="5667"/>
        <v/>
      </c>
      <c r="BA5776" s="401" t="str">
        <f t="shared" si="5668"/>
        <v/>
      </c>
      <c r="BC5776" s="401" t="str">
        <f t="shared" si="5669"/>
        <v/>
      </c>
      <c r="BD5776" s="401" t="str">
        <f t="shared" si="5670"/>
        <v/>
      </c>
      <c r="BF5776" s="401" t="str">
        <f t="shared" si="5671"/>
        <v/>
      </c>
      <c r="BG5776" s="401" t="str">
        <f t="shared" si="5672"/>
        <v/>
      </c>
      <c r="BI5776" s="401" t="str">
        <f t="shared" si="5673"/>
        <v/>
      </c>
      <c r="BJ5776" s="401" t="str">
        <f t="shared" si="5674"/>
        <v/>
      </c>
      <c r="BL5776" s="401" t="str">
        <f t="shared" si="5675"/>
        <v/>
      </c>
      <c r="BM5776" s="401" t="str">
        <f t="shared" si="5676"/>
        <v/>
      </c>
    </row>
    <row r="5777" spans="4:65" hidden="1" x14ac:dyDescent="0.3">
      <c r="D5777" s="687"/>
      <c r="F5777" s="400">
        <f t="shared" si="5636"/>
        <v>95</v>
      </c>
      <c r="G5777" s="401">
        <f t="shared" ca="1" si="5637"/>
        <v>-0.92000328123263952</v>
      </c>
      <c r="H5777" s="401">
        <f t="shared" ca="1" si="5638"/>
        <v>0.5311641420750034</v>
      </c>
      <c r="J5777" s="401">
        <f t="shared" ca="1" si="5639"/>
        <v>1.7641168307671715</v>
      </c>
      <c r="K5777" s="401">
        <f t="shared" ca="1" si="5640"/>
        <v>-0.15618721125387525</v>
      </c>
      <c r="M5777" s="401">
        <f t="shared" ca="1" si="5641"/>
        <v>-1.9200000000000006</v>
      </c>
      <c r="N5777" s="401">
        <f t="shared" ca="1" si="5642"/>
        <v>-2.4832130552233331</v>
      </c>
      <c r="P5777" s="401">
        <f t="shared" ca="1" si="5643"/>
        <v>3.0137684051698472</v>
      </c>
      <c r="Q5777" s="401">
        <f t="shared" ca="1" si="5644"/>
        <v>0.16529946162074954</v>
      </c>
      <c r="S5777" s="401">
        <f t="shared" ca="1" si="5645"/>
        <v>3.0137684051698481</v>
      </c>
      <c r="T5777" s="401">
        <f t="shared" ca="1" si="5646"/>
        <v>-3.4700538379250197E-2</v>
      </c>
      <c r="V5777" s="401">
        <f t="shared" ca="1" si="5647"/>
        <v>-1.9200000000000006</v>
      </c>
      <c r="W5777" s="401">
        <f t="shared" ca="1" si="5648"/>
        <v>-3.0832130552233337</v>
      </c>
      <c r="Y5777" s="401">
        <f t="shared" ca="1" si="5649"/>
        <v>1.764116830767174</v>
      </c>
      <c r="Z5777" s="401">
        <f t="shared" ca="1" si="5650"/>
        <v>-1.1561872112538734</v>
      </c>
      <c r="AB5777" s="401">
        <f t="shared" ca="1" si="5651"/>
        <v>-1010762.8817429248</v>
      </c>
      <c r="AC5777" s="401">
        <f t="shared" ca="1" si="5652"/>
        <v>-583566.59656169859</v>
      </c>
      <c r="AE5777" s="401" t="e">
        <f t="shared" ca="1" si="5653"/>
        <v>#VALUE!</v>
      </c>
      <c r="AF5777" s="401" t="e">
        <f t="shared" ca="1" si="5654"/>
        <v>#VALUE!</v>
      </c>
      <c r="AH5777" s="401" t="e">
        <f t="shared" ca="1" si="5655"/>
        <v>#VALUE!</v>
      </c>
      <c r="AI5777" s="401" t="e">
        <f t="shared" ca="1" si="5656"/>
        <v>#VALUE!</v>
      </c>
      <c r="AK5777" s="401" t="e">
        <f t="shared" ca="1" si="5657"/>
        <v>#VALUE!</v>
      </c>
      <c r="AL5777" s="401" t="e">
        <f t="shared" ca="1" si="5658"/>
        <v>#VALUE!</v>
      </c>
      <c r="AN5777" s="401" t="e">
        <f t="shared" ca="1" si="5659"/>
        <v>#VALUE!</v>
      </c>
      <c r="AO5777" s="401" t="e">
        <f t="shared" ca="1" si="5660"/>
        <v>#VALUE!</v>
      </c>
      <c r="AQ5777" s="401" t="e">
        <f t="shared" ca="1" si="5661"/>
        <v>#VALUE!</v>
      </c>
      <c r="AR5777" s="401" t="e">
        <f t="shared" ca="1" si="5662"/>
        <v>#VALUE!</v>
      </c>
      <c r="AT5777" s="401" t="e">
        <f t="shared" ca="1" si="5663"/>
        <v>#VALUE!</v>
      </c>
      <c r="AU5777" s="401" t="e">
        <f t="shared" ca="1" si="5664"/>
        <v>#VALUE!</v>
      </c>
      <c r="AW5777" s="401" t="e">
        <f t="shared" ca="1" si="5665"/>
        <v>#VALUE!</v>
      </c>
      <c r="AX5777" s="401" t="e">
        <f t="shared" ca="1" si="5666"/>
        <v>#VALUE!</v>
      </c>
      <c r="AZ5777" s="401" t="e">
        <f t="shared" ca="1" si="5667"/>
        <v>#VALUE!</v>
      </c>
      <c r="BA5777" s="401" t="e">
        <f t="shared" ca="1" si="5668"/>
        <v>#VALUE!</v>
      </c>
      <c r="BC5777" s="401" t="e">
        <f t="shared" ca="1" si="5669"/>
        <v>#VALUE!</v>
      </c>
      <c r="BD5777" s="401" t="e">
        <f t="shared" ca="1" si="5670"/>
        <v>#VALUE!</v>
      </c>
      <c r="BF5777" s="401" t="e">
        <f t="shared" ca="1" si="5671"/>
        <v>#VALUE!</v>
      </c>
      <c r="BG5777" s="401" t="e">
        <f t="shared" ca="1" si="5672"/>
        <v>#VALUE!</v>
      </c>
      <c r="BI5777" s="401" t="e">
        <f t="shared" ca="1" si="5673"/>
        <v>#VALUE!</v>
      </c>
      <c r="BJ5777" s="401" t="e">
        <f t="shared" ca="1" si="5674"/>
        <v>#VALUE!</v>
      </c>
      <c r="BL5777" s="401" t="e">
        <f t="shared" ca="1" si="5675"/>
        <v>#VALUE!</v>
      </c>
      <c r="BM5777" s="401" t="e">
        <f t="shared" ca="1" si="5676"/>
        <v>#VALUE!</v>
      </c>
    </row>
    <row r="5778" spans="4:65" hidden="1" x14ac:dyDescent="0.3">
      <c r="D5778" s="687"/>
      <c r="F5778" s="400">
        <f t="shared" si="5636"/>
        <v>96</v>
      </c>
      <c r="G5778" s="401" t="str">
        <f t="shared" si="5637"/>
        <v/>
      </c>
      <c r="H5778" s="401" t="str">
        <f t="shared" si="5638"/>
        <v/>
      </c>
      <c r="J5778" s="401" t="str">
        <f t="shared" si="5639"/>
        <v/>
      </c>
      <c r="K5778" s="401" t="str">
        <f t="shared" si="5640"/>
        <v/>
      </c>
      <c r="M5778" s="401" t="str">
        <f t="shared" si="5641"/>
        <v/>
      </c>
      <c r="N5778" s="401" t="str">
        <f t="shared" si="5642"/>
        <v/>
      </c>
      <c r="P5778" s="401" t="str">
        <f t="shared" si="5643"/>
        <v/>
      </c>
      <c r="Q5778" s="401" t="str">
        <f t="shared" si="5644"/>
        <v/>
      </c>
      <c r="S5778" s="401" t="str">
        <f t="shared" si="5645"/>
        <v/>
      </c>
      <c r="T5778" s="401" t="str">
        <f t="shared" si="5646"/>
        <v/>
      </c>
      <c r="V5778" s="401" t="str">
        <f t="shared" si="5647"/>
        <v/>
      </c>
      <c r="W5778" s="401" t="str">
        <f t="shared" si="5648"/>
        <v/>
      </c>
      <c r="Y5778" s="401" t="str">
        <f t="shared" si="5649"/>
        <v/>
      </c>
      <c r="Z5778" s="401" t="str">
        <f t="shared" si="5650"/>
        <v/>
      </c>
      <c r="AB5778" s="401" t="str">
        <f t="shared" si="5651"/>
        <v/>
      </c>
      <c r="AC5778" s="401" t="str">
        <f t="shared" si="5652"/>
        <v/>
      </c>
      <c r="AE5778" s="401" t="str">
        <f t="shared" si="5653"/>
        <v/>
      </c>
      <c r="AF5778" s="401" t="str">
        <f t="shared" si="5654"/>
        <v/>
      </c>
      <c r="AH5778" s="401" t="str">
        <f t="shared" si="5655"/>
        <v/>
      </c>
      <c r="AI5778" s="401" t="str">
        <f t="shared" si="5656"/>
        <v/>
      </c>
      <c r="AK5778" s="401" t="str">
        <f t="shared" si="5657"/>
        <v/>
      </c>
      <c r="AL5778" s="401" t="str">
        <f t="shared" si="5658"/>
        <v/>
      </c>
      <c r="AN5778" s="401" t="str">
        <f t="shared" si="5659"/>
        <v/>
      </c>
      <c r="AO5778" s="401" t="str">
        <f t="shared" si="5660"/>
        <v/>
      </c>
      <c r="AQ5778" s="401" t="str">
        <f t="shared" si="5661"/>
        <v/>
      </c>
      <c r="AR5778" s="401" t="str">
        <f t="shared" si="5662"/>
        <v/>
      </c>
      <c r="AT5778" s="401" t="str">
        <f t="shared" si="5663"/>
        <v/>
      </c>
      <c r="AU5778" s="401" t="str">
        <f t="shared" si="5664"/>
        <v/>
      </c>
      <c r="AW5778" s="401" t="str">
        <f t="shared" si="5665"/>
        <v/>
      </c>
      <c r="AX5778" s="401" t="str">
        <f t="shared" si="5666"/>
        <v/>
      </c>
      <c r="AZ5778" s="401" t="str">
        <f t="shared" si="5667"/>
        <v/>
      </c>
      <c r="BA5778" s="401" t="str">
        <f t="shared" si="5668"/>
        <v/>
      </c>
      <c r="BC5778" s="401" t="str">
        <f t="shared" si="5669"/>
        <v/>
      </c>
      <c r="BD5778" s="401" t="str">
        <f t="shared" si="5670"/>
        <v/>
      </c>
      <c r="BF5778" s="401" t="str">
        <f t="shared" si="5671"/>
        <v/>
      </c>
      <c r="BG5778" s="401" t="str">
        <f t="shared" si="5672"/>
        <v/>
      </c>
      <c r="BI5778" s="401" t="str">
        <f t="shared" si="5673"/>
        <v/>
      </c>
      <c r="BJ5778" s="401" t="str">
        <f t="shared" si="5674"/>
        <v/>
      </c>
      <c r="BL5778" s="401" t="str">
        <f t="shared" si="5675"/>
        <v/>
      </c>
      <c r="BM5778" s="401" t="str">
        <f t="shared" si="5676"/>
        <v/>
      </c>
    </row>
    <row r="5779" spans="4:65" hidden="1" x14ac:dyDescent="0.3">
      <c r="D5779" s="687"/>
      <c r="F5779" s="400">
        <f t="shared" si="5636"/>
        <v>97</v>
      </c>
      <c r="G5779" s="401">
        <f t="shared" ca="1" si="5637"/>
        <v>-0.96000338595280577</v>
      </c>
      <c r="H5779" s="401">
        <f t="shared" ca="1" si="5638"/>
        <v>0.55425821330280456</v>
      </c>
      <c r="J5779" s="401">
        <f t="shared" ca="1" si="5639"/>
        <v>1.8041168656738025</v>
      </c>
      <c r="K5779" s="401">
        <f t="shared" ca="1" si="5640"/>
        <v>-0.13309318033293763</v>
      </c>
      <c r="M5779" s="401">
        <f t="shared" ca="1" si="5641"/>
        <v>-1.9600000000000006</v>
      </c>
      <c r="N5779" s="401">
        <f t="shared" ca="1" si="5642"/>
        <v>-2.5063070659909186</v>
      </c>
      <c r="P5779" s="401">
        <f t="shared" ca="1" si="5643"/>
        <v>3.0830504374726018</v>
      </c>
      <c r="Q5779" s="401">
        <f t="shared" ca="1" si="5644"/>
        <v>0.20529946162074952</v>
      </c>
      <c r="S5779" s="401">
        <f t="shared" ca="1" si="5645"/>
        <v>3.0830504374726027</v>
      </c>
      <c r="T5779" s="401">
        <f t="shared" ca="1" si="5646"/>
        <v>5.2994616207498024E-3</v>
      </c>
      <c r="V5779" s="401">
        <f t="shared" ca="1" si="5647"/>
        <v>-1.9600000000000006</v>
      </c>
      <c r="W5779" s="401">
        <f t="shared" ca="1" si="5648"/>
        <v>-3.1063070659909182</v>
      </c>
      <c r="Y5779" s="401">
        <f t="shared" ca="1" si="5649"/>
        <v>1.8041168656738045</v>
      </c>
      <c r="Z5779" s="401">
        <f t="shared" ca="1" si="5650"/>
        <v>-1.1330931803329358</v>
      </c>
      <c r="AB5779" s="401">
        <f t="shared" ca="1" si="5651"/>
        <v>-1033681.1735581124</v>
      </c>
      <c r="AC5779" s="401">
        <f t="shared" ca="1" si="5652"/>
        <v>-596798.47851056338</v>
      </c>
      <c r="AE5779" s="401" t="e">
        <f t="shared" ca="1" si="5653"/>
        <v>#VALUE!</v>
      </c>
      <c r="AF5779" s="401" t="e">
        <f t="shared" ca="1" si="5654"/>
        <v>#VALUE!</v>
      </c>
      <c r="AH5779" s="401" t="e">
        <f t="shared" ca="1" si="5655"/>
        <v>#VALUE!</v>
      </c>
      <c r="AI5779" s="401" t="e">
        <f t="shared" ca="1" si="5656"/>
        <v>#VALUE!</v>
      </c>
      <c r="AK5779" s="401" t="e">
        <f t="shared" ca="1" si="5657"/>
        <v>#VALUE!</v>
      </c>
      <c r="AL5779" s="401" t="e">
        <f t="shared" ca="1" si="5658"/>
        <v>#VALUE!</v>
      </c>
      <c r="AN5779" s="401" t="e">
        <f t="shared" ca="1" si="5659"/>
        <v>#VALUE!</v>
      </c>
      <c r="AO5779" s="401" t="e">
        <f t="shared" ca="1" si="5660"/>
        <v>#VALUE!</v>
      </c>
      <c r="AQ5779" s="401" t="e">
        <f t="shared" ca="1" si="5661"/>
        <v>#VALUE!</v>
      </c>
      <c r="AR5779" s="401" t="e">
        <f t="shared" ca="1" si="5662"/>
        <v>#VALUE!</v>
      </c>
      <c r="AT5779" s="401" t="e">
        <f t="shared" ca="1" si="5663"/>
        <v>#VALUE!</v>
      </c>
      <c r="AU5779" s="401" t="e">
        <f t="shared" ca="1" si="5664"/>
        <v>#VALUE!</v>
      </c>
      <c r="AW5779" s="401" t="e">
        <f t="shared" ca="1" si="5665"/>
        <v>#VALUE!</v>
      </c>
      <c r="AX5779" s="401" t="e">
        <f t="shared" ca="1" si="5666"/>
        <v>#VALUE!</v>
      </c>
      <c r="AZ5779" s="401" t="e">
        <f t="shared" ca="1" si="5667"/>
        <v>#VALUE!</v>
      </c>
      <c r="BA5779" s="401" t="e">
        <f t="shared" ca="1" si="5668"/>
        <v>#VALUE!</v>
      </c>
      <c r="BC5779" s="401" t="e">
        <f t="shared" ca="1" si="5669"/>
        <v>#VALUE!</v>
      </c>
      <c r="BD5779" s="401" t="e">
        <f t="shared" ca="1" si="5670"/>
        <v>#VALUE!</v>
      </c>
      <c r="BF5779" s="401" t="e">
        <f t="shared" ca="1" si="5671"/>
        <v>#VALUE!</v>
      </c>
      <c r="BG5779" s="401" t="e">
        <f t="shared" ca="1" si="5672"/>
        <v>#VALUE!</v>
      </c>
      <c r="BI5779" s="401" t="e">
        <f t="shared" ca="1" si="5673"/>
        <v>#VALUE!</v>
      </c>
      <c r="BJ5779" s="401" t="e">
        <f t="shared" ca="1" si="5674"/>
        <v>#VALUE!</v>
      </c>
      <c r="BL5779" s="401" t="e">
        <f t="shared" ca="1" si="5675"/>
        <v>#VALUE!</v>
      </c>
      <c r="BM5779" s="401" t="e">
        <f t="shared" ca="1" si="5676"/>
        <v>#VALUE!</v>
      </c>
    </row>
    <row r="5780" spans="4:65" hidden="1" x14ac:dyDescent="0.3">
      <c r="D5780" s="687"/>
      <c r="F5780" s="400">
        <f t="shared" si="5636"/>
        <v>98</v>
      </c>
      <c r="G5780" s="401" t="str">
        <f t="shared" si="5637"/>
        <v/>
      </c>
      <c r="H5780" s="401" t="str">
        <f t="shared" si="5638"/>
        <v/>
      </c>
      <c r="J5780" s="401" t="str">
        <f t="shared" si="5639"/>
        <v/>
      </c>
      <c r="K5780" s="401" t="str">
        <f t="shared" si="5640"/>
        <v/>
      </c>
      <c r="M5780" s="401" t="str">
        <f t="shared" si="5641"/>
        <v/>
      </c>
      <c r="N5780" s="401" t="str">
        <f t="shared" si="5642"/>
        <v/>
      </c>
      <c r="P5780" s="401" t="str">
        <f t="shared" si="5643"/>
        <v/>
      </c>
      <c r="Q5780" s="401" t="str">
        <f t="shared" si="5644"/>
        <v/>
      </c>
      <c r="S5780" s="401" t="str">
        <f t="shared" si="5645"/>
        <v/>
      </c>
      <c r="T5780" s="401" t="str">
        <f t="shared" si="5646"/>
        <v/>
      </c>
      <c r="V5780" s="401" t="str">
        <f t="shared" si="5647"/>
        <v/>
      </c>
      <c r="W5780" s="401" t="str">
        <f t="shared" si="5648"/>
        <v/>
      </c>
      <c r="Y5780" s="401" t="str">
        <f t="shared" si="5649"/>
        <v/>
      </c>
      <c r="Z5780" s="401" t="str">
        <f t="shared" si="5650"/>
        <v/>
      </c>
      <c r="AB5780" s="401" t="str">
        <f t="shared" si="5651"/>
        <v/>
      </c>
      <c r="AC5780" s="401" t="str">
        <f t="shared" si="5652"/>
        <v/>
      </c>
      <c r="AE5780" s="401" t="str">
        <f t="shared" si="5653"/>
        <v/>
      </c>
      <c r="AF5780" s="401" t="str">
        <f t="shared" si="5654"/>
        <v/>
      </c>
      <c r="AH5780" s="401" t="str">
        <f t="shared" si="5655"/>
        <v/>
      </c>
      <c r="AI5780" s="401" t="str">
        <f t="shared" si="5656"/>
        <v/>
      </c>
      <c r="AK5780" s="401" t="str">
        <f t="shared" si="5657"/>
        <v/>
      </c>
      <c r="AL5780" s="401" t="str">
        <f t="shared" si="5658"/>
        <v/>
      </c>
      <c r="AN5780" s="401" t="str">
        <f t="shared" si="5659"/>
        <v/>
      </c>
      <c r="AO5780" s="401" t="str">
        <f t="shared" si="5660"/>
        <v/>
      </c>
      <c r="AQ5780" s="401" t="str">
        <f t="shared" si="5661"/>
        <v/>
      </c>
      <c r="AR5780" s="401" t="str">
        <f t="shared" si="5662"/>
        <v/>
      </c>
      <c r="AT5780" s="401" t="str">
        <f t="shared" si="5663"/>
        <v/>
      </c>
      <c r="AU5780" s="401" t="str">
        <f t="shared" si="5664"/>
        <v/>
      </c>
      <c r="AW5780" s="401" t="str">
        <f t="shared" si="5665"/>
        <v/>
      </c>
      <c r="AX5780" s="401" t="str">
        <f t="shared" si="5666"/>
        <v/>
      </c>
      <c r="AZ5780" s="401" t="str">
        <f t="shared" si="5667"/>
        <v/>
      </c>
      <c r="BA5780" s="401" t="str">
        <f t="shared" si="5668"/>
        <v/>
      </c>
      <c r="BC5780" s="401" t="str">
        <f t="shared" si="5669"/>
        <v/>
      </c>
      <c r="BD5780" s="401" t="str">
        <f t="shared" si="5670"/>
        <v/>
      </c>
      <c r="BF5780" s="401" t="str">
        <f t="shared" si="5671"/>
        <v/>
      </c>
      <c r="BG5780" s="401" t="str">
        <f t="shared" si="5672"/>
        <v/>
      </c>
      <c r="BI5780" s="401" t="str">
        <f t="shared" si="5673"/>
        <v/>
      </c>
      <c r="BJ5780" s="401" t="str">
        <f t="shared" si="5674"/>
        <v/>
      </c>
      <c r="BL5780" s="401" t="str">
        <f t="shared" si="5675"/>
        <v/>
      </c>
      <c r="BM5780" s="401" t="str">
        <f t="shared" si="5676"/>
        <v/>
      </c>
    </row>
    <row r="5781" spans="4:65" hidden="1" x14ac:dyDescent="0.3">
      <c r="D5781" s="687"/>
      <c r="F5781" s="400">
        <f t="shared" si="5636"/>
        <v>99</v>
      </c>
      <c r="G5781" s="401">
        <f t="shared" ca="1" si="5637"/>
        <v>-1.0000034906729725</v>
      </c>
      <c r="H5781" s="401">
        <f t="shared" ca="1" si="5638"/>
        <v>0.57735228453060605</v>
      </c>
      <c r="J5781" s="401">
        <f t="shared" ca="1" si="5639"/>
        <v>1.8441169005804332</v>
      </c>
      <c r="K5781" s="401">
        <f t="shared" ca="1" si="5640"/>
        <v>-0.10999914941199999</v>
      </c>
      <c r="M5781" s="401">
        <f t="shared" ca="1" si="5641"/>
        <v>-2.0000000000000004</v>
      </c>
      <c r="N5781" s="401">
        <f t="shared" ca="1" si="5642"/>
        <v>-2.5294010767585031</v>
      </c>
      <c r="P5781" s="401">
        <f t="shared" ca="1" si="5643"/>
        <v>3.1523324697753572</v>
      </c>
      <c r="Q5781" s="401">
        <f t="shared" ca="1" si="5644"/>
        <v>0.24529946162074956</v>
      </c>
      <c r="S5781" s="401">
        <f t="shared" ca="1" si="5645"/>
        <v>3.1523324697753576</v>
      </c>
      <c r="T5781" s="401">
        <f t="shared" ca="1" si="5646"/>
        <v>4.5299461620749791E-2</v>
      </c>
      <c r="V5781" s="401">
        <f t="shared" ca="1" si="5647"/>
        <v>-2.0000000000000004</v>
      </c>
      <c r="W5781" s="401">
        <f t="shared" ca="1" si="5648"/>
        <v>-3.1294010767585037</v>
      </c>
      <c r="Y5781" s="401">
        <f t="shared" ca="1" si="5649"/>
        <v>1.8441169005804352</v>
      </c>
      <c r="Z5781" s="401">
        <f t="shared" ca="1" si="5650"/>
        <v>-1.1099991494119978</v>
      </c>
      <c r="AB5781" s="401">
        <f t="shared" ca="1" si="5651"/>
        <v>-1056599.4654995108</v>
      </c>
      <c r="AC5781" s="401">
        <f t="shared" ca="1" si="5652"/>
        <v>-610030.36053229636</v>
      </c>
      <c r="AE5781" s="401" t="e">
        <f t="shared" ca="1" si="5653"/>
        <v>#VALUE!</v>
      </c>
      <c r="AF5781" s="401" t="e">
        <f t="shared" ca="1" si="5654"/>
        <v>#VALUE!</v>
      </c>
      <c r="AH5781" s="401" t="e">
        <f t="shared" ca="1" si="5655"/>
        <v>#VALUE!</v>
      </c>
      <c r="AI5781" s="401" t="e">
        <f t="shared" ca="1" si="5656"/>
        <v>#VALUE!</v>
      </c>
      <c r="AK5781" s="401" t="e">
        <f t="shared" ca="1" si="5657"/>
        <v>#VALUE!</v>
      </c>
      <c r="AL5781" s="401" t="e">
        <f t="shared" ca="1" si="5658"/>
        <v>#VALUE!</v>
      </c>
      <c r="AN5781" s="401" t="e">
        <f t="shared" ca="1" si="5659"/>
        <v>#VALUE!</v>
      </c>
      <c r="AO5781" s="401" t="e">
        <f t="shared" ca="1" si="5660"/>
        <v>#VALUE!</v>
      </c>
      <c r="AQ5781" s="401" t="e">
        <f t="shared" ca="1" si="5661"/>
        <v>#VALUE!</v>
      </c>
      <c r="AR5781" s="401" t="e">
        <f t="shared" ca="1" si="5662"/>
        <v>#VALUE!</v>
      </c>
      <c r="AT5781" s="401" t="e">
        <f t="shared" ca="1" si="5663"/>
        <v>#VALUE!</v>
      </c>
      <c r="AU5781" s="401" t="e">
        <f t="shared" ca="1" si="5664"/>
        <v>#VALUE!</v>
      </c>
      <c r="AW5781" s="401" t="e">
        <f t="shared" ca="1" si="5665"/>
        <v>#VALUE!</v>
      </c>
      <c r="AX5781" s="401" t="e">
        <f t="shared" ca="1" si="5666"/>
        <v>#VALUE!</v>
      </c>
      <c r="AZ5781" s="401" t="e">
        <f t="shared" ca="1" si="5667"/>
        <v>#VALUE!</v>
      </c>
      <c r="BA5781" s="401" t="e">
        <f t="shared" ca="1" si="5668"/>
        <v>#VALUE!</v>
      </c>
      <c r="BC5781" s="401" t="e">
        <f t="shared" ca="1" si="5669"/>
        <v>#VALUE!</v>
      </c>
      <c r="BD5781" s="401" t="e">
        <f t="shared" ca="1" si="5670"/>
        <v>#VALUE!</v>
      </c>
      <c r="BF5781" s="401" t="e">
        <f t="shared" ca="1" si="5671"/>
        <v>#VALUE!</v>
      </c>
      <c r="BG5781" s="401" t="e">
        <f t="shared" ca="1" si="5672"/>
        <v>#VALUE!</v>
      </c>
      <c r="BI5781" s="401" t="e">
        <f t="shared" ca="1" si="5673"/>
        <v>#VALUE!</v>
      </c>
      <c r="BJ5781" s="401" t="e">
        <f t="shared" ca="1" si="5674"/>
        <v>#VALUE!</v>
      </c>
      <c r="BL5781" s="401" t="e">
        <f t="shared" ca="1" si="5675"/>
        <v>#VALUE!</v>
      </c>
      <c r="BM5781" s="401" t="e">
        <f t="shared" ca="1" si="5676"/>
        <v>#VALUE!</v>
      </c>
    </row>
    <row r="5782" spans="4:65" hidden="1" x14ac:dyDescent="0.3">
      <c r="D5782" s="687"/>
      <c r="F5782" s="400">
        <f t="shared" si="5636"/>
        <v>100</v>
      </c>
      <c r="G5782" s="401" t="str">
        <f t="shared" si="5637"/>
        <v/>
      </c>
      <c r="H5782" s="401" t="str">
        <f t="shared" si="5638"/>
        <v/>
      </c>
      <c r="J5782" s="401" t="str">
        <f t="shared" si="5639"/>
        <v/>
      </c>
      <c r="K5782" s="401" t="str">
        <f t="shared" si="5640"/>
        <v/>
      </c>
      <c r="M5782" s="401" t="str">
        <f t="shared" si="5641"/>
        <v/>
      </c>
      <c r="N5782" s="401" t="str">
        <f t="shared" si="5642"/>
        <v/>
      </c>
      <c r="P5782" s="401" t="str">
        <f t="shared" si="5643"/>
        <v/>
      </c>
      <c r="Q5782" s="401" t="str">
        <f t="shared" si="5644"/>
        <v/>
      </c>
      <c r="S5782" s="401" t="str">
        <f t="shared" si="5645"/>
        <v/>
      </c>
      <c r="T5782" s="401" t="str">
        <f t="shared" si="5646"/>
        <v/>
      </c>
      <c r="V5782" s="401" t="str">
        <f t="shared" si="5647"/>
        <v/>
      </c>
      <c r="W5782" s="401" t="str">
        <f t="shared" si="5648"/>
        <v/>
      </c>
      <c r="Y5782" s="401" t="str">
        <f t="shared" si="5649"/>
        <v/>
      </c>
      <c r="Z5782" s="401" t="str">
        <f t="shared" si="5650"/>
        <v/>
      </c>
      <c r="AB5782" s="401" t="str">
        <f t="shared" si="5651"/>
        <v/>
      </c>
      <c r="AC5782" s="401" t="str">
        <f t="shared" si="5652"/>
        <v/>
      </c>
      <c r="AE5782" s="401" t="str">
        <f t="shared" si="5653"/>
        <v/>
      </c>
      <c r="AF5782" s="401" t="str">
        <f t="shared" si="5654"/>
        <v/>
      </c>
      <c r="AH5782" s="401" t="str">
        <f t="shared" si="5655"/>
        <v/>
      </c>
      <c r="AI5782" s="401" t="str">
        <f t="shared" si="5656"/>
        <v/>
      </c>
      <c r="AK5782" s="401" t="str">
        <f t="shared" si="5657"/>
        <v/>
      </c>
      <c r="AL5782" s="401" t="str">
        <f t="shared" si="5658"/>
        <v/>
      </c>
      <c r="AN5782" s="401" t="str">
        <f t="shared" si="5659"/>
        <v/>
      </c>
      <c r="AO5782" s="401" t="str">
        <f t="shared" si="5660"/>
        <v/>
      </c>
      <c r="AQ5782" s="401" t="str">
        <f t="shared" si="5661"/>
        <v/>
      </c>
      <c r="AR5782" s="401" t="str">
        <f t="shared" si="5662"/>
        <v/>
      </c>
      <c r="AT5782" s="401" t="str">
        <f t="shared" si="5663"/>
        <v/>
      </c>
      <c r="AU5782" s="401" t="str">
        <f t="shared" si="5664"/>
        <v/>
      </c>
      <c r="AW5782" s="401" t="str">
        <f t="shared" si="5665"/>
        <v/>
      </c>
      <c r="AX5782" s="401" t="str">
        <f t="shared" si="5666"/>
        <v/>
      </c>
      <c r="AZ5782" s="401" t="str">
        <f t="shared" si="5667"/>
        <v/>
      </c>
      <c r="BA5782" s="401" t="str">
        <f t="shared" si="5668"/>
        <v/>
      </c>
      <c r="BC5782" s="401" t="str">
        <f t="shared" si="5669"/>
        <v/>
      </c>
      <c r="BD5782" s="401" t="str">
        <f t="shared" si="5670"/>
        <v/>
      </c>
      <c r="BF5782" s="401" t="str">
        <f t="shared" si="5671"/>
        <v/>
      </c>
      <c r="BG5782" s="401" t="str">
        <f t="shared" si="5672"/>
        <v/>
      </c>
      <c r="BI5782" s="401" t="str">
        <f t="shared" si="5673"/>
        <v/>
      </c>
      <c r="BJ5782" s="401" t="str">
        <f t="shared" si="5674"/>
        <v/>
      </c>
      <c r="BL5782" s="401" t="str">
        <f t="shared" si="5675"/>
        <v/>
      </c>
      <c r="BM5782" s="401" t="str">
        <f t="shared" si="5676"/>
        <v/>
      </c>
    </row>
    <row r="5783" spans="4:65" hidden="1" x14ac:dyDescent="0.3">
      <c r="D5783" s="687"/>
    </row>
    <row r="5784" spans="4:65" hidden="1" x14ac:dyDescent="0.3">
      <c r="D5784" s="687"/>
      <c r="F5784" s="683" t="s">
        <v>1328</v>
      </c>
    </row>
    <row r="5785" spans="4:65" hidden="1" x14ac:dyDescent="0.3">
      <c r="D5785" s="687"/>
      <c r="G5785" s="690"/>
      <c r="H5785" s="690"/>
    </row>
    <row r="5786" spans="4:65" hidden="1" x14ac:dyDescent="0.3">
      <c r="D5786" s="687"/>
      <c r="F5786" s="400">
        <f t="shared" ref="F5786:F5849" si="5677">F5785+1</f>
        <v>1</v>
      </c>
      <c r="G5786" s="401" t="str">
        <f ca="1">IF(AND(G$448&gt;=90,G$448&lt;=135),IF(AND($F5476="r",$F5477="l"),MIN(G5476,G5580),IF(AND($F5476="r",$F5475="l"),MIN(G5476,G5579),IF(AND($F5476="l",$F5477="r"),MAX(G5476,G5683),IF(AND($F5476="l",$F5475="r"),MAX(G5476,G5682),"")))),
IF(AND(G$448&gt;135,G$448&lt;=180),IF(AND($F5476="r",$F5477="l"),MIN(G5476,G5580),IF(AND($F5476="r",$F5475="l"),MIN(G5476,G5579),IF(AND($F5476="l",$F5477="r"),MAX(G5476,G5683),IF(AND($F5476="l",$F5475="r"),MAX(G5476,G5682),"")))),""))</f>
        <v/>
      </c>
      <c r="H5786" s="401" t="str">
        <f ca="1">IF(AND(H$448&gt;=90,H$448&lt;=135),IF(AND($F5476="r",$F5477="l"),MAX(H5476,H5580),IF(AND($F5476="r",$F5475="l"),MAX(H5476,H5579),IF(AND($F5476="l",$F5477="r"),MIN(H5476,H5683),IF(AND($F5476="l",$F5475="r"),MIN(H5476,H5682),"")))),
IF(AND(H$448&gt;135,H$448&lt;=180),IF(AND($F5476="r",$F5477="l"),MIN(H5476,H5580),IF(AND($F5476="r",$F5475="l"),MIN(H5476,H5579),IF(AND($F5476="l",$F5477="r"),MAX(H5476,H5683),IF(AND($F5476="l",$F5475="r"),MAX(H5476,H5682),"")))),""))</f>
        <v/>
      </c>
      <c r="J5786" s="401">
        <f ca="1">IF(AND(J$448&gt;=90,J$448&lt;=135),IF(AND($F5476="r",$F5477="l"),MIN(J5476,J5580),IF(AND($F5476="r",$F5475="l"),MIN(J5476,J5579),IF(AND($F5476="l",$F5477="r"),MAX(J5476,J5683),IF(AND($F5476="l",$F5475="r"),MAX(J5476,J5682),"")))),
IF(AND(J$448&gt;135,J$448&lt;=180),IF(AND($F5476="r",$F5477="l"),MIN(J5476,J5580),IF(AND($F5476="r",$F5475="l"),MIN(J5476,J5579),IF(AND($F5476="l",$F5477="r"),MAX(J5476,J5683),IF(AND($F5476="l",$F5475="r"),MAX(J5476,J5682),"")))),""))</f>
        <v>4.0000034906630733E-2</v>
      </c>
      <c r="K5786" s="401">
        <f ca="1">IF(AND(K$448&gt;=90,K$448&lt;=135),IF(AND($F5476="r",$F5477="l"),MAX(K5476,K5580),IF(AND($F5476="r",$F5475="l"),MAX(K5476,K5579),IF(AND($F5476="l",$F5477="r"),MIN(K5476,K5683),IF(AND($F5476="l",$F5475="r"),MIN(K5476,K5682),"")))),
IF(AND(K$448&gt;135,K$448&lt;=180),IF(AND($F5476="r",$F5477="l"),MIN(K5476,K5580),IF(AND($F5476="r",$F5475="l"),MIN(K5476,K5579),IF(AND($F5476="l",$F5477="r"),MAX(K5476,K5683),IF(AND($F5476="l",$F5475="r"),MAX(K5476,K5682),"")))),""))</f>
        <v>-1.3316065074583137</v>
      </c>
      <c r="M5786" s="401" t="str">
        <f ca="1">IF(AND(M$448&gt;=90,M$448&lt;=135),IF(AND($F5476="r",$F5477="l"),MIN(M5476,M5580),IF(AND($F5476="r",$F5475="l"),MIN(M5476,M5579),IF(AND($F5476="l",$F5477="r"),MAX(M5476,M5683),IF(AND($F5476="l",$F5475="r"),MAX(M5476,M5682),"")))),
IF(AND(M$448&gt;135,M$448&lt;=180),IF(AND($F5476="r",$F5477="l"),MIN(M5476,M5580),IF(AND($F5476="r",$F5475="l"),MIN(M5476,M5579),IF(AND($F5476="l",$F5477="r"),MAX(M5476,M5683),IF(AND($F5476="l",$F5475="r"),MAX(M5476,M5682),"")))),""))</f>
        <v/>
      </c>
      <c r="N5786" s="401" t="str">
        <f ca="1">IF(AND(N$448&gt;=90,N$448&lt;=135),IF(AND($F5476="r",$F5477="l"),MAX(N5476,N5580),IF(AND($F5476="r",$F5475="l"),MAX(N5476,N5579),IF(AND($F5476="l",$F5477="r"),MIN(N5476,N5683),IF(AND($F5476="l",$F5475="r"),MIN(N5476,N5682),"")))),
IF(AND(N$448&gt;135,N$448&lt;=180),IF(AND($F5476="r",$F5477="l"),MIN(N5476,N5580),IF(AND($F5476="r",$F5475="l"),MIN(N5476,N5579),IF(AND($F5476="l",$F5477="r"),MAX(N5476,N5683),IF(AND($F5476="l",$F5475="r"),MAX(N5476,N5682),"")))),""))</f>
        <v/>
      </c>
      <c r="P5786" s="401">
        <f ca="1">IF(AND(P$448&gt;=90,P$448&lt;=135),IF(AND($F5476="r",$F5477="l"),MIN(P5476,P5580),IF(AND($F5476="r",$F5475="l"),MIN(P5476,P5579),IF(AND($F5476="l",$F5477="r"),MAX(P5476,P5683),IF(AND($F5476="l",$F5475="r"),MAX(P5476,P5682),"")))),
IF(AND(P$448&gt;135,P$448&lt;=180),IF(AND($F5476="r",$F5477="l"),MIN(P5476,P5580),IF(AND($F5476="r",$F5475="l"),MIN(P5476,P5579),IF(AND($F5476="l",$F5477="r"),MAX(P5476,P5683),IF(AND($F5476="l",$F5475="r"),MAX(P5476,P5682),"")))),""))</f>
        <v>6.9282032302755092E-2</v>
      </c>
      <c r="Q5786" s="401">
        <f ca="1">IF(AND(Q$448&gt;=90,Q$448&lt;=135),IF(AND($F5476="r",$F5477="l"),MAX(Q5476,Q5580),IF(AND($F5476="r",$F5475="l"),MAX(Q5476,Q5579),IF(AND($F5476="l",$F5477="r"),MIN(Q5476,Q5683),IF(AND($F5476="l",$F5475="r"),MIN(Q5476,Q5682),"")))),
IF(AND(Q$448&gt;135,Q$448&lt;=180),IF(AND($F5476="r",$F5477="l"),MIN(Q5476,Q5580),IF(AND($F5476="r",$F5475="l"),MIN(Q5476,Q5579),IF(AND($F5476="l",$F5477="r"),MAX(Q5476,Q5683),IF(AND($F5476="l",$F5475="r"),MAX(Q5476,Q5682),"")))),""))</f>
        <v>-1.7147005383792513</v>
      </c>
      <c r="S5786" s="401">
        <f ca="1">IF(AND(S$448&gt;=90,S$448&lt;=135),IF(AND($F5476="r",$F5477="l"),MIN(S5476,S5580),IF(AND($F5476="r",$F5475="l"),MIN(S5476,S5579),IF(AND($F5476="l",$F5477="r"),MAX(S5476,S5683),IF(AND($F5476="l",$F5475="r"),MAX(S5476,S5682),"")))),
IF(AND(S$448&gt;135,S$448&lt;=180),IF(AND($F5476="r",$F5477="l"),MIN(S5476,S5580),IF(AND($F5476="r",$F5475="l"),MIN(S5476,S5579),IF(AND($F5476="l",$F5477="r"),MAX(S5476,S5683),IF(AND($F5476="l",$F5475="r"),MAX(S5476,S5682),"")))),""))</f>
        <v>6.9282032302755092E-2</v>
      </c>
      <c r="T5786" s="401">
        <f ca="1">IF(AND(T$448&gt;=90,T$448&lt;=135),IF(AND($F5476="r",$F5477="l"),MAX(T5476,T5580),IF(AND($F5476="r",$F5475="l"),MAX(T5476,T5579),IF(AND($F5476="l",$F5477="r"),MIN(T5476,T5683),IF(AND($F5476="l",$F5475="r"),MIN(T5476,T5682),"")))),
IF(AND(T$448&gt;135,T$448&lt;=180),IF(AND($F5476="r",$F5477="l"),MIN(T5476,T5580),IF(AND($F5476="r",$F5475="l"),MIN(T5476,T5579),IF(AND($F5476="l",$F5477="r"),MAX(T5476,T5683),IF(AND($F5476="l",$F5475="r"),MAX(T5476,T5682),"")))),""))</f>
        <v>-1.9147005383792512</v>
      </c>
      <c r="V5786" s="401" t="str">
        <f ca="1">IF(AND(V$448&gt;=90,V$448&lt;=135),IF(AND($F5476="r",$F5477="l"),MIN(V5476,V5580),IF(AND($F5476="r",$F5475="l"),MIN(V5476,V5579),IF(AND($F5476="l",$F5477="r"),MAX(V5476,V5683),IF(AND($F5476="l",$F5475="r"),MAX(V5476,V5682),"")))),
IF(AND(V$448&gt;135,V$448&lt;=180),IF(AND($F5476="r",$F5477="l"),MIN(V5476,V5580),IF(AND($F5476="r",$F5475="l"),MIN(V5476,V5579),IF(AND($F5476="l",$F5477="r"),MAX(V5476,V5683),IF(AND($F5476="l",$F5475="r"),MAX(V5476,V5682),"")))),""))</f>
        <v/>
      </c>
      <c r="W5786" s="401" t="str">
        <f ca="1">IF(AND(W$448&gt;=90,W$448&lt;=135),IF(AND($F5476="r",$F5477="l"),MAX(W5476,W5580),IF(AND($F5476="r",$F5475="l"),MAX(W5476,W5579),IF(AND($F5476="l",$F5477="r"),MIN(W5476,W5683),IF(AND($F5476="l",$F5475="r"),MIN(W5476,W5682),"")))),
IF(AND(W$448&gt;135,W$448&lt;=180),IF(AND($F5476="r",$F5477="l"),MIN(W5476,W5580),IF(AND($F5476="r",$F5475="l"),MIN(W5476,W5579),IF(AND($F5476="l",$F5477="r"),MAX(W5476,W5683),IF(AND($F5476="l",$F5475="r"),MAX(W5476,W5682),"")))),""))</f>
        <v/>
      </c>
      <c r="Y5786" s="401">
        <f ca="1">IF(AND(Y$448&gt;=90,Y$448&lt;=135),IF(AND($F5476="r",$F5477="l"),MIN(Y5476,Y5580),IF(AND($F5476="r",$F5475="l"),MIN(Y5476,Y5579),IF(AND($F5476="l",$F5477="r"),MAX(Y5476,Y5683),IF(AND($F5476="l",$F5475="r"),MAX(Y5476,Y5682),"")))),
IF(AND(Y$448&gt;135,Y$448&lt;=180),IF(AND($F5476="r",$F5477="l"),MIN(Y5476,Y5580),IF(AND($F5476="r",$F5475="l"),MIN(Y5476,Y5579),IF(AND($F5476="l",$F5477="r"),MAX(Y5476,Y5683),IF(AND($F5476="l",$F5475="r"),MAX(Y5476,Y5682),"")))),""))</f>
        <v>4.0000034906630733E-2</v>
      </c>
      <c r="Z5786" s="401">
        <f ca="1">IF(AND(Z$448&gt;=90,Z$448&lt;=135),IF(AND($F5476="r",$F5477="l"),MAX(Z5476,Z5580),IF(AND($F5476="r",$F5475="l"),MAX(Z5476,Z5579),IF(AND($F5476="l",$F5477="r"),MIN(Z5476,Z5683),IF(AND($F5476="l",$F5475="r"),MIN(Z5476,Z5682),"")))),
IF(AND(Z$448&gt;135,Z$448&lt;=180),IF(AND($F5476="r",$F5477="l"),MIN(Z5476,Z5580),IF(AND($F5476="r",$F5475="l"),MIN(Z5476,Z5579),IF(AND($F5476="l",$F5477="r"),MAX(Z5476,Z5683),IF(AND($F5476="l",$F5475="r"),MAX(Z5476,Z5682),"")))),""))</f>
        <v>-2.3316065074583139</v>
      </c>
      <c r="AB5786" s="401" t="str">
        <f ca="1">IF(AND(AB$448&gt;=90,AB$448&lt;=135),IF(AND($F5476="r",$F5477="l"),MIN(AB5476,AB5580),IF(AND($F5476="r",$F5475="l"),MIN(AB5476,AB5579),IF(AND($F5476="l",$F5477="r"),MAX(AB5476,AB5683),IF(AND($F5476="l",$F5475="r"),MAX(AB5476,AB5682),"")))),
IF(AND(AB$448&gt;135,AB$448&lt;=180),IF(AND($F5476="r",$F5477="l"),MIN(AB5476,AB5580),IF(AND($F5476="r",$F5475="l"),MIN(AB5476,AB5579),IF(AND($F5476="l",$F5477="r"),MAX(AB5476,AB5683),IF(AND($F5476="l",$F5475="r"),MAX(AB5476,AB5682),"")))),""))</f>
        <v/>
      </c>
      <c r="AC5786" s="401" t="str">
        <f ca="1">IF(AND(AC$448&gt;=90,AC$448&lt;=135),IF(AND($F5476="r",$F5477="l"),MAX(AC5476,AC5580),IF(AND($F5476="r",$F5475="l"),MAX(AC5476,AC5579),IF(AND($F5476="l",$F5477="r"),MIN(AC5476,AC5683),IF(AND($F5476="l",$F5475="r"),MIN(AC5476,AC5682),"")))),
IF(AND(AC$448&gt;135,AC$448&lt;=180),IF(AND($F5476="r",$F5477="l"),MIN(AC5476,AC5580),IF(AND($F5476="r",$F5475="l"),MIN(AC5476,AC5579),IF(AND($F5476="l",$F5477="r"),MAX(AC5476,AC5683),IF(AND($F5476="l",$F5475="r"),MAX(AC5476,AC5682),"")))),""))</f>
        <v/>
      </c>
      <c r="AE5786" s="401" t="str">
        <f ca="1">IF(AND(AE$448&gt;=90,AE$448&lt;=135),IF(AND($F5476="r",$F5477="l"),MIN(AE5476,AE5580),IF(AND($F5476="r",$F5475="l"),MIN(AE5476,AE5579),IF(AND($F5476="l",$F5477="r"),MAX(AE5476,AE5683),IF(AND($F5476="l",$F5475="r"),MAX(AE5476,AE5682),"")))),
IF(AND(AE$448&gt;135,AE$448&lt;=180),IF(AND($F5476="r",$F5477="l"),MIN(AE5476,AE5580),IF(AND($F5476="r",$F5475="l"),MIN(AE5476,AE5579),IF(AND($F5476="l",$F5477="r"),MAX(AE5476,AE5683),IF(AND($F5476="l",$F5475="r"),MAX(AE5476,AE5682),"")))),""))</f>
        <v/>
      </c>
      <c r="AF5786" s="401" t="str">
        <f ca="1">IF(AND(AF$448&gt;=90,AF$448&lt;=135),IF(AND($F5476="r",$F5477="l"),MAX(AF5476,AF5580),IF(AND($F5476="r",$F5475="l"),MAX(AF5476,AF5579),IF(AND($F5476="l",$F5477="r"),MIN(AF5476,AF5683),IF(AND($F5476="l",$F5475="r"),MIN(AF5476,AF5682),"")))),
IF(AND(AF$448&gt;135,AF$448&lt;=180),IF(AND($F5476="r",$F5477="l"),MIN(AF5476,AF5580),IF(AND($F5476="r",$F5475="l"),MIN(AF5476,AF5579),IF(AND($F5476="l",$F5477="r"),MAX(AF5476,AF5683),IF(AND($F5476="l",$F5475="r"),MAX(AF5476,AF5682),"")))),""))</f>
        <v/>
      </c>
      <c r="AH5786" s="401" t="str">
        <f ca="1">IF(AND(AH$448&gt;=90,AH$448&lt;=135),IF(AND($F5476="r",$F5477="l"),MIN(AH5476,AH5580),IF(AND($F5476="r",$F5475="l"),MIN(AH5476,AH5579),IF(AND($F5476="l",$F5477="r"),MAX(AH5476,AH5683),IF(AND($F5476="l",$F5475="r"),MAX(AH5476,AH5682),"")))),
IF(AND(AH$448&gt;135,AH$448&lt;=180),IF(AND($F5476="r",$F5477="l"),MIN(AH5476,AH5580),IF(AND($F5476="r",$F5475="l"),MIN(AH5476,AH5579),IF(AND($F5476="l",$F5477="r"),MAX(AH5476,AH5683),IF(AND($F5476="l",$F5475="r"),MAX(AH5476,AH5682),"")))),""))</f>
        <v/>
      </c>
      <c r="AI5786" s="401" t="str">
        <f ca="1">IF(AND(AI$448&gt;=90,AI$448&lt;=135),IF(AND($F5476="r",$F5477="l"),MAX(AI5476,AI5580),IF(AND($F5476="r",$F5475="l"),MAX(AI5476,AI5579),IF(AND($F5476="l",$F5477="r"),MIN(AI5476,AI5683),IF(AND($F5476="l",$F5475="r"),MIN(AI5476,AI5682),"")))),
IF(AND(AI$448&gt;135,AI$448&lt;=180),IF(AND($F5476="r",$F5477="l"),MIN(AI5476,AI5580),IF(AND($F5476="r",$F5475="l"),MIN(AI5476,AI5579),IF(AND($F5476="l",$F5477="r"),MAX(AI5476,AI5683),IF(AND($F5476="l",$F5475="r"),MAX(AI5476,AI5682),"")))),""))</f>
        <v/>
      </c>
      <c r="AK5786" s="401" t="str">
        <f ca="1">IF(AND(AK$448&gt;=90,AK$448&lt;=135),IF(AND($F5476="r",$F5477="l"),MIN(AK5476,AK5580),IF(AND($F5476="r",$F5475="l"),MIN(AK5476,AK5579),IF(AND($F5476="l",$F5477="r"),MAX(AK5476,AK5683),IF(AND($F5476="l",$F5475="r"),MAX(AK5476,AK5682),"")))),
IF(AND(AK$448&gt;135,AK$448&lt;=180),IF(AND($F5476="r",$F5477="l"),MIN(AK5476,AK5580),IF(AND($F5476="r",$F5475="l"),MIN(AK5476,AK5579),IF(AND($F5476="l",$F5477="r"),MAX(AK5476,AK5683),IF(AND($F5476="l",$F5475="r"),MAX(AK5476,AK5682),"")))),""))</f>
        <v/>
      </c>
      <c r="AL5786" s="401" t="str">
        <f ca="1">IF(AND(AL$448&gt;=90,AL$448&lt;=135),IF(AND($F5476="r",$F5477="l"),MAX(AL5476,AL5580),IF(AND($F5476="r",$F5475="l"),MAX(AL5476,AL5579),IF(AND($F5476="l",$F5477="r"),MIN(AL5476,AL5683),IF(AND($F5476="l",$F5475="r"),MIN(AL5476,AL5682),"")))),
IF(AND(AL$448&gt;135,AL$448&lt;=180),IF(AND($F5476="r",$F5477="l"),MIN(AL5476,AL5580),IF(AND($F5476="r",$F5475="l"),MIN(AL5476,AL5579),IF(AND($F5476="l",$F5477="r"),MAX(AL5476,AL5683),IF(AND($F5476="l",$F5475="r"),MAX(AL5476,AL5682),"")))),""))</f>
        <v/>
      </c>
      <c r="AN5786" s="401" t="str">
        <f ca="1">IF(AND(AN$448&gt;=90,AN$448&lt;=135),IF(AND($F5476="r",$F5477="l"),MIN(AN5476,AN5580),IF(AND($F5476="r",$F5475="l"),MIN(AN5476,AN5579),IF(AND($F5476="l",$F5477="r"),MAX(AN5476,AN5683),IF(AND($F5476="l",$F5475="r"),MAX(AN5476,AN5682),"")))),
IF(AND(AN$448&gt;135,AN$448&lt;=180),IF(AND($F5476="r",$F5477="l"),MIN(AN5476,AN5580),IF(AND($F5476="r",$F5475="l"),MIN(AN5476,AN5579),IF(AND($F5476="l",$F5477="r"),MAX(AN5476,AN5683),IF(AND($F5476="l",$F5475="r"),MAX(AN5476,AN5682),"")))),""))</f>
        <v/>
      </c>
      <c r="AO5786" s="401" t="str">
        <f ca="1">IF(AND(AO$448&gt;=90,AO$448&lt;=135),IF(AND($F5476="r",$F5477="l"),MAX(AO5476,AO5580),IF(AND($F5476="r",$F5475="l"),MAX(AO5476,AO5579),IF(AND($F5476="l",$F5477="r"),MIN(AO5476,AO5683),IF(AND($F5476="l",$F5475="r"),MIN(AO5476,AO5682),"")))),
IF(AND(AO$448&gt;135,AO$448&lt;=180),IF(AND($F5476="r",$F5477="l"),MIN(AO5476,AO5580),IF(AND($F5476="r",$F5475="l"),MIN(AO5476,AO5579),IF(AND($F5476="l",$F5477="r"),MAX(AO5476,AO5683),IF(AND($F5476="l",$F5475="r"),MAX(AO5476,AO5682),"")))),""))</f>
        <v/>
      </c>
      <c r="AQ5786" s="401" t="str">
        <f ca="1">IF(AND(AQ$448&gt;=90,AQ$448&lt;=135),IF(AND($F5476="r",$F5477="l"),MIN(AQ5476,AQ5580),IF(AND($F5476="r",$F5475="l"),MIN(AQ5476,AQ5579),IF(AND($F5476="l",$F5477="r"),MAX(AQ5476,AQ5683),IF(AND($F5476="l",$F5475="r"),MAX(AQ5476,AQ5682),"")))),
IF(AND(AQ$448&gt;135,AQ$448&lt;=180),IF(AND($F5476="r",$F5477="l"),MIN(AQ5476,AQ5580),IF(AND($F5476="r",$F5475="l"),MIN(AQ5476,AQ5579),IF(AND($F5476="l",$F5477="r"),MAX(AQ5476,AQ5683),IF(AND($F5476="l",$F5475="r"),MAX(AQ5476,AQ5682),"")))),""))</f>
        <v/>
      </c>
      <c r="AR5786" s="401" t="str">
        <f ca="1">IF(AND(AR$448&gt;=90,AR$448&lt;=135),IF(AND($F5476="r",$F5477="l"),MAX(AR5476,AR5580),IF(AND($F5476="r",$F5475="l"),MAX(AR5476,AR5579),IF(AND($F5476="l",$F5477="r"),MIN(AR5476,AR5683),IF(AND($F5476="l",$F5475="r"),MIN(AR5476,AR5682),"")))),
IF(AND(AR$448&gt;135,AR$448&lt;=180),IF(AND($F5476="r",$F5477="l"),MIN(AR5476,AR5580),IF(AND($F5476="r",$F5475="l"),MIN(AR5476,AR5579),IF(AND($F5476="l",$F5477="r"),MAX(AR5476,AR5683),IF(AND($F5476="l",$F5475="r"),MAX(AR5476,AR5682),"")))),""))</f>
        <v/>
      </c>
      <c r="AT5786" s="401" t="str">
        <f ca="1">IF(AND(AT$448&gt;=90,AT$448&lt;=135),IF(AND($F5476="r",$F5477="l"),MIN(AT5476,AT5580),IF(AND($F5476="r",$F5475="l"),MIN(AT5476,AT5579),IF(AND($F5476="l",$F5477="r"),MAX(AT5476,AT5683),IF(AND($F5476="l",$F5475="r"),MAX(AT5476,AT5682),"")))),
IF(AND(AT$448&gt;135,AT$448&lt;=180),IF(AND($F5476="r",$F5477="l"),MIN(AT5476,AT5580),IF(AND($F5476="r",$F5475="l"),MIN(AT5476,AT5579),IF(AND($F5476="l",$F5477="r"),MAX(AT5476,AT5683),IF(AND($F5476="l",$F5475="r"),MAX(AT5476,AT5682),"")))),""))</f>
        <v/>
      </c>
      <c r="AU5786" s="401" t="str">
        <f ca="1">IF(AND(AU$448&gt;=90,AU$448&lt;=135),IF(AND($F5476="r",$F5477="l"),MAX(AU5476,AU5580),IF(AND($F5476="r",$F5475="l"),MAX(AU5476,AU5579),IF(AND($F5476="l",$F5477="r"),MIN(AU5476,AU5683),IF(AND($F5476="l",$F5475="r"),MIN(AU5476,AU5682),"")))),
IF(AND(AU$448&gt;135,AU$448&lt;=180),IF(AND($F5476="r",$F5477="l"),MIN(AU5476,AU5580),IF(AND($F5476="r",$F5475="l"),MIN(AU5476,AU5579),IF(AND($F5476="l",$F5477="r"),MAX(AU5476,AU5683),IF(AND($F5476="l",$F5475="r"),MAX(AU5476,AU5682),"")))),""))</f>
        <v/>
      </c>
      <c r="AW5786" s="401" t="str">
        <f ca="1">IF(AND(AW$448&gt;=90,AW$448&lt;=135),IF(AND($F5476="r",$F5477="l"),MIN(AW5476,AW5580),IF(AND($F5476="r",$F5475="l"),MIN(AW5476,AW5579),IF(AND($F5476="l",$F5477="r"),MAX(AW5476,AW5683),IF(AND($F5476="l",$F5475="r"),MAX(AW5476,AW5682),"")))),
IF(AND(AW$448&gt;135,AW$448&lt;=180),IF(AND($F5476="r",$F5477="l"),MIN(AW5476,AW5580),IF(AND($F5476="r",$F5475="l"),MIN(AW5476,AW5579),IF(AND($F5476="l",$F5477="r"),MAX(AW5476,AW5683),IF(AND($F5476="l",$F5475="r"),MAX(AW5476,AW5682),"")))),""))</f>
        <v/>
      </c>
      <c r="AX5786" s="401" t="str">
        <f ca="1">IF(AND(AX$448&gt;=90,AX$448&lt;=135),IF(AND($F5476="r",$F5477="l"),MAX(AX5476,AX5580),IF(AND($F5476="r",$F5475="l"),MAX(AX5476,AX5579),IF(AND($F5476="l",$F5477="r"),MIN(AX5476,AX5683),IF(AND($F5476="l",$F5475="r"),MIN(AX5476,AX5682),"")))),
IF(AND(AX$448&gt;135,AX$448&lt;=180),IF(AND($F5476="r",$F5477="l"),MIN(AX5476,AX5580),IF(AND($F5476="r",$F5475="l"),MIN(AX5476,AX5579),IF(AND($F5476="l",$F5477="r"),MAX(AX5476,AX5683),IF(AND($F5476="l",$F5475="r"),MAX(AX5476,AX5682),"")))),""))</f>
        <v/>
      </c>
      <c r="AZ5786" s="401" t="str">
        <f ca="1">IF(AND(AZ$448&gt;=90,AZ$448&lt;=135),IF(AND($F5476="r",$F5477="l"),MIN(AZ5476,AZ5580),IF(AND($F5476="r",$F5475="l"),MIN(AZ5476,AZ5579),IF(AND($F5476="l",$F5477="r"),MAX(AZ5476,AZ5683),IF(AND($F5476="l",$F5475="r"),MAX(AZ5476,AZ5682),"")))),
IF(AND(AZ$448&gt;135,AZ$448&lt;=180),IF(AND($F5476="r",$F5477="l"),MIN(AZ5476,AZ5580),IF(AND($F5476="r",$F5475="l"),MIN(AZ5476,AZ5579),IF(AND($F5476="l",$F5477="r"),MAX(AZ5476,AZ5683),IF(AND($F5476="l",$F5475="r"),MAX(AZ5476,AZ5682),"")))),""))</f>
        <v/>
      </c>
      <c r="BA5786" s="401" t="str">
        <f ca="1">IF(AND(BA$448&gt;=90,BA$448&lt;=135),IF(AND($F5476="r",$F5477="l"),MAX(BA5476,BA5580),IF(AND($F5476="r",$F5475="l"),MAX(BA5476,BA5579),IF(AND($F5476="l",$F5477="r"),MIN(BA5476,BA5683),IF(AND($F5476="l",$F5475="r"),MIN(BA5476,BA5682),"")))),
IF(AND(BA$448&gt;135,BA$448&lt;=180),IF(AND($F5476="r",$F5477="l"),MIN(BA5476,BA5580),IF(AND($F5476="r",$F5475="l"),MIN(BA5476,BA5579),IF(AND($F5476="l",$F5477="r"),MAX(BA5476,BA5683),IF(AND($F5476="l",$F5475="r"),MAX(BA5476,BA5682),"")))),""))</f>
        <v/>
      </c>
      <c r="BC5786" s="401" t="str">
        <f ca="1">IF(AND(BC$448&gt;=90,BC$448&lt;=135),IF(AND($F5476="r",$F5477="l"),MIN(BC5476,BC5580),IF(AND($F5476="r",$F5475="l"),MIN(BC5476,BC5579),IF(AND($F5476="l",$F5477="r"),MAX(BC5476,BC5683),IF(AND($F5476="l",$F5475="r"),MAX(BC5476,BC5682),"")))),
IF(AND(BC$448&gt;135,BC$448&lt;=180),IF(AND($F5476="r",$F5477="l"),MIN(BC5476,BC5580),IF(AND($F5476="r",$F5475="l"),MIN(BC5476,BC5579),IF(AND($F5476="l",$F5477="r"),MAX(BC5476,BC5683),IF(AND($F5476="l",$F5475="r"),MAX(BC5476,BC5682),"")))),""))</f>
        <v/>
      </c>
      <c r="BD5786" s="401" t="str">
        <f ca="1">IF(AND(BD$448&gt;=90,BD$448&lt;=135),IF(AND($F5476="r",$F5477="l"),MAX(BD5476,BD5580),IF(AND($F5476="r",$F5475="l"),MAX(BD5476,BD5579),IF(AND($F5476="l",$F5477="r"),MIN(BD5476,BD5683),IF(AND($F5476="l",$F5475="r"),MIN(BD5476,BD5682),"")))),
IF(AND(BD$448&gt;135,BD$448&lt;=180),IF(AND($F5476="r",$F5477="l"),MIN(BD5476,BD5580),IF(AND($F5476="r",$F5475="l"),MIN(BD5476,BD5579),IF(AND($F5476="l",$F5477="r"),MAX(BD5476,BD5683),IF(AND($F5476="l",$F5475="r"),MAX(BD5476,BD5682),"")))),""))</f>
        <v/>
      </c>
      <c r="BF5786" s="401" t="str">
        <f ca="1">IF(AND(BF$448&gt;=90,BF$448&lt;=135),IF(AND($F5476="r",$F5477="l"),MIN(BF5476,BF5580),IF(AND($F5476="r",$F5475="l"),MIN(BF5476,BF5579),IF(AND($F5476="l",$F5477="r"),MAX(BF5476,BF5683),IF(AND($F5476="l",$F5475="r"),MAX(BF5476,BF5682),"")))),
IF(AND(BF$448&gt;135,BF$448&lt;=180),IF(AND($F5476="r",$F5477="l"),MIN(BF5476,BF5580),IF(AND($F5476="r",$F5475="l"),MIN(BF5476,BF5579),IF(AND($F5476="l",$F5477="r"),MAX(BF5476,BF5683),IF(AND($F5476="l",$F5475="r"),MAX(BF5476,BF5682),"")))),""))</f>
        <v/>
      </c>
      <c r="BG5786" s="401" t="str">
        <f ca="1">IF(AND(BG$448&gt;=90,BG$448&lt;=135),IF(AND($F5476="r",$F5477="l"),MAX(BG5476,BG5580),IF(AND($F5476="r",$F5475="l"),MAX(BG5476,BG5579),IF(AND($F5476="l",$F5477="r"),MIN(BG5476,BG5683),IF(AND($F5476="l",$F5475="r"),MIN(BG5476,BG5682),"")))),
IF(AND(BG$448&gt;135,BG$448&lt;=180),IF(AND($F5476="r",$F5477="l"),MIN(BG5476,BG5580),IF(AND($F5476="r",$F5475="l"),MIN(BG5476,BG5579),IF(AND($F5476="l",$F5477="r"),MAX(BG5476,BG5683),IF(AND($F5476="l",$F5475="r"),MAX(BG5476,BG5682),"")))),""))</f>
        <v/>
      </c>
      <c r="BI5786" s="401" t="str">
        <f ca="1">IF(AND(BI$448&gt;=90,BI$448&lt;=135),IF(AND($F5476="r",$F5477="l"),MIN(BI5476,BI5580),IF(AND($F5476="r",$F5475="l"),MIN(BI5476,BI5579),IF(AND($F5476="l",$F5477="r"),MAX(BI5476,BI5683),IF(AND($F5476="l",$F5475="r"),MAX(BI5476,BI5682),"")))),
IF(AND(BI$448&gt;135,BI$448&lt;=180),IF(AND($F5476="r",$F5477="l"),MIN(BI5476,BI5580),IF(AND($F5476="r",$F5475="l"),MIN(BI5476,BI5579),IF(AND($F5476="l",$F5477="r"),MAX(BI5476,BI5683),IF(AND($F5476="l",$F5475="r"),MAX(BI5476,BI5682),"")))),""))</f>
        <v/>
      </c>
      <c r="BJ5786" s="401" t="str">
        <f ca="1">IF(AND(BJ$448&gt;=90,BJ$448&lt;=135),IF(AND($F5476="r",$F5477="l"),MAX(BJ5476,BJ5580),IF(AND($F5476="r",$F5475="l"),MAX(BJ5476,BJ5579),IF(AND($F5476="l",$F5477="r"),MIN(BJ5476,BJ5683),IF(AND($F5476="l",$F5475="r"),MIN(BJ5476,BJ5682),"")))),
IF(AND(BJ$448&gt;135,BJ$448&lt;=180),IF(AND($F5476="r",$F5477="l"),MIN(BJ5476,BJ5580),IF(AND($F5476="r",$F5475="l"),MIN(BJ5476,BJ5579),IF(AND($F5476="l",$F5477="r"),MAX(BJ5476,BJ5683),IF(AND($F5476="l",$F5475="r"),MAX(BJ5476,BJ5682),"")))),""))</f>
        <v/>
      </c>
      <c r="BL5786" s="401" t="str">
        <f ca="1">IF(AND(BL$448&gt;=90,BL$448&lt;=135),IF(AND($F5476="r",$F5477="l"),MIN(BL5476,BL5580),IF(AND($F5476="r",$F5475="l"),MIN(BL5476,BL5579),IF(AND($F5476="l",$F5477="r"),MAX(BL5476,BL5683),IF(AND($F5476="l",$F5475="r"),MAX(BL5476,BL5682),"")))),
IF(AND(BL$448&gt;135,BL$448&lt;=180),IF(AND($F5476="r",$F5477="l"),MIN(BL5476,BL5580),IF(AND($F5476="r",$F5475="l"),MIN(BL5476,BL5579),IF(AND($F5476="l",$F5477="r"),MAX(BL5476,BL5683),IF(AND($F5476="l",$F5475="r"),MAX(BL5476,BL5682),"")))),""))</f>
        <v/>
      </c>
      <c r="BM5786" s="401" t="str">
        <f ca="1">IF(AND(BM$448&gt;=90,BM$448&lt;=135),IF(AND($F5476="r",$F5477="l"),MAX(BM5476,BM5580),IF(AND($F5476="r",$F5475="l"),MAX(BM5476,BM5579),IF(AND($F5476="l",$F5477="r"),MIN(BM5476,BM5683),IF(AND($F5476="l",$F5475="r"),MIN(BM5476,BM5682),"")))),
IF(AND(BM$448&gt;135,BM$448&lt;=180),IF(AND($F5476="r",$F5477="l"),MIN(BM5476,BM5580),IF(AND($F5476="r",$F5475="l"),MIN(BM5476,BM5579),IF(AND($F5476="l",$F5477="r"),MAX(BM5476,BM5683),IF(AND($F5476="l",$F5475="r"),MAX(BM5476,BM5682),"")))),""))</f>
        <v/>
      </c>
    </row>
    <row r="5787" spans="4:65" hidden="1" x14ac:dyDescent="0.3">
      <c r="D5787" s="687"/>
      <c r="F5787" s="400">
        <f t="shared" si="5677"/>
        <v>2</v>
      </c>
      <c r="G5787" s="401" t="str">
        <f t="shared" ref="G5787:G5850" ca="1" si="5678">IF(AND(G$448&gt;=90,G$448&lt;=135),IF(AND($F5477="r",$F5478="l"),MIN(G5477,G5581),IF(AND($F5477="r",$F5476="l"),MIN(G5477,G5580),IF(AND($F5477="l",$F5478="r"),MAX(G5477,G5684),IF(AND($F5477="l",$F5476="r"),MAX(G5477,G5683),"")))),
IF(AND(G$448&gt;135,G$448&lt;=180),IF(AND($F5477="r",$F5478="l"),MIN(G5477,G5581),IF(AND($F5477="r",$F5476="l"),MIN(G5477,G5580),IF(AND($F5477="l",$F5478="r"),MAX(G5477,G5684),IF(AND($F5477="l",$F5476="r"),MAX(G5477,G5683),"")))),""))</f>
        <v/>
      </c>
      <c r="H5787" s="401" t="str">
        <f t="shared" ref="H5787:H5850" ca="1" si="5679">IF(AND(H$448&gt;=90,H$448&lt;=135),IF(AND($F5477="r",$F5478="l"),MAX(H5477,H5581),IF(AND($F5477="r",$F5476="l"),MAX(H5477,H5580),IF(AND($F5477="l",$F5478="r"),MIN(H5477,H5684),IF(AND($F5477="l",$F5476="r"),MIN(H5477,H5683),"")))),
IF(AND(H$448&gt;135,H$448&lt;=180),IF(AND($F5477="r",$F5478="l"),MIN(H5477,H5581),IF(AND($F5477="r",$F5476="l"),MIN(H5477,H5580),IF(AND($F5477="l",$F5478="r"),MAX(H5477,H5684),IF(AND($F5477="l",$F5476="r"),MAX(H5477,H5683),"")))),""))</f>
        <v/>
      </c>
      <c r="J5787" s="401">
        <f t="shared" ref="J5787:J5850" ca="1" si="5680">IF(AND(J$448&gt;=90,J$448&lt;=135),IF(AND($F5477="r",$F5478="l"),MIN(J5477,J5581),IF(AND($F5477="r",$F5476="l"),MIN(J5477,J5580),IF(AND($F5477="l",$F5478="r"),MAX(J5477,J5684),IF(AND($F5477="l",$F5476="r"),MAX(J5477,J5683),"")))),
IF(AND(J$448&gt;135,J$448&lt;=180),IF(AND($F5477="r",$F5478="l"),MIN(J5477,J5581),IF(AND($F5477="r",$F5476="l"),MIN(J5477,J5580),IF(AND($F5477="l",$F5478="r"),MAX(J5477,J5684),IF(AND($F5477="l",$F5476="r"),MAX(J5477,J5683),"")))),""))</f>
        <v>0</v>
      </c>
      <c r="K5787" s="401">
        <f t="shared" ref="K5787:K5850" ca="1" si="5681">IF(AND(K$448&gt;=90,K$448&lt;=135),IF(AND($F5477="r",$F5478="l"),MAX(K5477,K5581),IF(AND($F5477="r",$F5476="l"),MAX(K5477,K5580),IF(AND($F5477="l",$F5478="r"),MIN(K5477,K5684),IF(AND($F5477="l",$F5476="r"),MIN(K5477,K5683),"")))),
IF(AND(K$448&gt;135,K$448&lt;=180),IF(AND($F5477="r",$F5478="l"),MIN(K5477,K5581),IF(AND($F5477="r",$F5476="l"),MIN(K5477,K5580),IF(AND($F5477="l",$F5478="r"),MAX(K5477,K5684),IF(AND($F5477="l",$F5476="r"),MAX(K5477,K5683),"")))),""))</f>
        <v>-1.3085125571506109</v>
      </c>
      <c r="M5787" s="401" t="str">
        <f t="shared" ref="M5787:M5850" ca="1" si="5682">IF(AND(M$448&gt;=90,M$448&lt;=135),IF(AND($F5477="r",$F5478="l"),MIN(M5477,M5581),IF(AND($F5477="r",$F5476="l"),MIN(M5477,M5580),IF(AND($F5477="l",$F5478="r"),MAX(M5477,M5684),IF(AND($F5477="l",$F5476="r"),MAX(M5477,M5683),"")))),
IF(AND(M$448&gt;135,M$448&lt;=180),IF(AND($F5477="r",$F5478="l"),MIN(M5477,M5581),IF(AND($F5477="r",$F5476="l"),MIN(M5477,M5580),IF(AND($F5477="l",$F5478="r"),MAX(M5477,M5684),IF(AND($F5477="l",$F5476="r"),MAX(M5477,M5683),"")))),""))</f>
        <v/>
      </c>
      <c r="N5787" s="401" t="str">
        <f t="shared" ref="N5787:N5850" ca="1" si="5683">IF(AND(N$448&gt;=90,N$448&lt;=135),IF(AND($F5477="r",$F5478="l"),MAX(N5477,N5581),IF(AND($F5477="r",$F5476="l"),MAX(N5477,N5580),IF(AND($F5477="l",$F5478="r"),MIN(N5477,N5684),IF(AND($F5477="l",$F5476="r"),MIN(N5477,N5683),"")))),
IF(AND(N$448&gt;135,N$448&lt;=180),IF(AND($F5477="r",$F5478="l"),MIN(N5477,N5581),IF(AND($F5477="r",$F5476="l"),MIN(N5477,N5580),IF(AND($F5477="l",$F5478="r"),MAX(N5477,N5684),IF(AND($F5477="l",$F5476="r"),MAX(N5477,N5683),"")))),""))</f>
        <v/>
      </c>
      <c r="P5787" s="401">
        <f t="shared" ref="P5787:P5850" ca="1" si="5684">IF(AND(P$448&gt;=90,P$448&lt;=135),IF(AND($F5477="r",$F5478="l"),MIN(P5477,P5581),IF(AND($F5477="r",$F5476="l"),MIN(P5477,P5580),IF(AND($F5477="l",$F5478="r"),MAX(P5477,P5684),IF(AND($F5477="l",$F5476="r"),MAX(P5477,P5683),"")))),
IF(AND(P$448&gt;135,P$448&lt;=180),IF(AND($F5477="r",$F5478="l"),MIN(P5477,P5581),IF(AND($F5477="r",$F5476="l"),MIN(P5477,P5580),IF(AND($F5477="l",$F5478="r"),MAX(P5477,P5684),IF(AND($F5477="l",$F5476="r"),MAX(P5477,P5683),"")))),""))</f>
        <v>0</v>
      </c>
      <c r="Q5787" s="401">
        <f t="shared" ref="Q5787:Q5850" ca="1" si="5685">IF(AND(Q$448&gt;=90,Q$448&lt;=135),IF(AND($F5477="r",$F5478="l"),MAX(Q5477,Q5581),IF(AND($F5477="r",$F5476="l"),MAX(Q5477,Q5580),IF(AND($F5477="l",$F5478="r"),MIN(Q5477,Q5684),IF(AND($F5477="l",$F5476="r"),MIN(Q5477,Q5683),"")))),
IF(AND(Q$448&gt;135,Q$448&lt;=180),IF(AND($F5477="r",$F5478="l"),MIN(Q5477,Q5581),IF(AND($F5477="r",$F5476="l"),MIN(Q5477,Q5580),IF(AND($F5477="l",$F5478="r"),MAX(Q5477,Q5684),IF(AND($F5477="l",$F5476="r"),MAX(Q5477,Q5683),"")))),""))</f>
        <v>-1.7147005383792513</v>
      </c>
      <c r="S5787" s="401">
        <f t="shared" ref="S5787:S5850" ca="1" si="5686">IF(AND(S$448&gt;=90,S$448&lt;=135),IF(AND($F5477="r",$F5478="l"),MIN(S5477,S5581),IF(AND($F5477="r",$F5476="l"),MIN(S5477,S5580),IF(AND($F5477="l",$F5478="r"),MAX(S5477,S5684),IF(AND($F5477="l",$F5476="r"),MAX(S5477,S5683),"")))),
IF(AND(S$448&gt;135,S$448&lt;=180),IF(AND($F5477="r",$F5478="l"),MIN(S5477,S5581),IF(AND($F5477="r",$F5476="l"),MIN(S5477,S5580),IF(AND($F5477="l",$F5478="r"),MAX(S5477,S5684),IF(AND($F5477="l",$F5476="r"),MAX(S5477,S5683),"")))),""))</f>
        <v>0</v>
      </c>
      <c r="T5787" s="401">
        <f t="shared" ref="T5787:T5850" ca="1" si="5687">IF(AND(T$448&gt;=90,T$448&lt;=135),IF(AND($F5477="r",$F5478="l"),MAX(T5477,T5581),IF(AND($F5477="r",$F5476="l"),MAX(T5477,T5580),IF(AND($F5477="l",$F5478="r"),MIN(T5477,T5684),IF(AND($F5477="l",$F5476="r"),MIN(T5477,T5683),"")))),
IF(AND(T$448&gt;135,T$448&lt;=180),IF(AND($F5477="r",$F5478="l"),MIN(T5477,T5581),IF(AND($F5477="r",$F5476="l"),MIN(T5477,T5580),IF(AND($F5477="l",$F5478="r"),MAX(T5477,T5684),IF(AND($F5477="l",$F5476="r"),MAX(T5477,T5683),"")))),""))</f>
        <v>-1.9147005383792512</v>
      </c>
      <c r="V5787" s="401" t="str">
        <f t="shared" ref="V5787:V5850" ca="1" si="5688">IF(AND(V$448&gt;=90,V$448&lt;=135),IF(AND($F5477="r",$F5478="l"),MIN(V5477,V5581),IF(AND($F5477="r",$F5476="l"),MIN(V5477,V5580),IF(AND($F5477="l",$F5478="r"),MAX(V5477,V5684),IF(AND($F5477="l",$F5476="r"),MAX(V5477,V5683),"")))),
IF(AND(V$448&gt;135,V$448&lt;=180),IF(AND($F5477="r",$F5478="l"),MIN(V5477,V5581),IF(AND($F5477="r",$F5476="l"),MIN(V5477,V5580),IF(AND($F5477="l",$F5478="r"),MAX(V5477,V5684),IF(AND($F5477="l",$F5476="r"),MAX(V5477,V5683),"")))),""))</f>
        <v/>
      </c>
      <c r="W5787" s="401" t="str">
        <f t="shared" ref="W5787:W5850" ca="1" si="5689">IF(AND(W$448&gt;=90,W$448&lt;=135),IF(AND($F5477="r",$F5478="l"),MAX(W5477,W5581),IF(AND($F5477="r",$F5476="l"),MAX(W5477,W5580),IF(AND($F5477="l",$F5478="r"),MIN(W5477,W5684),IF(AND($F5477="l",$F5476="r"),MIN(W5477,W5683),"")))),
IF(AND(W$448&gt;135,W$448&lt;=180),IF(AND($F5477="r",$F5478="l"),MIN(W5477,W5581),IF(AND($F5477="r",$F5476="l"),MIN(W5477,W5580),IF(AND($F5477="l",$F5478="r"),MAX(W5477,W5684),IF(AND($F5477="l",$F5476="r"),MAX(W5477,W5683),"")))),""))</f>
        <v/>
      </c>
      <c r="Y5787" s="401">
        <f t="shared" ref="Y5787:Y5850" ca="1" si="5690">IF(AND(Y$448&gt;=90,Y$448&lt;=135),IF(AND($F5477="r",$F5478="l"),MIN(Y5477,Y5581),IF(AND($F5477="r",$F5476="l"),MIN(Y5477,Y5580),IF(AND($F5477="l",$F5478="r"),MAX(Y5477,Y5684),IF(AND($F5477="l",$F5476="r"),MAX(Y5477,Y5683),"")))),
IF(AND(Y$448&gt;135,Y$448&lt;=180),IF(AND($F5477="r",$F5478="l"),MIN(Y5477,Y5581),IF(AND($F5477="r",$F5476="l"),MIN(Y5477,Y5580),IF(AND($F5477="l",$F5478="r"),MAX(Y5477,Y5684),IF(AND($F5477="l",$F5476="r"),MAX(Y5477,Y5683),"")))),""))</f>
        <v>0</v>
      </c>
      <c r="Z5787" s="401">
        <f t="shared" ref="Z5787:Z5850" ca="1" si="5691">IF(AND(Z$448&gt;=90,Z$448&lt;=135),IF(AND($F5477="r",$F5478="l"),MAX(Z5477,Z5581),IF(AND($F5477="r",$F5476="l"),MAX(Z5477,Z5580),IF(AND($F5477="l",$F5478="r"),MIN(Z5477,Z5684),IF(AND($F5477="l",$F5476="r"),MIN(Z5477,Z5683),"")))),
IF(AND(Z$448&gt;135,Z$448&lt;=180),IF(AND($F5477="r",$F5478="l"),MIN(Z5477,Z5581),IF(AND($F5477="r",$F5476="l"),MIN(Z5477,Z5580),IF(AND($F5477="l",$F5478="r"),MAX(Z5477,Z5684),IF(AND($F5477="l",$F5476="r"),MAX(Z5477,Z5683),"")))),""))</f>
        <v>-2.3085125571506109</v>
      </c>
      <c r="AB5787" s="401" t="str">
        <f t="shared" ref="AB5787:AB5850" ca="1" si="5692">IF(AND(AB$448&gt;=90,AB$448&lt;=135),IF(AND($F5477="r",$F5478="l"),MIN(AB5477,AB5581),IF(AND($F5477="r",$F5476="l"),MIN(AB5477,AB5580),IF(AND($F5477="l",$F5478="r"),MAX(AB5477,AB5684),IF(AND($F5477="l",$F5476="r"),MAX(AB5477,AB5683),"")))),
IF(AND(AB$448&gt;135,AB$448&lt;=180),IF(AND($F5477="r",$F5478="l"),MIN(AB5477,AB5581),IF(AND($F5477="r",$F5476="l"),MIN(AB5477,AB5580),IF(AND($F5477="l",$F5478="r"),MAX(AB5477,AB5684),IF(AND($F5477="l",$F5476="r"),MAX(AB5477,AB5683),"")))),""))</f>
        <v/>
      </c>
      <c r="AC5787" s="401" t="str">
        <f t="shared" ref="AC5787:AC5850" ca="1" si="5693">IF(AND(AC$448&gt;=90,AC$448&lt;=135),IF(AND($F5477="r",$F5478="l"),MAX(AC5477,AC5581),IF(AND($F5477="r",$F5476="l"),MAX(AC5477,AC5580),IF(AND($F5477="l",$F5478="r"),MIN(AC5477,AC5684),IF(AND($F5477="l",$F5476="r"),MIN(AC5477,AC5683),"")))),
IF(AND(AC$448&gt;135,AC$448&lt;=180),IF(AND($F5477="r",$F5478="l"),MIN(AC5477,AC5581),IF(AND($F5477="r",$F5476="l"),MIN(AC5477,AC5580),IF(AND($F5477="l",$F5478="r"),MAX(AC5477,AC5684),IF(AND($F5477="l",$F5476="r"),MAX(AC5477,AC5683),"")))),""))</f>
        <v/>
      </c>
      <c r="AE5787" s="401" t="str">
        <f t="shared" ref="AE5787:AE5850" ca="1" si="5694">IF(AND(AE$448&gt;=90,AE$448&lt;=135),IF(AND($F5477="r",$F5478="l"),MIN(AE5477,AE5581),IF(AND($F5477="r",$F5476="l"),MIN(AE5477,AE5580),IF(AND($F5477="l",$F5478="r"),MAX(AE5477,AE5684),IF(AND($F5477="l",$F5476="r"),MAX(AE5477,AE5683),"")))),
IF(AND(AE$448&gt;135,AE$448&lt;=180),IF(AND($F5477="r",$F5478="l"),MIN(AE5477,AE5581),IF(AND($F5477="r",$F5476="l"),MIN(AE5477,AE5580),IF(AND($F5477="l",$F5478="r"),MAX(AE5477,AE5684),IF(AND($F5477="l",$F5476="r"),MAX(AE5477,AE5683),"")))),""))</f>
        <v/>
      </c>
      <c r="AF5787" s="401" t="str">
        <f t="shared" ref="AF5787:AF5850" ca="1" si="5695">IF(AND(AF$448&gt;=90,AF$448&lt;=135),IF(AND($F5477="r",$F5478="l"),MAX(AF5477,AF5581),IF(AND($F5477="r",$F5476="l"),MAX(AF5477,AF5580),IF(AND($F5477="l",$F5478="r"),MIN(AF5477,AF5684),IF(AND($F5477="l",$F5476="r"),MIN(AF5477,AF5683),"")))),
IF(AND(AF$448&gt;135,AF$448&lt;=180),IF(AND($F5477="r",$F5478="l"),MIN(AF5477,AF5581),IF(AND($F5477="r",$F5476="l"),MIN(AF5477,AF5580),IF(AND($F5477="l",$F5478="r"),MAX(AF5477,AF5684),IF(AND($F5477="l",$F5476="r"),MAX(AF5477,AF5683),"")))),""))</f>
        <v/>
      </c>
      <c r="AH5787" s="401" t="str">
        <f t="shared" ref="AH5787:AH5850" ca="1" si="5696">IF(AND(AH$448&gt;=90,AH$448&lt;=135),IF(AND($F5477="r",$F5478="l"),MIN(AH5477,AH5581),IF(AND($F5477="r",$F5476="l"),MIN(AH5477,AH5580),IF(AND($F5477="l",$F5478="r"),MAX(AH5477,AH5684),IF(AND($F5477="l",$F5476="r"),MAX(AH5477,AH5683),"")))),
IF(AND(AH$448&gt;135,AH$448&lt;=180),IF(AND($F5477="r",$F5478="l"),MIN(AH5477,AH5581),IF(AND($F5477="r",$F5476="l"),MIN(AH5477,AH5580),IF(AND($F5477="l",$F5478="r"),MAX(AH5477,AH5684),IF(AND($F5477="l",$F5476="r"),MAX(AH5477,AH5683),"")))),""))</f>
        <v/>
      </c>
      <c r="AI5787" s="401" t="str">
        <f t="shared" ref="AI5787:AI5850" ca="1" si="5697">IF(AND(AI$448&gt;=90,AI$448&lt;=135),IF(AND($F5477="r",$F5478="l"),MAX(AI5477,AI5581),IF(AND($F5477="r",$F5476="l"),MAX(AI5477,AI5580),IF(AND($F5477="l",$F5478="r"),MIN(AI5477,AI5684),IF(AND($F5477="l",$F5476="r"),MIN(AI5477,AI5683),"")))),
IF(AND(AI$448&gt;135,AI$448&lt;=180),IF(AND($F5477="r",$F5478="l"),MIN(AI5477,AI5581),IF(AND($F5477="r",$F5476="l"),MIN(AI5477,AI5580),IF(AND($F5477="l",$F5478="r"),MAX(AI5477,AI5684),IF(AND($F5477="l",$F5476="r"),MAX(AI5477,AI5683),"")))),""))</f>
        <v/>
      </c>
      <c r="AK5787" s="401" t="str">
        <f t="shared" ref="AK5787:AK5850" ca="1" si="5698">IF(AND(AK$448&gt;=90,AK$448&lt;=135),IF(AND($F5477="r",$F5478="l"),MIN(AK5477,AK5581),IF(AND($F5477="r",$F5476="l"),MIN(AK5477,AK5580),IF(AND($F5477="l",$F5478="r"),MAX(AK5477,AK5684),IF(AND($F5477="l",$F5476="r"),MAX(AK5477,AK5683),"")))),
IF(AND(AK$448&gt;135,AK$448&lt;=180),IF(AND($F5477="r",$F5478="l"),MIN(AK5477,AK5581),IF(AND($F5477="r",$F5476="l"),MIN(AK5477,AK5580),IF(AND($F5477="l",$F5478="r"),MAX(AK5477,AK5684),IF(AND($F5477="l",$F5476="r"),MAX(AK5477,AK5683),"")))),""))</f>
        <v/>
      </c>
      <c r="AL5787" s="401" t="str">
        <f t="shared" ref="AL5787:AL5850" ca="1" si="5699">IF(AND(AL$448&gt;=90,AL$448&lt;=135),IF(AND($F5477="r",$F5478="l"),MAX(AL5477,AL5581),IF(AND($F5477="r",$F5476="l"),MAX(AL5477,AL5580),IF(AND($F5477="l",$F5478="r"),MIN(AL5477,AL5684),IF(AND($F5477="l",$F5476="r"),MIN(AL5477,AL5683),"")))),
IF(AND(AL$448&gt;135,AL$448&lt;=180),IF(AND($F5477="r",$F5478="l"),MIN(AL5477,AL5581),IF(AND($F5477="r",$F5476="l"),MIN(AL5477,AL5580),IF(AND($F5477="l",$F5478="r"),MAX(AL5477,AL5684),IF(AND($F5477="l",$F5476="r"),MAX(AL5477,AL5683),"")))),""))</f>
        <v/>
      </c>
      <c r="AN5787" s="401" t="str">
        <f t="shared" ref="AN5787:AN5850" ca="1" si="5700">IF(AND(AN$448&gt;=90,AN$448&lt;=135),IF(AND($F5477="r",$F5478="l"),MIN(AN5477,AN5581),IF(AND($F5477="r",$F5476="l"),MIN(AN5477,AN5580),IF(AND($F5477="l",$F5478="r"),MAX(AN5477,AN5684),IF(AND($F5477="l",$F5476="r"),MAX(AN5477,AN5683),"")))),
IF(AND(AN$448&gt;135,AN$448&lt;=180),IF(AND($F5477="r",$F5478="l"),MIN(AN5477,AN5581),IF(AND($F5477="r",$F5476="l"),MIN(AN5477,AN5580),IF(AND($F5477="l",$F5478="r"),MAX(AN5477,AN5684),IF(AND($F5477="l",$F5476="r"),MAX(AN5477,AN5683),"")))),""))</f>
        <v/>
      </c>
      <c r="AO5787" s="401" t="str">
        <f t="shared" ref="AO5787:AO5850" ca="1" si="5701">IF(AND(AO$448&gt;=90,AO$448&lt;=135),IF(AND($F5477="r",$F5478="l"),MAX(AO5477,AO5581),IF(AND($F5477="r",$F5476="l"),MAX(AO5477,AO5580),IF(AND($F5477="l",$F5478="r"),MIN(AO5477,AO5684),IF(AND($F5477="l",$F5476="r"),MIN(AO5477,AO5683),"")))),
IF(AND(AO$448&gt;135,AO$448&lt;=180),IF(AND($F5477="r",$F5478="l"),MIN(AO5477,AO5581),IF(AND($F5477="r",$F5476="l"),MIN(AO5477,AO5580),IF(AND($F5477="l",$F5478="r"),MAX(AO5477,AO5684),IF(AND($F5477="l",$F5476="r"),MAX(AO5477,AO5683),"")))),""))</f>
        <v/>
      </c>
      <c r="AQ5787" s="401" t="str">
        <f t="shared" ref="AQ5787:AQ5850" ca="1" si="5702">IF(AND(AQ$448&gt;=90,AQ$448&lt;=135),IF(AND($F5477="r",$F5478="l"),MIN(AQ5477,AQ5581),IF(AND($F5477="r",$F5476="l"),MIN(AQ5477,AQ5580),IF(AND($F5477="l",$F5478="r"),MAX(AQ5477,AQ5684),IF(AND($F5477="l",$F5476="r"),MAX(AQ5477,AQ5683),"")))),
IF(AND(AQ$448&gt;135,AQ$448&lt;=180),IF(AND($F5477="r",$F5478="l"),MIN(AQ5477,AQ5581),IF(AND($F5477="r",$F5476="l"),MIN(AQ5477,AQ5580),IF(AND($F5477="l",$F5478="r"),MAX(AQ5477,AQ5684),IF(AND($F5477="l",$F5476="r"),MAX(AQ5477,AQ5683),"")))),""))</f>
        <v/>
      </c>
      <c r="AR5787" s="401" t="str">
        <f t="shared" ref="AR5787:AR5850" ca="1" si="5703">IF(AND(AR$448&gt;=90,AR$448&lt;=135),IF(AND($F5477="r",$F5478="l"),MAX(AR5477,AR5581),IF(AND($F5477="r",$F5476="l"),MAX(AR5477,AR5580),IF(AND($F5477="l",$F5478="r"),MIN(AR5477,AR5684),IF(AND($F5477="l",$F5476="r"),MIN(AR5477,AR5683),"")))),
IF(AND(AR$448&gt;135,AR$448&lt;=180),IF(AND($F5477="r",$F5478="l"),MIN(AR5477,AR5581),IF(AND($F5477="r",$F5476="l"),MIN(AR5477,AR5580),IF(AND($F5477="l",$F5478="r"),MAX(AR5477,AR5684),IF(AND($F5477="l",$F5476="r"),MAX(AR5477,AR5683),"")))),""))</f>
        <v/>
      </c>
      <c r="AT5787" s="401" t="str">
        <f t="shared" ref="AT5787:AT5850" ca="1" si="5704">IF(AND(AT$448&gt;=90,AT$448&lt;=135),IF(AND($F5477="r",$F5478="l"),MIN(AT5477,AT5581),IF(AND($F5477="r",$F5476="l"),MIN(AT5477,AT5580),IF(AND($F5477="l",$F5478="r"),MAX(AT5477,AT5684),IF(AND($F5477="l",$F5476="r"),MAX(AT5477,AT5683),"")))),
IF(AND(AT$448&gt;135,AT$448&lt;=180),IF(AND($F5477="r",$F5478="l"),MIN(AT5477,AT5581),IF(AND($F5477="r",$F5476="l"),MIN(AT5477,AT5580),IF(AND($F5477="l",$F5478="r"),MAX(AT5477,AT5684),IF(AND($F5477="l",$F5476="r"),MAX(AT5477,AT5683),"")))),""))</f>
        <v/>
      </c>
      <c r="AU5787" s="401" t="str">
        <f t="shared" ref="AU5787:AU5850" ca="1" si="5705">IF(AND(AU$448&gt;=90,AU$448&lt;=135),IF(AND($F5477="r",$F5478="l"),MAX(AU5477,AU5581),IF(AND($F5477="r",$F5476="l"),MAX(AU5477,AU5580),IF(AND($F5477="l",$F5478="r"),MIN(AU5477,AU5684),IF(AND($F5477="l",$F5476="r"),MIN(AU5477,AU5683),"")))),
IF(AND(AU$448&gt;135,AU$448&lt;=180),IF(AND($F5477="r",$F5478="l"),MIN(AU5477,AU5581),IF(AND($F5477="r",$F5476="l"),MIN(AU5477,AU5580),IF(AND($F5477="l",$F5478="r"),MAX(AU5477,AU5684),IF(AND($F5477="l",$F5476="r"),MAX(AU5477,AU5683),"")))),""))</f>
        <v/>
      </c>
      <c r="AW5787" s="401" t="str">
        <f t="shared" ref="AW5787:AW5850" ca="1" si="5706">IF(AND(AW$448&gt;=90,AW$448&lt;=135),IF(AND($F5477="r",$F5478="l"),MIN(AW5477,AW5581),IF(AND($F5477="r",$F5476="l"),MIN(AW5477,AW5580),IF(AND($F5477="l",$F5478="r"),MAX(AW5477,AW5684),IF(AND($F5477="l",$F5476="r"),MAX(AW5477,AW5683),"")))),
IF(AND(AW$448&gt;135,AW$448&lt;=180),IF(AND($F5477="r",$F5478="l"),MIN(AW5477,AW5581),IF(AND($F5477="r",$F5476="l"),MIN(AW5477,AW5580),IF(AND($F5477="l",$F5478="r"),MAX(AW5477,AW5684),IF(AND($F5477="l",$F5476="r"),MAX(AW5477,AW5683),"")))),""))</f>
        <v/>
      </c>
      <c r="AX5787" s="401" t="str">
        <f t="shared" ref="AX5787:AX5850" ca="1" si="5707">IF(AND(AX$448&gt;=90,AX$448&lt;=135),IF(AND($F5477="r",$F5478="l"),MAX(AX5477,AX5581),IF(AND($F5477="r",$F5476="l"),MAX(AX5477,AX5580),IF(AND($F5477="l",$F5478="r"),MIN(AX5477,AX5684),IF(AND($F5477="l",$F5476="r"),MIN(AX5477,AX5683),"")))),
IF(AND(AX$448&gt;135,AX$448&lt;=180),IF(AND($F5477="r",$F5478="l"),MIN(AX5477,AX5581),IF(AND($F5477="r",$F5476="l"),MIN(AX5477,AX5580),IF(AND($F5477="l",$F5478="r"),MAX(AX5477,AX5684),IF(AND($F5477="l",$F5476="r"),MAX(AX5477,AX5683),"")))),""))</f>
        <v/>
      </c>
      <c r="AZ5787" s="401" t="str">
        <f t="shared" ref="AZ5787:AZ5850" ca="1" si="5708">IF(AND(AZ$448&gt;=90,AZ$448&lt;=135),IF(AND($F5477="r",$F5478="l"),MIN(AZ5477,AZ5581),IF(AND($F5477="r",$F5476="l"),MIN(AZ5477,AZ5580),IF(AND($F5477="l",$F5478="r"),MAX(AZ5477,AZ5684),IF(AND($F5477="l",$F5476="r"),MAX(AZ5477,AZ5683),"")))),
IF(AND(AZ$448&gt;135,AZ$448&lt;=180),IF(AND($F5477="r",$F5478="l"),MIN(AZ5477,AZ5581),IF(AND($F5477="r",$F5476="l"),MIN(AZ5477,AZ5580),IF(AND($F5477="l",$F5478="r"),MAX(AZ5477,AZ5684),IF(AND($F5477="l",$F5476="r"),MAX(AZ5477,AZ5683),"")))),""))</f>
        <v/>
      </c>
      <c r="BA5787" s="401" t="str">
        <f t="shared" ref="BA5787:BA5850" ca="1" si="5709">IF(AND(BA$448&gt;=90,BA$448&lt;=135),IF(AND($F5477="r",$F5478="l"),MAX(BA5477,BA5581),IF(AND($F5477="r",$F5476="l"),MAX(BA5477,BA5580),IF(AND($F5477="l",$F5478="r"),MIN(BA5477,BA5684),IF(AND($F5477="l",$F5476="r"),MIN(BA5477,BA5683),"")))),
IF(AND(BA$448&gt;135,BA$448&lt;=180),IF(AND($F5477="r",$F5478="l"),MIN(BA5477,BA5581),IF(AND($F5477="r",$F5476="l"),MIN(BA5477,BA5580),IF(AND($F5477="l",$F5478="r"),MAX(BA5477,BA5684),IF(AND($F5477="l",$F5476="r"),MAX(BA5477,BA5683),"")))),""))</f>
        <v/>
      </c>
      <c r="BC5787" s="401" t="str">
        <f t="shared" ref="BC5787:BC5850" ca="1" si="5710">IF(AND(BC$448&gt;=90,BC$448&lt;=135),IF(AND($F5477="r",$F5478="l"),MIN(BC5477,BC5581),IF(AND($F5477="r",$F5476="l"),MIN(BC5477,BC5580),IF(AND($F5477="l",$F5478="r"),MAX(BC5477,BC5684),IF(AND($F5477="l",$F5476="r"),MAX(BC5477,BC5683),"")))),
IF(AND(BC$448&gt;135,BC$448&lt;=180),IF(AND($F5477="r",$F5478="l"),MIN(BC5477,BC5581),IF(AND($F5477="r",$F5476="l"),MIN(BC5477,BC5580),IF(AND($F5477="l",$F5478="r"),MAX(BC5477,BC5684),IF(AND($F5477="l",$F5476="r"),MAX(BC5477,BC5683),"")))),""))</f>
        <v/>
      </c>
      <c r="BD5787" s="401" t="str">
        <f t="shared" ref="BD5787:BD5850" ca="1" si="5711">IF(AND(BD$448&gt;=90,BD$448&lt;=135),IF(AND($F5477="r",$F5478="l"),MAX(BD5477,BD5581),IF(AND($F5477="r",$F5476="l"),MAX(BD5477,BD5580),IF(AND($F5477="l",$F5478="r"),MIN(BD5477,BD5684),IF(AND($F5477="l",$F5476="r"),MIN(BD5477,BD5683),"")))),
IF(AND(BD$448&gt;135,BD$448&lt;=180),IF(AND($F5477="r",$F5478="l"),MIN(BD5477,BD5581),IF(AND($F5477="r",$F5476="l"),MIN(BD5477,BD5580),IF(AND($F5477="l",$F5478="r"),MAX(BD5477,BD5684),IF(AND($F5477="l",$F5476="r"),MAX(BD5477,BD5683),"")))),""))</f>
        <v/>
      </c>
      <c r="BF5787" s="401" t="str">
        <f t="shared" ref="BF5787:BF5850" ca="1" si="5712">IF(AND(BF$448&gt;=90,BF$448&lt;=135),IF(AND($F5477="r",$F5478="l"),MIN(BF5477,BF5581),IF(AND($F5477="r",$F5476="l"),MIN(BF5477,BF5580),IF(AND($F5477="l",$F5478="r"),MAX(BF5477,BF5684),IF(AND($F5477="l",$F5476="r"),MAX(BF5477,BF5683),"")))),
IF(AND(BF$448&gt;135,BF$448&lt;=180),IF(AND($F5477="r",$F5478="l"),MIN(BF5477,BF5581),IF(AND($F5477="r",$F5476="l"),MIN(BF5477,BF5580),IF(AND($F5477="l",$F5478="r"),MAX(BF5477,BF5684),IF(AND($F5477="l",$F5476="r"),MAX(BF5477,BF5683),"")))),""))</f>
        <v/>
      </c>
      <c r="BG5787" s="401" t="str">
        <f t="shared" ref="BG5787:BG5850" ca="1" si="5713">IF(AND(BG$448&gt;=90,BG$448&lt;=135),IF(AND($F5477="r",$F5478="l"),MAX(BG5477,BG5581),IF(AND($F5477="r",$F5476="l"),MAX(BG5477,BG5580),IF(AND($F5477="l",$F5478="r"),MIN(BG5477,BG5684),IF(AND($F5477="l",$F5476="r"),MIN(BG5477,BG5683),"")))),
IF(AND(BG$448&gt;135,BG$448&lt;=180),IF(AND($F5477="r",$F5478="l"),MIN(BG5477,BG5581),IF(AND($F5477="r",$F5476="l"),MIN(BG5477,BG5580),IF(AND($F5477="l",$F5478="r"),MAX(BG5477,BG5684),IF(AND($F5477="l",$F5476="r"),MAX(BG5477,BG5683),"")))),""))</f>
        <v/>
      </c>
      <c r="BI5787" s="401" t="str">
        <f t="shared" ref="BI5787:BI5850" ca="1" si="5714">IF(AND(BI$448&gt;=90,BI$448&lt;=135),IF(AND($F5477="r",$F5478="l"),MIN(BI5477,BI5581),IF(AND($F5477="r",$F5476="l"),MIN(BI5477,BI5580),IF(AND($F5477="l",$F5478="r"),MAX(BI5477,BI5684),IF(AND($F5477="l",$F5476="r"),MAX(BI5477,BI5683),"")))),
IF(AND(BI$448&gt;135,BI$448&lt;=180),IF(AND($F5477="r",$F5478="l"),MIN(BI5477,BI5581),IF(AND($F5477="r",$F5476="l"),MIN(BI5477,BI5580),IF(AND($F5477="l",$F5478="r"),MAX(BI5477,BI5684),IF(AND($F5477="l",$F5476="r"),MAX(BI5477,BI5683),"")))),""))</f>
        <v/>
      </c>
      <c r="BJ5787" s="401" t="str">
        <f t="shared" ref="BJ5787:BJ5850" ca="1" si="5715">IF(AND(BJ$448&gt;=90,BJ$448&lt;=135),IF(AND($F5477="r",$F5478="l"),MAX(BJ5477,BJ5581),IF(AND($F5477="r",$F5476="l"),MAX(BJ5477,BJ5580),IF(AND($F5477="l",$F5478="r"),MIN(BJ5477,BJ5684),IF(AND($F5477="l",$F5476="r"),MIN(BJ5477,BJ5683),"")))),
IF(AND(BJ$448&gt;135,BJ$448&lt;=180),IF(AND($F5477="r",$F5478="l"),MIN(BJ5477,BJ5581),IF(AND($F5477="r",$F5476="l"),MIN(BJ5477,BJ5580),IF(AND($F5477="l",$F5478="r"),MAX(BJ5477,BJ5684),IF(AND($F5477="l",$F5476="r"),MAX(BJ5477,BJ5683),"")))),""))</f>
        <v/>
      </c>
      <c r="BL5787" s="401" t="str">
        <f t="shared" ref="BL5787:BL5850" ca="1" si="5716">IF(AND(BL$448&gt;=90,BL$448&lt;=135),IF(AND($F5477="r",$F5478="l"),MIN(BL5477,BL5581),IF(AND($F5477="r",$F5476="l"),MIN(BL5477,BL5580),IF(AND($F5477="l",$F5478="r"),MAX(BL5477,BL5684),IF(AND($F5477="l",$F5476="r"),MAX(BL5477,BL5683),"")))),
IF(AND(BL$448&gt;135,BL$448&lt;=180),IF(AND($F5477="r",$F5478="l"),MIN(BL5477,BL5581),IF(AND($F5477="r",$F5476="l"),MIN(BL5477,BL5580),IF(AND($F5477="l",$F5478="r"),MAX(BL5477,BL5684),IF(AND($F5477="l",$F5476="r"),MAX(BL5477,BL5683),"")))),""))</f>
        <v/>
      </c>
      <c r="BM5787" s="401" t="str">
        <f t="shared" ref="BM5787:BM5850" ca="1" si="5717">IF(AND(BM$448&gt;=90,BM$448&lt;=135),IF(AND($F5477="r",$F5478="l"),MAX(BM5477,BM5581),IF(AND($F5477="r",$F5476="l"),MAX(BM5477,BM5580),IF(AND($F5477="l",$F5478="r"),MIN(BM5477,BM5684),IF(AND($F5477="l",$F5476="r"),MIN(BM5477,BM5683),"")))),
IF(AND(BM$448&gt;135,BM$448&lt;=180),IF(AND($F5477="r",$F5478="l"),MIN(BM5477,BM5581),IF(AND($F5477="r",$F5476="l"),MIN(BM5477,BM5580),IF(AND($F5477="l",$F5478="r"),MAX(BM5477,BM5684),IF(AND($F5477="l",$F5476="r"),MAX(BM5477,BM5683),"")))),""))</f>
        <v/>
      </c>
    </row>
    <row r="5788" spans="4:65" hidden="1" x14ac:dyDescent="0.3">
      <c r="D5788" s="687"/>
      <c r="F5788" s="400">
        <f t="shared" si="5677"/>
        <v>3</v>
      </c>
      <c r="G5788" s="401" t="str">
        <f t="shared" ca="1" si="5678"/>
        <v/>
      </c>
      <c r="H5788" s="401" t="str">
        <f t="shared" ca="1" si="5679"/>
        <v/>
      </c>
      <c r="J5788" s="401">
        <f t="shared" ca="1" si="5680"/>
        <v>0</v>
      </c>
      <c r="K5788" s="401">
        <f t="shared" ca="1" si="5681"/>
        <v>-1.2623245759219703</v>
      </c>
      <c r="M5788" s="401" t="str">
        <f t="shared" ca="1" si="5682"/>
        <v/>
      </c>
      <c r="N5788" s="401" t="str">
        <f t="shared" ca="1" si="5683"/>
        <v/>
      </c>
      <c r="P5788" s="401">
        <f t="shared" ca="1" si="5684"/>
        <v>0</v>
      </c>
      <c r="Q5788" s="401">
        <f t="shared" ca="1" si="5685"/>
        <v>-1.6747005383792513</v>
      </c>
      <c r="S5788" s="401">
        <f t="shared" ca="1" si="5686"/>
        <v>0</v>
      </c>
      <c r="T5788" s="401">
        <f t="shared" ca="1" si="5687"/>
        <v>-1.8747005383792512</v>
      </c>
      <c r="V5788" s="401" t="str">
        <f t="shared" ca="1" si="5688"/>
        <v/>
      </c>
      <c r="W5788" s="401" t="str">
        <f t="shared" ca="1" si="5689"/>
        <v/>
      </c>
      <c r="Y5788" s="401">
        <f t="shared" ca="1" si="5690"/>
        <v>0</v>
      </c>
      <c r="Z5788" s="401">
        <f t="shared" ca="1" si="5691"/>
        <v>-2.2623245759219701</v>
      </c>
      <c r="AB5788" s="401" t="str">
        <f t="shared" ca="1" si="5692"/>
        <v/>
      </c>
      <c r="AC5788" s="401" t="str">
        <f t="shared" ca="1" si="5693"/>
        <v/>
      </c>
      <c r="AE5788" s="401" t="str">
        <f t="shared" ca="1" si="5694"/>
        <v/>
      </c>
      <c r="AF5788" s="401" t="str">
        <f t="shared" ca="1" si="5695"/>
        <v/>
      </c>
      <c r="AH5788" s="401" t="str">
        <f t="shared" ca="1" si="5696"/>
        <v/>
      </c>
      <c r="AI5788" s="401" t="str">
        <f t="shared" ca="1" si="5697"/>
        <v/>
      </c>
      <c r="AK5788" s="401" t="str">
        <f t="shared" ca="1" si="5698"/>
        <v/>
      </c>
      <c r="AL5788" s="401" t="str">
        <f t="shared" ca="1" si="5699"/>
        <v/>
      </c>
      <c r="AN5788" s="401" t="str">
        <f t="shared" ca="1" si="5700"/>
        <v/>
      </c>
      <c r="AO5788" s="401" t="str">
        <f t="shared" ca="1" si="5701"/>
        <v/>
      </c>
      <c r="AQ5788" s="401" t="str">
        <f t="shared" ca="1" si="5702"/>
        <v/>
      </c>
      <c r="AR5788" s="401" t="str">
        <f t="shared" ca="1" si="5703"/>
        <v/>
      </c>
      <c r="AT5788" s="401" t="str">
        <f t="shared" ca="1" si="5704"/>
        <v/>
      </c>
      <c r="AU5788" s="401" t="str">
        <f t="shared" ca="1" si="5705"/>
        <v/>
      </c>
      <c r="AW5788" s="401" t="str">
        <f t="shared" ca="1" si="5706"/>
        <v/>
      </c>
      <c r="AX5788" s="401" t="str">
        <f t="shared" ca="1" si="5707"/>
        <v/>
      </c>
      <c r="AZ5788" s="401" t="str">
        <f t="shared" ca="1" si="5708"/>
        <v/>
      </c>
      <c r="BA5788" s="401" t="str">
        <f t="shared" ca="1" si="5709"/>
        <v/>
      </c>
      <c r="BC5788" s="401" t="str">
        <f t="shared" ca="1" si="5710"/>
        <v/>
      </c>
      <c r="BD5788" s="401" t="str">
        <f t="shared" ca="1" si="5711"/>
        <v/>
      </c>
      <c r="BF5788" s="401" t="str">
        <f t="shared" ca="1" si="5712"/>
        <v/>
      </c>
      <c r="BG5788" s="401" t="str">
        <f t="shared" ca="1" si="5713"/>
        <v/>
      </c>
      <c r="BI5788" s="401" t="str">
        <f t="shared" ca="1" si="5714"/>
        <v/>
      </c>
      <c r="BJ5788" s="401" t="str">
        <f t="shared" ca="1" si="5715"/>
        <v/>
      </c>
      <c r="BL5788" s="401" t="str">
        <f t="shared" ca="1" si="5716"/>
        <v/>
      </c>
      <c r="BM5788" s="401" t="str">
        <f t="shared" ca="1" si="5717"/>
        <v/>
      </c>
    </row>
    <row r="5789" spans="4:65" hidden="1" x14ac:dyDescent="0.3">
      <c r="D5789" s="687"/>
      <c r="F5789" s="400">
        <f t="shared" si="5677"/>
        <v>4</v>
      </c>
      <c r="G5789" s="401" t="str">
        <f t="shared" ca="1" si="5678"/>
        <v/>
      </c>
      <c r="H5789" s="401" t="str">
        <f t="shared" ca="1" si="5679"/>
        <v/>
      </c>
      <c r="J5789" s="401">
        <f t="shared" ca="1" si="5680"/>
        <v>8.0000069813261465E-2</v>
      </c>
      <c r="K5789" s="401">
        <f t="shared" ca="1" si="5681"/>
        <v>-1.3085124765373759</v>
      </c>
      <c r="M5789" s="401" t="str">
        <f t="shared" ca="1" si="5682"/>
        <v/>
      </c>
      <c r="N5789" s="401" t="str">
        <f t="shared" ca="1" si="5683"/>
        <v/>
      </c>
      <c r="P5789" s="401">
        <f t="shared" ca="1" si="5684"/>
        <v>0.13856406460551018</v>
      </c>
      <c r="Q5789" s="401">
        <f t="shared" ca="1" si="5685"/>
        <v>-1.6747005383792513</v>
      </c>
      <c r="S5789" s="401">
        <f t="shared" ca="1" si="5686"/>
        <v>0.13856406460551018</v>
      </c>
      <c r="T5789" s="401">
        <f t="shared" ca="1" si="5687"/>
        <v>-1.8747005383792512</v>
      </c>
      <c r="V5789" s="401" t="str">
        <f t="shared" ca="1" si="5688"/>
        <v/>
      </c>
      <c r="W5789" s="401" t="str">
        <f t="shared" ca="1" si="5689"/>
        <v/>
      </c>
      <c r="Y5789" s="401">
        <f t="shared" ca="1" si="5690"/>
        <v>8.0000069813261465E-2</v>
      </c>
      <c r="Z5789" s="401">
        <f t="shared" ca="1" si="5691"/>
        <v>-2.3085124765373761</v>
      </c>
      <c r="AB5789" s="401" t="str">
        <f t="shared" ca="1" si="5692"/>
        <v/>
      </c>
      <c r="AC5789" s="401" t="str">
        <f t="shared" ca="1" si="5693"/>
        <v/>
      </c>
      <c r="AE5789" s="401" t="str">
        <f t="shared" ca="1" si="5694"/>
        <v/>
      </c>
      <c r="AF5789" s="401" t="str">
        <f t="shared" ca="1" si="5695"/>
        <v/>
      </c>
      <c r="AH5789" s="401" t="str">
        <f t="shared" ca="1" si="5696"/>
        <v/>
      </c>
      <c r="AI5789" s="401" t="str">
        <f t="shared" ca="1" si="5697"/>
        <v/>
      </c>
      <c r="AK5789" s="401" t="str">
        <f t="shared" ca="1" si="5698"/>
        <v/>
      </c>
      <c r="AL5789" s="401" t="str">
        <f t="shared" ca="1" si="5699"/>
        <v/>
      </c>
      <c r="AN5789" s="401" t="str">
        <f t="shared" ca="1" si="5700"/>
        <v/>
      </c>
      <c r="AO5789" s="401" t="str">
        <f t="shared" ca="1" si="5701"/>
        <v/>
      </c>
      <c r="AQ5789" s="401" t="str">
        <f t="shared" ca="1" si="5702"/>
        <v/>
      </c>
      <c r="AR5789" s="401" t="str">
        <f t="shared" ca="1" si="5703"/>
        <v/>
      </c>
      <c r="AT5789" s="401" t="str">
        <f t="shared" ca="1" si="5704"/>
        <v/>
      </c>
      <c r="AU5789" s="401" t="str">
        <f t="shared" ca="1" si="5705"/>
        <v/>
      </c>
      <c r="AW5789" s="401" t="str">
        <f t="shared" ca="1" si="5706"/>
        <v/>
      </c>
      <c r="AX5789" s="401" t="str">
        <f t="shared" ca="1" si="5707"/>
        <v/>
      </c>
      <c r="AZ5789" s="401" t="str">
        <f t="shared" ca="1" si="5708"/>
        <v/>
      </c>
      <c r="BA5789" s="401" t="str">
        <f t="shared" ca="1" si="5709"/>
        <v/>
      </c>
      <c r="BC5789" s="401" t="str">
        <f t="shared" ca="1" si="5710"/>
        <v/>
      </c>
      <c r="BD5789" s="401" t="str">
        <f t="shared" ca="1" si="5711"/>
        <v/>
      </c>
      <c r="BF5789" s="401" t="str">
        <f t="shared" ca="1" si="5712"/>
        <v/>
      </c>
      <c r="BG5789" s="401" t="str">
        <f t="shared" ca="1" si="5713"/>
        <v/>
      </c>
      <c r="BI5789" s="401" t="str">
        <f t="shared" ca="1" si="5714"/>
        <v/>
      </c>
      <c r="BJ5789" s="401" t="str">
        <f t="shared" ca="1" si="5715"/>
        <v/>
      </c>
      <c r="BL5789" s="401" t="str">
        <f t="shared" ca="1" si="5716"/>
        <v/>
      </c>
      <c r="BM5789" s="401" t="str">
        <f t="shared" ca="1" si="5717"/>
        <v/>
      </c>
    </row>
    <row r="5790" spans="4:65" hidden="1" x14ac:dyDescent="0.3">
      <c r="D5790" s="687"/>
      <c r="F5790" s="400">
        <f t="shared" si="5677"/>
        <v>5</v>
      </c>
      <c r="G5790" s="401" t="str">
        <f t="shared" ca="1" si="5678"/>
        <v/>
      </c>
      <c r="H5790" s="401" t="str">
        <f t="shared" ca="1" si="5679"/>
        <v/>
      </c>
      <c r="J5790" s="401">
        <f t="shared" ca="1" si="5680"/>
        <v>0.1200001047198922</v>
      </c>
      <c r="K5790" s="401">
        <f t="shared" ca="1" si="5681"/>
        <v>-1.2854184456164381</v>
      </c>
      <c r="M5790" s="401" t="str">
        <f t="shared" ca="1" si="5682"/>
        <v/>
      </c>
      <c r="N5790" s="401" t="str">
        <f t="shared" ca="1" si="5683"/>
        <v/>
      </c>
      <c r="P5790" s="401">
        <f t="shared" ca="1" si="5684"/>
        <v>0.20784609690826528</v>
      </c>
      <c r="Q5790" s="401">
        <f t="shared" ca="1" si="5685"/>
        <v>-1.634700538379251</v>
      </c>
      <c r="S5790" s="401">
        <f t="shared" ca="1" si="5686"/>
        <v>0.20784609690826528</v>
      </c>
      <c r="T5790" s="401">
        <f t="shared" ca="1" si="5687"/>
        <v>-1.8347005383792512</v>
      </c>
      <c r="V5790" s="401" t="str">
        <f t="shared" ca="1" si="5688"/>
        <v/>
      </c>
      <c r="W5790" s="401" t="str">
        <f t="shared" ca="1" si="5689"/>
        <v/>
      </c>
      <c r="Y5790" s="401">
        <f t="shared" ca="1" si="5690"/>
        <v>0.1200001047198922</v>
      </c>
      <c r="Z5790" s="401">
        <f t="shared" ca="1" si="5691"/>
        <v>-2.2854184456164384</v>
      </c>
      <c r="AB5790" s="401" t="str">
        <f t="shared" ca="1" si="5692"/>
        <v/>
      </c>
      <c r="AC5790" s="401" t="str">
        <f t="shared" ca="1" si="5693"/>
        <v/>
      </c>
      <c r="AE5790" s="401" t="str">
        <f t="shared" ca="1" si="5694"/>
        <v/>
      </c>
      <c r="AF5790" s="401" t="str">
        <f t="shared" ca="1" si="5695"/>
        <v/>
      </c>
      <c r="AH5790" s="401" t="str">
        <f t="shared" ca="1" si="5696"/>
        <v/>
      </c>
      <c r="AI5790" s="401" t="str">
        <f t="shared" ca="1" si="5697"/>
        <v/>
      </c>
      <c r="AK5790" s="401" t="str">
        <f t="shared" ca="1" si="5698"/>
        <v/>
      </c>
      <c r="AL5790" s="401" t="str">
        <f t="shared" ca="1" si="5699"/>
        <v/>
      </c>
      <c r="AN5790" s="401" t="str">
        <f t="shared" ca="1" si="5700"/>
        <v/>
      </c>
      <c r="AO5790" s="401" t="str">
        <f t="shared" ca="1" si="5701"/>
        <v/>
      </c>
      <c r="AQ5790" s="401" t="str">
        <f t="shared" ca="1" si="5702"/>
        <v/>
      </c>
      <c r="AR5790" s="401" t="str">
        <f t="shared" ca="1" si="5703"/>
        <v/>
      </c>
      <c r="AT5790" s="401" t="str">
        <f t="shared" ca="1" si="5704"/>
        <v/>
      </c>
      <c r="AU5790" s="401" t="str">
        <f t="shared" ca="1" si="5705"/>
        <v/>
      </c>
      <c r="AW5790" s="401" t="str">
        <f t="shared" ca="1" si="5706"/>
        <v/>
      </c>
      <c r="AX5790" s="401" t="str">
        <f t="shared" ca="1" si="5707"/>
        <v/>
      </c>
      <c r="AZ5790" s="401" t="str">
        <f t="shared" ca="1" si="5708"/>
        <v/>
      </c>
      <c r="BA5790" s="401" t="str">
        <f t="shared" ca="1" si="5709"/>
        <v/>
      </c>
      <c r="BC5790" s="401" t="str">
        <f t="shared" ca="1" si="5710"/>
        <v/>
      </c>
      <c r="BD5790" s="401" t="str">
        <f t="shared" ca="1" si="5711"/>
        <v/>
      </c>
      <c r="BF5790" s="401" t="str">
        <f t="shared" ca="1" si="5712"/>
        <v/>
      </c>
      <c r="BG5790" s="401" t="str">
        <f t="shared" ca="1" si="5713"/>
        <v/>
      </c>
      <c r="BI5790" s="401" t="str">
        <f t="shared" ca="1" si="5714"/>
        <v/>
      </c>
      <c r="BJ5790" s="401" t="str">
        <f t="shared" ca="1" si="5715"/>
        <v/>
      </c>
      <c r="BL5790" s="401" t="str">
        <f t="shared" ca="1" si="5716"/>
        <v/>
      </c>
      <c r="BM5790" s="401" t="str">
        <f t="shared" ca="1" si="5717"/>
        <v/>
      </c>
    </row>
    <row r="5791" spans="4:65" hidden="1" x14ac:dyDescent="0.3">
      <c r="D5791" s="687"/>
      <c r="F5791" s="400">
        <f t="shared" si="5677"/>
        <v>6</v>
      </c>
      <c r="G5791" s="401" t="str">
        <f t="shared" ca="1" si="5678"/>
        <v/>
      </c>
      <c r="H5791" s="401" t="str">
        <f t="shared" ca="1" si="5679"/>
        <v/>
      </c>
      <c r="J5791" s="401">
        <f t="shared" ca="1" si="5680"/>
        <v>0</v>
      </c>
      <c r="K5791" s="401">
        <f t="shared" ca="1" si="5681"/>
        <v>-1.2161365946933298</v>
      </c>
      <c r="M5791" s="401" t="str">
        <f t="shared" ca="1" si="5682"/>
        <v/>
      </c>
      <c r="N5791" s="401" t="str">
        <f t="shared" ca="1" si="5683"/>
        <v/>
      </c>
      <c r="P5791" s="401">
        <f t="shared" ca="1" si="5684"/>
        <v>0</v>
      </c>
      <c r="Q5791" s="401">
        <f t="shared" ca="1" si="5685"/>
        <v>-1.6347005383792512</v>
      </c>
      <c r="S5791" s="401">
        <f t="shared" ca="1" si="5686"/>
        <v>0</v>
      </c>
      <c r="T5791" s="401">
        <f t="shared" ca="1" si="5687"/>
        <v>-1.8347005383792512</v>
      </c>
      <c r="V5791" s="401" t="str">
        <f t="shared" ca="1" si="5688"/>
        <v/>
      </c>
      <c r="W5791" s="401" t="str">
        <f t="shared" ca="1" si="5689"/>
        <v/>
      </c>
      <c r="Y5791" s="401">
        <f t="shared" ca="1" si="5690"/>
        <v>0</v>
      </c>
      <c r="Z5791" s="401">
        <f t="shared" ca="1" si="5691"/>
        <v>-2.2161365946933294</v>
      </c>
      <c r="AB5791" s="401" t="str">
        <f t="shared" ca="1" si="5692"/>
        <v/>
      </c>
      <c r="AC5791" s="401" t="str">
        <f t="shared" ca="1" si="5693"/>
        <v/>
      </c>
      <c r="AE5791" s="401" t="str">
        <f t="shared" ca="1" si="5694"/>
        <v/>
      </c>
      <c r="AF5791" s="401" t="str">
        <f t="shared" ca="1" si="5695"/>
        <v/>
      </c>
      <c r="AH5791" s="401" t="str">
        <f t="shared" ca="1" si="5696"/>
        <v/>
      </c>
      <c r="AI5791" s="401" t="str">
        <f t="shared" ca="1" si="5697"/>
        <v/>
      </c>
      <c r="AK5791" s="401" t="str">
        <f t="shared" ca="1" si="5698"/>
        <v/>
      </c>
      <c r="AL5791" s="401" t="str">
        <f t="shared" ca="1" si="5699"/>
        <v/>
      </c>
      <c r="AN5791" s="401" t="str">
        <f t="shared" ca="1" si="5700"/>
        <v/>
      </c>
      <c r="AO5791" s="401" t="str">
        <f t="shared" ca="1" si="5701"/>
        <v/>
      </c>
      <c r="AQ5791" s="401" t="str">
        <f t="shared" ca="1" si="5702"/>
        <v/>
      </c>
      <c r="AR5791" s="401" t="str">
        <f t="shared" ca="1" si="5703"/>
        <v/>
      </c>
      <c r="AT5791" s="401" t="str">
        <f t="shared" ca="1" si="5704"/>
        <v/>
      </c>
      <c r="AU5791" s="401" t="str">
        <f t="shared" ca="1" si="5705"/>
        <v/>
      </c>
      <c r="AW5791" s="401" t="str">
        <f t="shared" ca="1" si="5706"/>
        <v/>
      </c>
      <c r="AX5791" s="401" t="str">
        <f t="shared" ca="1" si="5707"/>
        <v/>
      </c>
      <c r="AZ5791" s="401" t="str">
        <f t="shared" ca="1" si="5708"/>
        <v/>
      </c>
      <c r="BA5791" s="401" t="str">
        <f t="shared" ca="1" si="5709"/>
        <v/>
      </c>
      <c r="BC5791" s="401" t="str">
        <f t="shared" ca="1" si="5710"/>
        <v/>
      </c>
      <c r="BD5791" s="401" t="str">
        <f t="shared" ca="1" si="5711"/>
        <v/>
      </c>
      <c r="BF5791" s="401" t="str">
        <f t="shared" ca="1" si="5712"/>
        <v/>
      </c>
      <c r="BG5791" s="401" t="str">
        <f t="shared" ca="1" si="5713"/>
        <v/>
      </c>
      <c r="BI5791" s="401" t="str">
        <f t="shared" ca="1" si="5714"/>
        <v/>
      </c>
      <c r="BJ5791" s="401" t="str">
        <f t="shared" ca="1" si="5715"/>
        <v/>
      </c>
      <c r="BL5791" s="401" t="str">
        <f t="shared" ca="1" si="5716"/>
        <v/>
      </c>
      <c r="BM5791" s="401" t="str">
        <f t="shared" ca="1" si="5717"/>
        <v/>
      </c>
    </row>
    <row r="5792" spans="4:65" hidden="1" x14ac:dyDescent="0.3">
      <c r="D5792" s="687"/>
      <c r="F5792" s="400">
        <f t="shared" si="5677"/>
        <v>7</v>
      </c>
      <c r="G5792" s="401" t="str">
        <f t="shared" ca="1" si="5678"/>
        <v/>
      </c>
      <c r="H5792" s="401" t="str">
        <f t="shared" ca="1" si="5679"/>
        <v/>
      </c>
      <c r="J5792" s="401">
        <f t="shared" ca="1" si="5680"/>
        <v>4.1152948754189086E-3</v>
      </c>
      <c r="K5792" s="401">
        <f t="shared" ca="1" si="5681"/>
        <v>-1.1723245717751338</v>
      </c>
      <c r="M5792" s="401" t="str">
        <f t="shared" ca="1" si="5682"/>
        <v/>
      </c>
      <c r="N5792" s="401" t="str">
        <f t="shared" ca="1" si="5683"/>
        <v/>
      </c>
      <c r="P5792" s="401">
        <f t="shared" ca="1" si="5684"/>
        <v>0</v>
      </c>
      <c r="Q5792" s="401">
        <f t="shared" ca="1" si="5685"/>
        <v>-1.5947005383792512</v>
      </c>
      <c r="S5792" s="401">
        <f t="shared" ca="1" si="5686"/>
        <v>0</v>
      </c>
      <c r="T5792" s="401">
        <f t="shared" ca="1" si="5687"/>
        <v>-1.7947005383792511</v>
      </c>
      <c r="V5792" s="401" t="str">
        <f t="shared" ca="1" si="5688"/>
        <v/>
      </c>
      <c r="W5792" s="401" t="str">
        <f t="shared" ca="1" si="5689"/>
        <v/>
      </c>
      <c r="Y5792" s="401">
        <f t="shared" ca="1" si="5690"/>
        <v>4.115294875419599E-3</v>
      </c>
      <c r="Z5792" s="401">
        <f t="shared" ca="1" si="5691"/>
        <v>-2.1723245717751327</v>
      </c>
      <c r="AB5792" s="401" t="str">
        <f t="shared" ca="1" si="5692"/>
        <v/>
      </c>
      <c r="AC5792" s="401" t="str">
        <f t="shared" ca="1" si="5693"/>
        <v/>
      </c>
      <c r="AE5792" s="401" t="str">
        <f t="shared" ca="1" si="5694"/>
        <v/>
      </c>
      <c r="AF5792" s="401" t="str">
        <f t="shared" ca="1" si="5695"/>
        <v/>
      </c>
      <c r="AH5792" s="401" t="str">
        <f t="shared" ca="1" si="5696"/>
        <v/>
      </c>
      <c r="AI5792" s="401" t="str">
        <f t="shared" ca="1" si="5697"/>
        <v/>
      </c>
      <c r="AK5792" s="401" t="str">
        <f t="shared" ca="1" si="5698"/>
        <v/>
      </c>
      <c r="AL5792" s="401" t="str">
        <f t="shared" ca="1" si="5699"/>
        <v/>
      </c>
      <c r="AN5792" s="401" t="str">
        <f t="shared" ca="1" si="5700"/>
        <v/>
      </c>
      <c r="AO5792" s="401" t="str">
        <f t="shared" ca="1" si="5701"/>
        <v/>
      </c>
      <c r="AQ5792" s="401" t="str">
        <f t="shared" ca="1" si="5702"/>
        <v/>
      </c>
      <c r="AR5792" s="401" t="str">
        <f t="shared" ca="1" si="5703"/>
        <v/>
      </c>
      <c r="AT5792" s="401" t="str">
        <f t="shared" ca="1" si="5704"/>
        <v/>
      </c>
      <c r="AU5792" s="401" t="str">
        <f t="shared" ca="1" si="5705"/>
        <v/>
      </c>
      <c r="AW5792" s="401" t="str">
        <f t="shared" ca="1" si="5706"/>
        <v/>
      </c>
      <c r="AX5792" s="401" t="str">
        <f t="shared" ca="1" si="5707"/>
        <v/>
      </c>
      <c r="AZ5792" s="401" t="str">
        <f t="shared" ca="1" si="5708"/>
        <v/>
      </c>
      <c r="BA5792" s="401" t="str">
        <f t="shared" ca="1" si="5709"/>
        <v/>
      </c>
      <c r="BC5792" s="401" t="str">
        <f t="shared" ca="1" si="5710"/>
        <v/>
      </c>
      <c r="BD5792" s="401" t="str">
        <f t="shared" ca="1" si="5711"/>
        <v/>
      </c>
      <c r="BF5792" s="401" t="str">
        <f t="shared" ca="1" si="5712"/>
        <v/>
      </c>
      <c r="BG5792" s="401" t="str">
        <f t="shared" ca="1" si="5713"/>
        <v/>
      </c>
      <c r="BI5792" s="401" t="str">
        <f t="shared" ca="1" si="5714"/>
        <v/>
      </c>
      <c r="BJ5792" s="401" t="str">
        <f t="shared" ca="1" si="5715"/>
        <v/>
      </c>
      <c r="BL5792" s="401" t="str">
        <f t="shared" ca="1" si="5716"/>
        <v/>
      </c>
      <c r="BM5792" s="401" t="str">
        <f t="shared" ca="1" si="5717"/>
        <v/>
      </c>
    </row>
    <row r="5793" spans="4:65" hidden="1" x14ac:dyDescent="0.3">
      <c r="D5793" s="687"/>
      <c r="F5793" s="400">
        <f t="shared" si="5677"/>
        <v>8</v>
      </c>
      <c r="G5793" s="401" t="str">
        <f t="shared" ca="1" si="5678"/>
        <v/>
      </c>
      <c r="H5793" s="401" t="str">
        <f t="shared" ca="1" si="5679"/>
        <v/>
      </c>
      <c r="J5793" s="401">
        <f t="shared" ca="1" si="5680"/>
        <v>0.16000013962652293</v>
      </c>
      <c r="K5793" s="401">
        <f t="shared" ca="1" si="5681"/>
        <v>-1.2623244146955004</v>
      </c>
      <c r="M5793" s="401" t="str">
        <f t="shared" ca="1" si="5682"/>
        <v/>
      </c>
      <c r="N5793" s="401" t="str">
        <f t="shared" ca="1" si="5683"/>
        <v/>
      </c>
      <c r="P5793" s="401">
        <f t="shared" ca="1" si="5684"/>
        <v>0.27712812921102037</v>
      </c>
      <c r="Q5793" s="401">
        <f t="shared" ca="1" si="5685"/>
        <v>-1.5947005383792512</v>
      </c>
      <c r="S5793" s="401">
        <f t="shared" ca="1" si="5686"/>
        <v>0.27712812921102037</v>
      </c>
      <c r="T5793" s="401">
        <f t="shared" ca="1" si="5687"/>
        <v>-1.7947005383792511</v>
      </c>
      <c r="V5793" s="401" t="str">
        <f t="shared" ca="1" si="5688"/>
        <v/>
      </c>
      <c r="W5793" s="401" t="str">
        <f t="shared" ca="1" si="5689"/>
        <v/>
      </c>
      <c r="Y5793" s="401">
        <f t="shared" ca="1" si="5690"/>
        <v>0.16000013962652293</v>
      </c>
      <c r="Z5793" s="401">
        <f t="shared" ca="1" si="5691"/>
        <v>-2.2623244146955006</v>
      </c>
      <c r="AB5793" s="401" t="str">
        <f t="shared" ca="1" si="5692"/>
        <v/>
      </c>
      <c r="AC5793" s="401" t="str">
        <f t="shared" ca="1" si="5693"/>
        <v/>
      </c>
      <c r="AE5793" s="401" t="str">
        <f t="shared" ca="1" si="5694"/>
        <v/>
      </c>
      <c r="AF5793" s="401" t="str">
        <f t="shared" ca="1" si="5695"/>
        <v/>
      </c>
      <c r="AH5793" s="401" t="str">
        <f t="shared" ca="1" si="5696"/>
        <v/>
      </c>
      <c r="AI5793" s="401" t="str">
        <f t="shared" ca="1" si="5697"/>
        <v/>
      </c>
      <c r="AK5793" s="401" t="str">
        <f t="shared" ca="1" si="5698"/>
        <v/>
      </c>
      <c r="AL5793" s="401" t="str">
        <f t="shared" ca="1" si="5699"/>
        <v/>
      </c>
      <c r="AN5793" s="401" t="str">
        <f t="shared" ca="1" si="5700"/>
        <v/>
      </c>
      <c r="AO5793" s="401" t="str">
        <f t="shared" ca="1" si="5701"/>
        <v/>
      </c>
      <c r="AQ5793" s="401" t="str">
        <f t="shared" ca="1" si="5702"/>
        <v/>
      </c>
      <c r="AR5793" s="401" t="str">
        <f t="shared" ca="1" si="5703"/>
        <v/>
      </c>
      <c r="AT5793" s="401" t="str">
        <f t="shared" ca="1" si="5704"/>
        <v/>
      </c>
      <c r="AU5793" s="401" t="str">
        <f t="shared" ca="1" si="5705"/>
        <v/>
      </c>
      <c r="AW5793" s="401" t="str">
        <f t="shared" ca="1" si="5706"/>
        <v/>
      </c>
      <c r="AX5793" s="401" t="str">
        <f t="shared" ca="1" si="5707"/>
        <v/>
      </c>
      <c r="AZ5793" s="401" t="str">
        <f t="shared" ca="1" si="5708"/>
        <v/>
      </c>
      <c r="BA5793" s="401" t="str">
        <f t="shared" ca="1" si="5709"/>
        <v/>
      </c>
      <c r="BC5793" s="401" t="str">
        <f t="shared" ca="1" si="5710"/>
        <v/>
      </c>
      <c r="BD5793" s="401" t="str">
        <f t="shared" ca="1" si="5711"/>
        <v/>
      </c>
      <c r="BF5793" s="401" t="str">
        <f t="shared" ca="1" si="5712"/>
        <v/>
      </c>
      <c r="BG5793" s="401" t="str">
        <f t="shared" ca="1" si="5713"/>
        <v/>
      </c>
      <c r="BI5793" s="401" t="str">
        <f t="shared" ca="1" si="5714"/>
        <v/>
      </c>
      <c r="BJ5793" s="401" t="str">
        <f t="shared" ca="1" si="5715"/>
        <v/>
      </c>
      <c r="BL5793" s="401" t="str">
        <f t="shared" ca="1" si="5716"/>
        <v/>
      </c>
      <c r="BM5793" s="401" t="str">
        <f t="shared" ca="1" si="5717"/>
        <v/>
      </c>
    </row>
    <row r="5794" spans="4:65" hidden="1" x14ac:dyDescent="0.3">
      <c r="D5794" s="687"/>
      <c r="F5794" s="400">
        <f t="shared" si="5677"/>
        <v>9</v>
      </c>
      <c r="G5794" s="401" t="str">
        <f t="shared" ca="1" si="5678"/>
        <v/>
      </c>
      <c r="H5794" s="401" t="str">
        <f t="shared" ca="1" si="5679"/>
        <v/>
      </c>
      <c r="J5794" s="401">
        <f t="shared" ca="1" si="5680"/>
        <v>0.20000017453315366</v>
      </c>
      <c r="K5794" s="401">
        <f t="shared" ca="1" si="5681"/>
        <v>-1.2392303837745626</v>
      </c>
      <c r="M5794" s="401" t="str">
        <f t="shared" ca="1" si="5682"/>
        <v/>
      </c>
      <c r="N5794" s="401" t="str">
        <f t="shared" ca="1" si="5683"/>
        <v/>
      </c>
      <c r="P5794" s="401">
        <f t="shared" ca="1" si="5684"/>
        <v>0.34641016151377546</v>
      </c>
      <c r="Q5794" s="401">
        <f t="shared" ca="1" si="5685"/>
        <v>-1.5547005383792512</v>
      </c>
      <c r="S5794" s="401">
        <f t="shared" ca="1" si="5686"/>
        <v>0.34641016151377546</v>
      </c>
      <c r="T5794" s="401">
        <f t="shared" ca="1" si="5687"/>
        <v>-1.7547005383792511</v>
      </c>
      <c r="V5794" s="401" t="str">
        <f t="shared" ca="1" si="5688"/>
        <v/>
      </c>
      <c r="W5794" s="401" t="str">
        <f t="shared" ca="1" si="5689"/>
        <v/>
      </c>
      <c r="Y5794" s="401">
        <f t="shared" ca="1" si="5690"/>
        <v>0.20000017453315366</v>
      </c>
      <c r="Z5794" s="401">
        <f t="shared" ca="1" si="5691"/>
        <v>-2.2392303837745628</v>
      </c>
      <c r="AB5794" s="401" t="str">
        <f t="shared" ca="1" si="5692"/>
        <v/>
      </c>
      <c r="AC5794" s="401" t="str">
        <f t="shared" ca="1" si="5693"/>
        <v/>
      </c>
      <c r="AE5794" s="401" t="str">
        <f t="shared" ca="1" si="5694"/>
        <v/>
      </c>
      <c r="AF5794" s="401" t="str">
        <f t="shared" ca="1" si="5695"/>
        <v/>
      </c>
      <c r="AH5794" s="401" t="str">
        <f t="shared" ca="1" si="5696"/>
        <v/>
      </c>
      <c r="AI5794" s="401" t="str">
        <f t="shared" ca="1" si="5697"/>
        <v/>
      </c>
      <c r="AK5794" s="401" t="str">
        <f t="shared" ca="1" si="5698"/>
        <v/>
      </c>
      <c r="AL5794" s="401" t="str">
        <f t="shared" ca="1" si="5699"/>
        <v/>
      </c>
      <c r="AN5794" s="401" t="str">
        <f t="shared" ca="1" si="5700"/>
        <v/>
      </c>
      <c r="AO5794" s="401" t="str">
        <f t="shared" ca="1" si="5701"/>
        <v/>
      </c>
      <c r="AQ5794" s="401" t="str">
        <f t="shared" ca="1" si="5702"/>
        <v/>
      </c>
      <c r="AR5794" s="401" t="str">
        <f t="shared" ca="1" si="5703"/>
        <v/>
      </c>
      <c r="AT5794" s="401" t="str">
        <f t="shared" ca="1" si="5704"/>
        <v/>
      </c>
      <c r="AU5794" s="401" t="str">
        <f t="shared" ca="1" si="5705"/>
        <v/>
      </c>
      <c r="AW5794" s="401" t="str">
        <f t="shared" ca="1" si="5706"/>
        <v/>
      </c>
      <c r="AX5794" s="401" t="str">
        <f t="shared" ca="1" si="5707"/>
        <v/>
      </c>
      <c r="AZ5794" s="401" t="str">
        <f t="shared" ca="1" si="5708"/>
        <v/>
      </c>
      <c r="BA5794" s="401" t="str">
        <f t="shared" ca="1" si="5709"/>
        <v/>
      </c>
      <c r="BC5794" s="401" t="str">
        <f t="shared" ca="1" si="5710"/>
        <v/>
      </c>
      <c r="BD5794" s="401" t="str">
        <f t="shared" ca="1" si="5711"/>
        <v/>
      </c>
      <c r="BF5794" s="401" t="str">
        <f t="shared" ca="1" si="5712"/>
        <v/>
      </c>
      <c r="BG5794" s="401" t="str">
        <f t="shared" ca="1" si="5713"/>
        <v/>
      </c>
      <c r="BI5794" s="401" t="str">
        <f t="shared" ca="1" si="5714"/>
        <v/>
      </c>
      <c r="BJ5794" s="401" t="str">
        <f t="shared" ca="1" si="5715"/>
        <v/>
      </c>
      <c r="BL5794" s="401" t="str">
        <f t="shared" ca="1" si="5716"/>
        <v/>
      </c>
      <c r="BM5794" s="401" t="str">
        <f t="shared" ca="1" si="5717"/>
        <v/>
      </c>
    </row>
    <row r="5795" spans="4:65" hidden="1" x14ac:dyDescent="0.3">
      <c r="D5795" s="687"/>
      <c r="F5795" s="400">
        <f t="shared" si="5677"/>
        <v>10</v>
      </c>
      <c r="G5795" s="401" t="str">
        <f t="shared" ca="1" si="5678"/>
        <v/>
      </c>
      <c r="H5795" s="401" t="str">
        <f t="shared" ca="1" si="5679"/>
        <v/>
      </c>
      <c r="J5795" s="401">
        <f t="shared" ca="1" si="5680"/>
        <v>4.4115329782049739E-2</v>
      </c>
      <c r="K5795" s="401">
        <f t="shared" ca="1" si="5681"/>
        <v>-1.1492305408541961</v>
      </c>
      <c r="M5795" s="401" t="str">
        <f t="shared" ca="1" si="5682"/>
        <v/>
      </c>
      <c r="N5795" s="401" t="str">
        <f t="shared" ca="1" si="5683"/>
        <v/>
      </c>
      <c r="P5795" s="401">
        <f t="shared" ca="1" si="5684"/>
        <v>3.4641016151377588E-2</v>
      </c>
      <c r="Q5795" s="401">
        <f t="shared" ca="1" si="5685"/>
        <v>-1.5547005383792514</v>
      </c>
      <c r="S5795" s="401">
        <f t="shared" ca="1" si="5686"/>
        <v>3.4641016151377914E-2</v>
      </c>
      <c r="T5795" s="401">
        <f t="shared" ca="1" si="5687"/>
        <v>-1.7547005383792516</v>
      </c>
      <c r="V5795" s="401" t="str">
        <f t="shared" ca="1" si="5688"/>
        <v/>
      </c>
      <c r="W5795" s="401" t="str">
        <f t="shared" ca="1" si="5689"/>
        <v/>
      </c>
      <c r="Y5795" s="401">
        <f t="shared" ca="1" si="5690"/>
        <v>4.4115329782050502E-2</v>
      </c>
      <c r="Z5795" s="401">
        <f t="shared" ca="1" si="5691"/>
        <v>-2.1492305408541954</v>
      </c>
      <c r="AB5795" s="401" t="str">
        <f t="shared" ca="1" si="5692"/>
        <v/>
      </c>
      <c r="AC5795" s="401" t="str">
        <f t="shared" ca="1" si="5693"/>
        <v/>
      </c>
      <c r="AE5795" s="401" t="str">
        <f t="shared" ca="1" si="5694"/>
        <v/>
      </c>
      <c r="AF5795" s="401" t="str">
        <f t="shared" ca="1" si="5695"/>
        <v/>
      </c>
      <c r="AH5795" s="401" t="str">
        <f t="shared" ca="1" si="5696"/>
        <v/>
      </c>
      <c r="AI5795" s="401" t="str">
        <f t="shared" ca="1" si="5697"/>
        <v/>
      </c>
      <c r="AK5795" s="401" t="str">
        <f t="shared" ca="1" si="5698"/>
        <v/>
      </c>
      <c r="AL5795" s="401" t="str">
        <f t="shared" ca="1" si="5699"/>
        <v/>
      </c>
      <c r="AN5795" s="401" t="str">
        <f t="shared" ca="1" si="5700"/>
        <v/>
      </c>
      <c r="AO5795" s="401" t="str">
        <f t="shared" ca="1" si="5701"/>
        <v/>
      </c>
      <c r="AQ5795" s="401" t="str">
        <f t="shared" ca="1" si="5702"/>
        <v/>
      </c>
      <c r="AR5795" s="401" t="str">
        <f t="shared" ca="1" si="5703"/>
        <v/>
      </c>
      <c r="AT5795" s="401" t="str">
        <f t="shared" ca="1" si="5704"/>
        <v/>
      </c>
      <c r="AU5795" s="401" t="str">
        <f t="shared" ca="1" si="5705"/>
        <v/>
      </c>
      <c r="AW5795" s="401" t="str">
        <f t="shared" ca="1" si="5706"/>
        <v/>
      </c>
      <c r="AX5795" s="401" t="str">
        <f t="shared" ca="1" si="5707"/>
        <v/>
      </c>
      <c r="AZ5795" s="401" t="str">
        <f t="shared" ca="1" si="5708"/>
        <v/>
      </c>
      <c r="BA5795" s="401" t="str">
        <f t="shared" ca="1" si="5709"/>
        <v/>
      </c>
      <c r="BC5795" s="401" t="str">
        <f t="shared" ca="1" si="5710"/>
        <v/>
      </c>
      <c r="BD5795" s="401" t="str">
        <f t="shared" ca="1" si="5711"/>
        <v/>
      </c>
      <c r="BF5795" s="401" t="str">
        <f t="shared" ca="1" si="5712"/>
        <v/>
      </c>
      <c r="BG5795" s="401" t="str">
        <f t="shared" ca="1" si="5713"/>
        <v/>
      </c>
      <c r="BI5795" s="401" t="str">
        <f t="shared" ca="1" si="5714"/>
        <v/>
      </c>
      <c r="BJ5795" s="401" t="str">
        <f t="shared" ca="1" si="5715"/>
        <v/>
      </c>
      <c r="BL5795" s="401" t="str">
        <f t="shared" ca="1" si="5716"/>
        <v/>
      </c>
      <c r="BM5795" s="401" t="str">
        <f t="shared" ca="1" si="5717"/>
        <v/>
      </c>
    </row>
    <row r="5796" spans="4:65" hidden="1" x14ac:dyDescent="0.3">
      <c r="D5796" s="687"/>
      <c r="F5796" s="400">
        <f t="shared" si="5677"/>
        <v>11</v>
      </c>
      <c r="G5796" s="401" t="str">
        <f t="shared" ca="1" si="5678"/>
        <v/>
      </c>
      <c r="H5796" s="401" t="str">
        <f t="shared" ca="1" si="5679"/>
        <v/>
      </c>
      <c r="J5796" s="401">
        <f t="shared" ca="1" si="5680"/>
        <v>8.4115364688680652E-2</v>
      </c>
      <c r="K5796" s="401">
        <f t="shared" ca="1" si="5681"/>
        <v>-1.1261365099332581</v>
      </c>
      <c r="M5796" s="401" t="str">
        <f t="shared" ca="1" si="5682"/>
        <v/>
      </c>
      <c r="N5796" s="401" t="str">
        <f t="shared" ca="1" si="5683"/>
        <v/>
      </c>
      <c r="P5796" s="401">
        <f t="shared" ca="1" si="5684"/>
        <v>0.10392304845413308</v>
      </c>
      <c r="Q5796" s="401">
        <f t="shared" ca="1" si="5685"/>
        <v>-1.5147005383792511</v>
      </c>
      <c r="S5796" s="401">
        <f t="shared" ca="1" si="5686"/>
        <v>0.10392304845413308</v>
      </c>
      <c r="T5796" s="401">
        <f t="shared" ca="1" si="5687"/>
        <v>-1.7147005383792513</v>
      </c>
      <c r="V5796" s="401" t="str">
        <f t="shared" ca="1" si="5688"/>
        <v/>
      </c>
      <c r="W5796" s="401" t="str">
        <f t="shared" ca="1" si="5689"/>
        <v/>
      </c>
      <c r="Y5796" s="401">
        <f t="shared" ca="1" si="5690"/>
        <v>8.4115364688681166E-2</v>
      </c>
      <c r="Z5796" s="401">
        <f t="shared" ca="1" si="5691"/>
        <v>-2.1261365099332581</v>
      </c>
      <c r="AB5796" s="401" t="str">
        <f t="shared" ca="1" si="5692"/>
        <v/>
      </c>
      <c r="AC5796" s="401" t="str">
        <f t="shared" ca="1" si="5693"/>
        <v/>
      </c>
      <c r="AE5796" s="401" t="str">
        <f t="shared" ca="1" si="5694"/>
        <v/>
      </c>
      <c r="AF5796" s="401" t="str">
        <f t="shared" ca="1" si="5695"/>
        <v/>
      </c>
      <c r="AH5796" s="401" t="str">
        <f t="shared" ca="1" si="5696"/>
        <v/>
      </c>
      <c r="AI5796" s="401" t="str">
        <f t="shared" ca="1" si="5697"/>
        <v/>
      </c>
      <c r="AK5796" s="401" t="str">
        <f t="shared" ca="1" si="5698"/>
        <v/>
      </c>
      <c r="AL5796" s="401" t="str">
        <f t="shared" ca="1" si="5699"/>
        <v/>
      </c>
      <c r="AN5796" s="401" t="str">
        <f t="shared" ca="1" si="5700"/>
        <v/>
      </c>
      <c r="AO5796" s="401" t="str">
        <f t="shared" ca="1" si="5701"/>
        <v/>
      </c>
      <c r="AQ5796" s="401" t="str">
        <f t="shared" ca="1" si="5702"/>
        <v/>
      </c>
      <c r="AR5796" s="401" t="str">
        <f t="shared" ca="1" si="5703"/>
        <v/>
      </c>
      <c r="AT5796" s="401" t="str">
        <f t="shared" ca="1" si="5704"/>
        <v/>
      </c>
      <c r="AU5796" s="401" t="str">
        <f t="shared" ca="1" si="5705"/>
        <v/>
      </c>
      <c r="AW5796" s="401" t="str">
        <f t="shared" ca="1" si="5706"/>
        <v/>
      </c>
      <c r="AX5796" s="401" t="str">
        <f t="shared" ca="1" si="5707"/>
        <v/>
      </c>
      <c r="AZ5796" s="401" t="str">
        <f t="shared" ca="1" si="5708"/>
        <v/>
      </c>
      <c r="BA5796" s="401" t="str">
        <f t="shared" ca="1" si="5709"/>
        <v/>
      </c>
      <c r="BC5796" s="401" t="str">
        <f t="shared" ca="1" si="5710"/>
        <v/>
      </c>
      <c r="BD5796" s="401" t="str">
        <f t="shared" ca="1" si="5711"/>
        <v/>
      </c>
      <c r="BF5796" s="401" t="str">
        <f t="shared" ca="1" si="5712"/>
        <v/>
      </c>
      <c r="BG5796" s="401" t="str">
        <f t="shared" ca="1" si="5713"/>
        <v/>
      </c>
      <c r="BI5796" s="401" t="str">
        <f t="shared" ca="1" si="5714"/>
        <v/>
      </c>
      <c r="BJ5796" s="401" t="str">
        <f t="shared" ca="1" si="5715"/>
        <v/>
      </c>
      <c r="BL5796" s="401" t="str">
        <f t="shared" ca="1" si="5716"/>
        <v/>
      </c>
      <c r="BM5796" s="401" t="str">
        <f t="shared" ca="1" si="5717"/>
        <v/>
      </c>
    </row>
    <row r="5797" spans="4:65" hidden="1" x14ac:dyDescent="0.3">
      <c r="D5797" s="687"/>
      <c r="F5797" s="400">
        <f t="shared" si="5677"/>
        <v>12</v>
      </c>
      <c r="G5797" s="401" t="str">
        <f t="shared" ca="1" si="5678"/>
        <v/>
      </c>
      <c r="H5797" s="401" t="str">
        <f t="shared" ca="1" si="5679"/>
        <v/>
      </c>
      <c r="J5797" s="401">
        <f t="shared" ca="1" si="5680"/>
        <v>0.2400002094397844</v>
      </c>
      <c r="K5797" s="401">
        <f t="shared" ca="1" si="5681"/>
        <v>-1.2161363528536249</v>
      </c>
      <c r="M5797" s="401" t="str">
        <f t="shared" ca="1" si="5682"/>
        <v/>
      </c>
      <c r="N5797" s="401" t="str">
        <f t="shared" ca="1" si="5683"/>
        <v/>
      </c>
      <c r="P5797" s="401">
        <f t="shared" ca="1" si="5684"/>
        <v>0.41569219381653055</v>
      </c>
      <c r="Q5797" s="401">
        <f t="shared" ca="1" si="5685"/>
        <v>-1.5147005383792509</v>
      </c>
      <c r="S5797" s="401">
        <f t="shared" ca="1" si="5686"/>
        <v>0.41569219381653055</v>
      </c>
      <c r="T5797" s="401">
        <f t="shared" ca="1" si="5687"/>
        <v>-1.7147005383792511</v>
      </c>
      <c r="V5797" s="401" t="str">
        <f t="shared" ca="1" si="5688"/>
        <v/>
      </c>
      <c r="W5797" s="401" t="str">
        <f t="shared" ca="1" si="5689"/>
        <v/>
      </c>
      <c r="Y5797" s="401">
        <f t="shared" ca="1" si="5690"/>
        <v>0.2400002094397844</v>
      </c>
      <c r="Z5797" s="401">
        <f t="shared" ca="1" si="5691"/>
        <v>-2.2161363528536251</v>
      </c>
      <c r="AB5797" s="401" t="str">
        <f t="shared" ca="1" si="5692"/>
        <v/>
      </c>
      <c r="AC5797" s="401" t="str">
        <f t="shared" ca="1" si="5693"/>
        <v/>
      </c>
      <c r="AE5797" s="401" t="str">
        <f t="shared" ca="1" si="5694"/>
        <v/>
      </c>
      <c r="AF5797" s="401" t="str">
        <f t="shared" ca="1" si="5695"/>
        <v/>
      </c>
      <c r="AH5797" s="401" t="str">
        <f t="shared" ca="1" si="5696"/>
        <v/>
      </c>
      <c r="AI5797" s="401" t="str">
        <f t="shared" ca="1" si="5697"/>
        <v/>
      </c>
      <c r="AK5797" s="401" t="str">
        <f t="shared" ca="1" si="5698"/>
        <v/>
      </c>
      <c r="AL5797" s="401" t="str">
        <f t="shared" ca="1" si="5699"/>
        <v/>
      </c>
      <c r="AN5797" s="401" t="str">
        <f t="shared" ca="1" si="5700"/>
        <v/>
      </c>
      <c r="AO5797" s="401" t="str">
        <f t="shared" ca="1" si="5701"/>
        <v/>
      </c>
      <c r="AQ5797" s="401" t="str">
        <f t="shared" ca="1" si="5702"/>
        <v/>
      </c>
      <c r="AR5797" s="401" t="str">
        <f t="shared" ca="1" si="5703"/>
        <v/>
      </c>
      <c r="AT5797" s="401" t="str">
        <f t="shared" ca="1" si="5704"/>
        <v/>
      </c>
      <c r="AU5797" s="401" t="str">
        <f t="shared" ca="1" si="5705"/>
        <v/>
      </c>
      <c r="AW5797" s="401" t="str">
        <f t="shared" ca="1" si="5706"/>
        <v/>
      </c>
      <c r="AX5797" s="401" t="str">
        <f t="shared" ca="1" si="5707"/>
        <v/>
      </c>
      <c r="AZ5797" s="401" t="str">
        <f t="shared" ca="1" si="5708"/>
        <v/>
      </c>
      <c r="BA5797" s="401" t="str">
        <f t="shared" ca="1" si="5709"/>
        <v/>
      </c>
      <c r="BC5797" s="401" t="str">
        <f t="shared" ca="1" si="5710"/>
        <v/>
      </c>
      <c r="BD5797" s="401" t="str">
        <f t="shared" ca="1" si="5711"/>
        <v/>
      </c>
      <c r="BF5797" s="401" t="str">
        <f t="shared" ca="1" si="5712"/>
        <v/>
      </c>
      <c r="BG5797" s="401" t="str">
        <f t="shared" ca="1" si="5713"/>
        <v/>
      </c>
      <c r="BI5797" s="401" t="str">
        <f t="shared" ca="1" si="5714"/>
        <v/>
      </c>
      <c r="BJ5797" s="401" t="str">
        <f t="shared" ca="1" si="5715"/>
        <v/>
      </c>
      <c r="BL5797" s="401" t="str">
        <f t="shared" ca="1" si="5716"/>
        <v/>
      </c>
      <c r="BM5797" s="401" t="str">
        <f t="shared" ca="1" si="5717"/>
        <v/>
      </c>
    </row>
    <row r="5798" spans="4:65" hidden="1" x14ac:dyDescent="0.3">
      <c r="D5798" s="687"/>
      <c r="F5798" s="400">
        <f t="shared" si="5677"/>
        <v>13</v>
      </c>
      <c r="G5798" s="401" t="str">
        <f t="shared" ca="1" si="5678"/>
        <v/>
      </c>
      <c r="H5798" s="401" t="str">
        <f t="shared" ca="1" si="5679"/>
        <v/>
      </c>
      <c r="J5798" s="401">
        <f t="shared" ca="1" si="5680"/>
        <v>0.28000024434641513</v>
      </c>
      <c r="K5798" s="401">
        <f t="shared" ca="1" si="5681"/>
        <v>-1.1930423219326871</v>
      </c>
      <c r="M5798" s="401" t="str">
        <f t="shared" ca="1" si="5682"/>
        <v/>
      </c>
      <c r="N5798" s="401" t="str">
        <f t="shared" ca="1" si="5683"/>
        <v/>
      </c>
      <c r="P5798" s="401">
        <f t="shared" ca="1" si="5684"/>
        <v>0.48497422611928565</v>
      </c>
      <c r="Q5798" s="401">
        <f t="shared" ca="1" si="5685"/>
        <v>-1.4747005383792511</v>
      </c>
      <c r="S5798" s="401">
        <f t="shared" ca="1" si="5686"/>
        <v>0.48497422611928565</v>
      </c>
      <c r="T5798" s="401">
        <f t="shared" ca="1" si="5687"/>
        <v>-1.674700538379251</v>
      </c>
      <c r="V5798" s="401" t="str">
        <f t="shared" ca="1" si="5688"/>
        <v/>
      </c>
      <c r="W5798" s="401" t="str">
        <f t="shared" ca="1" si="5689"/>
        <v/>
      </c>
      <c r="Y5798" s="401">
        <f t="shared" ca="1" si="5690"/>
        <v>0.28000024434641513</v>
      </c>
      <c r="Z5798" s="401">
        <f t="shared" ca="1" si="5691"/>
        <v>-2.1930423219326873</v>
      </c>
      <c r="AB5798" s="401" t="str">
        <f t="shared" ca="1" si="5692"/>
        <v/>
      </c>
      <c r="AC5798" s="401" t="str">
        <f t="shared" ca="1" si="5693"/>
        <v/>
      </c>
      <c r="AE5798" s="401" t="str">
        <f t="shared" ca="1" si="5694"/>
        <v/>
      </c>
      <c r="AF5798" s="401" t="str">
        <f t="shared" ca="1" si="5695"/>
        <v/>
      </c>
      <c r="AH5798" s="401" t="str">
        <f t="shared" ca="1" si="5696"/>
        <v/>
      </c>
      <c r="AI5798" s="401" t="str">
        <f t="shared" ca="1" si="5697"/>
        <v/>
      </c>
      <c r="AK5798" s="401" t="str">
        <f t="shared" ca="1" si="5698"/>
        <v/>
      </c>
      <c r="AL5798" s="401" t="str">
        <f t="shared" ca="1" si="5699"/>
        <v/>
      </c>
      <c r="AN5798" s="401" t="str">
        <f t="shared" ca="1" si="5700"/>
        <v/>
      </c>
      <c r="AO5798" s="401" t="str">
        <f t="shared" ca="1" si="5701"/>
        <v/>
      </c>
      <c r="AQ5798" s="401" t="str">
        <f t="shared" ca="1" si="5702"/>
        <v/>
      </c>
      <c r="AR5798" s="401" t="str">
        <f t="shared" ca="1" si="5703"/>
        <v/>
      </c>
      <c r="AT5798" s="401" t="str">
        <f t="shared" ca="1" si="5704"/>
        <v/>
      </c>
      <c r="AU5798" s="401" t="str">
        <f t="shared" ca="1" si="5705"/>
        <v/>
      </c>
      <c r="AW5798" s="401" t="str">
        <f t="shared" ca="1" si="5706"/>
        <v/>
      </c>
      <c r="AX5798" s="401" t="str">
        <f t="shared" ca="1" si="5707"/>
        <v/>
      </c>
      <c r="AZ5798" s="401" t="str">
        <f t="shared" ca="1" si="5708"/>
        <v/>
      </c>
      <c r="BA5798" s="401" t="str">
        <f t="shared" ca="1" si="5709"/>
        <v/>
      </c>
      <c r="BC5798" s="401" t="str">
        <f t="shared" ca="1" si="5710"/>
        <v/>
      </c>
      <c r="BD5798" s="401" t="str">
        <f t="shared" ca="1" si="5711"/>
        <v/>
      </c>
      <c r="BF5798" s="401" t="str">
        <f t="shared" ca="1" si="5712"/>
        <v/>
      </c>
      <c r="BG5798" s="401" t="str">
        <f t="shared" ca="1" si="5713"/>
        <v/>
      </c>
      <c r="BI5798" s="401" t="str">
        <f t="shared" ca="1" si="5714"/>
        <v/>
      </c>
      <c r="BJ5798" s="401" t="str">
        <f t="shared" ca="1" si="5715"/>
        <v/>
      </c>
      <c r="BL5798" s="401" t="str">
        <f t="shared" ca="1" si="5716"/>
        <v/>
      </c>
      <c r="BM5798" s="401" t="str">
        <f t="shared" ca="1" si="5717"/>
        <v/>
      </c>
    </row>
    <row r="5799" spans="4:65" hidden="1" x14ac:dyDescent="0.3">
      <c r="D5799" s="687"/>
      <c r="F5799" s="400">
        <f t="shared" si="5677"/>
        <v>14</v>
      </c>
      <c r="G5799" s="401" t="str">
        <f t="shared" ca="1" si="5678"/>
        <v/>
      </c>
      <c r="H5799" s="401" t="str">
        <f t="shared" ca="1" si="5679"/>
        <v/>
      </c>
      <c r="J5799" s="401">
        <f t="shared" ca="1" si="5680"/>
        <v>0.12411539959531151</v>
      </c>
      <c r="K5799" s="401">
        <f t="shared" ca="1" si="5681"/>
        <v>-1.1030424790123203</v>
      </c>
      <c r="M5799" s="401" t="str">
        <f t="shared" ca="1" si="5682"/>
        <v/>
      </c>
      <c r="N5799" s="401" t="str">
        <f t="shared" ca="1" si="5683"/>
        <v/>
      </c>
      <c r="P5799" s="401">
        <f t="shared" ca="1" si="5684"/>
        <v>0.17320508075688817</v>
      </c>
      <c r="Q5799" s="401">
        <f t="shared" ca="1" si="5685"/>
        <v>-1.4747005383792511</v>
      </c>
      <c r="S5799" s="401">
        <f t="shared" ca="1" si="5686"/>
        <v>0.17320508075688865</v>
      </c>
      <c r="T5799" s="401">
        <f t="shared" ca="1" si="5687"/>
        <v>-1.674700538379251</v>
      </c>
      <c r="V5799" s="401" t="str">
        <f t="shared" ca="1" si="5688"/>
        <v/>
      </c>
      <c r="W5799" s="401" t="str">
        <f t="shared" ca="1" si="5689"/>
        <v/>
      </c>
      <c r="Y5799" s="401">
        <f t="shared" ca="1" si="5690"/>
        <v>0.12411539959531193</v>
      </c>
      <c r="Z5799" s="401">
        <f t="shared" ca="1" si="5691"/>
        <v>-2.1030424790123203</v>
      </c>
      <c r="AB5799" s="401" t="str">
        <f t="shared" ca="1" si="5692"/>
        <v/>
      </c>
      <c r="AC5799" s="401" t="str">
        <f t="shared" ca="1" si="5693"/>
        <v/>
      </c>
      <c r="AE5799" s="401" t="str">
        <f t="shared" ca="1" si="5694"/>
        <v/>
      </c>
      <c r="AF5799" s="401" t="str">
        <f t="shared" ca="1" si="5695"/>
        <v/>
      </c>
      <c r="AH5799" s="401" t="str">
        <f t="shared" ca="1" si="5696"/>
        <v/>
      </c>
      <c r="AI5799" s="401" t="str">
        <f t="shared" ca="1" si="5697"/>
        <v/>
      </c>
      <c r="AK5799" s="401" t="str">
        <f t="shared" ca="1" si="5698"/>
        <v/>
      </c>
      <c r="AL5799" s="401" t="str">
        <f t="shared" ca="1" si="5699"/>
        <v/>
      </c>
      <c r="AN5799" s="401" t="str">
        <f t="shared" ca="1" si="5700"/>
        <v/>
      </c>
      <c r="AO5799" s="401" t="str">
        <f t="shared" ca="1" si="5701"/>
        <v/>
      </c>
      <c r="AQ5799" s="401" t="str">
        <f t="shared" ca="1" si="5702"/>
        <v/>
      </c>
      <c r="AR5799" s="401" t="str">
        <f t="shared" ca="1" si="5703"/>
        <v/>
      </c>
      <c r="AT5799" s="401" t="str">
        <f t="shared" ca="1" si="5704"/>
        <v/>
      </c>
      <c r="AU5799" s="401" t="str">
        <f t="shared" ca="1" si="5705"/>
        <v/>
      </c>
      <c r="AW5799" s="401" t="str">
        <f t="shared" ca="1" si="5706"/>
        <v/>
      </c>
      <c r="AX5799" s="401" t="str">
        <f t="shared" ca="1" si="5707"/>
        <v/>
      </c>
      <c r="AZ5799" s="401" t="str">
        <f t="shared" ca="1" si="5708"/>
        <v/>
      </c>
      <c r="BA5799" s="401" t="str">
        <f t="shared" ca="1" si="5709"/>
        <v/>
      </c>
      <c r="BC5799" s="401" t="str">
        <f t="shared" ca="1" si="5710"/>
        <v/>
      </c>
      <c r="BD5799" s="401" t="str">
        <f t="shared" ca="1" si="5711"/>
        <v/>
      </c>
      <c r="BF5799" s="401" t="str">
        <f t="shared" ca="1" si="5712"/>
        <v/>
      </c>
      <c r="BG5799" s="401" t="str">
        <f t="shared" ca="1" si="5713"/>
        <v/>
      </c>
      <c r="BI5799" s="401" t="str">
        <f t="shared" ca="1" si="5714"/>
        <v/>
      </c>
      <c r="BJ5799" s="401" t="str">
        <f t="shared" ca="1" si="5715"/>
        <v/>
      </c>
      <c r="BL5799" s="401" t="str">
        <f t="shared" ca="1" si="5716"/>
        <v/>
      </c>
      <c r="BM5799" s="401" t="str">
        <f t="shared" ca="1" si="5717"/>
        <v/>
      </c>
    </row>
    <row r="5800" spans="4:65" hidden="1" x14ac:dyDescent="0.3">
      <c r="D5800" s="687"/>
      <c r="F5800" s="400">
        <f t="shared" si="5677"/>
        <v>15</v>
      </c>
      <c r="G5800" s="401" t="str">
        <f t="shared" ca="1" si="5678"/>
        <v/>
      </c>
      <c r="H5800" s="401" t="str">
        <f t="shared" ca="1" si="5679"/>
        <v/>
      </c>
      <c r="J5800" s="401">
        <f t="shared" ca="1" si="5680"/>
        <v>0.16411543450194224</v>
      </c>
      <c r="K5800" s="401">
        <f t="shared" ca="1" si="5681"/>
        <v>-1.0799484480913826</v>
      </c>
      <c r="M5800" s="401" t="str">
        <f t="shared" ca="1" si="5682"/>
        <v/>
      </c>
      <c r="N5800" s="401" t="str">
        <f t="shared" ca="1" si="5683"/>
        <v/>
      </c>
      <c r="P5800" s="401">
        <f t="shared" ca="1" si="5684"/>
        <v>0.24248711305964316</v>
      </c>
      <c r="Q5800" s="401">
        <f t="shared" ca="1" si="5685"/>
        <v>-1.434700538379251</v>
      </c>
      <c r="S5800" s="401">
        <f t="shared" ca="1" si="5686"/>
        <v>0.24248711305964316</v>
      </c>
      <c r="T5800" s="401">
        <f t="shared" ca="1" si="5687"/>
        <v>-1.634700538379251</v>
      </c>
      <c r="V5800" s="401" t="str">
        <f t="shared" ca="1" si="5688"/>
        <v/>
      </c>
      <c r="W5800" s="401" t="str">
        <f t="shared" ca="1" si="5689"/>
        <v/>
      </c>
      <c r="Y5800" s="401">
        <f t="shared" ca="1" si="5690"/>
        <v>0.1641154345019426</v>
      </c>
      <c r="Z5800" s="401">
        <f t="shared" ca="1" si="5691"/>
        <v>-2.0799484480913826</v>
      </c>
      <c r="AB5800" s="401" t="str">
        <f t="shared" ca="1" si="5692"/>
        <v/>
      </c>
      <c r="AC5800" s="401" t="str">
        <f t="shared" ca="1" si="5693"/>
        <v/>
      </c>
      <c r="AE5800" s="401" t="str">
        <f t="shared" ca="1" si="5694"/>
        <v/>
      </c>
      <c r="AF5800" s="401" t="str">
        <f t="shared" ca="1" si="5695"/>
        <v/>
      </c>
      <c r="AH5800" s="401" t="str">
        <f t="shared" ca="1" si="5696"/>
        <v/>
      </c>
      <c r="AI5800" s="401" t="str">
        <f t="shared" ca="1" si="5697"/>
        <v/>
      </c>
      <c r="AK5800" s="401" t="str">
        <f t="shared" ca="1" si="5698"/>
        <v/>
      </c>
      <c r="AL5800" s="401" t="str">
        <f t="shared" ca="1" si="5699"/>
        <v/>
      </c>
      <c r="AN5800" s="401" t="str">
        <f t="shared" ca="1" si="5700"/>
        <v/>
      </c>
      <c r="AO5800" s="401" t="str">
        <f t="shared" ca="1" si="5701"/>
        <v/>
      </c>
      <c r="AQ5800" s="401" t="str">
        <f t="shared" ca="1" si="5702"/>
        <v/>
      </c>
      <c r="AR5800" s="401" t="str">
        <f t="shared" ca="1" si="5703"/>
        <v/>
      </c>
      <c r="AT5800" s="401" t="str">
        <f t="shared" ca="1" si="5704"/>
        <v/>
      </c>
      <c r="AU5800" s="401" t="str">
        <f t="shared" ca="1" si="5705"/>
        <v/>
      </c>
      <c r="AW5800" s="401" t="str">
        <f t="shared" ca="1" si="5706"/>
        <v/>
      </c>
      <c r="AX5800" s="401" t="str">
        <f t="shared" ca="1" si="5707"/>
        <v/>
      </c>
      <c r="AZ5800" s="401" t="str">
        <f t="shared" ca="1" si="5708"/>
        <v/>
      </c>
      <c r="BA5800" s="401" t="str">
        <f t="shared" ca="1" si="5709"/>
        <v/>
      </c>
      <c r="BC5800" s="401" t="str">
        <f t="shared" ca="1" si="5710"/>
        <v/>
      </c>
      <c r="BD5800" s="401" t="str">
        <f t="shared" ca="1" si="5711"/>
        <v/>
      </c>
      <c r="BF5800" s="401" t="str">
        <f t="shared" ca="1" si="5712"/>
        <v/>
      </c>
      <c r="BG5800" s="401" t="str">
        <f t="shared" ca="1" si="5713"/>
        <v/>
      </c>
      <c r="BI5800" s="401" t="str">
        <f t="shared" ca="1" si="5714"/>
        <v/>
      </c>
      <c r="BJ5800" s="401" t="str">
        <f t="shared" ca="1" si="5715"/>
        <v/>
      </c>
      <c r="BL5800" s="401" t="str">
        <f t="shared" ca="1" si="5716"/>
        <v/>
      </c>
      <c r="BM5800" s="401" t="str">
        <f t="shared" ca="1" si="5717"/>
        <v/>
      </c>
    </row>
    <row r="5801" spans="4:65" hidden="1" x14ac:dyDescent="0.3">
      <c r="D5801" s="687"/>
      <c r="F5801" s="400">
        <f t="shared" si="5677"/>
        <v>16</v>
      </c>
      <c r="G5801" s="401" t="str">
        <f t="shared" ca="1" si="5678"/>
        <v/>
      </c>
      <c r="H5801" s="401" t="str">
        <f t="shared" ca="1" si="5679"/>
        <v/>
      </c>
      <c r="J5801" s="401">
        <f t="shared" ca="1" si="5680"/>
        <v>0.32000027925304586</v>
      </c>
      <c r="K5801" s="401">
        <f t="shared" ca="1" si="5681"/>
        <v>-1.1699482910117494</v>
      </c>
      <c r="M5801" s="401" t="str">
        <f t="shared" ca="1" si="5682"/>
        <v/>
      </c>
      <c r="N5801" s="401" t="str">
        <f t="shared" ca="1" si="5683"/>
        <v/>
      </c>
      <c r="P5801" s="401">
        <f t="shared" ca="1" si="5684"/>
        <v>0.55425625842204074</v>
      </c>
      <c r="Q5801" s="401">
        <f t="shared" ca="1" si="5685"/>
        <v>-1.434700538379251</v>
      </c>
      <c r="S5801" s="401">
        <f t="shared" ca="1" si="5686"/>
        <v>0.55425625842204074</v>
      </c>
      <c r="T5801" s="401">
        <f t="shared" ca="1" si="5687"/>
        <v>-1.634700538379251</v>
      </c>
      <c r="V5801" s="401" t="str">
        <f t="shared" ca="1" si="5688"/>
        <v/>
      </c>
      <c r="W5801" s="401" t="str">
        <f t="shared" ca="1" si="5689"/>
        <v/>
      </c>
      <c r="Y5801" s="401">
        <f t="shared" ca="1" si="5690"/>
        <v>0.32000027925304586</v>
      </c>
      <c r="Z5801" s="401">
        <f t="shared" ca="1" si="5691"/>
        <v>-2.1699482910117496</v>
      </c>
      <c r="AB5801" s="401" t="str">
        <f t="shared" ca="1" si="5692"/>
        <v/>
      </c>
      <c r="AC5801" s="401" t="str">
        <f t="shared" ca="1" si="5693"/>
        <v/>
      </c>
      <c r="AE5801" s="401" t="str">
        <f t="shared" ca="1" si="5694"/>
        <v/>
      </c>
      <c r="AF5801" s="401" t="str">
        <f t="shared" ca="1" si="5695"/>
        <v/>
      </c>
      <c r="AH5801" s="401" t="str">
        <f t="shared" ca="1" si="5696"/>
        <v/>
      </c>
      <c r="AI5801" s="401" t="str">
        <f t="shared" ca="1" si="5697"/>
        <v/>
      </c>
      <c r="AK5801" s="401" t="str">
        <f t="shared" ca="1" si="5698"/>
        <v/>
      </c>
      <c r="AL5801" s="401" t="str">
        <f t="shared" ca="1" si="5699"/>
        <v/>
      </c>
      <c r="AN5801" s="401" t="str">
        <f t="shared" ca="1" si="5700"/>
        <v/>
      </c>
      <c r="AO5801" s="401" t="str">
        <f t="shared" ca="1" si="5701"/>
        <v/>
      </c>
      <c r="AQ5801" s="401" t="str">
        <f t="shared" ca="1" si="5702"/>
        <v/>
      </c>
      <c r="AR5801" s="401" t="str">
        <f t="shared" ca="1" si="5703"/>
        <v/>
      </c>
      <c r="AT5801" s="401" t="str">
        <f t="shared" ca="1" si="5704"/>
        <v/>
      </c>
      <c r="AU5801" s="401" t="str">
        <f t="shared" ca="1" si="5705"/>
        <v/>
      </c>
      <c r="AW5801" s="401" t="str">
        <f t="shared" ca="1" si="5706"/>
        <v/>
      </c>
      <c r="AX5801" s="401" t="str">
        <f t="shared" ca="1" si="5707"/>
        <v/>
      </c>
      <c r="AZ5801" s="401" t="str">
        <f t="shared" ca="1" si="5708"/>
        <v/>
      </c>
      <c r="BA5801" s="401" t="str">
        <f t="shared" ca="1" si="5709"/>
        <v/>
      </c>
      <c r="BC5801" s="401" t="str">
        <f t="shared" ca="1" si="5710"/>
        <v/>
      </c>
      <c r="BD5801" s="401" t="str">
        <f t="shared" ca="1" si="5711"/>
        <v/>
      </c>
      <c r="BF5801" s="401" t="str">
        <f t="shared" ca="1" si="5712"/>
        <v/>
      </c>
      <c r="BG5801" s="401" t="str">
        <f t="shared" ca="1" si="5713"/>
        <v/>
      </c>
      <c r="BI5801" s="401" t="str">
        <f t="shared" ca="1" si="5714"/>
        <v/>
      </c>
      <c r="BJ5801" s="401" t="str">
        <f t="shared" ca="1" si="5715"/>
        <v/>
      </c>
      <c r="BL5801" s="401" t="str">
        <f t="shared" ca="1" si="5716"/>
        <v/>
      </c>
      <c r="BM5801" s="401" t="str">
        <f t="shared" ca="1" si="5717"/>
        <v/>
      </c>
    </row>
    <row r="5802" spans="4:65" hidden="1" x14ac:dyDescent="0.3">
      <c r="D5802" s="687"/>
      <c r="F5802" s="400">
        <f t="shared" si="5677"/>
        <v>17</v>
      </c>
      <c r="G5802" s="401" t="str">
        <f t="shared" ca="1" si="5678"/>
        <v/>
      </c>
      <c r="H5802" s="401" t="str">
        <f t="shared" ca="1" si="5679"/>
        <v/>
      </c>
      <c r="J5802" s="401">
        <f t="shared" ca="1" si="5680"/>
        <v>0.36000031415967659</v>
      </c>
      <c r="K5802" s="401">
        <f t="shared" ca="1" si="5681"/>
        <v>-1.1468542600908116</v>
      </c>
      <c r="M5802" s="401" t="str">
        <f t="shared" ca="1" si="5682"/>
        <v/>
      </c>
      <c r="N5802" s="401" t="str">
        <f t="shared" ca="1" si="5683"/>
        <v/>
      </c>
      <c r="P5802" s="401">
        <f t="shared" ca="1" si="5684"/>
        <v>0.62353829072479583</v>
      </c>
      <c r="Q5802" s="401">
        <f t="shared" ca="1" si="5685"/>
        <v>-1.394700538379251</v>
      </c>
      <c r="S5802" s="401">
        <f t="shared" ca="1" si="5686"/>
        <v>0.62353829072479583</v>
      </c>
      <c r="T5802" s="401">
        <f t="shared" ca="1" si="5687"/>
        <v>-1.5947005383792507</v>
      </c>
      <c r="V5802" s="401" t="str">
        <f t="shared" ca="1" si="5688"/>
        <v/>
      </c>
      <c r="W5802" s="401" t="str">
        <f t="shared" ca="1" si="5689"/>
        <v/>
      </c>
      <c r="Y5802" s="401">
        <f t="shared" ca="1" si="5690"/>
        <v>0.36000031415967659</v>
      </c>
      <c r="Z5802" s="401">
        <f t="shared" ca="1" si="5691"/>
        <v>-2.1468542600908118</v>
      </c>
      <c r="AB5802" s="401" t="str">
        <f t="shared" ca="1" si="5692"/>
        <v/>
      </c>
      <c r="AC5802" s="401" t="str">
        <f t="shared" ca="1" si="5693"/>
        <v/>
      </c>
      <c r="AE5802" s="401" t="str">
        <f t="shared" ca="1" si="5694"/>
        <v/>
      </c>
      <c r="AF5802" s="401" t="str">
        <f t="shared" ca="1" si="5695"/>
        <v/>
      </c>
      <c r="AH5802" s="401" t="str">
        <f t="shared" ca="1" si="5696"/>
        <v/>
      </c>
      <c r="AI5802" s="401" t="str">
        <f t="shared" ca="1" si="5697"/>
        <v/>
      </c>
      <c r="AK5802" s="401" t="str">
        <f t="shared" ca="1" si="5698"/>
        <v/>
      </c>
      <c r="AL5802" s="401" t="str">
        <f t="shared" ca="1" si="5699"/>
        <v/>
      </c>
      <c r="AN5802" s="401" t="str">
        <f t="shared" ca="1" si="5700"/>
        <v/>
      </c>
      <c r="AO5802" s="401" t="str">
        <f t="shared" ca="1" si="5701"/>
        <v/>
      </c>
      <c r="AQ5802" s="401" t="str">
        <f t="shared" ca="1" si="5702"/>
        <v/>
      </c>
      <c r="AR5802" s="401" t="str">
        <f t="shared" ca="1" si="5703"/>
        <v/>
      </c>
      <c r="AT5802" s="401" t="str">
        <f t="shared" ca="1" si="5704"/>
        <v/>
      </c>
      <c r="AU5802" s="401" t="str">
        <f t="shared" ca="1" si="5705"/>
        <v/>
      </c>
      <c r="AW5802" s="401" t="str">
        <f t="shared" ca="1" si="5706"/>
        <v/>
      </c>
      <c r="AX5802" s="401" t="str">
        <f t="shared" ca="1" si="5707"/>
        <v/>
      </c>
      <c r="AZ5802" s="401" t="str">
        <f t="shared" ca="1" si="5708"/>
        <v/>
      </c>
      <c r="BA5802" s="401" t="str">
        <f t="shared" ca="1" si="5709"/>
        <v/>
      </c>
      <c r="BC5802" s="401" t="str">
        <f t="shared" ca="1" si="5710"/>
        <v/>
      </c>
      <c r="BD5802" s="401" t="str">
        <f t="shared" ca="1" si="5711"/>
        <v/>
      </c>
      <c r="BF5802" s="401" t="str">
        <f t="shared" ca="1" si="5712"/>
        <v/>
      </c>
      <c r="BG5802" s="401" t="str">
        <f t="shared" ca="1" si="5713"/>
        <v/>
      </c>
      <c r="BI5802" s="401" t="str">
        <f t="shared" ca="1" si="5714"/>
        <v/>
      </c>
      <c r="BJ5802" s="401" t="str">
        <f t="shared" ca="1" si="5715"/>
        <v/>
      </c>
      <c r="BL5802" s="401" t="str">
        <f t="shared" ca="1" si="5716"/>
        <v/>
      </c>
      <c r="BM5802" s="401" t="str">
        <f t="shared" ca="1" si="5717"/>
        <v/>
      </c>
    </row>
    <row r="5803" spans="4:65" hidden="1" x14ac:dyDescent="0.3">
      <c r="D5803" s="687"/>
      <c r="F5803" s="400">
        <f t="shared" si="5677"/>
        <v>18</v>
      </c>
      <c r="G5803" s="401" t="str">
        <f t="shared" ca="1" si="5678"/>
        <v/>
      </c>
      <c r="H5803" s="401" t="str">
        <f t="shared" ca="1" si="5679"/>
        <v/>
      </c>
      <c r="J5803" s="401">
        <f t="shared" ca="1" si="5680"/>
        <v>0.20411546940857317</v>
      </c>
      <c r="K5803" s="401">
        <f t="shared" ca="1" si="5681"/>
        <v>-1.056854417170445</v>
      </c>
      <c r="M5803" s="401" t="str">
        <f t="shared" ca="1" si="5682"/>
        <v/>
      </c>
      <c r="N5803" s="401" t="str">
        <f t="shared" ca="1" si="5683"/>
        <v/>
      </c>
      <c r="P5803" s="401">
        <f t="shared" ca="1" si="5684"/>
        <v>0.31176914536239853</v>
      </c>
      <c r="Q5803" s="401">
        <f t="shared" ca="1" si="5685"/>
        <v>-1.394700538379251</v>
      </c>
      <c r="S5803" s="401">
        <f t="shared" ca="1" si="5686"/>
        <v>0.31176914536239853</v>
      </c>
      <c r="T5803" s="401">
        <f t="shared" ca="1" si="5687"/>
        <v>-1.594700538379251</v>
      </c>
      <c r="V5803" s="401" t="str">
        <f t="shared" ca="1" si="5688"/>
        <v/>
      </c>
      <c r="W5803" s="401" t="str">
        <f t="shared" ca="1" si="5689"/>
        <v/>
      </c>
      <c r="Y5803" s="401">
        <f t="shared" ca="1" si="5690"/>
        <v>0.2041154694085732</v>
      </c>
      <c r="Z5803" s="401">
        <f t="shared" ca="1" si="5691"/>
        <v>-2.0568544171704444</v>
      </c>
      <c r="AB5803" s="401" t="str">
        <f t="shared" ca="1" si="5692"/>
        <v/>
      </c>
      <c r="AC5803" s="401" t="str">
        <f t="shared" ca="1" si="5693"/>
        <v/>
      </c>
      <c r="AE5803" s="401" t="str">
        <f t="shared" ca="1" si="5694"/>
        <v/>
      </c>
      <c r="AF5803" s="401" t="str">
        <f t="shared" ca="1" si="5695"/>
        <v/>
      </c>
      <c r="AH5803" s="401" t="str">
        <f t="shared" ca="1" si="5696"/>
        <v/>
      </c>
      <c r="AI5803" s="401" t="str">
        <f t="shared" ca="1" si="5697"/>
        <v/>
      </c>
      <c r="AK5803" s="401" t="str">
        <f t="shared" ca="1" si="5698"/>
        <v/>
      </c>
      <c r="AL5803" s="401" t="str">
        <f t="shared" ca="1" si="5699"/>
        <v/>
      </c>
      <c r="AN5803" s="401" t="str">
        <f t="shared" ca="1" si="5700"/>
        <v/>
      </c>
      <c r="AO5803" s="401" t="str">
        <f t="shared" ca="1" si="5701"/>
        <v/>
      </c>
      <c r="AQ5803" s="401" t="str">
        <f t="shared" ca="1" si="5702"/>
        <v/>
      </c>
      <c r="AR5803" s="401" t="str">
        <f t="shared" ca="1" si="5703"/>
        <v/>
      </c>
      <c r="AT5803" s="401" t="str">
        <f t="shared" ca="1" si="5704"/>
        <v/>
      </c>
      <c r="AU5803" s="401" t="str">
        <f t="shared" ca="1" si="5705"/>
        <v/>
      </c>
      <c r="AW5803" s="401" t="str">
        <f t="shared" ca="1" si="5706"/>
        <v/>
      </c>
      <c r="AX5803" s="401" t="str">
        <f t="shared" ca="1" si="5707"/>
        <v/>
      </c>
      <c r="AZ5803" s="401" t="str">
        <f t="shared" ca="1" si="5708"/>
        <v/>
      </c>
      <c r="BA5803" s="401" t="str">
        <f t="shared" ca="1" si="5709"/>
        <v/>
      </c>
      <c r="BC5803" s="401" t="str">
        <f t="shared" ca="1" si="5710"/>
        <v/>
      </c>
      <c r="BD5803" s="401" t="str">
        <f t="shared" ca="1" si="5711"/>
        <v/>
      </c>
      <c r="BF5803" s="401" t="str">
        <f t="shared" ca="1" si="5712"/>
        <v/>
      </c>
      <c r="BG5803" s="401" t="str">
        <f t="shared" ca="1" si="5713"/>
        <v/>
      </c>
      <c r="BI5803" s="401" t="str">
        <f t="shared" ca="1" si="5714"/>
        <v/>
      </c>
      <c r="BJ5803" s="401" t="str">
        <f t="shared" ca="1" si="5715"/>
        <v/>
      </c>
      <c r="BL5803" s="401" t="str">
        <f t="shared" ca="1" si="5716"/>
        <v/>
      </c>
      <c r="BM5803" s="401" t="str">
        <f t="shared" ca="1" si="5717"/>
        <v/>
      </c>
    </row>
    <row r="5804" spans="4:65" hidden="1" x14ac:dyDescent="0.3">
      <c r="D5804" s="687"/>
      <c r="F5804" s="400">
        <f t="shared" si="5677"/>
        <v>19</v>
      </c>
      <c r="G5804" s="401" t="str">
        <f t="shared" ca="1" si="5678"/>
        <v/>
      </c>
      <c r="H5804" s="401" t="str">
        <f t="shared" ca="1" si="5679"/>
        <v/>
      </c>
      <c r="J5804" s="401">
        <f t="shared" ca="1" si="5680"/>
        <v>0.24411550431520382</v>
      </c>
      <c r="K5804" s="401">
        <f t="shared" ca="1" si="5681"/>
        <v>-1.0337603862495073</v>
      </c>
      <c r="M5804" s="401" t="str">
        <f t="shared" ca="1" si="5682"/>
        <v/>
      </c>
      <c r="N5804" s="401" t="str">
        <f t="shared" ca="1" si="5683"/>
        <v/>
      </c>
      <c r="P5804" s="401">
        <f t="shared" ca="1" si="5684"/>
        <v>0.38105117766515345</v>
      </c>
      <c r="Q5804" s="401">
        <f t="shared" ca="1" si="5685"/>
        <v>-1.354700538379251</v>
      </c>
      <c r="S5804" s="401">
        <f t="shared" ca="1" si="5686"/>
        <v>0.38105117766515378</v>
      </c>
      <c r="T5804" s="401">
        <f t="shared" ca="1" si="5687"/>
        <v>-1.5547005383792509</v>
      </c>
      <c r="V5804" s="401" t="str">
        <f t="shared" ca="1" si="5688"/>
        <v/>
      </c>
      <c r="W5804" s="401" t="str">
        <f t="shared" ca="1" si="5689"/>
        <v/>
      </c>
      <c r="Y5804" s="401">
        <f t="shared" ca="1" si="5690"/>
        <v>0.24411550431520407</v>
      </c>
      <c r="Z5804" s="401">
        <f t="shared" ca="1" si="5691"/>
        <v>-2.0337603862495071</v>
      </c>
      <c r="AB5804" s="401" t="str">
        <f t="shared" ca="1" si="5692"/>
        <v/>
      </c>
      <c r="AC5804" s="401" t="str">
        <f t="shared" ca="1" si="5693"/>
        <v/>
      </c>
      <c r="AE5804" s="401" t="str">
        <f t="shared" ca="1" si="5694"/>
        <v/>
      </c>
      <c r="AF5804" s="401" t="str">
        <f t="shared" ca="1" si="5695"/>
        <v/>
      </c>
      <c r="AH5804" s="401" t="str">
        <f t="shared" ca="1" si="5696"/>
        <v/>
      </c>
      <c r="AI5804" s="401" t="str">
        <f t="shared" ca="1" si="5697"/>
        <v/>
      </c>
      <c r="AK5804" s="401" t="str">
        <f t="shared" ca="1" si="5698"/>
        <v/>
      </c>
      <c r="AL5804" s="401" t="str">
        <f t="shared" ca="1" si="5699"/>
        <v/>
      </c>
      <c r="AN5804" s="401" t="str">
        <f t="shared" ca="1" si="5700"/>
        <v/>
      </c>
      <c r="AO5804" s="401" t="str">
        <f t="shared" ca="1" si="5701"/>
        <v/>
      </c>
      <c r="AQ5804" s="401" t="str">
        <f t="shared" ca="1" si="5702"/>
        <v/>
      </c>
      <c r="AR5804" s="401" t="str">
        <f t="shared" ca="1" si="5703"/>
        <v/>
      </c>
      <c r="AT5804" s="401" t="str">
        <f t="shared" ca="1" si="5704"/>
        <v/>
      </c>
      <c r="AU5804" s="401" t="str">
        <f t="shared" ca="1" si="5705"/>
        <v/>
      </c>
      <c r="AW5804" s="401" t="str">
        <f t="shared" ca="1" si="5706"/>
        <v/>
      </c>
      <c r="AX5804" s="401" t="str">
        <f t="shared" ca="1" si="5707"/>
        <v/>
      </c>
      <c r="AZ5804" s="401" t="str">
        <f t="shared" ca="1" si="5708"/>
        <v/>
      </c>
      <c r="BA5804" s="401" t="str">
        <f t="shared" ca="1" si="5709"/>
        <v/>
      </c>
      <c r="BC5804" s="401" t="str">
        <f t="shared" ca="1" si="5710"/>
        <v/>
      </c>
      <c r="BD5804" s="401" t="str">
        <f t="shared" ca="1" si="5711"/>
        <v/>
      </c>
      <c r="BF5804" s="401" t="str">
        <f t="shared" ca="1" si="5712"/>
        <v/>
      </c>
      <c r="BG5804" s="401" t="str">
        <f t="shared" ca="1" si="5713"/>
        <v/>
      </c>
      <c r="BI5804" s="401" t="str">
        <f t="shared" ca="1" si="5714"/>
        <v/>
      </c>
      <c r="BJ5804" s="401" t="str">
        <f t="shared" ca="1" si="5715"/>
        <v/>
      </c>
      <c r="BL5804" s="401" t="str">
        <f t="shared" ca="1" si="5716"/>
        <v/>
      </c>
      <c r="BM5804" s="401" t="str">
        <f t="shared" ca="1" si="5717"/>
        <v/>
      </c>
    </row>
    <row r="5805" spans="4:65" hidden="1" x14ac:dyDescent="0.3">
      <c r="D5805" s="687"/>
      <c r="F5805" s="400">
        <f t="shared" si="5677"/>
        <v>20</v>
      </c>
      <c r="G5805" s="401" t="str">
        <f t="shared" ca="1" si="5678"/>
        <v/>
      </c>
      <c r="H5805" s="401" t="str">
        <f t="shared" ca="1" si="5679"/>
        <v/>
      </c>
      <c r="J5805" s="401">
        <f t="shared" ca="1" si="5680"/>
        <v>0.40000034906630733</v>
      </c>
      <c r="K5805" s="401">
        <f t="shared" ca="1" si="5681"/>
        <v>-1.1237602291698738</v>
      </c>
      <c r="M5805" s="401" t="str">
        <f t="shared" ca="1" si="5682"/>
        <v/>
      </c>
      <c r="N5805" s="401" t="str">
        <f t="shared" ca="1" si="5683"/>
        <v/>
      </c>
      <c r="P5805" s="401">
        <f t="shared" ca="1" si="5684"/>
        <v>0.69282032302755092</v>
      </c>
      <c r="Q5805" s="401">
        <f t="shared" ca="1" si="5685"/>
        <v>-1.354700538379251</v>
      </c>
      <c r="S5805" s="401">
        <f t="shared" ca="1" si="5686"/>
        <v>0.69282032302755092</v>
      </c>
      <c r="T5805" s="401">
        <f t="shared" ca="1" si="5687"/>
        <v>-1.5547005383792509</v>
      </c>
      <c r="V5805" s="401" t="str">
        <f t="shared" ca="1" si="5688"/>
        <v/>
      </c>
      <c r="W5805" s="401" t="str">
        <f t="shared" ca="1" si="5689"/>
        <v/>
      </c>
      <c r="Y5805" s="401">
        <f t="shared" ca="1" si="5690"/>
        <v>0.40000034906630733</v>
      </c>
      <c r="Z5805" s="401">
        <f t="shared" ca="1" si="5691"/>
        <v>-2.1237602291698741</v>
      </c>
      <c r="AB5805" s="401" t="str">
        <f t="shared" ca="1" si="5692"/>
        <v/>
      </c>
      <c r="AC5805" s="401" t="str">
        <f t="shared" ca="1" si="5693"/>
        <v/>
      </c>
      <c r="AE5805" s="401" t="str">
        <f t="shared" ca="1" si="5694"/>
        <v/>
      </c>
      <c r="AF5805" s="401" t="str">
        <f t="shared" ca="1" si="5695"/>
        <v/>
      </c>
      <c r="AH5805" s="401" t="str">
        <f t="shared" ca="1" si="5696"/>
        <v/>
      </c>
      <c r="AI5805" s="401" t="str">
        <f t="shared" ca="1" si="5697"/>
        <v/>
      </c>
      <c r="AK5805" s="401" t="str">
        <f t="shared" ca="1" si="5698"/>
        <v/>
      </c>
      <c r="AL5805" s="401" t="str">
        <f t="shared" ca="1" si="5699"/>
        <v/>
      </c>
      <c r="AN5805" s="401" t="str">
        <f t="shared" ca="1" si="5700"/>
        <v/>
      </c>
      <c r="AO5805" s="401" t="str">
        <f t="shared" ca="1" si="5701"/>
        <v/>
      </c>
      <c r="AQ5805" s="401" t="str">
        <f t="shared" ca="1" si="5702"/>
        <v/>
      </c>
      <c r="AR5805" s="401" t="str">
        <f t="shared" ca="1" si="5703"/>
        <v/>
      </c>
      <c r="AT5805" s="401" t="str">
        <f t="shared" ca="1" si="5704"/>
        <v/>
      </c>
      <c r="AU5805" s="401" t="str">
        <f t="shared" ca="1" si="5705"/>
        <v/>
      </c>
      <c r="AW5805" s="401" t="str">
        <f t="shared" ca="1" si="5706"/>
        <v/>
      </c>
      <c r="AX5805" s="401" t="str">
        <f t="shared" ca="1" si="5707"/>
        <v/>
      </c>
      <c r="AZ5805" s="401" t="str">
        <f t="shared" ca="1" si="5708"/>
        <v/>
      </c>
      <c r="BA5805" s="401" t="str">
        <f t="shared" ca="1" si="5709"/>
        <v/>
      </c>
      <c r="BC5805" s="401" t="str">
        <f t="shared" ca="1" si="5710"/>
        <v/>
      </c>
      <c r="BD5805" s="401" t="str">
        <f t="shared" ca="1" si="5711"/>
        <v/>
      </c>
      <c r="BF5805" s="401" t="str">
        <f t="shared" ca="1" si="5712"/>
        <v/>
      </c>
      <c r="BG5805" s="401" t="str">
        <f t="shared" ca="1" si="5713"/>
        <v/>
      </c>
      <c r="BI5805" s="401" t="str">
        <f t="shared" ca="1" si="5714"/>
        <v/>
      </c>
      <c r="BJ5805" s="401" t="str">
        <f t="shared" ca="1" si="5715"/>
        <v/>
      </c>
      <c r="BL5805" s="401" t="str">
        <f t="shared" ca="1" si="5716"/>
        <v/>
      </c>
      <c r="BM5805" s="401" t="str">
        <f t="shared" ca="1" si="5717"/>
        <v/>
      </c>
    </row>
    <row r="5806" spans="4:65" hidden="1" x14ac:dyDescent="0.3">
      <c r="D5806" s="687"/>
      <c r="F5806" s="400">
        <f t="shared" si="5677"/>
        <v>21</v>
      </c>
      <c r="G5806" s="401" t="str">
        <f t="shared" ca="1" si="5678"/>
        <v/>
      </c>
      <c r="H5806" s="401" t="str">
        <f t="shared" ca="1" si="5679"/>
        <v/>
      </c>
      <c r="J5806" s="401">
        <f t="shared" ca="1" si="5680"/>
        <v>0.44000038397293806</v>
      </c>
      <c r="K5806" s="401">
        <f t="shared" ca="1" si="5681"/>
        <v>-1.1006661982489361</v>
      </c>
      <c r="M5806" s="401" t="str">
        <f t="shared" ca="1" si="5682"/>
        <v/>
      </c>
      <c r="N5806" s="401" t="str">
        <f t="shared" ca="1" si="5683"/>
        <v/>
      </c>
      <c r="P5806" s="401">
        <f t="shared" ca="1" si="5684"/>
        <v>0.76210235533030601</v>
      </c>
      <c r="Q5806" s="401">
        <f t="shared" ca="1" si="5685"/>
        <v>-1.3147005383792507</v>
      </c>
      <c r="S5806" s="401">
        <f t="shared" ca="1" si="5686"/>
        <v>0.76210235533030601</v>
      </c>
      <c r="T5806" s="401">
        <f t="shared" ca="1" si="5687"/>
        <v>-1.5147005383792509</v>
      </c>
      <c r="V5806" s="401" t="str">
        <f t="shared" ca="1" si="5688"/>
        <v/>
      </c>
      <c r="W5806" s="401" t="str">
        <f t="shared" ca="1" si="5689"/>
        <v/>
      </c>
      <c r="Y5806" s="401">
        <f t="shared" ca="1" si="5690"/>
        <v>0.44000038397293806</v>
      </c>
      <c r="Z5806" s="401">
        <f t="shared" ca="1" si="5691"/>
        <v>-2.1006661982489363</v>
      </c>
      <c r="AB5806" s="401" t="str">
        <f t="shared" ca="1" si="5692"/>
        <v/>
      </c>
      <c r="AC5806" s="401" t="str">
        <f t="shared" ca="1" si="5693"/>
        <v/>
      </c>
      <c r="AE5806" s="401" t="str">
        <f t="shared" ca="1" si="5694"/>
        <v/>
      </c>
      <c r="AF5806" s="401" t="str">
        <f t="shared" ca="1" si="5695"/>
        <v/>
      </c>
      <c r="AH5806" s="401" t="str">
        <f t="shared" ca="1" si="5696"/>
        <v/>
      </c>
      <c r="AI5806" s="401" t="str">
        <f t="shared" ca="1" si="5697"/>
        <v/>
      </c>
      <c r="AK5806" s="401" t="str">
        <f t="shared" ca="1" si="5698"/>
        <v/>
      </c>
      <c r="AL5806" s="401" t="str">
        <f t="shared" ca="1" si="5699"/>
        <v/>
      </c>
      <c r="AN5806" s="401" t="str">
        <f t="shared" ca="1" si="5700"/>
        <v/>
      </c>
      <c r="AO5806" s="401" t="str">
        <f t="shared" ca="1" si="5701"/>
        <v/>
      </c>
      <c r="AQ5806" s="401" t="str">
        <f t="shared" ca="1" si="5702"/>
        <v/>
      </c>
      <c r="AR5806" s="401" t="str">
        <f t="shared" ca="1" si="5703"/>
        <v/>
      </c>
      <c r="AT5806" s="401" t="str">
        <f t="shared" ca="1" si="5704"/>
        <v/>
      </c>
      <c r="AU5806" s="401" t="str">
        <f t="shared" ca="1" si="5705"/>
        <v/>
      </c>
      <c r="AW5806" s="401" t="str">
        <f t="shared" ca="1" si="5706"/>
        <v/>
      </c>
      <c r="AX5806" s="401" t="str">
        <f t="shared" ca="1" si="5707"/>
        <v/>
      </c>
      <c r="AZ5806" s="401" t="str">
        <f t="shared" ca="1" si="5708"/>
        <v/>
      </c>
      <c r="BA5806" s="401" t="str">
        <f t="shared" ca="1" si="5709"/>
        <v/>
      </c>
      <c r="BC5806" s="401" t="str">
        <f t="shared" ca="1" si="5710"/>
        <v/>
      </c>
      <c r="BD5806" s="401" t="str">
        <f t="shared" ca="1" si="5711"/>
        <v/>
      </c>
      <c r="BF5806" s="401" t="str">
        <f t="shared" ca="1" si="5712"/>
        <v/>
      </c>
      <c r="BG5806" s="401" t="str">
        <f t="shared" ca="1" si="5713"/>
        <v/>
      </c>
      <c r="BI5806" s="401" t="str">
        <f t="shared" ca="1" si="5714"/>
        <v/>
      </c>
      <c r="BJ5806" s="401" t="str">
        <f t="shared" ca="1" si="5715"/>
        <v/>
      </c>
      <c r="BL5806" s="401" t="str">
        <f t="shared" ca="1" si="5716"/>
        <v/>
      </c>
      <c r="BM5806" s="401" t="str">
        <f t="shared" ca="1" si="5717"/>
        <v/>
      </c>
    </row>
    <row r="5807" spans="4:65" hidden="1" x14ac:dyDescent="0.3">
      <c r="D5807" s="687"/>
      <c r="F5807" s="400">
        <f t="shared" si="5677"/>
        <v>22</v>
      </c>
      <c r="G5807" s="401" t="str">
        <f t="shared" ca="1" si="5678"/>
        <v/>
      </c>
      <c r="H5807" s="401" t="str">
        <f t="shared" ca="1" si="5679"/>
        <v/>
      </c>
      <c r="J5807" s="401">
        <f t="shared" ca="1" si="5680"/>
        <v>0.2841155392218348</v>
      </c>
      <c r="K5807" s="401">
        <f t="shared" ca="1" si="5681"/>
        <v>-1.0106663553285695</v>
      </c>
      <c r="M5807" s="401" t="str">
        <f t="shared" ca="1" si="5682"/>
        <v/>
      </c>
      <c r="N5807" s="401" t="str">
        <f t="shared" ca="1" si="5683"/>
        <v/>
      </c>
      <c r="P5807" s="401">
        <f t="shared" ca="1" si="5684"/>
        <v>0.45033320996790832</v>
      </c>
      <c r="Q5807" s="401">
        <f t="shared" ca="1" si="5685"/>
        <v>-1.3147005383792509</v>
      </c>
      <c r="S5807" s="401">
        <f t="shared" ca="1" si="5686"/>
        <v>0.4503332099679086</v>
      </c>
      <c r="T5807" s="401">
        <f t="shared" ca="1" si="5687"/>
        <v>-1.5147005383792509</v>
      </c>
      <c r="V5807" s="401" t="str">
        <f t="shared" ca="1" si="5688"/>
        <v/>
      </c>
      <c r="W5807" s="401" t="str">
        <f t="shared" ca="1" si="5689"/>
        <v/>
      </c>
      <c r="Y5807" s="401">
        <f t="shared" ca="1" si="5690"/>
        <v>0.28411553922183486</v>
      </c>
      <c r="Z5807" s="401">
        <f t="shared" ca="1" si="5691"/>
        <v>-2.0106663553285693</v>
      </c>
      <c r="AB5807" s="401" t="str">
        <f t="shared" ca="1" si="5692"/>
        <v/>
      </c>
      <c r="AC5807" s="401" t="str">
        <f t="shared" ca="1" si="5693"/>
        <v/>
      </c>
      <c r="AE5807" s="401" t="str">
        <f t="shared" ca="1" si="5694"/>
        <v/>
      </c>
      <c r="AF5807" s="401" t="str">
        <f t="shared" ca="1" si="5695"/>
        <v/>
      </c>
      <c r="AH5807" s="401" t="str">
        <f t="shared" ca="1" si="5696"/>
        <v/>
      </c>
      <c r="AI5807" s="401" t="str">
        <f t="shared" ca="1" si="5697"/>
        <v/>
      </c>
      <c r="AK5807" s="401" t="str">
        <f t="shared" ca="1" si="5698"/>
        <v/>
      </c>
      <c r="AL5807" s="401" t="str">
        <f t="shared" ca="1" si="5699"/>
        <v/>
      </c>
      <c r="AN5807" s="401" t="str">
        <f t="shared" ca="1" si="5700"/>
        <v/>
      </c>
      <c r="AO5807" s="401" t="str">
        <f t="shared" ca="1" si="5701"/>
        <v/>
      </c>
      <c r="AQ5807" s="401" t="str">
        <f t="shared" ca="1" si="5702"/>
        <v/>
      </c>
      <c r="AR5807" s="401" t="str">
        <f t="shared" ca="1" si="5703"/>
        <v/>
      </c>
      <c r="AT5807" s="401" t="str">
        <f t="shared" ca="1" si="5704"/>
        <v/>
      </c>
      <c r="AU5807" s="401" t="str">
        <f t="shared" ca="1" si="5705"/>
        <v/>
      </c>
      <c r="AW5807" s="401" t="str">
        <f t="shared" ca="1" si="5706"/>
        <v/>
      </c>
      <c r="AX5807" s="401" t="str">
        <f t="shared" ca="1" si="5707"/>
        <v/>
      </c>
      <c r="AZ5807" s="401" t="str">
        <f t="shared" ca="1" si="5708"/>
        <v/>
      </c>
      <c r="BA5807" s="401" t="str">
        <f t="shared" ca="1" si="5709"/>
        <v/>
      </c>
      <c r="BC5807" s="401" t="str">
        <f t="shared" ca="1" si="5710"/>
        <v/>
      </c>
      <c r="BD5807" s="401" t="str">
        <f t="shared" ca="1" si="5711"/>
        <v/>
      </c>
      <c r="BF5807" s="401" t="str">
        <f t="shared" ca="1" si="5712"/>
        <v/>
      </c>
      <c r="BG5807" s="401" t="str">
        <f t="shared" ca="1" si="5713"/>
        <v/>
      </c>
      <c r="BI5807" s="401" t="str">
        <f t="shared" ca="1" si="5714"/>
        <v/>
      </c>
      <c r="BJ5807" s="401" t="str">
        <f t="shared" ca="1" si="5715"/>
        <v/>
      </c>
      <c r="BL5807" s="401" t="str">
        <f t="shared" ca="1" si="5716"/>
        <v/>
      </c>
      <c r="BM5807" s="401" t="str">
        <f t="shared" ca="1" si="5717"/>
        <v/>
      </c>
    </row>
    <row r="5808" spans="4:65" hidden="1" x14ac:dyDescent="0.3">
      <c r="D5808" s="687"/>
      <c r="F5808" s="400">
        <f t="shared" si="5677"/>
        <v>23</v>
      </c>
      <c r="G5808" s="401" t="str">
        <f t="shared" ca="1" si="5678"/>
        <v/>
      </c>
      <c r="H5808" s="401" t="str">
        <f t="shared" ca="1" si="5679"/>
        <v/>
      </c>
      <c r="J5808" s="401">
        <f t="shared" ca="1" si="5680"/>
        <v>0.32411557412846553</v>
      </c>
      <c r="K5808" s="401">
        <f t="shared" ca="1" si="5681"/>
        <v>-0.98757232440763165</v>
      </c>
      <c r="M5808" s="401" t="str">
        <f t="shared" ca="1" si="5682"/>
        <v/>
      </c>
      <c r="N5808" s="401" t="str">
        <f t="shared" ca="1" si="5683"/>
        <v/>
      </c>
      <c r="P5808" s="401">
        <f t="shared" ca="1" si="5684"/>
        <v>0.51961524227066402</v>
      </c>
      <c r="Q5808" s="401">
        <f t="shared" ca="1" si="5685"/>
        <v>-1.2747005383792511</v>
      </c>
      <c r="S5808" s="401">
        <f t="shared" ca="1" si="5686"/>
        <v>0.51961524227066436</v>
      </c>
      <c r="T5808" s="401">
        <f t="shared" ca="1" si="5687"/>
        <v>-1.4747005383792509</v>
      </c>
      <c r="V5808" s="401" t="str">
        <f t="shared" ca="1" si="5688"/>
        <v/>
      </c>
      <c r="W5808" s="401" t="str">
        <f t="shared" ca="1" si="5689"/>
        <v/>
      </c>
      <c r="Y5808" s="401">
        <f t="shared" ca="1" si="5690"/>
        <v>0.32411557412846559</v>
      </c>
      <c r="Z5808" s="401">
        <f t="shared" ca="1" si="5691"/>
        <v>-1.9875723244076315</v>
      </c>
      <c r="AB5808" s="401" t="str">
        <f t="shared" ca="1" si="5692"/>
        <v/>
      </c>
      <c r="AC5808" s="401" t="str">
        <f t="shared" ca="1" si="5693"/>
        <v/>
      </c>
      <c r="AE5808" s="401" t="str">
        <f t="shared" ca="1" si="5694"/>
        <v/>
      </c>
      <c r="AF5808" s="401" t="str">
        <f t="shared" ca="1" si="5695"/>
        <v/>
      </c>
      <c r="AH5808" s="401" t="str">
        <f t="shared" ca="1" si="5696"/>
        <v/>
      </c>
      <c r="AI5808" s="401" t="str">
        <f t="shared" ca="1" si="5697"/>
        <v/>
      </c>
      <c r="AK5808" s="401" t="str">
        <f t="shared" ca="1" si="5698"/>
        <v/>
      </c>
      <c r="AL5808" s="401" t="str">
        <f t="shared" ca="1" si="5699"/>
        <v/>
      </c>
      <c r="AN5808" s="401" t="str">
        <f t="shared" ca="1" si="5700"/>
        <v/>
      </c>
      <c r="AO5808" s="401" t="str">
        <f t="shared" ca="1" si="5701"/>
        <v/>
      </c>
      <c r="AQ5808" s="401" t="str">
        <f t="shared" ca="1" si="5702"/>
        <v/>
      </c>
      <c r="AR5808" s="401" t="str">
        <f t="shared" ca="1" si="5703"/>
        <v/>
      </c>
      <c r="AT5808" s="401" t="str">
        <f t="shared" ca="1" si="5704"/>
        <v/>
      </c>
      <c r="AU5808" s="401" t="str">
        <f t="shared" ca="1" si="5705"/>
        <v/>
      </c>
      <c r="AW5808" s="401" t="str">
        <f t="shared" ca="1" si="5706"/>
        <v/>
      </c>
      <c r="AX5808" s="401" t="str">
        <f t="shared" ca="1" si="5707"/>
        <v/>
      </c>
      <c r="AZ5808" s="401" t="str">
        <f t="shared" ca="1" si="5708"/>
        <v/>
      </c>
      <c r="BA5808" s="401" t="str">
        <f t="shared" ca="1" si="5709"/>
        <v/>
      </c>
      <c r="BC5808" s="401" t="str">
        <f t="shared" ca="1" si="5710"/>
        <v/>
      </c>
      <c r="BD5808" s="401" t="str">
        <f t="shared" ca="1" si="5711"/>
        <v/>
      </c>
      <c r="BF5808" s="401" t="str">
        <f t="shared" ca="1" si="5712"/>
        <v/>
      </c>
      <c r="BG5808" s="401" t="str">
        <f t="shared" ca="1" si="5713"/>
        <v/>
      </c>
      <c r="BI5808" s="401" t="str">
        <f t="shared" ca="1" si="5714"/>
        <v/>
      </c>
      <c r="BJ5808" s="401" t="str">
        <f t="shared" ca="1" si="5715"/>
        <v/>
      </c>
      <c r="BL5808" s="401" t="str">
        <f t="shared" ca="1" si="5716"/>
        <v/>
      </c>
      <c r="BM5808" s="401" t="str">
        <f t="shared" ca="1" si="5717"/>
        <v/>
      </c>
    </row>
    <row r="5809" spans="4:65" hidden="1" x14ac:dyDescent="0.3">
      <c r="D5809" s="687"/>
      <c r="F5809" s="400">
        <f t="shared" si="5677"/>
        <v>24</v>
      </c>
      <c r="G5809" s="401" t="str">
        <f t="shared" ca="1" si="5678"/>
        <v/>
      </c>
      <c r="H5809" s="401" t="str">
        <f t="shared" ca="1" si="5679"/>
        <v/>
      </c>
      <c r="J5809" s="401">
        <f t="shared" ca="1" si="5680"/>
        <v>0.48000041887956879</v>
      </c>
      <c r="K5809" s="401">
        <f t="shared" ca="1" si="5681"/>
        <v>-1.0775721673279983</v>
      </c>
      <c r="M5809" s="401" t="str">
        <f t="shared" ca="1" si="5682"/>
        <v/>
      </c>
      <c r="N5809" s="401" t="str">
        <f t="shared" ca="1" si="5683"/>
        <v/>
      </c>
      <c r="P5809" s="401">
        <f t="shared" ca="1" si="5684"/>
        <v>0.83138438763306111</v>
      </c>
      <c r="Q5809" s="401">
        <f t="shared" ca="1" si="5685"/>
        <v>-1.2747005383792507</v>
      </c>
      <c r="S5809" s="401">
        <f t="shared" ca="1" si="5686"/>
        <v>0.83138438763306111</v>
      </c>
      <c r="T5809" s="401">
        <f t="shared" ca="1" si="5687"/>
        <v>-1.4747005383792506</v>
      </c>
      <c r="V5809" s="401" t="str">
        <f t="shared" ca="1" si="5688"/>
        <v/>
      </c>
      <c r="W5809" s="401" t="str">
        <f t="shared" ca="1" si="5689"/>
        <v/>
      </c>
      <c r="Y5809" s="401">
        <f t="shared" ca="1" si="5690"/>
        <v>0.48000041887956879</v>
      </c>
      <c r="Z5809" s="401">
        <f t="shared" ca="1" si="5691"/>
        <v>-2.0775721673279985</v>
      </c>
      <c r="AB5809" s="401" t="str">
        <f t="shared" ca="1" si="5692"/>
        <v/>
      </c>
      <c r="AC5809" s="401" t="str">
        <f t="shared" ca="1" si="5693"/>
        <v/>
      </c>
      <c r="AE5809" s="401" t="str">
        <f t="shared" ca="1" si="5694"/>
        <v/>
      </c>
      <c r="AF5809" s="401" t="str">
        <f t="shared" ca="1" si="5695"/>
        <v/>
      </c>
      <c r="AH5809" s="401" t="str">
        <f t="shared" ca="1" si="5696"/>
        <v/>
      </c>
      <c r="AI5809" s="401" t="str">
        <f t="shared" ca="1" si="5697"/>
        <v/>
      </c>
      <c r="AK5809" s="401" t="str">
        <f t="shared" ca="1" si="5698"/>
        <v/>
      </c>
      <c r="AL5809" s="401" t="str">
        <f t="shared" ca="1" si="5699"/>
        <v/>
      </c>
      <c r="AN5809" s="401" t="str">
        <f t="shared" ca="1" si="5700"/>
        <v/>
      </c>
      <c r="AO5809" s="401" t="str">
        <f t="shared" ca="1" si="5701"/>
        <v/>
      </c>
      <c r="AQ5809" s="401" t="str">
        <f t="shared" ca="1" si="5702"/>
        <v/>
      </c>
      <c r="AR5809" s="401" t="str">
        <f t="shared" ca="1" si="5703"/>
        <v/>
      </c>
      <c r="AT5809" s="401" t="str">
        <f t="shared" ca="1" si="5704"/>
        <v/>
      </c>
      <c r="AU5809" s="401" t="str">
        <f t="shared" ca="1" si="5705"/>
        <v/>
      </c>
      <c r="AW5809" s="401" t="str">
        <f t="shared" ca="1" si="5706"/>
        <v/>
      </c>
      <c r="AX5809" s="401" t="str">
        <f t="shared" ca="1" si="5707"/>
        <v/>
      </c>
      <c r="AZ5809" s="401" t="str">
        <f t="shared" ca="1" si="5708"/>
        <v/>
      </c>
      <c r="BA5809" s="401" t="str">
        <f t="shared" ca="1" si="5709"/>
        <v/>
      </c>
      <c r="BC5809" s="401" t="str">
        <f t="shared" ca="1" si="5710"/>
        <v/>
      </c>
      <c r="BD5809" s="401" t="str">
        <f t="shared" ca="1" si="5711"/>
        <v/>
      </c>
      <c r="BF5809" s="401" t="str">
        <f t="shared" ca="1" si="5712"/>
        <v/>
      </c>
      <c r="BG5809" s="401" t="str">
        <f t="shared" ca="1" si="5713"/>
        <v/>
      </c>
      <c r="BI5809" s="401" t="str">
        <f t="shared" ca="1" si="5714"/>
        <v/>
      </c>
      <c r="BJ5809" s="401" t="str">
        <f t="shared" ca="1" si="5715"/>
        <v/>
      </c>
      <c r="BL5809" s="401" t="str">
        <f t="shared" ca="1" si="5716"/>
        <v/>
      </c>
      <c r="BM5809" s="401" t="str">
        <f t="shared" ca="1" si="5717"/>
        <v/>
      </c>
    </row>
    <row r="5810" spans="4:65" hidden="1" x14ac:dyDescent="0.3">
      <c r="D5810" s="687"/>
      <c r="F5810" s="400">
        <f t="shared" si="5677"/>
        <v>25</v>
      </c>
      <c r="G5810" s="401" t="str">
        <f t="shared" ca="1" si="5678"/>
        <v/>
      </c>
      <c r="H5810" s="401" t="str">
        <f t="shared" ca="1" si="5679"/>
        <v/>
      </c>
      <c r="J5810" s="401">
        <f t="shared" ca="1" si="5680"/>
        <v>0.52000045378619952</v>
      </c>
      <c r="K5810" s="401">
        <f t="shared" ca="1" si="5681"/>
        <v>-1.0544781364070606</v>
      </c>
      <c r="M5810" s="401" t="str">
        <f t="shared" ca="1" si="5682"/>
        <v/>
      </c>
      <c r="N5810" s="401" t="str">
        <f t="shared" ca="1" si="5683"/>
        <v/>
      </c>
      <c r="P5810" s="401">
        <f t="shared" ca="1" si="5684"/>
        <v>0.9006664199358162</v>
      </c>
      <c r="Q5810" s="401">
        <f t="shared" ca="1" si="5685"/>
        <v>-1.2347005383792509</v>
      </c>
      <c r="S5810" s="401">
        <f t="shared" ca="1" si="5686"/>
        <v>0.9006664199358162</v>
      </c>
      <c r="T5810" s="401">
        <f t="shared" ca="1" si="5687"/>
        <v>-1.4347005383792508</v>
      </c>
      <c r="V5810" s="401" t="str">
        <f t="shared" ca="1" si="5688"/>
        <v/>
      </c>
      <c r="W5810" s="401" t="str">
        <f t="shared" ca="1" si="5689"/>
        <v/>
      </c>
      <c r="Y5810" s="401">
        <f t="shared" ca="1" si="5690"/>
        <v>0.52000045378619952</v>
      </c>
      <c r="Z5810" s="401">
        <f t="shared" ca="1" si="5691"/>
        <v>-2.0544781364070608</v>
      </c>
      <c r="AB5810" s="401" t="str">
        <f t="shared" ca="1" si="5692"/>
        <v/>
      </c>
      <c r="AC5810" s="401" t="str">
        <f t="shared" ca="1" si="5693"/>
        <v/>
      </c>
      <c r="AE5810" s="401" t="str">
        <f t="shared" ca="1" si="5694"/>
        <v/>
      </c>
      <c r="AF5810" s="401" t="str">
        <f t="shared" ca="1" si="5695"/>
        <v/>
      </c>
      <c r="AH5810" s="401" t="str">
        <f t="shared" ca="1" si="5696"/>
        <v/>
      </c>
      <c r="AI5810" s="401" t="str">
        <f t="shared" ca="1" si="5697"/>
        <v/>
      </c>
      <c r="AK5810" s="401" t="str">
        <f t="shared" ca="1" si="5698"/>
        <v/>
      </c>
      <c r="AL5810" s="401" t="str">
        <f t="shared" ca="1" si="5699"/>
        <v/>
      </c>
      <c r="AN5810" s="401" t="str">
        <f t="shared" ca="1" si="5700"/>
        <v/>
      </c>
      <c r="AO5810" s="401" t="str">
        <f t="shared" ca="1" si="5701"/>
        <v/>
      </c>
      <c r="AQ5810" s="401" t="str">
        <f t="shared" ca="1" si="5702"/>
        <v/>
      </c>
      <c r="AR5810" s="401" t="str">
        <f t="shared" ca="1" si="5703"/>
        <v/>
      </c>
      <c r="AT5810" s="401" t="str">
        <f t="shared" ca="1" si="5704"/>
        <v/>
      </c>
      <c r="AU5810" s="401" t="str">
        <f t="shared" ca="1" si="5705"/>
        <v/>
      </c>
      <c r="AW5810" s="401" t="str">
        <f t="shared" ca="1" si="5706"/>
        <v/>
      </c>
      <c r="AX5810" s="401" t="str">
        <f t="shared" ca="1" si="5707"/>
        <v/>
      </c>
      <c r="AZ5810" s="401" t="str">
        <f t="shared" ca="1" si="5708"/>
        <v/>
      </c>
      <c r="BA5810" s="401" t="str">
        <f t="shared" ca="1" si="5709"/>
        <v/>
      </c>
      <c r="BC5810" s="401" t="str">
        <f t="shared" ca="1" si="5710"/>
        <v/>
      </c>
      <c r="BD5810" s="401" t="str">
        <f t="shared" ca="1" si="5711"/>
        <v/>
      </c>
      <c r="BF5810" s="401" t="str">
        <f t="shared" ca="1" si="5712"/>
        <v/>
      </c>
      <c r="BG5810" s="401" t="str">
        <f t="shared" ca="1" si="5713"/>
        <v/>
      </c>
      <c r="BI5810" s="401" t="str">
        <f t="shared" ca="1" si="5714"/>
        <v/>
      </c>
      <c r="BJ5810" s="401" t="str">
        <f t="shared" ca="1" si="5715"/>
        <v/>
      </c>
      <c r="BL5810" s="401" t="str">
        <f t="shared" ca="1" si="5716"/>
        <v/>
      </c>
      <c r="BM5810" s="401" t="str">
        <f t="shared" ca="1" si="5717"/>
        <v/>
      </c>
    </row>
    <row r="5811" spans="4:65" hidden="1" x14ac:dyDescent="0.3">
      <c r="D5811" s="687"/>
      <c r="F5811" s="400">
        <f t="shared" si="5677"/>
        <v>26</v>
      </c>
      <c r="G5811" s="401" t="str">
        <f t="shared" ca="1" si="5678"/>
        <v/>
      </c>
      <c r="H5811" s="401" t="str">
        <f t="shared" ca="1" si="5679"/>
        <v/>
      </c>
      <c r="J5811" s="401">
        <f t="shared" ca="1" si="5680"/>
        <v>0.36411560903509638</v>
      </c>
      <c r="K5811" s="401">
        <f t="shared" ca="1" si="5681"/>
        <v>-0.964478293486694</v>
      </c>
      <c r="M5811" s="401" t="str">
        <f t="shared" ca="1" si="5682"/>
        <v/>
      </c>
      <c r="N5811" s="401" t="str">
        <f t="shared" ca="1" si="5683"/>
        <v/>
      </c>
      <c r="P5811" s="401">
        <f t="shared" ca="1" si="5684"/>
        <v>0.58889727457341912</v>
      </c>
      <c r="Q5811" s="401">
        <f t="shared" ca="1" si="5685"/>
        <v>-1.2347005383792509</v>
      </c>
      <c r="S5811" s="401">
        <f t="shared" ca="1" si="5686"/>
        <v>0.58889727457341889</v>
      </c>
      <c r="T5811" s="401">
        <f t="shared" ca="1" si="5687"/>
        <v>-1.4347005383792508</v>
      </c>
      <c r="V5811" s="401" t="str">
        <f t="shared" ca="1" si="5688"/>
        <v/>
      </c>
      <c r="W5811" s="401" t="str">
        <f t="shared" ca="1" si="5689"/>
        <v/>
      </c>
      <c r="Y5811" s="401">
        <f t="shared" ca="1" si="5690"/>
        <v>0.36411560903509621</v>
      </c>
      <c r="Z5811" s="401">
        <f t="shared" ca="1" si="5691"/>
        <v>-1.9644782934866936</v>
      </c>
      <c r="AB5811" s="401" t="str">
        <f t="shared" ca="1" si="5692"/>
        <v/>
      </c>
      <c r="AC5811" s="401" t="str">
        <f t="shared" ca="1" si="5693"/>
        <v/>
      </c>
      <c r="AE5811" s="401" t="str">
        <f t="shared" ca="1" si="5694"/>
        <v/>
      </c>
      <c r="AF5811" s="401" t="str">
        <f t="shared" ca="1" si="5695"/>
        <v/>
      </c>
      <c r="AH5811" s="401" t="str">
        <f t="shared" ca="1" si="5696"/>
        <v/>
      </c>
      <c r="AI5811" s="401" t="str">
        <f t="shared" ca="1" si="5697"/>
        <v/>
      </c>
      <c r="AK5811" s="401" t="str">
        <f t="shared" ca="1" si="5698"/>
        <v/>
      </c>
      <c r="AL5811" s="401" t="str">
        <f t="shared" ca="1" si="5699"/>
        <v/>
      </c>
      <c r="AN5811" s="401" t="str">
        <f t="shared" ca="1" si="5700"/>
        <v/>
      </c>
      <c r="AO5811" s="401" t="str">
        <f t="shared" ca="1" si="5701"/>
        <v/>
      </c>
      <c r="AQ5811" s="401" t="str">
        <f t="shared" ca="1" si="5702"/>
        <v/>
      </c>
      <c r="AR5811" s="401" t="str">
        <f t="shared" ca="1" si="5703"/>
        <v/>
      </c>
      <c r="AT5811" s="401" t="str">
        <f t="shared" ca="1" si="5704"/>
        <v/>
      </c>
      <c r="AU5811" s="401" t="str">
        <f t="shared" ca="1" si="5705"/>
        <v/>
      </c>
      <c r="AW5811" s="401" t="str">
        <f t="shared" ca="1" si="5706"/>
        <v/>
      </c>
      <c r="AX5811" s="401" t="str">
        <f t="shared" ca="1" si="5707"/>
        <v/>
      </c>
      <c r="AZ5811" s="401" t="str">
        <f t="shared" ca="1" si="5708"/>
        <v/>
      </c>
      <c r="BA5811" s="401" t="str">
        <f t="shared" ca="1" si="5709"/>
        <v/>
      </c>
      <c r="BC5811" s="401" t="str">
        <f t="shared" ca="1" si="5710"/>
        <v/>
      </c>
      <c r="BD5811" s="401" t="str">
        <f t="shared" ca="1" si="5711"/>
        <v/>
      </c>
      <c r="BF5811" s="401" t="str">
        <f t="shared" ca="1" si="5712"/>
        <v/>
      </c>
      <c r="BG5811" s="401" t="str">
        <f t="shared" ca="1" si="5713"/>
        <v/>
      </c>
      <c r="BI5811" s="401" t="str">
        <f t="shared" ca="1" si="5714"/>
        <v/>
      </c>
      <c r="BJ5811" s="401" t="str">
        <f t="shared" ca="1" si="5715"/>
        <v/>
      </c>
      <c r="BL5811" s="401" t="str">
        <f t="shared" ca="1" si="5716"/>
        <v/>
      </c>
      <c r="BM5811" s="401" t="str">
        <f t="shared" ca="1" si="5717"/>
        <v/>
      </c>
    </row>
    <row r="5812" spans="4:65" hidden="1" x14ac:dyDescent="0.3">
      <c r="D5812" s="687"/>
      <c r="F5812" s="400">
        <f t="shared" si="5677"/>
        <v>27</v>
      </c>
      <c r="G5812" s="401" t="str">
        <f t="shared" ca="1" si="5678"/>
        <v/>
      </c>
      <c r="H5812" s="401" t="str">
        <f t="shared" ca="1" si="5679"/>
        <v/>
      </c>
      <c r="J5812" s="401">
        <f t="shared" ca="1" si="5680"/>
        <v>0.40411564394172733</v>
      </c>
      <c r="K5812" s="401">
        <f t="shared" ca="1" si="5681"/>
        <v>-0.94138426256575602</v>
      </c>
      <c r="M5812" s="401" t="str">
        <f t="shared" ca="1" si="5682"/>
        <v/>
      </c>
      <c r="N5812" s="401" t="str">
        <f t="shared" ca="1" si="5683"/>
        <v/>
      </c>
      <c r="P5812" s="401">
        <f t="shared" ca="1" si="5684"/>
        <v>0.65817930687617421</v>
      </c>
      <c r="Q5812" s="401">
        <f t="shared" ca="1" si="5685"/>
        <v>-1.1947005383792508</v>
      </c>
      <c r="S5812" s="401">
        <f t="shared" ca="1" si="5686"/>
        <v>0.65817930687617421</v>
      </c>
      <c r="T5812" s="401">
        <f t="shared" ca="1" si="5687"/>
        <v>-1.3947005383792508</v>
      </c>
      <c r="V5812" s="401" t="str">
        <f t="shared" ca="1" si="5688"/>
        <v/>
      </c>
      <c r="W5812" s="401" t="str">
        <f t="shared" ca="1" si="5689"/>
        <v/>
      </c>
      <c r="Y5812" s="401">
        <f t="shared" ca="1" si="5690"/>
        <v>0.40411564394172705</v>
      </c>
      <c r="Z5812" s="401">
        <f t="shared" ca="1" si="5691"/>
        <v>-1.941384262565756</v>
      </c>
      <c r="AB5812" s="401" t="str">
        <f t="shared" ca="1" si="5692"/>
        <v/>
      </c>
      <c r="AC5812" s="401" t="str">
        <f t="shared" ca="1" si="5693"/>
        <v/>
      </c>
      <c r="AE5812" s="401" t="str">
        <f t="shared" ca="1" si="5694"/>
        <v/>
      </c>
      <c r="AF5812" s="401" t="str">
        <f t="shared" ca="1" si="5695"/>
        <v/>
      </c>
      <c r="AH5812" s="401" t="str">
        <f t="shared" ca="1" si="5696"/>
        <v/>
      </c>
      <c r="AI5812" s="401" t="str">
        <f t="shared" ca="1" si="5697"/>
        <v/>
      </c>
      <c r="AK5812" s="401" t="str">
        <f t="shared" ca="1" si="5698"/>
        <v/>
      </c>
      <c r="AL5812" s="401" t="str">
        <f t="shared" ca="1" si="5699"/>
        <v/>
      </c>
      <c r="AN5812" s="401" t="str">
        <f t="shared" ca="1" si="5700"/>
        <v/>
      </c>
      <c r="AO5812" s="401" t="str">
        <f t="shared" ca="1" si="5701"/>
        <v/>
      </c>
      <c r="AQ5812" s="401" t="str">
        <f t="shared" ca="1" si="5702"/>
        <v/>
      </c>
      <c r="AR5812" s="401" t="str">
        <f t="shared" ca="1" si="5703"/>
        <v/>
      </c>
      <c r="AT5812" s="401" t="str">
        <f t="shared" ca="1" si="5704"/>
        <v/>
      </c>
      <c r="AU5812" s="401" t="str">
        <f t="shared" ca="1" si="5705"/>
        <v/>
      </c>
      <c r="AW5812" s="401" t="str">
        <f t="shared" ca="1" si="5706"/>
        <v/>
      </c>
      <c r="AX5812" s="401" t="str">
        <f t="shared" ca="1" si="5707"/>
        <v/>
      </c>
      <c r="AZ5812" s="401" t="str">
        <f t="shared" ca="1" si="5708"/>
        <v/>
      </c>
      <c r="BA5812" s="401" t="str">
        <f t="shared" ca="1" si="5709"/>
        <v/>
      </c>
      <c r="BC5812" s="401" t="str">
        <f t="shared" ca="1" si="5710"/>
        <v/>
      </c>
      <c r="BD5812" s="401" t="str">
        <f t="shared" ca="1" si="5711"/>
        <v/>
      </c>
      <c r="BF5812" s="401" t="str">
        <f t="shared" ca="1" si="5712"/>
        <v/>
      </c>
      <c r="BG5812" s="401" t="str">
        <f t="shared" ca="1" si="5713"/>
        <v/>
      </c>
      <c r="BI5812" s="401" t="str">
        <f t="shared" ca="1" si="5714"/>
        <v/>
      </c>
      <c r="BJ5812" s="401" t="str">
        <f t="shared" ca="1" si="5715"/>
        <v/>
      </c>
      <c r="BL5812" s="401" t="str">
        <f t="shared" ca="1" si="5716"/>
        <v/>
      </c>
      <c r="BM5812" s="401" t="str">
        <f t="shared" ca="1" si="5717"/>
        <v/>
      </c>
    </row>
    <row r="5813" spans="4:65" hidden="1" x14ac:dyDescent="0.3">
      <c r="D5813" s="687"/>
      <c r="F5813" s="400">
        <f t="shared" si="5677"/>
        <v>28</v>
      </c>
      <c r="G5813" s="401" t="str">
        <f t="shared" ca="1" si="5678"/>
        <v/>
      </c>
      <c r="H5813" s="401" t="str">
        <f t="shared" ca="1" si="5679"/>
        <v/>
      </c>
      <c r="J5813" s="401">
        <f t="shared" ca="1" si="5680"/>
        <v>0.56000048869283026</v>
      </c>
      <c r="K5813" s="401">
        <f t="shared" ca="1" si="5681"/>
        <v>-1.0313841054861228</v>
      </c>
      <c r="M5813" s="401" t="str">
        <f t="shared" ca="1" si="5682"/>
        <v/>
      </c>
      <c r="N5813" s="401" t="str">
        <f t="shared" ca="1" si="5683"/>
        <v/>
      </c>
      <c r="P5813" s="401">
        <f t="shared" ca="1" si="5684"/>
        <v>0.96994845223857129</v>
      </c>
      <c r="Q5813" s="401">
        <f t="shared" ca="1" si="5685"/>
        <v>-1.1947005383792508</v>
      </c>
      <c r="S5813" s="401">
        <f t="shared" ca="1" si="5686"/>
        <v>0.96994845223857129</v>
      </c>
      <c r="T5813" s="401">
        <f t="shared" ca="1" si="5687"/>
        <v>-1.3947005383792508</v>
      </c>
      <c r="V5813" s="401" t="str">
        <f t="shared" ca="1" si="5688"/>
        <v/>
      </c>
      <c r="W5813" s="401" t="str">
        <f t="shared" ca="1" si="5689"/>
        <v/>
      </c>
      <c r="Y5813" s="401">
        <f t="shared" ca="1" si="5690"/>
        <v>0.56000048869283026</v>
      </c>
      <c r="Z5813" s="401">
        <f t="shared" ca="1" si="5691"/>
        <v>-2.031384105486123</v>
      </c>
      <c r="AB5813" s="401" t="str">
        <f t="shared" ca="1" si="5692"/>
        <v/>
      </c>
      <c r="AC5813" s="401" t="str">
        <f t="shared" ca="1" si="5693"/>
        <v/>
      </c>
      <c r="AE5813" s="401" t="str">
        <f t="shared" ca="1" si="5694"/>
        <v/>
      </c>
      <c r="AF5813" s="401" t="str">
        <f t="shared" ca="1" si="5695"/>
        <v/>
      </c>
      <c r="AH5813" s="401" t="str">
        <f t="shared" ca="1" si="5696"/>
        <v/>
      </c>
      <c r="AI5813" s="401" t="str">
        <f t="shared" ca="1" si="5697"/>
        <v/>
      </c>
      <c r="AK5813" s="401" t="str">
        <f t="shared" ca="1" si="5698"/>
        <v/>
      </c>
      <c r="AL5813" s="401" t="str">
        <f t="shared" ca="1" si="5699"/>
        <v/>
      </c>
      <c r="AN5813" s="401" t="str">
        <f t="shared" ca="1" si="5700"/>
        <v/>
      </c>
      <c r="AO5813" s="401" t="str">
        <f t="shared" ca="1" si="5701"/>
        <v/>
      </c>
      <c r="AQ5813" s="401" t="str">
        <f t="shared" ca="1" si="5702"/>
        <v/>
      </c>
      <c r="AR5813" s="401" t="str">
        <f t="shared" ca="1" si="5703"/>
        <v/>
      </c>
      <c r="AT5813" s="401" t="str">
        <f t="shared" ca="1" si="5704"/>
        <v/>
      </c>
      <c r="AU5813" s="401" t="str">
        <f t="shared" ca="1" si="5705"/>
        <v/>
      </c>
      <c r="AW5813" s="401" t="str">
        <f t="shared" ca="1" si="5706"/>
        <v/>
      </c>
      <c r="AX5813" s="401" t="str">
        <f t="shared" ca="1" si="5707"/>
        <v/>
      </c>
      <c r="AZ5813" s="401" t="str">
        <f t="shared" ca="1" si="5708"/>
        <v/>
      </c>
      <c r="BA5813" s="401" t="str">
        <f t="shared" ca="1" si="5709"/>
        <v/>
      </c>
      <c r="BC5813" s="401" t="str">
        <f t="shared" ca="1" si="5710"/>
        <v/>
      </c>
      <c r="BD5813" s="401" t="str">
        <f t="shared" ca="1" si="5711"/>
        <v/>
      </c>
      <c r="BF5813" s="401" t="str">
        <f t="shared" ca="1" si="5712"/>
        <v/>
      </c>
      <c r="BG5813" s="401" t="str">
        <f t="shared" ca="1" si="5713"/>
        <v/>
      </c>
      <c r="BI5813" s="401" t="str">
        <f t="shared" ca="1" si="5714"/>
        <v/>
      </c>
      <c r="BJ5813" s="401" t="str">
        <f t="shared" ca="1" si="5715"/>
        <v/>
      </c>
      <c r="BL5813" s="401" t="str">
        <f t="shared" ca="1" si="5716"/>
        <v/>
      </c>
      <c r="BM5813" s="401" t="str">
        <f t="shared" ca="1" si="5717"/>
        <v/>
      </c>
    </row>
    <row r="5814" spans="4:65" hidden="1" x14ac:dyDescent="0.3">
      <c r="D5814" s="687"/>
      <c r="F5814" s="400">
        <f t="shared" si="5677"/>
        <v>29</v>
      </c>
      <c r="G5814" s="401" t="str">
        <f t="shared" ca="1" si="5678"/>
        <v/>
      </c>
      <c r="H5814" s="401" t="str">
        <f t="shared" ca="1" si="5679"/>
        <v/>
      </c>
      <c r="J5814" s="401">
        <f t="shared" ca="1" si="5680"/>
        <v>0.60000052359946099</v>
      </c>
      <c r="K5814" s="401">
        <f t="shared" ca="1" si="5681"/>
        <v>-1.008290074565185</v>
      </c>
      <c r="M5814" s="401" t="str">
        <f t="shared" ca="1" si="5682"/>
        <v/>
      </c>
      <c r="N5814" s="401" t="str">
        <f t="shared" ca="1" si="5683"/>
        <v/>
      </c>
      <c r="P5814" s="401">
        <f t="shared" ca="1" si="5684"/>
        <v>0.96076951545867229</v>
      </c>
      <c r="Q5814" s="401">
        <f t="shared" ca="1" si="5685"/>
        <v>-1.1547005383792508</v>
      </c>
      <c r="S5814" s="401">
        <f t="shared" ca="1" si="5686"/>
        <v>0.96076951545867362</v>
      </c>
      <c r="T5814" s="401">
        <f t="shared" ca="1" si="5687"/>
        <v>-1.3547005383792508</v>
      </c>
      <c r="V5814" s="401" t="str">
        <f t="shared" ca="1" si="5688"/>
        <v/>
      </c>
      <c r="W5814" s="401" t="str">
        <f t="shared" ca="1" si="5689"/>
        <v/>
      </c>
      <c r="Y5814" s="401">
        <f t="shared" ca="1" si="5690"/>
        <v>0.60000052359946099</v>
      </c>
      <c r="Z5814" s="401">
        <f t="shared" ca="1" si="5691"/>
        <v>-2.0082900745651853</v>
      </c>
      <c r="AB5814" s="401" t="str">
        <f t="shared" ca="1" si="5692"/>
        <v/>
      </c>
      <c r="AC5814" s="401" t="str">
        <f t="shared" ca="1" si="5693"/>
        <v/>
      </c>
      <c r="AE5814" s="401" t="str">
        <f t="shared" ca="1" si="5694"/>
        <v/>
      </c>
      <c r="AF5814" s="401" t="str">
        <f t="shared" ca="1" si="5695"/>
        <v/>
      </c>
      <c r="AH5814" s="401" t="str">
        <f t="shared" ca="1" si="5696"/>
        <v/>
      </c>
      <c r="AI5814" s="401" t="str">
        <f t="shared" ca="1" si="5697"/>
        <v/>
      </c>
      <c r="AK5814" s="401" t="str">
        <f t="shared" ca="1" si="5698"/>
        <v/>
      </c>
      <c r="AL5814" s="401" t="str">
        <f t="shared" ca="1" si="5699"/>
        <v/>
      </c>
      <c r="AN5814" s="401" t="str">
        <f t="shared" ca="1" si="5700"/>
        <v/>
      </c>
      <c r="AO5814" s="401" t="str">
        <f t="shared" ca="1" si="5701"/>
        <v/>
      </c>
      <c r="AQ5814" s="401" t="str">
        <f t="shared" ca="1" si="5702"/>
        <v/>
      </c>
      <c r="AR5814" s="401" t="str">
        <f t="shared" ca="1" si="5703"/>
        <v/>
      </c>
      <c r="AT5814" s="401" t="str">
        <f t="shared" ca="1" si="5704"/>
        <v/>
      </c>
      <c r="AU5814" s="401" t="str">
        <f t="shared" ca="1" si="5705"/>
        <v/>
      </c>
      <c r="AW5814" s="401" t="str">
        <f t="shared" ca="1" si="5706"/>
        <v/>
      </c>
      <c r="AX5814" s="401" t="str">
        <f t="shared" ca="1" si="5707"/>
        <v/>
      </c>
      <c r="AZ5814" s="401" t="str">
        <f t="shared" ca="1" si="5708"/>
        <v/>
      </c>
      <c r="BA5814" s="401" t="str">
        <f t="shared" ca="1" si="5709"/>
        <v/>
      </c>
      <c r="BC5814" s="401" t="str">
        <f t="shared" ca="1" si="5710"/>
        <v/>
      </c>
      <c r="BD5814" s="401" t="str">
        <f t="shared" ca="1" si="5711"/>
        <v/>
      </c>
      <c r="BF5814" s="401" t="str">
        <f t="shared" ca="1" si="5712"/>
        <v/>
      </c>
      <c r="BG5814" s="401" t="str">
        <f t="shared" ca="1" si="5713"/>
        <v/>
      </c>
      <c r="BI5814" s="401" t="str">
        <f t="shared" ca="1" si="5714"/>
        <v/>
      </c>
      <c r="BJ5814" s="401" t="str">
        <f t="shared" ca="1" si="5715"/>
        <v/>
      </c>
      <c r="BL5814" s="401" t="str">
        <f t="shared" ca="1" si="5716"/>
        <v/>
      </c>
      <c r="BM5814" s="401" t="str">
        <f t="shared" ca="1" si="5717"/>
        <v/>
      </c>
    </row>
    <row r="5815" spans="4:65" hidden="1" x14ac:dyDescent="0.3">
      <c r="D5815" s="687"/>
      <c r="F5815" s="400">
        <f t="shared" si="5677"/>
        <v>30</v>
      </c>
      <c r="G5815" s="401" t="str">
        <f t="shared" ca="1" si="5678"/>
        <v/>
      </c>
      <c r="H5815" s="401" t="str">
        <f t="shared" ca="1" si="5679"/>
        <v/>
      </c>
      <c r="J5815" s="401">
        <f t="shared" ca="1" si="5680"/>
        <v>0.44411567884835801</v>
      </c>
      <c r="K5815" s="401">
        <f t="shared" ca="1" si="5681"/>
        <v>-0.91829023164481838</v>
      </c>
      <c r="M5815" s="401" t="str">
        <f t="shared" ca="1" si="5682"/>
        <v/>
      </c>
      <c r="N5815" s="401" t="str">
        <f t="shared" ca="1" si="5683"/>
        <v/>
      </c>
      <c r="P5815" s="401">
        <f t="shared" ca="1" si="5684"/>
        <v>0.72746133917892908</v>
      </c>
      <c r="Q5815" s="401">
        <f t="shared" ca="1" si="5685"/>
        <v>-1.1547005383792508</v>
      </c>
      <c r="S5815" s="401">
        <f t="shared" ca="1" si="5686"/>
        <v>0.72746133917892908</v>
      </c>
      <c r="T5815" s="401">
        <f t="shared" ca="1" si="5687"/>
        <v>-1.3547005383792508</v>
      </c>
      <c r="V5815" s="401" t="str">
        <f t="shared" ca="1" si="5688"/>
        <v/>
      </c>
      <c r="W5815" s="401" t="str">
        <f t="shared" ca="1" si="5689"/>
        <v/>
      </c>
      <c r="Y5815" s="401">
        <f t="shared" ca="1" si="5690"/>
        <v>0.4441156788483579</v>
      </c>
      <c r="Z5815" s="401">
        <f t="shared" ca="1" si="5691"/>
        <v>-1.9182902316448187</v>
      </c>
      <c r="AB5815" s="401" t="str">
        <f t="shared" ca="1" si="5692"/>
        <v/>
      </c>
      <c r="AC5815" s="401" t="str">
        <f t="shared" ca="1" si="5693"/>
        <v/>
      </c>
      <c r="AE5815" s="401" t="str">
        <f t="shared" ca="1" si="5694"/>
        <v/>
      </c>
      <c r="AF5815" s="401" t="str">
        <f t="shared" ca="1" si="5695"/>
        <v/>
      </c>
      <c r="AH5815" s="401" t="str">
        <f t="shared" ca="1" si="5696"/>
        <v/>
      </c>
      <c r="AI5815" s="401" t="str">
        <f t="shared" ca="1" si="5697"/>
        <v/>
      </c>
      <c r="AK5815" s="401" t="str">
        <f t="shared" ca="1" si="5698"/>
        <v/>
      </c>
      <c r="AL5815" s="401" t="str">
        <f t="shared" ca="1" si="5699"/>
        <v/>
      </c>
      <c r="AN5815" s="401" t="str">
        <f t="shared" ca="1" si="5700"/>
        <v/>
      </c>
      <c r="AO5815" s="401" t="str">
        <f t="shared" ca="1" si="5701"/>
        <v/>
      </c>
      <c r="AQ5815" s="401" t="str">
        <f t="shared" ca="1" si="5702"/>
        <v/>
      </c>
      <c r="AR5815" s="401" t="str">
        <f t="shared" ca="1" si="5703"/>
        <v/>
      </c>
      <c r="AT5815" s="401" t="str">
        <f t="shared" ca="1" si="5704"/>
        <v/>
      </c>
      <c r="AU5815" s="401" t="str">
        <f t="shared" ca="1" si="5705"/>
        <v/>
      </c>
      <c r="AW5815" s="401" t="str">
        <f t="shared" ca="1" si="5706"/>
        <v/>
      </c>
      <c r="AX5815" s="401" t="str">
        <f t="shared" ca="1" si="5707"/>
        <v/>
      </c>
      <c r="AZ5815" s="401" t="str">
        <f t="shared" ca="1" si="5708"/>
        <v/>
      </c>
      <c r="BA5815" s="401" t="str">
        <f t="shared" ca="1" si="5709"/>
        <v/>
      </c>
      <c r="BC5815" s="401" t="str">
        <f t="shared" ca="1" si="5710"/>
        <v/>
      </c>
      <c r="BD5815" s="401" t="str">
        <f t="shared" ca="1" si="5711"/>
        <v/>
      </c>
      <c r="BF5815" s="401" t="str">
        <f t="shared" ca="1" si="5712"/>
        <v/>
      </c>
      <c r="BG5815" s="401" t="str">
        <f t="shared" ca="1" si="5713"/>
        <v/>
      </c>
      <c r="BI5815" s="401" t="str">
        <f t="shared" ca="1" si="5714"/>
        <v/>
      </c>
      <c r="BJ5815" s="401" t="str">
        <f t="shared" ca="1" si="5715"/>
        <v/>
      </c>
      <c r="BL5815" s="401" t="str">
        <f t="shared" ca="1" si="5716"/>
        <v/>
      </c>
      <c r="BM5815" s="401" t="str">
        <f t="shared" ca="1" si="5717"/>
        <v/>
      </c>
    </row>
    <row r="5816" spans="4:65" hidden="1" x14ac:dyDescent="0.3">
      <c r="D5816" s="687"/>
      <c r="F5816" s="400">
        <f t="shared" si="5677"/>
        <v>31</v>
      </c>
      <c r="G5816" s="401" t="str">
        <f t="shared" ca="1" si="5678"/>
        <v/>
      </c>
      <c r="H5816" s="401" t="str">
        <f t="shared" ca="1" si="5679"/>
        <v/>
      </c>
      <c r="J5816" s="401">
        <f t="shared" ca="1" si="5680"/>
        <v>0.48411571375498863</v>
      </c>
      <c r="K5816" s="401">
        <f t="shared" ca="1" si="5681"/>
        <v>-0.89519620072388073</v>
      </c>
      <c r="M5816" s="401" t="str">
        <f t="shared" ca="1" si="5682"/>
        <v/>
      </c>
      <c r="N5816" s="401" t="str">
        <f t="shared" ca="1" si="5683"/>
        <v/>
      </c>
      <c r="P5816" s="401">
        <f t="shared" ca="1" si="5684"/>
        <v>0.79674337148168428</v>
      </c>
      <c r="Q5816" s="401">
        <f t="shared" ca="1" si="5685"/>
        <v>-1.1147005383792508</v>
      </c>
      <c r="S5816" s="401">
        <f t="shared" ca="1" si="5686"/>
        <v>0.79674337148168428</v>
      </c>
      <c r="T5816" s="401">
        <f t="shared" ca="1" si="5687"/>
        <v>-1.3147005383792507</v>
      </c>
      <c r="V5816" s="401" t="str">
        <f t="shared" ca="1" si="5688"/>
        <v/>
      </c>
      <c r="W5816" s="401" t="str">
        <f t="shared" ca="1" si="5689"/>
        <v/>
      </c>
      <c r="Y5816" s="401">
        <f t="shared" ca="1" si="5690"/>
        <v>0.48411571375498841</v>
      </c>
      <c r="Z5816" s="401">
        <f t="shared" ca="1" si="5691"/>
        <v>-1.895196200723881</v>
      </c>
      <c r="AB5816" s="401" t="str">
        <f t="shared" ca="1" si="5692"/>
        <v/>
      </c>
      <c r="AC5816" s="401" t="str">
        <f t="shared" ca="1" si="5693"/>
        <v/>
      </c>
      <c r="AE5816" s="401" t="str">
        <f t="shared" ca="1" si="5694"/>
        <v/>
      </c>
      <c r="AF5816" s="401" t="str">
        <f t="shared" ca="1" si="5695"/>
        <v/>
      </c>
      <c r="AH5816" s="401" t="str">
        <f t="shared" ca="1" si="5696"/>
        <v/>
      </c>
      <c r="AI5816" s="401" t="str">
        <f t="shared" ca="1" si="5697"/>
        <v/>
      </c>
      <c r="AK5816" s="401" t="str">
        <f t="shared" ca="1" si="5698"/>
        <v/>
      </c>
      <c r="AL5816" s="401" t="str">
        <f t="shared" ca="1" si="5699"/>
        <v/>
      </c>
      <c r="AN5816" s="401" t="str">
        <f t="shared" ca="1" si="5700"/>
        <v/>
      </c>
      <c r="AO5816" s="401" t="str">
        <f t="shared" ca="1" si="5701"/>
        <v/>
      </c>
      <c r="AQ5816" s="401" t="str">
        <f t="shared" ca="1" si="5702"/>
        <v/>
      </c>
      <c r="AR5816" s="401" t="str">
        <f t="shared" ca="1" si="5703"/>
        <v/>
      </c>
      <c r="AT5816" s="401" t="str">
        <f t="shared" ca="1" si="5704"/>
        <v/>
      </c>
      <c r="AU5816" s="401" t="str">
        <f t="shared" ca="1" si="5705"/>
        <v/>
      </c>
      <c r="AW5816" s="401" t="str">
        <f t="shared" ca="1" si="5706"/>
        <v/>
      </c>
      <c r="AX5816" s="401" t="str">
        <f t="shared" ca="1" si="5707"/>
        <v/>
      </c>
      <c r="AZ5816" s="401" t="str">
        <f t="shared" ca="1" si="5708"/>
        <v/>
      </c>
      <c r="BA5816" s="401" t="str">
        <f t="shared" ca="1" si="5709"/>
        <v/>
      </c>
      <c r="BC5816" s="401" t="str">
        <f t="shared" ca="1" si="5710"/>
        <v/>
      </c>
      <c r="BD5816" s="401" t="str">
        <f t="shared" ca="1" si="5711"/>
        <v/>
      </c>
      <c r="BF5816" s="401" t="str">
        <f t="shared" ca="1" si="5712"/>
        <v/>
      </c>
      <c r="BG5816" s="401" t="str">
        <f t="shared" ca="1" si="5713"/>
        <v/>
      </c>
      <c r="BI5816" s="401" t="str">
        <f t="shared" ca="1" si="5714"/>
        <v/>
      </c>
      <c r="BJ5816" s="401" t="str">
        <f t="shared" ca="1" si="5715"/>
        <v/>
      </c>
      <c r="BL5816" s="401" t="str">
        <f t="shared" ca="1" si="5716"/>
        <v/>
      </c>
      <c r="BM5816" s="401" t="str">
        <f t="shared" ca="1" si="5717"/>
        <v/>
      </c>
    </row>
    <row r="5817" spans="4:65" hidden="1" x14ac:dyDescent="0.3">
      <c r="D5817" s="687"/>
      <c r="F5817" s="400">
        <f t="shared" si="5677"/>
        <v>32</v>
      </c>
      <c r="G5817" s="401" t="str">
        <f t="shared" ca="1" si="5678"/>
        <v/>
      </c>
      <c r="H5817" s="401" t="str">
        <f t="shared" ca="1" si="5679"/>
        <v/>
      </c>
      <c r="J5817" s="401">
        <f t="shared" ca="1" si="5680"/>
        <v>0.64000055850609172</v>
      </c>
      <c r="K5817" s="401">
        <f t="shared" ca="1" si="5681"/>
        <v>-0.9851960436442474</v>
      </c>
      <c r="M5817" s="401" t="str">
        <f t="shared" ca="1" si="5682"/>
        <v/>
      </c>
      <c r="N5817" s="401" t="str">
        <f t="shared" ca="1" si="5683"/>
        <v/>
      </c>
      <c r="P5817" s="401">
        <f t="shared" ca="1" si="5684"/>
        <v>0.89148748315591742</v>
      </c>
      <c r="Q5817" s="401">
        <f t="shared" ca="1" si="5685"/>
        <v>-1.1147005383792508</v>
      </c>
      <c r="S5817" s="401">
        <f t="shared" ca="1" si="5686"/>
        <v>0.89148748315591841</v>
      </c>
      <c r="T5817" s="401">
        <f t="shared" ca="1" si="5687"/>
        <v>-1.3147005383792507</v>
      </c>
      <c r="V5817" s="401" t="str">
        <f t="shared" ca="1" si="5688"/>
        <v/>
      </c>
      <c r="W5817" s="401" t="str">
        <f t="shared" ca="1" si="5689"/>
        <v/>
      </c>
      <c r="Y5817" s="401">
        <f t="shared" ca="1" si="5690"/>
        <v>0.64000055850609172</v>
      </c>
      <c r="Z5817" s="401">
        <f t="shared" ca="1" si="5691"/>
        <v>-1.9851960436442475</v>
      </c>
      <c r="AB5817" s="401" t="str">
        <f t="shared" ca="1" si="5692"/>
        <v/>
      </c>
      <c r="AC5817" s="401" t="str">
        <f t="shared" ca="1" si="5693"/>
        <v/>
      </c>
      <c r="AE5817" s="401" t="str">
        <f t="shared" ca="1" si="5694"/>
        <v/>
      </c>
      <c r="AF5817" s="401" t="str">
        <f t="shared" ca="1" si="5695"/>
        <v/>
      </c>
      <c r="AH5817" s="401" t="str">
        <f t="shared" ca="1" si="5696"/>
        <v/>
      </c>
      <c r="AI5817" s="401" t="str">
        <f t="shared" ca="1" si="5697"/>
        <v/>
      </c>
      <c r="AK5817" s="401" t="str">
        <f t="shared" ca="1" si="5698"/>
        <v/>
      </c>
      <c r="AL5817" s="401" t="str">
        <f t="shared" ca="1" si="5699"/>
        <v/>
      </c>
      <c r="AN5817" s="401" t="str">
        <f t="shared" ca="1" si="5700"/>
        <v/>
      </c>
      <c r="AO5817" s="401" t="str">
        <f t="shared" ca="1" si="5701"/>
        <v/>
      </c>
      <c r="AQ5817" s="401" t="str">
        <f t="shared" ca="1" si="5702"/>
        <v/>
      </c>
      <c r="AR5817" s="401" t="str">
        <f t="shared" ca="1" si="5703"/>
        <v/>
      </c>
      <c r="AT5817" s="401" t="str">
        <f t="shared" ca="1" si="5704"/>
        <v/>
      </c>
      <c r="AU5817" s="401" t="str">
        <f t="shared" ca="1" si="5705"/>
        <v/>
      </c>
      <c r="AW5817" s="401" t="str">
        <f t="shared" ca="1" si="5706"/>
        <v/>
      </c>
      <c r="AX5817" s="401" t="str">
        <f t="shared" ca="1" si="5707"/>
        <v/>
      </c>
      <c r="AZ5817" s="401" t="str">
        <f t="shared" ca="1" si="5708"/>
        <v/>
      </c>
      <c r="BA5817" s="401" t="str">
        <f t="shared" ca="1" si="5709"/>
        <v/>
      </c>
      <c r="BC5817" s="401" t="str">
        <f t="shared" ca="1" si="5710"/>
        <v/>
      </c>
      <c r="BD5817" s="401" t="str">
        <f t="shared" ca="1" si="5711"/>
        <v/>
      </c>
      <c r="BF5817" s="401" t="str">
        <f t="shared" ca="1" si="5712"/>
        <v/>
      </c>
      <c r="BG5817" s="401" t="str">
        <f t="shared" ca="1" si="5713"/>
        <v/>
      </c>
      <c r="BI5817" s="401" t="str">
        <f t="shared" ca="1" si="5714"/>
        <v/>
      </c>
      <c r="BJ5817" s="401" t="str">
        <f t="shared" ca="1" si="5715"/>
        <v/>
      </c>
      <c r="BL5817" s="401" t="str">
        <f t="shared" ca="1" si="5716"/>
        <v/>
      </c>
      <c r="BM5817" s="401" t="str">
        <f t="shared" ca="1" si="5717"/>
        <v/>
      </c>
    </row>
    <row r="5818" spans="4:65" hidden="1" x14ac:dyDescent="0.3">
      <c r="D5818" s="687"/>
      <c r="F5818" s="400">
        <f t="shared" si="5677"/>
        <v>33</v>
      </c>
      <c r="G5818" s="401" t="str">
        <f t="shared" ca="1" si="5678"/>
        <v/>
      </c>
      <c r="H5818" s="401" t="str">
        <f t="shared" ca="1" si="5679"/>
        <v/>
      </c>
      <c r="J5818" s="401">
        <f t="shared" ca="1" si="5680"/>
        <v>0.68000059341272245</v>
      </c>
      <c r="K5818" s="401">
        <f t="shared" ca="1" si="5681"/>
        <v>-0.96210201272330975</v>
      </c>
      <c r="M5818" s="401" t="str">
        <f t="shared" ca="1" si="5682"/>
        <v/>
      </c>
      <c r="N5818" s="401" t="str">
        <f t="shared" ca="1" si="5683"/>
        <v/>
      </c>
      <c r="P5818" s="401">
        <f t="shared" ca="1" si="5684"/>
        <v>0.82220545085316221</v>
      </c>
      <c r="Q5818" s="401">
        <f t="shared" ca="1" si="5685"/>
        <v>-1.0747005383792507</v>
      </c>
      <c r="S5818" s="401">
        <f t="shared" ca="1" si="5686"/>
        <v>0.82220545085316343</v>
      </c>
      <c r="T5818" s="401">
        <f t="shared" ca="1" si="5687"/>
        <v>-1.2747005383792507</v>
      </c>
      <c r="V5818" s="401" t="str">
        <f t="shared" ca="1" si="5688"/>
        <v/>
      </c>
      <c r="W5818" s="401" t="str">
        <f t="shared" ca="1" si="5689"/>
        <v/>
      </c>
      <c r="Y5818" s="401">
        <f t="shared" ca="1" si="5690"/>
        <v>0.68000059341272245</v>
      </c>
      <c r="Z5818" s="401">
        <f t="shared" ca="1" si="5691"/>
        <v>-1.9621020127233098</v>
      </c>
      <c r="AB5818" s="401" t="str">
        <f t="shared" ca="1" si="5692"/>
        <v/>
      </c>
      <c r="AC5818" s="401" t="str">
        <f t="shared" ca="1" si="5693"/>
        <v/>
      </c>
      <c r="AE5818" s="401" t="str">
        <f t="shared" ca="1" si="5694"/>
        <v/>
      </c>
      <c r="AF5818" s="401" t="str">
        <f t="shared" ca="1" si="5695"/>
        <v/>
      </c>
      <c r="AH5818" s="401" t="str">
        <f t="shared" ca="1" si="5696"/>
        <v/>
      </c>
      <c r="AI5818" s="401" t="str">
        <f t="shared" ca="1" si="5697"/>
        <v/>
      </c>
      <c r="AK5818" s="401" t="str">
        <f t="shared" ca="1" si="5698"/>
        <v/>
      </c>
      <c r="AL5818" s="401" t="str">
        <f t="shared" ca="1" si="5699"/>
        <v/>
      </c>
      <c r="AN5818" s="401" t="str">
        <f t="shared" ca="1" si="5700"/>
        <v/>
      </c>
      <c r="AO5818" s="401" t="str">
        <f t="shared" ca="1" si="5701"/>
        <v/>
      </c>
      <c r="AQ5818" s="401" t="str">
        <f t="shared" ca="1" si="5702"/>
        <v/>
      </c>
      <c r="AR5818" s="401" t="str">
        <f t="shared" ca="1" si="5703"/>
        <v/>
      </c>
      <c r="AT5818" s="401" t="str">
        <f t="shared" ca="1" si="5704"/>
        <v/>
      </c>
      <c r="AU5818" s="401" t="str">
        <f t="shared" ca="1" si="5705"/>
        <v/>
      </c>
      <c r="AW5818" s="401" t="str">
        <f t="shared" ca="1" si="5706"/>
        <v/>
      </c>
      <c r="AX5818" s="401" t="str">
        <f t="shared" ca="1" si="5707"/>
        <v/>
      </c>
      <c r="AZ5818" s="401" t="str">
        <f t="shared" ca="1" si="5708"/>
        <v/>
      </c>
      <c r="BA5818" s="401" t="str">
        <f t="shared" ca="1" si="5709"/>
        <v/>
      </c>
      <c r="BC5818" s="401" t="str">
        <f t="shared" ca="1" si="5710"/>
        <v/>
      </c>
      <c r="BD5818" s="401" t="str">
        <f t="shared" ca="1" si="5711"/>
        <v/>
      </c>
      <c r="BF5818" s="401" t="str">
        <f t="shared" ca="1" si="5712"/>
        <v/>
      </c>
      <c r="BG5818" s="401" t="str">
        <f t="shared" ca="1" si="5713"/>
        <v/>
      </c>
      <c r="BI5818" s="401" t="str">
        <f t="shared" ca="1" si="5714"/>
        <v/>
      </c>
      <c r="BJ5818" s="401" t="str">
        <f t="shared" ca="1" si="5715"/>
        <v/>
      </c>
      <c r="BL5818" s="401" t="str">
        <f t="shared" ca="1" si="5716"/>
        <v/>
      </c>
      <c r="BM5818" s="401" t="str">
        <f t="shared" ca="1" si="5717"/>
        <v/>
      </c>
    </row>
    <row r="5819" spans="4:65" hidden="1" x14ac:dyDescent="0.3">
      <c r="D5819" s="687"/>
      <c r="F5819" s="400">
        <f t="shared" si="5677"/>
        <v>34</v>
      </c>
      <c r="G5819" s="401" t="str">
        <f t="shared" ca="1" si="5678"/>
        <v/>
      </c>
      <c r="H5819" s="401" t="str">
        <f t="shared" ca="1" si="5679"/>
        <v/>
      </c>
      <c r="J5819" s="401">
        <f t="shared" ca="1" si="5680"/>
        <v>0.52411574866161947</v>
      </c>
      <c r="K5819" s="401">
        <f t="shared" ca="1" si="5681"/>
        <v>-0.87210216980294319</v>
      </c>
      <c r="M5819" s="401" t="str">
        <f t="shared" ca="1" si="5682"/>
        <v/>
      </c>
      <c r="N5819" s="401" t="str">
        <f t="shared" ca="1" si="5683"/>
        <v/>
      </c>
      <c r="P5819" s="401">
        <f t="shared" ca="1" si="5684"/>
        <v>0.86602540378443948</v>
      </c>
      <c r="Q5819" s="401">
        <f t="shared" ca="1" si="5685"/>
        <v>-1.0747005383792507</v>
      </c>
      <c r="S5819" s="401">
        <f t="shared" ca="1" si="5686"/>
        <v>0.86602540378443948</v>
      </c>
      <c r="T5819" s="401">
        <f t="shared" ca="1" si="5687"/>
        <v>-1.2747005383792509</v>
      </c>
      <c r="V5819" s="401" t="str">
        <f t="shared" ca="1" si="5688"/>
        <v/>
      </c>
      <c r="W5819" s="401" t="str">
        <f t="shared" ca="1" si="5689"/>
        <v/>
      </c>
      <c r="Y5819" s="401">
        <f t="shared" ca="1" si="5690"/>
        <v>0.52411574866161936</v>
      </c>
      <c r="Z5819" s="401">
        <f t="shared" ca="1" si="5691"/>
        <v>-1.8721021698029432</v>
      </c>
      <c r="AB5819" s="401" t="str">
        <f t="shared" ca="1" si="5692"/>
        <v/>
      </c>
      <c r="AC5819" s="401" t="str">
        <f t="shared" ca="1" si="5693"/>
        <v/>
      </c>
      <c r="AE5819" s="401" t="str">
        <f t="shared" ca="1" si="5694"/>
        <v/>
      </c>
      <c r="AF5819" s="401" t="str">
        <f t="shared" ca="1" si="5695"/>
        <v/>
      </c>
      <c r="AH5819" s="401" t="str">
        <f t="shared" ca="1" si="5696"/>
        <v/>
      </c>
      <c r="AI5819" s="401" t="str">
        <f t="shared" ca="1" si="5697"/>
        <v/>
      </c>
      <c r="AK5819" s="401" t="str">
        <f t="shared" ca="1" si="5698"/>
        <v/>
      </c>
      <c r="AL5819" s="401" t="str">
        <f t="shared" ca="1" si="5699"/>
        <v/>
      </c>
      <c r="AN5819" s="401" t="str">
        <f t="shared" ca="1" si="5700"/>
        <v/>
      </c>
      <c r="AO5819" s="401" t="str">
        <f t="shared" ca="1" si="5701"/>
        <v/>
      </c>
      <c r="AQ5819" s="401" t="str">
        <f t="shared" ca="1" si="5702"/>
        <v/>
      </c>
      <c r="AR5819" s="401" t="str">
        <f t="shared" ca="1" si="5703"/>
        <v/>
      </c>
      <c r="AT5819" s="401" t="str">
        <f t="shared" ca="1" si="5704"/>
        <v/>
      </c>
      <c r="AU5819" s="401" t="str">
        <f t="shared" ca="1" si="5705"/>
        <v/>
      </c>
      <c r="AW5819" s="401" t="str">
        <f t="shared" ca="1" si="5706"/>
        <v/>
      </c>
      <c r="AX5819" s="401" t="str">
        <f t="shared" ca="1" si="5707"/>
        <v/>
      </c>
      <c r="AZ5819" s="401" t="str">
        <f t="shared" ca="1" si="5708"/>
        <v/>
      </c>
      <c r="BA5819" s="401" t="str">
        <f t="shared" ca="1" si="5709"/>
        <v/>
      </c>
      <c r="BC5819" s="401" t="str">
        <f t="shared" ca="1" si="5710"/>
        <v/>
      </c>
      <c r="BD5819" s="401" t="str">
        <f t="shared" ca="1" si="5711"/>
        <v/>
      </c>
      <c r="BF5819" s="401" t="str">
        <f t="shared" ca="1" si="5712"/>
        <v/>
      </c>
      <c r="BG5819" s="401" t="str">
        <f t="shared" ca="1" si="5713"/>
        <v/>
      </c>
      <c r="BI5819" s="401" t="str">
        <f t="shared" ca="1" si="5714"/>
        <v/>
      </c>
      <c r="BJ5819" s="401" t="str">
        <f t="shared" ca="1" si="5715"/>
        <v/>
      </c>
      <c r="BL5819" s="401" t="str">
        <f t="shared" ca="1" si="5716"/>
        <v/>
      </c>
      <c r="BM5819" s="401" t="str">
        <f t="shared" ca="1" si="5717"/>
        <v/>
      </c>
    </row>
    <row r="5820" spans="4:65" hidden="1" x14ac:dyDescent="0.3">
      <c r="D5820" s="687"/>
      <c r="F5820" s="400">
        <f t="shared" si="5677"/>
        <v>35</v>
      </c>
      <c r="G5820" s="401" t="str">
        <f t="shared" ca="1" si="5678"/>
        <v/>
      </c>
      <c r="H5820" s="401" t="str">
        <f t="shared" ca="1" si="5679"/>
        <v/>
      </c>
      <c r="J5820" s="401">
        <f t="shared" ca="1" si="5680"/>
        <v>0.5641157835682501</v>
      </c>
      <c r="K5820" s="401">
        <f t="shared" ca="1" si="5681"/>
        <v>-0.84900813888200533</v>
      </c>
      <c r="M5820" s="401" t="str">
        <f t="shared" ca="1" si="5682"/>
        <v/>
      </c>
      <c r="N5820" s="401" t="str">
        <f t="shared" ca="1" si="5683"/>
        <v/>
      </c>
      <c r="P5820" s="401">
        <f t="shared" ca="1" si="5684"/>
        <v>0.93530743608719424</v>
      </c>
      <c r="Q5820" s="401">
        <f t="shared" ca="1" si="5685"/>
        <v>-1.0347005383792507</v>
      </c>
      <c r="S5820" s="401">
        <f t="shared" ca="1" si="5686"/>
        <v>0.93530743608719469</v>
      </c>
      <c r="T5820" s="401">
        <f t="shared" ca="1" si="5687"/>
        <v>-1.2347005383792506</v>
      </c>
      <c r="V5820" s="401" t="str">
        <f t="shared" ca="1" si="5688"/>
        <v/>
      </c>
      <c r="W5820" s="401" t="str">
        <f t="shared" ca="1" si="5689"/>
        <v/>
      </c>
      <c r="Y5820" s="401">
        <f t="shared" ca="1" si="5690"/>
        <v>0.5641157835682501</v>
      </c>
      <c r="Z5820" s="401">
        <f t="shared" ca="1" si="5691"/>
        <v>-1.849008138882005</v>
      </c>
      <c r="AB5820" s="401" t="str">
        <f t="shared" ca="1" si="5692"/>
        <v/>
      </c>
      <c r="AC5820" s="401" t="str">
        <f t="shared" ca="1" si="5693"/>
        <v/>
      </c>
      <c r="AE5820" s="401" t="str">
        <f t="shared" ca="1" si="5694"/>
        <v/>
      </c>
      <c r="AF5820" s="401" t="str">
        <f t="shared" ca="1" si="5695"/>
        <v/>
      </c>
      <c r="AH5820" s="401" t="str">
        <f t="shared" ca="1" si="5696"/>
        <v/>
      </c>
      <c r="AI5820" s="401" t="str">
        <f t="shared" ca="1" si="5697"/>
        <v/>
      </c>
      <c r="AK5820" s="401" t="str">
        <f t="shared" ca="1" si="5698"/>
        <v/>
      </c>
      <c r="AL5820" s="401" t="str">
        <f t="shared" ca="1" si="5699"/>
        <v/>
      </c>
      <c r="AN5820" s="401" t="str">
        <f t="shared" ca="1" si="5700"/>
        <v/>
      </c>
      <c r="AO5820" s="401" t="str">
        <f t="shared" ca="1" si="5701"/>
        <v/>
      </c>
      <c r="AQ5820" s="401" t="str">
        <f t="shared" ca="1" si="5702"/>
        <v/>
      </c>
      <c r="AR5820" s="401" t="str">
        <f t="shared" ca="1" si="5703"/>
        <v/>
      </c>
      <c r="AT5820" s="401" t="str">
        <f t="shared" ca="1" si="5704"/>
        <v/>
      </c>
      <c r="AU5820" s="401" t="str">
        <f t="shared" ca="1" si="5705"/>
        <v/>
      </c>
      <c r="AW5820" s="401" t="str">
        <f t="shared" ca="1" si="5706"/>
        <v/>
      </c>
      <c r="AX5820" s="401" t="str">
        <f t="shared" ca="1" si="5707"/>
        <v/>
      </c>
      <c r="AZ5820" s="401" t="str">
        <f t="shared" ca="1" si="5708"/>
        <v/>
      </c>
      <c r="BA5820" s="401" t="str">
        <f t="shared" ca="1" si="5709"/>
        <v/>
      </c>
      <c r="BC5820" s="401" t="str">
        <f t="shared" ca="1" si="5710"/>
        <v/>
      </c>
      <c r="BD5820" s="401" t="str">
        <f t="shared" ca="1" si="5711"/>
        <v/>
      </c>
      <c r="BF5820" s="401" t="str">
        <f t="shared" ca="1" si="5712"/>
        <v/>
      </c>
      <c r="BG5820" s="401" t="str">
        <f t="shared" ca="1" si="5713"/>
        <v/>
      </c>
      <c r="BI5820" s="401" t="str">
        <f t="shared" ca="1" si="5714"/>
        <v/>
      </c>
      <c r="BJ5820" s="401" t="str">
        <f t="shared" ca="1" si="5715"/>
        <v/>
      </c>
      <c r="BL5820" s="401" t="str">
        <f t="shared" ca="1" si="5716"/>
        <v/>
      </c>
      <c r="BM5820" s="401" t="str">
        <f t="shared" ca="1" si="5717"/>
        <v/>
      </c>
    </row>
    <row r="5821" spans="4:65" hidden="1" x14ac:dyDescent="0.3">
      <c r="D5821" s="687"/>
      <c r="F5821" s="400">
        <f t="shared" si="5677"/>
        <v>36</v>
      </c>
      <c r="G5821" s="401" t="str">
        <f t="shared" ca="1" si="5678"/>
        <v/>
      </c>
      <c r="H5821" s="401" t="str">
        <f t="shared" ca="1" si="5679"/>
        <v/>
      </c>
      <c r="J5821" s="401">
        <f t="shared" ca="1" si="5680"/>
        <v>0.72000062831935319</v>
      </c>
      <c r="K5821" s="401">
        <f t="shared" ca="1" si="5681"/>
        <v>-0.9390079818023721</v>
      </c>
      <c r="M5821" s="401" t="str">
        <f t="shared" ca="1" si="5682"/>
        <v/>
      </c>
      <c r="N5821" s="401" t="str">
        <f t="shared" ca="1" si="5683"/>
        <v/>
      </c>
      <c r="P5821" s="401">
        <f t="shared" ca="1" si="5684"/>
        <v>0.7529234185504069</v>
      </c>
      <c r="Q5821" s="401">
        <f t="shared" ca="1" si="5685"/>
        <v>-1.0347005383792507</v>
      </c>
      <c r="S5821" s="401">
        <f t="shared" ca="1" si="5686"/>
        <v>0.7529234185504079</v>
      </c>
      <c r="T5821" s="401">
        <f t="shared" ca="1" si="5687"/>
        <v>-1.2347005383792506</v>
      </c>
      <c r="V5821" s="401" t="str">
        <f t="shared" ca="1" si="5688"/>
        <v/>
      </c>
      <c r="W5821" s="401" t="str">
        <f t="shared" ca="1" si="5689"/>
        <v/>
      </c>
      <c r="Y5821" s="401">
        <f t="shared" ca="1" si="5690"/>
        <v>0.72000062831935319</v>
      </c>
      <c r="Z5821" s="401">
        <f t="shared" ca="1" si="5691"/>
        <v>-1.939007981802372</v>
      </c>
      <c r="AB5821" s="401" t="str">
        <f t="shared" ca="1" si="5692"/>
        <v/>
      </c>
      <c r="AC5821" s="401" t="str">
        <f t="shared" ca="1" si="5693"/>
        <v/>
      </c>
      <c r="AE5821" s="401" t="str">
        <f t="shared" ca="1" si="5694"/>
        <v/>
      </c>
      <c r="AF5821" s="401" t="str">
        <f t="shared" ca="1" si="5695"/>
        <v/>
      </c>
      <c r="AH5821" s="401" t="str">
        <f t="shared" ca="1" si="5696"/>
        <v/>
      </c>
      <c r="AI5821" s="401" t="str">
        <f t="shared" ca="1" si="5697"/>
        <v/>
      </c>
      <c r="AK5821" s="401" t="str">
        <f t="shared" ca="1" si="5698"/>
        <v/>
      </c>
      <c r="AL5821" s="401" t="str">
        <f t="shared" ca="1" si="5699"/>
        <v/>
      </c>
      <c r="AN5821" s="401" t="str">
        <f t="shared" ca="1" si="5700"/>
        <v/>
      </c>
      <c r="AO5821" s="401" t="str">
        <f t="shared" ca="1" si="5701"/>
        <v/>
      </c>
      <c r="AQ5821" s="401" t="str">
        <f t="shared" ca="1" si="5702"/>
        <v/>
      </c>
      <c r="AR5821" s="401" t="str">
        <f t="shared" ca="1" si="5703"/>
        <v/>
      </c>
      <c r="AT5821" s="401" t="str">
        <f t="shared" ca="1" si="5704"/>
        <v/>
      </c>
      <c r="AU5821" s="401" t="str">
        <f t="shared" ca="1" si="5705"/>
        <v/>
      </c>
      <c r="AW5821" s="401" t="str">
        <f t="shared" ca="1" si="5706"/>
        <v/>
      </c>
      <c r="AX5821" s="401" t="str">
        <f t="shared" ca="1" si="5707"/>
        <v/>
      </c>
      <c r="AZ5821" s="401" t="str">
        <f t="shared" ca="1" si="5708"/>
        <v/>
      </c>
      <c r="BA5821" s="401" t="str">
        <f t="shared" ca="1" si="5709"/>
        <v/>
      </c>
      <c r="BC5821" s="401" t="str">
        <f t="shared" ca="1" si="5710"/>
        <v/>
      </c>
      <c r="BD5821" s="401" t="str">
        <f t="shared" ca="1" si="5711"/>
        <v/>
      </c>
      <c r="BF5821" s="401" t="str">
        <f t="shared" ca="1" si="5712"/>
        <v/>
      </c>
      <c r="BG5821" s="401" t="str">
        <f t="shared" ca="1" si="5713"/>
        <v/>
      </c>
      <c r="BI5821" s="401" t="str">
        <f t="shared" ca="1" si="5714"/>
        <v/>
      </c>
      <c r="BJ5821" s="401" t="str">
        <f t="shared" ca="1" si="5715"/>
        <v/>
      </c>
      <c r="BL5821" s="401" t="str">
        <f t="shared" ca="1" si="5716"/>
        <v/>
      </c>
      <c r="BM5821" s="401" t="str">
        <f t="shared" ca="1" si="5717"/>
        <v/>
      </c>
    </row>
    <row r="5822" spans="4:65" hidden="1" x14ac:dyDescent="0.3">
      <c r="D5822" s="687"/>
      <c r="F5822" s="400">
        <f t="shared" si="5677"/>
        <v>37</v>
      </c>
      <c r="G5822" s="401" t="str">
        <f t="shared" ca="1" si="5678"/>
        <v/>
      </c>
      <c r="H5822" s="401" t="str">
        <f t="shared" ca="1" si="5679"/>
        <v/>
      </c>
      <c r="J5822" s="401">
        <f t="shared" ca="1" si="5680"/>
        <v>0.76000066322598392</v>
      </c>
      <c r="K5822" s="401">
        <f t="shared" ca="1" si="5681"/>
        <v>-0.91591395088143446</v>
      </c>
      <c r="M5822" s="401" t="str">
        <f t="shared" ca="1" si="5682"/>
        <v/>
      </c>
      <c r="N5822" s="401" t="str">
        <f t="shared" ca="1" si="5683"/>
        <v/>
      </c>
      <c r="P5822" s="401">
        <f t="shared" ca="1" si="5684"/>
        <v>0.68364138624765192</v>
      </c>
      <c r="Q5822" s="401">
        <f t="shared" ca="1" si="5685"/>
        <v>-0.99470053837925054</v>
      </c>
      <c r="S5822" s="401">
        <f t="shared" ca="1" si="5686"/>
        <v>0.68364138624765292</v>
      </c>
      <c r="T5822" s="401">
        <f t="shared" ca="1" si="5687"/>
        <v>-1.1947005383792506</v>
      </c>
      <c r="V5822" s="401" t="str">
        <f t="shared" ca="1" si="5688"/>
        <v/>
      </c>
      <c r="W5822" s="401" t="str">
        <f t="shared" ca="1" si="5689"/>
        <v/>
      </c>
      <c r="Y5822" s="401">
        <f t="shared" ca="1" si="5690"/>
        <v>0.76000066322598392</v>
      </c>
      <c r="Z5822" s="401">
        <f t="shared" ca="1" si="5691"/>
        <v>-1.9159139508814342</v>
      </c>
      <c r="AB5822" s="401" t="str">
        <f t="shared" ca="1" si="5692"/>
        <v/>
      </c>
      <c r="AC5822" s="401" t="str">
        <f t="shared" ca="1" si="5693"/>
        <v/>
      </c>
      <c r="AE5822" s="401" t="str">
        <f t="shared" ca="1" si="5694"/>
        <v/>
      </c>
      <c r="AF5822" s="401" t="str">
        <f t="shared" ca="1" si="5695"/>
        <v/>
      </c>
      <c r="AH5822" s="401" t="str">
        <f t="shared" ca="1" si="5696"/>
        <v/>
      </c>
      <c r="AI5822" s="401" t="str">
        <f t="shared" ca="1" si="5697"/>
        <v/>
      </c>
      <c r="AK5822" s="401" t="str">
        <f t="shared" ca="1" si="5698"/>
        <v/>
      </c>
      <c r="AL5822" s="401" t="str">
        <f t="shared" ca="1" si="5699"/>
        <v/>
      </c>
      <c r="AN5822" s="401" t="str">
        <f t="shared" ca="1" si="5700"/>
        <v/>
      </c>
      <c r="AO5822" s="401" t="str">
        <f t="shared" ca="1" si="5701"/>
        <v/>
      </c>
      <c r="AQ5822" s="401" t="str">
        <f t="shared" ca="1" si="5702"/>
        <v/>
      </c>
      <c r="AR5822" s="401" t="str">
        <f t="shared" ca="1" si="5703"/>
        <v/>
      </c>
      <c r="AT5822" s="401" t="str">
        <f t="shared" ca="1" si="5704"/>
        <v/>
      </c>
      <c r="AU5822" s="401" t="str">
        <f t="shared" ca="1" si="5705"/>
        <v/>
      </c>
      <c r="AW5822" s="401" t="str">
        <f t="shared" ca="1" si="5706"/>
        <v/>
      </c>
      <c r="AX5822" s="401" t="str">
        <f t="shared" ca="1" si="5707"/>
        <v/>
      </c>
      <c r="AZ5822" s="401" t="str">
        <f t="shared" ca="1" si="5708"/>
        <v/>
      </c>
      <c r="BA5822" s="401" t="str">
        <f t="shared" ca="1" si="5709"/>
        <v/>
      </c>
      <c r="BC5822" s="401" t="str">
        <f t="shared" ca="1" si="5710"/>
        <v/>
      </c>
      <c r="BD5822" s="401" t="str">
        <f t="shared" ca="1" si="5711"/>
        <v/>
      </c>
      <c r="BF5822" s="401" t="str">
        <f t="shared" ca="1" si="5712"/>
        <v/>
      </c>
      <c r="BG5822" s="401" t="str">
        <f t="shared" ca="1" si="5713"/>
        <v/>
      </c>
      <c r="BI5822" s="401" t="str">
        <f t="shared" ca="1" si="5714"/>
        <v/>
      </c>
      <c r="BJ5822" s="401" t="str">
        <f t="shared" ca="1" si="5715"/>
        <v/>
      </c>
      <c r="BL5822" s="401" t="str">
        <f t="shared" ca="1" si="5716"/>
        <v/>
      </c>
      <c r="BM5822" s="401" t="str">
        <f t="shared" ca="1" si="5717"/>
        <v/>
      </c>
    </row>
    <row r="5823" spans="4:65" hidden="1" x14ac:dyDescent="0.3">
      <c r="D5823" s="687"/>
      <c r="F5823" s="400">
        <f t="shared" si="5677"/>
        <v>38</v>
      </c>
      <c r="G5823" s="401" t="str">
        <f t="shared" ca="1" si="5678"/>
        <v/>
      </c>
      <c r="H5823" s="401" t="str">
        <f t="shared" ca="1" si="5679"/>
        <v/>
      </c>
      <c r="J5823" s="401">
        <f t="shared" ca="1" si="5680"/>
        <v>0.60411581847488094</v>
      </c>
      <c r="K5823" s="401">
        <f t="shared" ca="1" si="5681"/>
        <v>-0.82591410796106779</v>
      </c>
      <c r="M5823" s="401" t="str">
        <f t="shared" ca="1" si="5682"/>
        <v/>
      </c>
      <c r="N5823" s="401" t="str">
        <f t="shared" ca="1" si="5683"/>
        <v/>
      </c>
      <c r="P5823" s="401">
        <f t="shared" ca="1" si="5684"/>
        <v>1.0045894683899497</v>
      </c>
      <c r="Q5823" s="401">
        <f t="shared" ca="1" si="5685"/>
        <v>-0.99470053837925065</v>
      </c>
      <c r="S5823" s="401">
        <f t="shared" ca="1" si="5686"/>
        <v>1.0045894683899499</v>
      </c>
      <c r="T5823" s="401">
        <f t="shared" ca="1" si="5687"/>
        <v>-1.1947005383792506</v>
      </c>
      <c r="V5823" s="401" t="str">
        <f t="shared" ca="1" si="5688"/>
        <v/>
      </c>
      <c r="W5823" s="401" t="str">
        <f t="shared" ca="1" si="5689"/>
        <v/>
      </c>
      <c r="Y5823" s="401">
        <f t="shared" ca="1" si="5690"/>
        <v>0.60411581847488083</v>
      </c>
      <c r="Z5823" s="401">
        <f t="shared" ca="1" si="5691"/>
        <v>-1.8259141079610677</v>
      </c>
      <c r="AB5823" s="401" t="str">
        <f t="shared" ca="1" si="5692"/>
        <v/>
      </c>
      <c r="AC5823" s="401" t="str">
        <f t="shared" ca="1" si="5693"/>
        <v/>
      </c>
      <c r="AE5823" s="401" t="str">
        <f t="shared" ca="1" si="5694"/>
        <v/>
      </c>
      <c r="AF5823" s="401" t="str">
        <f t="shared" ca="1" si="5695"/>
        <v/>
      </c>
      <c r="AH5823" s="401" t="str">
        <f t="shared" ca="1" si="5696"/>
        <v/>
      </c>
      <c r="AI5823" s="401" t="str">
        <f t="shared" ca="1" si="5697"/>
        <v/>
      </c>
      <c r="AK5823" s="401" t="str">
        <f t="shared" ca="1" si="5698"/>
        <v/>
      </c>
      <c r="AL5823" s="401" t="str">
        <f t="shared" ca="1" si="5699"/>
        <v/>
      </c>
      <c r="AN5823" s="401" t="str">
        <f t="shared" ca="1" si="5700"/>
        <v/>
      </c>
      <c r="AO5823" s="401" t="str">
        <f t="shared" ca="1" si="5701"/>
        <v/>
      </c>
      <c r="AQ5823" s="401" t="str">
        <f t="shared" ca="1" si="5702"/>
        <v/>
      </c>
      <c r="AR5823" s="401" t="str">
        <f t="shared" ca="1" si="5703"/>
        <v/>
      </c>
      <c r="AT5823" s="401" t="str">
        <f t="shared" ca="1" si="5704"/>
        <v/>
      </c>
      <c r="AU5823" s="401" t="str">
        <f t="shared" ca="1" si="5705"/>
        <v/>
      </c>
      <c r="AW5823" s="401" t="str">
        <f t="shared" ca="1" si="5706"/>
        <v/>
      </c>
      <c r="AX5823" s="401" t="str">
        <f t="shared" ca="1" si="5707"/>
        <v/>
      </c>
      <c r="AZ5823" s="401" t="str">
        <f t="shared" ca="1" si="5708"/>
        <v/>
      </c>
      <c r="BA5823" s="401" t="str">
        <f t="shared" ca="1" si="5709"/>
        <v/>
      </c>
      <c r="BC5823" s="401" t="str">
        <f t="shared" ca="1" si="5710"/>
        <v/>
      </c>
      <c r="BD5823" s="401" t="str">
        <f t="shared" ca="1" si="5711"/>
        <v/>
      </c>
      <c r="BF5823" s="401" t="str">
        <f t="shared" ca="1" si="5712"/>
        <v/>
      </c>
      <c r="BG5823" s="401" t="str">
        <f t="shared" ca="1" si="5713"/>
        <v/>
      </c>
      <c r="BI5823" s="401" t="str">
        <f t="shared" ca="1" si="5714"/>
        <v/>
      </c>
      <c r="BJ5823" s="401" t="str">
        <f t="shared" ca="1" si="5715"/>
        <v/>
      </c>
      <c r="BL5823" s="401" t="str">
        <f t="shared" ca="1" si="5716"/>
        <v/>
      </c>
      <c r="BM5823" s="401" t="str">
        <f t="shared" ca="1" si="5717"/>
        <v/>
      </c>
    </row>
    <row r="5824" spans="4:65" hidden="1" x14ac:dyDescent="0.3">
      <c r="D5824" s="687"/>
      <c r="F5824" s="400">
        <f t="shared" si="5677"/>
        <v>39</v>
      </c>
      <c r="G5824" s="401" t="str">
        <f t="shared" ca="1" si="5678"/>
        <v/>
      </c>
      <c r="H5824" s="401" t="str">
        <f t="shared" ca="1" si="5679"/>
        <v/>
      </c>
      <c r="J5824" s="401">
        <f t="shared" ca="1" si="5680"/>
        <v>0.64411585338151156</v>
      </c>
      <c r="K5824" s="401">
        <f t="shared" ca="1" si="5681"/>
        <v>-0.80282007704013003</v>
      </c>
      <c r="M5824" s="401" t="str">
        <f t="shared" ca="1" si="5682"/>
        <v/>
      </c>
      <c r="N5824" s="401" t="str">
        <f t="shared" ca="1" si="5683"/>
        <v/>
      </c>
      <c r="P5824" s="401">
        <f t="shared" ca="1" si="5684"/>
        <v>1.0738715006927047</v>
      </c>
      <c r="Q5824" s="401">
        <f t="shared" ca="1" si="5685"/>
        <v>-0.95470053837925073</v>
      </c>
      <c r="S5824" s="401">
        <f t="shared" ca="1" si="5686"/>
        <v>1.0738715006927049</v>
      </c>
      <c r="T5824" s="401">
        <f t="shared" ca="1" si="5687"/>
        <v>-1.1547005383792506</v>
      </c>
      <c r="V5824" s="401" t="str">
        <f t="shared" ca="1" si="5688"/>
        <v/>
      </c>
      <c r="W5824" s="401" t="str">
        <f t="shared" ca="1" si="5689"/>
        <v/>
      </c>
      <c r="Y5824" s="401">
        <f t="shared" ca="1" si="5690"/>
        <v>0.64411585338151167</v>
      </c>
      <c r="Z5824" s="401">
        <f t="shared" ca="1" si="5691"/>
        <v>-1.8028200770401299</v>
      </c>
      <c r="AB5824" s="401" t="str">
        <f t="shared" ca="1" si="5692"/>
        <v/>
      </c>
      <c r="AC5824" s="401" t="str">
        <f t="shared" ca="1" si="5693"/>
        <v/>
      </c>
      <c r="AE5824" s="401" t="str">
        <f t="shared" ca="1" si="5694"/>
        <v/>
      </c>
      <c r="AF5824" s="401" t="str">
        <f t="shared" ca="1" si="5695"/>
        <v/>
      </c>
      <c r="AH5824" s="401" t="str">
        <f t="shared" ca="1" si="5696"/>
        <v/>
      </c>
      <c r="AI5824" s="401" t="str">
        <f t="shared" ca="1" si="5697"/>
        <v/>
      </c>
      <c r="AK5824" s="401" t="str">
        <f t="shared" ca="1" si="5698"/>
        <v/>
      </c>
      <c r="AL5824" s="401" t="str">
        <f t="shared" ca="1" si="5699"/>
        <v/>
      </c>
      <c r="AN5824" s="401" t="str">
        <f t="shared" ca="1" si="5700"/>
        <v/>
      </c>
      <c r="AO5824" s="401" t="str">
        <f t="shared" ca="1" si="5701"/>
        <v/>
      </c>
      <c r="AQ5824" s="401" t="str">
        <f t="shared" ca="1" si="5702"/>
        <v/>
      </c>
      <c r="AR5824" s="401" t="str">
        <f t="shared" ca="1" si="5703"/>
        <v/>
      </c>
      <c r="AT5824" s="401" t="str">
        <f t="shared" ca="1" si="5704"/>
        <v/>
      </c>
      <c r="AU5824" s="401" t="str">
        <f t="shared" ca="1" si="5705"/>
        <v/>
      </c>
      <c r="AW5824" s="401" t="str">
        <f t="shared" ca="1" si="5706"/>
        <v/>
      </c>
      <c r="AX5824" s="401" t="str">
        <f t="shared" ca="1" si="5707"/>
        <v/>
      </c>
      <c r="AZ5824" s="401" t="str">
        <f t="shared" ca="1" si="5708"/>
        <v/>
      </c>
      <c r="BA5824" s="401" t="str">
        <f t="shared" ca="1" si="5709"/>
        <v/>
      </c>
      <c r="BC5824" s="401" t="str">
        <f t="shared" ca="1" si="5710"/>
        <v/>
      </c>
      <c r="BD5824" s="401" t="str">
        <f t="shared" ca="1" si="5711"/>
        <v/>
      </c>
      <c r="BF5824" s="401" t="str">
        <f t="shared" ca="1" si="5712"/>
        <v/>
      </c>
      <c r="BG5824" s="401" t="str">
        <f t="shared" ca="1" si="5713"/>
        <v/>
      </c>
      <c r="BI5824" s="401" t="str">
        <f t="shared" ca="1" si="5714"/>
        <v/>
      </c>
      <c r="BJ5824" s="401" t="str">
        <f t="shared" ca="1" si="5715"/>
        <v/>
      </c>
      <c r="BL5824" s="401" t="str">
        <f t="shared" ca="1" si="5716"/>
        <v/>
      </c>
      <c r="BM5824" s="401" t="str">
        <f t="shared" ca="1" si="5717"/>
        <v/>
      </c>
    </row>
    <row r="5825" spans="4:65" hidden="1" x14ac:dyDescent="0.3">
      <c r="D5825" s="687"/>
      <c r="F5825" s="400">
        <f t="shared" si="5677"/>
        <v>40</v>
      </c>
      <c r="G5825" s="401" t="str">
        <f t="shared" ca="1" si="5678"/>
        <v/>
      </c>
      <c r="H5825" s="401" t="str">
        <f t="shared" ca="1" si="5679"/>
        <v/>
      </c>
      <c r="J5825" s="401">
        <f t="shared" ca="1" si="5680"/>
        <v>0.80000069813261465</v>
      </c>
      <c r="K5825" s="401">
        <f t="shared" ca="1" si="5681"/>
        <v>-0.89281991996049681</v>
      </c>
      <c r="M5825" s="401" t="str">
        <f t="shared" ca="1" si="5682"/>
        <v/>
      </c>
      <c r="N5825" s="401" t="str">
        <f t="shared" ca="1" si="5683"/>
        <v/>
      </c>
      <c r="P5825" s="401">
        <f t="shared" ca="1" si="5684"/>
        <v>0.61435935394489694</v>
      </c>
      <c r="Q5825" s="401">
        <f t="shared" ca="1" si="5685"/>
        <v>-0.95470053837925051</v>
      </c>
      <c r="S5825" s="401">
        <f t="shared" ca="1" si="5686"/>
        <v>0.61435935394489782</v>
      </c>
      <c r="T5825" s="401">
        <f t="shared" ca="1" si="5687"/>
        <v>-1.1547005383792506</v>
      </c>
      <c r="V5825" s="401" t="str">
        <f t="shared" ca="1" si="5688"/>
        <v/>
      </c>
      <c r="W5825" s="401" t="str">
        <f t="shared" ca="1" si="5689"/>
        <v/>
      </c>
      <c r="Y5825" s="401">
        <f t="shared" ca="1" si="5690"/>
        <v>0.80000069813261465</v>
      </c>
      <c r="Z5825" s="401">
        <f t="shared" ca="1" si="5691"/>
        <v>-1.8928199199604965</v>
      </c>
      <c r="AB5825" s="401" t="str">
        <f t="shared" ca="1" si="5692"/>
        <v/>
      </c>
      <c r="AC5825" s="401" t="str">
        <f t="shared" ca="1" si="5693"/>
        <v/>
      </c>
      <c r="AE5825" s="401" t="str">
        <f t="shared" ca="1" si="5694"/>
        <v/>
      </c>
      <c r="AF5825" s="401" t="str">
        <f t="shared" ca="1" si="5695"/>
        <v/>
      </c>
      <c r="AH5825" s="401" t="str">
        <f t="shared" ca="1" si="5696"/>
        <v/>
      </c>
      <c r="AI5825" s="401" t="str">
        <f t="shared" ca="1" si="5697"/>
        <v/>
      </c>
      <c r="AK5825" s="401" t="str">
        <f t="shared" ca="1" si="5698"/>
        <v/>
      </c>
      <c r="AL5825" s="401" t="str">
        <f t="shared" ca="1" si="5699"/>
        <v/>
      </c>
      <c r="AN5825" s="401" t="str">
        <f t="shared" ca="1" si="5700"/>
        <v/>
      </c>
      <c r="AO5825" s="401" t="str">
        <f t="shared" ca="1" si="5701"/>
        <v/>
      </c>
      <c r="AQ5825" s="401" t="str">
        <f t="shared" ca="1" si="5702"/>
        <v/>
      </c>
      <c r="AR5825" s="401" t="str">
        <f t="shared" ca="1" si="5703"/>
        <v/>
      </c>
      <c r="AT5825" s="401" t="str">
        <f t="shared" ca="1" si="5704"/>
        <v/>
      </c>
      <c r="AU5825" s="401" t="str">
        <f t="shared" ca="1" si="5705"/>
        <v/>
      </c>
      <c r="AW5825" s="401" t="str">
        <f t="shared" ca="1" si="5706"/>
        <v/>
      </c>
      <c r="AX5825" s="401" t="str">
        <f t="shared" ca="1" si="5707"/>
        <v/>
      </c>
      <c r="AZ5825" s="401" t="str">
        <f t="shared" ca="1" si="5708"/>
        <v/>
      </c>
      <c r="BA5825" s="401" t="str">
        <f t="shared" ca="1" si="5709"/>
        <v/>
      </c>
      <c r="BC5825" s="401" t="str">
        <f t="shared" ca="1" si="5710"/>
        <v/>
      </c>
      <c r="BD5825" s="401" t="str">
        <f t="shared" ca="1" si="5711"/>
        <v/>
      </c>
      <c r="BF5825" s="401" t="str">
        <f t="shared" ca="1" si="5712"/>
        <v/>
      </c>
      <c r="BG5825" s="401" t="str">
        <f t="shared" ca="1" si="5713"/>
        <v/>
      </c>
      <c r="BI5825" s="401" t="str">
        <f t="shared" ca="1" si="5714"/>
        <v/>
      </c>
      <c r="BJ5825" s="401" t="str">
        <f t="shared" ca="1" si="5715"/>
        <v/>
      </c>
      <c r="BL5825" s="401" t="str">
        <f t="shared" ca="1" si="5716"/>
        <v/>
      </c>
      <c r="BM5825" s="401" t="str">
        <f t="shared" ca="1" si="5717"/>
        <v/>
      </c>
    </row>
    <row r="5826" spans="4:65" hidden="1" x14ac:dyDescent="0.3">
      <c r="D5826" s="687"/>
      <c r="F5826" s="400">
        <f t="shared" si="5677"/>
        <v>41</v>
      </c>
      <c r="G5826" s="401" t="str">
        <f t="shared" ca="1" si="5678"/>
        <v/>
      </c>
      <c r="H5826" s="401" t="str">
        <f t="shared" ca="1" si="5679"/>
        <v/>
      </c>
      <c r="J5826" s="401">
        <f t="shared" ca="1" si="5680"/>
        <v>0.84000073303924538</v>
      </c>
      <c r="K5826" s="401">
        <f t="shared" ca="1" si="5681"/>
        <v>-0.86972588903955916</v>
      </c>
      <c r="M5826" s="401" t="str">
        <f t="shared" ca="1" si="5682"/>
        <v/>
      </c>
      <c r="N5826" s="401" t="str">
        <f t="shared" ca="1" si="5683"/>
        <v/>
      </c>
      <c r="P5826" s="401">
        <f t="shared" ca="1" si="5684"/>
        <v>0.54507732164214184</v>
      </c>
      <c r="Q5826" s="401">
        <f t="shared" ca="1" si="5685"/>
        <v>-0.91470053837925058</v>
      </c>
      <c r="S5826" s="401">
        <f t="shared" ca="1" si="5686"/>
        <v>0.54507732164214284</v>
      </c>
      <c r="T5826" s="401">
        <f t="shared" ca="1" si="5687"/>
        <v>-1.1147005383792505</v>
      </c>
      <c r="V5826" s="401" t="str">
        <f t="shared" ca="1" si="5688"/>
        <v/>
      </c>
      <c r="W5826" s="401" t="str">
        <f t="shared" ca="1" si="5689"/>
        <v/>
      </c>
      <c r="Y5826" s="401">
        <f t="shared" ca="1" si="5690"/>
        <v>0.84000073303924538</v>
      </c>
      <c r="Z5826" s="401">
        <f t="shared" ca="1" si="5691"/>
        <v>-1.8697258890395587</v>
      </c>
      <c r="AB5826" s="401" t="str">
        <f t="shared" ca="1" si="5692"/>
        <v/>
      </c>
      <c r="AC5826" s="401" t="str">
        <f t="shared" ca="1" si="5693"/>
        <v/>
      </c>
      <c r="AE5826" s="401" t="str">
        <f t="shared" ca="1" si="5694"/>
        <v/>
      </c>
      <c r="AF5826" s="401" t="str">
        <f t="shared" ca="1" si="5695"/>
        <v/>
      </c>
      <c r="AH5826" s="401" t="str">
        <f t="shared" ca="1" si="5696"/>
        <v/>
      </c>
      <c r="AI5826" s="401" t="str">
        <f t="shared" ca="1" si="5697"/>
        <v/>
      </c>
      <c r="AK5826" s="401" t="str">
        <f t="shared" ca="1" si="5698"/>
        <v/>
      </c>
      <c r="AL5826" s="401" t="str">
        <f t="shared" ca="1" si="5699"/>
        <v/>
      </c>
      <c r="AN5826" s="401" t="str">
        <f t="shared" ca="1" si="5700"/>
        <v/>
      </c>
      <c r="AO5826" s="401" t="str">
        <f t="shared" ca="1" si="5701"/>
        <v/>
      </c>
      <c r="AQ5826" s="401" t="str">
        <f t="shared" ca="1" si="5702"/>
        <v/>
      </c>
      <c r="AR5826" s="401" t="str">
        <f t="shared" ca="1" si="5703"/>
        <v/>
      </c>
      <c r="AT5826" s="401" t="str">
        <f t="shared" ca="1" si="5704"/>
        <v/>
      </c>
      <c r="AU5826" s="401" t="str">
        <f t="shared" ca="1" si="5705"/>
        <v/>
      </c>
      <c r="AW5826" s="401" t="str">
        <f t="shared" ca="1" si="5706"/>
        <v/>
      </c>
      <c r="AX5826" s="401" t="str">
        <f t="shared" ca="1" si="5707"/>
        <v/>
      </c>
      <c r="AZ5826" s="401" t="str">
        <f t="shared" ca="1" si="5708"/>
        <v/>
      </c>
      <c r="BA5826" s="401" t="str">
        <f t="shared" ca="1" si="5709"/>
        <v/>
      </c>
      <c r="BC5826" s="401" t="str">
        <f t="shared" ca="1" si="5710"/>
        <v/>
      </c>
      <c r="BD5826" s="401" t="str">
        <f t="shared" ca="1" si="5711"/>
        <v/>
      </c>
      <c r="BF5826" s="401" t="str">
        <f t="shared" ca="1" si="5712"/>
        <v/>
      </c>
      <c r="BG5826" s="401" t="str">
        <f t="shared" ca="1" si="5713"/>
        <v/>
      </c>
      <c r="BI5826" s="401" t="str">
        <f t="shared" ca="1" si="5714"/>
        <v/>
      </c>
      <c r="BJ5826" s="401" t="str">
        <f t="shared" ca="1" si="5715"/>
        <v/>
      </c>
      <c r="BL5826" s="401" t="str">
        <f t="shared" ca="1" si="5716"/>
        <v/>
      </c>
      <c r="BM5826" s="401" t="str">
        <f t="shared" ca="1" si="5717"/>
        <v/>
      </c>
    </row>
    <row r="5827" spans="4:65" hidden="1" x14ac:dyDescent="0.3">
      <c r="D5827" s="687"/>
      <c r="F5827" s="400">
        <f t="shared" si="5677"/>
        <v>42</v>
      </c>
      <c r="G5827" s="401" t="str">
        <f t="shared" ca="1" si="5678"/>
        <v/>
      </c>
      <c r="H5827" s="401" t="str">
        <f t="shared" ca="1" si="5679"/>
        <v/>
      </c>
      <c r="J5827" s="401">
        <f t="shared" ca="1" si="5680"/>
        <v>0.6841158882881424</v>
      </c>
      <c r="K5827" s="401">
        <f t="shared" ca="1" si="5681"/>
        <v>-0.77972604611919238</v>
      </c>
      <c r="M5827" s="401" t="str">
        <f t="shared" ca="1" si="5682"/>
        <v/>
      </c>
      <c r="N5827" s="401" t="str">
        <f t="shared" ca="1" si="5683"/>
        <v/>
      </c>
      <c r="P5827" s="401">
        <f t="shared" ca="1" si="5684"/>
        <v>1.1431535329954599</v>
      </c>
      <c r="Q5827" s="401">
        <f t="shared" ca="1" si="5685"/>
        <v>-0.91470053837925058</v>
      </c>
      <c r="S5827" s="401">
        <f t="shared" ca="1" si="5686"/>
        <v>1.1431535329954599</v>
      </c>
      <c r="T5827" s="401">
        <f t="shared" ca="1" si="5687"/>
        <v>-1.1147005383792505</v>
      </c>
      <c r="V5827" s="401" t="str">
        <f t="shared" ca="1" si="5688"/>
        <v/>
      </c>
      <c r="W5827" s="401" t="str">
        <f t="shared" ca="1" si="5689"/>
        <v/>
      </c>
      <c r="Y5827" s="401">
        <f t="shared" ca="1" si="5690"/>
        <v>0.68411588828814229</v>
      </c>
      <c r="Z5827" s="401">
        <f t="shared" ca="1" si="5691"/>
        <v>-1.7797260461191924</v>
      </c>
      <c r="AB5827" s="401" t="str">
        <f t="shared" ca="1" si="5692"/>
        <v/>
      </c>
      <c r="AC5827" s="401" t="str">
        <f t="shared" ca="1" si="5693"/>
        <v/>
      </c>
      <c r="AE5827" s="401" t="str">
        <f t="shared" ca="1" si="5694"/>
        <v/>
      </c>
      <c r="AF5827" s="401" t="str">
        <f t="shared" ca="1" si="5695"/>
        <v/>
      </c>
      <c r="AH5827" s="401" t="str">
        <f t="shared" ca="1" si="5696"/>
        <v/>
      </c>
      <c r="AI5827" s="401" t="str">
        <f t="shared" ca="1" si="5697"/>
        <v/>
      </c>
      <c r="AK5827" s="401" t="str">
        <f t="shared" ca="1" si="5698"/>
        <v/>
      </c>
      <c r="AL5827" s="401" t="str">
        <f t="shared" ca="1" si="5699"/>
        <v/>
      </c>
      <c r="AN5827" s="401" t="str">
        <f t="shared" ca="1" si="5700"/>
        <v/>
      </c>
      <c r="AO5827" s="401" t="str">
        <f t="shared" ca="1" si="5701"/>
        <v/>
      </c>
      <c r="AQ5827" s="401" t="str">
        <f t="shared" ca="1" si="5702"/>
        <v/>
      </c>
      <c r="AR5827" s="401" t="str">
        <f t="shared" ca="1" si="5703"/>
        <v/>
      </c>
      <c r="AT5827" s="401" t="str">
        <f t="shared" ca="1" si="5704"/>
        <v/>
      </c>
      <c r="AU5827" s="401" t="str">
        <f t="shared" ca="1" si="5705"/>
        <v/>
      </c>
      <c r="AW5827" s="401" t="str">
        <f t="shared" ca="1" si="5706"/>
        <v/>
      </c>
      <c r="AX5827" s="401" t="str">
        <f t="shared" ca="1" si="5707"/>
        <v/>
      </c>
      <c r="AZ5827" s="401" t="str">
        <f t="shared" ca="1" si="5708"/>
        <v/>
      </c>
      <c r="BA5827" s="401" t="str">
        <f t="shared" ca="1" si="5709"/>
        <v/>
      </c>
      <c r="BC5827" s="401" t="str">
        <f t="shared" ca="1" si="5710"/>
        <v/>
      </c>
      <c r="BD5827" s="401" t="str">
        <f t="shared" ca="1" si="5711"/>
        <v/>
      </c>
      <c r="BF5827" s="401" t="str">
        <f t="shared" ca="1" si="5712"/>
        <v/>
      </c>
      <c r="BG5827" s="401" t="str">
        <f t="shared" ca="1" si="5713"/>
        <v/>
      </c>
      <c r="BI5827" s="401" t="str">
        <f t="shared" ca="1" si="5714"/>
        <v/>
      </c>
      <c r="BJ5827" s="401" t="str">
        <f t="shared" ca="1" si="5715"/>
        <v/>
      </c>
      <c r="BL5827" s="401" t="str">
        <f t="shared" ca="1" si="5716"/>
        <v/>
      </c>
      <c r="BM5827" s="401" t="str">
        <f t="shared" ca="1" si="5717"/>
        <v/>
      </c>
    </row>
    <row r="5828" spans="4:65" hidden="1" x14ac:dyDescent="0.3">
      <c r="D5828" s="687"/>
      <c r="F5828" s="400">
        <f t="shared" si="5677"/>
        <v>43</v>
      </c>
      <c r="G5828" s="401" t="str">
        <f t="shared" ca="1" si="5678"/>
        <v/>
      </c>
      <c r="H5828" s="401" t="str">
        <f t="shared" ca="1" si="5679"/>
        <v/>
      </c>
      <c r="J5828" s="401">
        <f t="shared" ca="1" si="5680"/>
        <v>0.72411592319477314</v>
      </c>
      <c r="K5828" s="401">
        <f t="shared" ca="1" si="5681"/>
        <v>-0.75663201519825485</v>
      </c>
      <c r="M5828" s="401" t="str">
        <f t="shared" ca="1" si="5682"/>
        <v/>
      </c>
      <c r="N5828" s="401" t="str">
        <f t="shared" ca="1" si="5683"/>
        <v/>
      </c>
      <c r="P5828" s="401">
        <f t="shared" ca="1" si="5684"/>
        <v>1.2124355652982146</v>
      </c>
      <c r="Q5828" s="401">
        <f t="shared" ca="1" si="5685"/>
        <v>-0.87470053837925055</v>
      </c>
      <c r="S5828" s="401">
        <f t="shared" ca="1" si="5686"/>
        <v>1.2124355652982151</v>
      </c>
      <c r="T5828" s="401">
        <f t="shared" ca="1" si="5687"/>
        <v>-1.0747005383792505</v>
      </c>
      <c r="V5828" s="401" t="str">
        <f t="shared" ca="1" si="5688"/>
        <v/>
      </c>
      <c r="W5828" s="401" t="str">
        <f t="shared" ca="1" si="5689"/>
        <v/>
      </c>
      <c r="Y5828" s="401">
        <f t="shared" ca="1" si="5690"/>
        <v>0.72411592319477325</v>
      </c>
      <c r="Z5828" s="401">
        <f t="shared" ca="1" si="5691"/>
        <v>-1.7566320151982546</v>
      </c>
      <c r="AB5828" s="401" t="str">
        <f t="shared" ca="1" si="5692"/>
        <v/>
      </c>
      <c r="AC5828" s="401" t="str">
        <f t="shared" ca="1" si="5693"/>
        <v/>
      </c>
      <c r="AE5828" s="401" t="str">
        <f t="shared" ca="1" si="5694"/>
        <v/>
      </c>
      <c r="AF5828" s="401" t="str">
        <f t="shared" ca="1" si="5695"/>
        <v/>
      </c>
      <c r="AH5828" s="401" t="str">
        <f t="shared" ca="1" si="5696"/>
        <v/>
      </c>
      <c r="AI5828" s="401" t="str">
        <f t="shared" ca="1" si="5697"/>
        <v/>
      </c>
      <c r="AK5828" s="401" t="str">
        <f t="shared" ca="1" si="5698"/>
        <v/>
      </c>
      <c r="AL5828" s="401" t="str">
        <f t="shared" ca="1" si="5699"/>
        <v/>
      </c>
      <c r="AN5828" s="401" t="str">
        <f t="shared" ca="1" si="5700"/>
        <v/>
      </c>
      <c r="AO5828" s="401" t="str">
        <f t="shared" ca="1" si="5701"/>
        <v/>
      </c>
      <c r="AQ5828" s="401" t="str">
        <f t="shared" ca="1" si="5702"/>
        <v/>
      </c>
      <c r="AR5828" s="401" t="str">
        <f t="shared" ca="1" si="5703"/>
        <v/>
      </c>
      <c r="AT5828" s="401" t="str">
        <f t="shared" ca="1" si="5704"/>
        <v/>
      </c>
      <c r="AU5828" s="401" t="str">
        <f t="shared" ca="1" si="5705"/>
        <v/>
      </c>
      <c r="AW5828" s="401" t="str">
        <f t="shared" ca="1" si="5706"/>
        <v/>
      </c>
      <c r="AX5828" s="401" t="str">
        <f t="shared" ca="1" si="5707"/>
        <v/>
      </c>
      <c r="AZ5828" s="401" t="str">
        <f t="shared" ca="1" si="5708"/>
        <v/>
      </c>
      <c r="BA5828" s="401" t="str">
        <f t="shared" ca="1" si="5709"/>
        <v/>
      </c>
      <c r="BC5828" s="401" t="str">
        <f t="shared" ca="1" si="5710"/>
        <v/>
      </c>
      <c r="BD5828" s="401" t="str">
        <f t="shared" ca="1" si="5711"/>
        <v/>
      </c>
      <c r="BF5828" s="401" t="str">
        <f t="shared" ca="1" si="5712"/>
        <v/>
      </c>
      <c r="BG5828" s="401" t="str">
        <f t="shared" ca="1" si="5713"/>
        <v/>
      </c>
      <c r="BI5828" s="401" t="str">
        <f t="shared" ca="1" si="5714"/>
        <v/>
      </c>
      <c r="BJ5828" s="401" t="str">
        <f t="shared" ca="1" si="5715"/>
        <v/>
      </c>
      <c r="BL5828" s="401" t="str">
        <f t="shared" ca="1" si="5716"/>
        <v/>
      </c>
      <c r="BM5828" s="401" t="str">
        <f t="shared" ca="1" si="5717"/>
        <v/>
      </c>
    </row>
    <row r="5829" spans="4:65" hidden="1" x14ac:dyDescent="0.3">
      <c r="D5829" s="687"/>
      <c r="F5829" s="400">
        <f t="shared" si="5677"/>
        <v>44</v>
      </c>
      <c r="G5829" s="401" t="str">
        <f t="shared" ca="1" si="5678"/>
        <v/>
      </c>
      <c r="H5829" s="401" t="str">
        <f t="shared" ca="1" si="5679"/>
        <v/>
      </c>
      <c r="J5829" s="401">
        <f t="shared" ca="1" si="5680"/>
        <v>0.88000076794587612</v>
      </c>
      <c r="K5829" s="401">
        <f t="shared" ca="1" si="5681"/>
        <v>-0.84663185811862152</v>
      </c>
      <c r="M5829" s="401" t="str">
        <f t="shared" ca="1" si="5682"/>
        <v/>
      </c>
      <c r="N5829" s="401" t="str">
        <f t="shared" ca="1" si="5683"/>
        <v/>
      </c>
      <c r="P5829" s="401">
        <f t="shared" ca="1" si="5684"/>
        <v>0.47579528933938653</v>
      </c>
      <c r="Q5829" s="401">
        <f t="shared" ca="1" si="5685"/>
        <v>-0.87470053837925044</v>
      </c>
      <c r="S5829" s="401">
        <f t="shared" ca="1" si="5686"/>
        <v>0.47579528933938753</v>
      </c>
      <c r="T5829" s="401">
        <f t="shared" ca="1" si="5687"/>
        <v>-1.0747005383792505</v>
      </c>
      <c r="V5829" s="401" t="str">
        <f t="shared" ca="1" si="5688"/>
        <v/>
      </c>
      <c r="W5829" s="401" t="str">
        <f t="shared" ca="1" si="5689"/>
        <v/>
      </c>
      <c r="Y5829" s="401">
        <f t="shared" ca="1" si="5690"/>
        <v>0.88000076794587612</v>
      </c>
      <c r="Z5829" s="401">
        <f t="shared" ca="1" si="5691"/>
        <v>-1.846631858118621</v>
      </c>
      <c r="AB5829" s="401" t="str">
        <f t="shared" ca="1" si="5692"/>
        <v/>
      </c>
      <c r="AC5829" s="401" t="str">
        <f t="shared" ca="1" si="5693"/>
        <v/>
      </c>
      <c r="AE5829" s="401" t="str">
        <f t="shared" ca="1" si="5694"/>
        <v/>
      </c>
      <c r="AF5829" s="401" t="str">
        <f t="shared" ca="1" si="5695"/>
        <v/>
      </c>
      <c r="AH5829" s="401" t="str">
        <f t="shared" ca="1" si="5696"/>
        <v/>
      </c>
      <c r="AI5829" s="401" t="str">
        <f t="shared" ca="1" si="5697"/>
        <v/>
      </c>
      <c r="AK5829" s="401" t="str">
        <f t="shared" ca="1" si="5698"/>
        <v/>
      </c>
      <c r="AL5829" s="401" t="str">
        <f t="shared" ca="1" si="5699"/>
        <v/>
      </c>
      <c r="AN5829" s="401" t="str">
        <f t="shared" ca="1" si="5700"/>
        <v/>
      </c>
      <c r="AO5829" s="401" t="str">
        <f t="shared" ca="1" si="5701"/>
        <v/>
      </c>
      <c r="AQ5829" s="401" t="str">
        <f t="shared" ca="1" si="5702"/>
        <v/>
      </c>
      <c r="AR5829" s="401" t="str">
        <f t="shared" ca="1" si="5703"/>
        <v/>
      </c>
      <c r="AT5829" s="401" t="str">
        <f t="shared" ca="1" si="5704"/>
        <v/>
      </c>
      <c r="AU5829" s="401" t="str">
        <f t="shared" ca="1" si="5705"/>
        <v/>
      </c>
      <c r="AW5829" s="401" t="str">
        <f t="shared" ca="1" si="5706"/>
        <v/>
      </c>
      <c r="AX5829" s="401" t="str">
        <f t="shared" ca="1" si="5707"/>
        <v/>
      </c>
      <c r="AZ5829" s="401" t="str">
        <f t="shared" ca="1" si="5708"/>
        <v/>
      </c>
      <c r="BA5829" s="401" t="str">
        <f t="shared" ca="1" si="5709"/>
        <v/>
      </c>
      <c r="BC5829" s="401" t="str">
        <f t="shared" ca="1" si="5710"/>
        <v/>
      </c>
      <c r="BD5829" s="401" t="str">
        <f t="shared" ca="1" si="5711"/>
        <v/>
      </c>
      <c r="BF5829" s="401" t="str">
        <f t="shared" ca="1" si="5712"/>
        <v/>
      </c>
      <c r="BG5829" s="401" t="str">
        <f t="shared" ca="1" si="5713"/>
        <v/>
      </c>
      <c r="BI5829" s="401" t="str">
        <f t="shared" ca="1" si="5714"/>
        <v/>
      </c>
      <c r="BJ5829" s="401" t="str">
        <f t="shared" ca="1" si="5715"/>
        <v/>
      </c>
      <c r="BL5829" s="401" t="str">
        <f t="shared" ca="1" si="5716"/>
        <v/>
      </c>
      <c r="BM5829" s="401" t="str">
        <f t="shared" ca="1" si="5717"/>
        <v/>
      </c>
    </row>
    <row r="5830" spans="4:65" hidden="1" x14ac:dyDescent="0.3">
      <c r="D5830" s="687"/>
      <c r="F5830" s="400">
        <f t="shared" si="5677"/>
        <v>45</v>
      </c>
      <c r="G5830" s="401" t="str">
        <f t="shared" ca="1" si="5678"/>
        <v/>
      </c>
      <c r="H5830" s="401" t="str">
        <f t="shared" ca="1" si="5679"/>
        <v/>
      </c>
      <c r="J5830" s="401">
        <f t="shared" ca="1" si="5680"/>
        <v>0.92000080285250685</v>
      </c>
      <c r="K5830" s="401">
        <f t="shared" ca="1" si="5681"/>
        <v>-0.82353782719768387</v>
      </c>
      <c r="M5830" s="401" t="str">
        <f t="shared" ca="1" si="5682"/>
        <v/>
      </c>
      <c r="N5830" s="401" t="str">
        <f t="shared" ca="1" si="5683"/>
        <v/>
      </c>
      <c r="P5830" s="401">
        <f t="shared" ca="1" si="5684"/>
        <v>0.40651325703663138</v>
      </c>
      <c r="Q5830" s="401">
        <f t="shared" ca="1" si="5685"/>
        <v>-0.83470053837925051</v>
      </c>
      <c r="S5830" s="401">
        <f t="shared" ca="1" si="5686"/>
        <v>0.40651325703663238</v>
      </c>
      <c r="T5830" s="401">
        <f t="shared" ca="1" si="5687"/>
        <v>-1.0347005383792502</v>
      </c>
      <c r="V5830" s="401" t="str">
        <f t="shared" ca="1" si="5688"/>
        <v/>
      </c>
      <c r="W5830" s="401" t="str">
        <f t="shared" ca="1" si="5689"/>
        <v/>
      </c>
      <c r="Y5830" s="401">
        <f t="shared" ca="1" si="5690"/>
        <v>0.92000080285250685</v>
      </c>
      <c r="Z5830" s="401">
        <f t="shared" ca="1" si="5691"/>
        <v>-1.8235378271976832</v>
      </c>
      <c r="AB5830" s="401" t="str">
        <f t="shared" ca="1" si="5692"/>
        <v/>
      </c>
      <c r="AC5830" s="401" t="str">
        <f t="shared" ca="1" si="5693"/>
        <v/>
      </c>
      <c r="AE5830" s="401" t="str">
        <f t="shared" ca="1" si="5694"/>
        <v/>
      </c>
      <c r="AF5830" s="401" t="str">
        <f t="shared" ca="1" si="5695"/>
        <v/>
      </c>
      <c r="AH5830" s="401" t="str">
        <f t="shared" ca="1" si="5696"/>
        <v/>
      </c>
      <c r="AI5830" s="401" t="str">
        <f t="shared" ca="1" si="5697"/>
        <v/>
      </c>
      <c r="AK5830" s="401" t="str">
        <f t="shared" ca="1" si="5698"/>
        <v/>
      </c>
      <c r="AL5830" s="401" t="str">
        <f t="shared" ca="1" si="5699"/>
        <v/>
      </c>
      <c r="AN5830" s="401" t="str">
        <f t="shared" ca="1" si="5700"/>
        <v/>
      </c>
      <c r="AO5830" s="401" t="str">
        <f t="shared" ca="1" si="5701"/>
        <v/>
      </c>
      <c r="AQ5830" s="401" t="str">
        <f t="shared" ca="1" si="5702"/>
        <v/>
      </c>
      <c r="AR5830" s="401" t="str">
        <f t="shared" ca="1" si="5703"/>
        <v/>
      </c>
      <c r="AT5830" s="401" t="str">
        <f t="shared" ca="1" si="5704"/>
        <v/>
      </c>
      <c r="AU5830" s="401" t="str">
        <f t="shared" ca="1" si="5705"/>
        <v/>
      </c>
      <c r="AW5830" s="401" t="str">
        <f t="shared" ca="1" si="5706"/>
        <v/>
      </c>
      <c r="AX5830" s="401" t="str">
        <f t="shared" ca="1" si="5707"/>
        <v/>
      </c>
      <c r="AZ5830" s="401" t="str">
        <f t="shared" ca="1" si="5708"/>
        <v/>
      </c>
      <c r="BA5830" s="401" t="str">
        <f t="shared" ca="1" si="5709"/>
        <v/>
      </c>
      <c r="BC5830" s="401" t="str">
        <f t="shared" ca="1" si="5710"/>
        <v/>
      </c>
      <c r="BD5830" s="401" t="str">
        <f t="shared" ca="1" si="5711"/>
        <v/>
      </c>
      <c r="BF5830" s="401" t="str">
        <f t="shared" ca="1" si="5712"/>
        <v/>
      </c>
      <c r="BG5830" s="401" t="str">
        <f t="shared" ca="1" si="5713"/>
        <v/>
      </c>
      <c r="BI5830" s="401" t="str">
        <f t="shared" ca="1" si="5714"/>
        <v/>
      </c>
      <c r="BJ5830" s="401" t="str">
        <f t="shared" ca="1" si="5715"/>
        <v/>
      </c>
      <c r="BL5830" s="401" t="str">
        <f t="shared" ca="1" si="5716"/>
        <v/>
      </c>
      <c r="BM5830" s="401" t="str">
        <f t="shared" ca="1" si="5717"/>
        <v/>
      </c>
    </row>
    <row r="5831" spans="4:65" hidden="1" x14ac:dyDescent="0.3">
      <c r="D5831" s="687"/>
      <c r="F5831" s="400">
        <f t="shared" si="5677"/>
        <v>46</v>
      </c>
      <c r="G5831" s="401" t="str">
        <f t="shared" ca="1" si="5678"/>
        <v/>
      </c>
      <c r="H5831" s="401" t="str">
        <f t="shared" ca="1" si="5679"/>
        <v/>
      </c>
      <c r="J5831" s="401">
        <f t="shared" ca="1" si="5680"/>
        <v>0.76411595810140376</v>
      </c>
      <c r="K5831" s="401">
        <f t="shared" ca="1" si="5681"/>
        <v>-0.73353798427731709</v>
      </c>
      <c r="M5831" s="401" t="str">
        <f t="shared" ca="1" si="5682"/>
        <v/>
      </c>
      <c r="N5831" s="401" t="str">
        <f t="shared" ca="1" si="5683"/>
        <v/>
      </c>
      <c r="P5831" s="401">
        <f t="shared" ca="1" si="5684"/>
        <v>1.2817175976009703</v>
      </c>
      <c r="Q5831" s="401">
        <f t="shared" ca="1" si="5685"/>
        <v>-0.83470053837925051</v>
      </c>
      <c r="S5831" s="401">
        <f t="shared" ca="1" si="5686"/>
        <v>1.2817175976009703</v>
      </c>
      <c r="T5831" s="401">
        <f t="shared" ca="1" si="5687"/>
        <v>-1.0347005383792505</v>
      </c>
      <c r="V5831" s="401" t="str">
        <f t="shared" ca="1" si="5688"/>
        <v/>
      </c>
      <c r="W5831" s="401" t="str">
        <f t="shared" ca="1" si="5689"/>
        <v/>
      </c>
      <c r="Y5831" s="401">
        <f t="shared" ca="1" si="5690"/>
        <v>0.76411595810140398</v>
      </c>
      <c r="Z5831" s="401">
        <f t="shared" ca="1" si="5691"/>
        <v>-1.7335379842773166</v>
      </c>
      <c r="AB5831" s="401" t="str">
        <f t="shared" ca="1" si="5692"/>
        <v/>
      </c>
      <c r="AC5831" s="401" t="str">
        <f t="shared" ca="1" si="5693"/>
        <v/>
      </c>
      <c r="AE5831" s="401" t="str">
        <f t="shared" ca="1" si="5694"/>
        <v/>
      </c>
      <c r="AF5831" s="401" t="str">
        <f t="shared" ca="1" si="5695"/>
        <v/>
      </c>
      <c r="AH5831" s="401" t="str">
        <f t="shared" ca="1" si="5696"/>
        <v/>
      </c>
      <c r="AI5831" s="401" t="str">
        <f t="shared" ca="1" si="5697"/>
        <v/>
      </c>
      <c r="AK5831" s="401" t="str">
        <f t="shared" ca="1" si="5698"/>
        <v/>
      </c>
      <c r="AL5831" s="401" t="str">
        <f t="shared" ca="1" si="5699"/>
        <v/>
      </c>
      <c r="AN5831" s="401" t="str">
        <f t="shared" ca="1" si="5700"/>
        <v/>
      </c>
      <c r="AO5831" s="401" t="str">
        <f t="shared" ca="1" si="5701"/>
        <v/>
      </c>
      <c r="AQ5831" s="401" t="str">
        <f t="shared" ca="1" si="5702"/>
        <v/>
      </c>
      <c r="AR5831" s="401" t="str">
        <f t="shared" ca="1" si="5703"/>
        <v/>
      </c>
      <c r="AT5831" s="401" t="str">
        <f t="shared" ca="1" si="5704"/>
        <v/>
      </c>
      <c r="AU5831" s="401" t="str">
        <f t="shared" ca="1" si="5705"/>
        <v/>
      </c>
      <c r="AW5831" s="401" t="str">
        <f t="shared" ca="1" si="5706"/>
        <v/>
      </c>
      <c r="AX5831" s="401" t="str">
        <f t="shared" ca="1" si="5707"/>
        <v/>
      </c>
      <c r="AZ5831" s="401" t="str">
        <f t="shared" ca="1" si="5708"/>
        <v/>
      </c>
      <c r="BA5831" s="401" t="str">
        <f t="shared" ca="1" si="5709"/>
        <v/>
      </c>
      <c r="BC5831" s="401" t="str">
        <f t="shared" ca="1" si="5710"/>
        <v/>
      </c>
      <c r="BD5831" s="401" t="str">
        <f t="shared" ca="1" si="5711"/>
        <v/>
      </c>
      <c r="BF5831" s="401" t="str">
        <f t="shared" ca="1" si="5712"/>
        <v/>
      </c>
      <c r="BG5831" s="401" t="str">
        <f t="shared" ca="1" si="5713"/>
        <v/>
      </c>
      <c r="BI5831" s="401" t="str">
        <f t="shared" ca="1" si="5714"/>
        <v/>
      </c>
      <c r="BJ5831" s="401" t="str">
        <f t="shared" ca="1" si="5715"/>
        <v/>
      </c>
      <c r="BL5831" s="401" t="str">
        <f t="shared" ca="1" si="5716"/>
        <v/>
      </c>
      <c r="BM5831" s="401" t="str">
        <f t="shared" ca="1" si="5717"/>
        <v/>
      </c>
    </row>
    <row r="5832" spans="4:65" hidden="1" x14ac:dyDescent="0.3">
      <c r="D5832" s="687"/>
      <c r="F5832" s="400">
        <f t="shared" si="5677"/>
        <v>47</v>
      </c>
      <c r="G5832" s="401" t="str">
        <f t="shared" ca="1" si="5678"/>
        <v/>
      </c>
      <c r="H5832" s="401" t="str">
        <f t="shared" ca="1" si="5679"/>
        <v/>
      </c>
      <c r="J5832" s="401">
        <f t="shared" ca="1" si="5680"/>
        <v>0.80411599300803449</v>
      </c>
      <c r="K5832" s="401">
        <f t="shared" ca="1" si="5681"/>
        <v>-0.71044395335637944</v>
      </c>
      <c r="M5832" s="401" t="str">
        <f t="shared" ca="1" si="5682"/>
        <v/>
      </c>
      <c r="N5832" s="401" t="str">
        <f t="shared" ca="1" si="5683"/>
        <v/>
      </c>
      <c r="P5832" s="401">
        <f t="shared" ca="1" si="5684"/>
        <v>1.3509996299037255</v>
      </c>
      <c r="Q5832" s="401">
        <f t="shared" ca="1" si="5685"/>
        <v>-0.79470053837925048</v>
      </c>
      <c r="S5832" s="401">
        <f t="shared" ca="1" si="5686"/>
        <v>1.3509996299037255</v>
      </c>
      <c r="T5832" s="401">
        <f t="shared" ca="1" si="5687"/>
        <v>-0.99470053837925054</v>
      </c>
      <c r="V5832" s="401" t="str">
        <f t="shared" ca="1" si="5688"/>
        <v/>
      </c>
      <c r="W5832" s="401" t="str">
        <f t="shared" ca="1" si="5689"/>
        <v/>
      </c>
      <c r="Y5832" s="401">
        <f t="shared" ca="1" si="5690"/>
        <v>0.80411599300803471</v>
      </c>
      <c r="Z5832" s="401">
        <f t="shared" ca="1" si="5691"/>
        <v>-1.7104439533563791</v>
      </c>
      <c r="AB5832" s="401" t="str">
        <f t="shared" ca="1" si="5692"/>
        <v/>
      </c>
      <c r="AC5832" s="401" t="str">
        <f t="shared" ca="1" si="5693"/>
        <v/>
      </c>
      <c r="AE5832" s="401" t="str">
        <f t="shared" ca="1" si="5694"/>
        <v/>
      </c>
      <c r="AF5832" s="401" t="str">
        <f t="shared" ca="1" si="5695"/>
        <v/>
      </c>
      <c r="AH5832" s="401" t="str">
        <f t="shared" ca="1" si="5696"/>
        <v/>
      </c>
      <c r="AI5832" s="401" t="str">
        <f t="shared" ca="1" si="5697"/>
        <v/>
      </c>
      <c r="AK5832" s="401" t="str">
        <f t="shared" ca="1" si="5698"/>
        <v/>
      </c>
      <c r="AL5832" s="401" t="str">
        <f t="shared" ca="1" si="5699"/>
        <v/>
      </c>
      <c r="AN5832" s="401" t="str">
        <f t="shared" ca="1" si="5700"/>
        <v/>
      </c>
      <c r="AO5832" s="401" t="str">
        <f t="shared" ca="1" si="5701"/>
        <v/>
      </c>
      <c r="AQ5832" s="401" t="str">
        <f t="shared" ca="1" si="5702"/>
        <v/>
      </c>
      <c r="AR5832" s="401" t="str">
        <f t="shared" ca="1" si="5703"/>
        <v/>
      </c>
      <c r="AT5832" s="401" t="str">
        <f t="shared" ca="1" si="5704"/>
        <v/>
      </c>
      <c r="AU5832" s="401" t="str">
        <f t="shared" ca="1" si="5705"/>
        <v/>
      </c>
      <c r="AW5832" s="401" t="str">
        <f t="shared" ca="1" si="5706"/>
        <v/>
      </c>
      <c r="AX5832" s="401" t="str">
        <f t="shared" ca="1" si="5707"/>
        <v/>
      </c>
      <c r="AZ5832" s="401" t="str">
        <f t="shared" ca="1" si="5708"/>
        <v/>
      </c>
      <c r="BA5832" s="401" t="str">
        <f t="shared" ca="1" si="5709"/>
        <v/>
      </c>
      <c r="BC5832" s="401" t="str">
        <f t="shared" ca="1" si="5710"/>
        <v/>
      </c>
      <c r="BD5832" s="401" t="str">
        <f t="shared" ca="1" si="5711"/>
        <v/>
      </c>
      <c r="BF5832" s="401" t="str">
        <f t="shared" ca="1" si="5712"/>
        <v/>
      </c>
      <c r="BG5832" s="401" t="str">
        <f t="shared" ca="1" si="5713"/>
        <v/>
      </c>
      <c r="BI5832" s="401" t="str">
        <f t="shared" ca="1" si="5714"/>
        <v/>
      </c>
      <c r="BJ5832" s="401" t="str">
        <f t="shared" ca="1" si="5715"/>
        <v/>
      </c>
      <c r="BL5832" s="401" t="str">
        <f t="shared" ca="1" si="5716"/>
        <v/>
      </c>
      <c r="BM5832" s="401" t="str">
        <f t="shared" ca="1" si="5717"/>
        <v/>
      </c>
    </row>
    <row r="5833" spans="4:65" hidden="1" x14ac:dyDescent="0.3">
      <c r="D5833" s="687"/>
      <c r="F5833" s="400">
        <f t="shared" si="5677"/>
        <v>48</v>
      </c>
      <c r="G5833" s="401" t="str">
        <f t="shared" ca="1" si="5678"/>
        <v/>
      </c>
      <c r="H5833" s="401" t="str">
        <f t="shared" ca="1" si="5679"/>
        <v/>
      </c>
      <c r="J5833" s="401">
        <f t="shared" ca="1" si="5680"/>
        <v>0.96000083775913758</v>
      </c>
      <c r="K5833" s="401">
        <f t="shared" ca="1" si="5681"/>
        <v>-0.80044379627674622</v>
      </c>
      <c r="M5833" s="401" t="str">
        <f t="shared" ca="1" si="5682"/>
        <v/>
      </c>
      <c r="N5833" s="401" t="str">
        <f t="shared" ca="1" si="5683"/>
        <v/>
      </c>
      <c r="P5833" s="401">
        <f t="shared" ca="1" si="5684"/>
        <v>0.33723122473387623</v>
      </c>
      <c r="Q5833" s="401">
        <f t="shared" ca="1" si="5685"/>
        <v>-0.79470053837925048</v>
      </c>
      <c r="S5833" s="401">
        <f t="shared" ca="1" si="5686"/>
        <v>0.33723122473387718</v>
      </c>
      <c r="T5833" s="401">
        <f t="shared" ca="1" si="5687"/>
        <v>-0.99470053837925043</v>
      </c>
      <c r="V5833" s="401" t="str">
        <f t="shared" ca="1" si="5688"/>
        <v/>
      </c>
      <c r="W5833" s="401" t="str">
        <f t="shared" ca="1" si="5689"/>
        <v/>
      </c>
      <c r="Y5833" s="401">
        <f t="shared" ca="1" si="5690"/>
        <v>0.96000083775913758</v>
      </c>
      <c r="Z5833" s="401">
        <f t="shared" ca="1" si="5691"/>
        <v>-1.8004437962767454</v>
      </c>
      <c r="AB5833" s="401" t="str">
        <f t="shared" ca="1" si="5692"/>
        <v/>
      </c>
      <c r="AC5833" s="401" t="str">
        <f t="shared" ca="1" si="5693"/>
        <v/>
      </c>
      <c r="AE5833" s="401" t="str">
        <f t="shared" ca="1" si="5694"/>
        <v/>
      </c>
      <c r="AF5833" s="401" t="str">
        <f t="shared" ca="1" si="5695"/>
        <v/>
      </c>
      <c r="AH5833" s="401" t="str">
        <f t="shared" ca="1" si="5696"/>
        <v/>
      </c>
      <c r="AI5833" s="401" t="str">
        <f t="shared" ca="1" si="5697"/>
        <v/>
      </c>
      <c r="AK5833" s="401" t="str">
        <f t="shared" ca="1" si="5698"/>
        <v/>
      </c>
      <c r="AL5833" s="401" t="str">
        <f t="shared" ca="1" si="5699"/>
        <v/>
      </c>
      <c r="AN5833" s="401" t="str">
        <f t="shared" ca="1" si="5700"/>
        <v/>
      </c>
      <c r="AO5833" s="401" t="str">
        <f t="shared" ca="1" si="5701"/>
        <v/>
      </c>
      <c r="AQ5833" s="401" t="str">
        <f t="shared" ca="1" si="5702"/>
        <v/>
      </c>
      <c r="AR5833" s="401" t="str">
        <f t="shared" ca="1" si="5703"/>
        <v/>
      </c>
      <c r="AT5833" s="401" t="str">
        <f t="shared" ca="1" si="5704"/>
        <v/>
      </c>
      <c r="AU5833" s="401" t="str">
        <f t="shared" ca="1" si="5705"/>
        <v/>
      </c>
      <c r="AW5833" s="401" t="str">
        <f t="shared" ca="1" si="5706"/>
        <v/>
      </c>
      <c r="AX5833" s="401" t="str">
        <f t="shared" ca="1" si="5707"/>
        <v/>
      </c>
      <c r="AZ5833" s="401" t="str">
        <f t="shared" ca="1" si="5708"/>
        <v/>
      </c>
      <c r="BA5833" s="401" t="str">
        <f t="shared" ca="1" si="5709"/>
        <v/>
      </c>
      <c r="BC5833" s="401" t="str">
        <f t="shared" ca="1" si="5710"/>
        <v/>
      </c>
      <c r="BD5833" s="401" t="str">
        <f t="shared" ca="1" si="5711"/>
        <v/>
      </c>
      <c r="BF5833" s="401" t="str">
        <f t="shared" ca="1" si="5712"/>
        <v/>
      </c>
      <c r="BG5833" s="401" t="str">
        <f t="shared" ca="1" si="5713"/>
        <v/>
      </c>
      <c r="BI5833" s="401" t="str">
        <f t="shared" ca="1" si="5714"/>
        <v/>
      </c>
      <c r="BJ5833" s="401" t="str">
        <f t="shared" ca="1" si="5715"/>
        <v/>
      </c>
      <c r="BL5833" s="401" t="str">
        <f t="shared" ca="1" si="5716"/>
        <v/>
      </c>
      <c r="BM5833" s="401" t="str">
        <f t="shared" ca="1" si="5717"/>
        <v/>
      </c>
    </row>
    <row r="5834" spans="4:65" hidden="1" x14ac:dyDescent="0.3">
      <c r="D5834" s="687"/>
      <c r="F5834" s="400">
        <f t="shared" si="5677"/>
        <v>49</v>
      </c>
      <c r="G5834" s="401" t="str">
        <f t="shared" ca="1" si="5678"/>
        <v/>
      </c>
      <c r="H5834" s="401" t="str">
        <f t="shared" ca="1" si="5679"/>
        <v/>
      </c>
      <c r="J5834" s="401">
        <f t="shared" ca="1" si="5680"/>
        <v>0.49999934535734419</v>
      </c>
      <c r="K5834" s="401">
        <f t="shared" ca="1" si="5681"/>
        <v>-0.48867475663183513</v>
      </c>
      <c r="M5834" s="401" t="str">
        <f t="shared" ca="1" si="5682"/>
        <v/>
      </c>
      <c r="N5834" s="401" t="str">
        <f t="shared" ca="1" si="5683"/>
        <v/>
      </c>
      <c r="P5834" s="401">
        <f t="shared" ca="1" si="5684"/>
        <v>0.26794919243112109</v>
      </c>
      <c r="Q5834" s="401">
        <f t="shared" ca="1" si="5685"/>
        <v>-0.75470053837925033</v>
      </c>
      <c r="S5834" s="401">
        <f t="shared" ca="1" si="5686"/>
        <v>0.26794919243112197</v>
      </c>
      <c r="T5834" s="401">
        <f t="shared" ca="1" si="5687"/>
        <v>-0.9547005383792504</v>
      </c>
      <c r="V5834" s="401" t="str">
        <f t="shared" ca="1" si="5688"/>
        <v/>
      </c>
      <c r="W5834" s="401" t="str">
        <f t="shared" ca="1" si="5689"/>
        <v/>
      </c>
      <c r="Y5834" s="401">
        <f t="shared" ca="1" si="5690"/>
        <v>0.49999934551195535</v>
      </c>
      <c r="Z5834" s="401">
        <f t="shared" ca="1" si="5691"/>
        <v>-1.4886747567216474</v>
      </c>
      <c r="AB5834" s="401" t="str">
        <f t="shared" ca="1" si="5692"/>
        <v/>
      </c>
      <c r="AC5834" s="401" t="str">
        <f t="shared" ca="1" si="5693"/>
        <v/>
      </c>
      <c r="AE5834" s="401" t="str">
        <f t="shared" ca="1" si="5694"/>
        <v/>
      </c>
      <c r="AF5834" s="401" t="str">
        <f t="shared" ca="1" si="5695"/>
        <v/>
      </c>
      <c r="AH5834" s="401" t="str">
        <f t="shared" ca="1" si="5696"/>
        <v/>
      </c>
      <c r="AI5834" s="401" t="str">
        <f t="shared" ca="1" si="5697"/>
        <v/>
      </c>
      <c r="AK5834" s="401" t="str">
        <f t="shared" ca="1" si="5698"/>
        <v/>
      </c>
      <c r="AL5834" s="401" t="str">
        <f t="shared" ca="1" si="5699"/>
        <v/>
      </c>
      <c r="AN5834" s="401" t="str">
        <f t="shared" ca="1" si="5700"/>
        <v/>
      </c>
      <c r="AO5834" s="401" t="str">
        <f t="shared" ca="1" si="5701"/>
        <v/>
      </c>
      <c r="AQ5834" s="401" t="str">
        <f t="shared" ca="1" si="5702"/>
        <v/>
      </c>
      <c r="AR5834" s="401" t="str">
        <f t="shared" ca="1" si="5703"/>
        <v/>
      </c>
      <c r="AT5834" s="401" t="str">
        <f t="shared" ca="1" si="5704"/>
        <v/>
      </c>
      <c r="AU5834" s="401" t="str">
        <f t="shared" ca="1" si="5705"/>
        <v/>
      </c>
      <c r="AW5834" s="401" t="str">
        <f t="shared" ca="1" si="5706"/>
        <v/>
      </c>
      <c r="AX5834" s="401" t="str">
        <f t="shared" ca="1" si="5707"/>
        <v/>
      </c>
      <c r="AZ5834" s="401" t="str">
        <f t="shared" ca="1" si="5708"/>
        <v/>
      </c>
      <c r="BA5834" s="401" t="str">
        <f t="shared" ca="1" si="5709"/>
        <v/>
      </c>
      <c r="BC5834" s="401" t="str">
        <f t="shared" ca="1" si="5710"/>
        <v/>
      </c>
      <c r="BD5834" s="401" t="str">
        <f t="shared" ca="1" si="5711"/>
        <v/>
      </c>
      <c r="BF5834" s="401" t="str">
        <f t="shared" ca="1" si="5712"/>
        <v/>
      </c>
      <c r="BG5834" s="401" t="str">
        <f t="shared" ca="1" si="5713"/>
        <v/>
      </c>
      <c r="BI5834" s="401" t="str">
        <f t="shared" ca="1" si="5714"/>
        <v/>
      </c>
      <c r="BJ5834" s="401" t="str">
        <f t="shared" ca="1" si="5715"/>
        <v/>
      </c>
      <c r="BL5834" s="401" t="str">
        <f t="shared" ca="1" si="5716"/>
        <v/>
      </c>
      <c r="BM5834" s="401" t="str">
        <f t="shared" ca="1" si="5717"/>
        <v/>
      </c>
    </row>
    <row r="5835" spans="4:65" hidden="1" x14ac:dyDescent="0.3">
      <c r="D5835" s="687"/>
      <c r="F5835" s="400">
        <f t="shared" si="5677"/>
        <v>50</v>
      </c>
      <c r="G5835" s="401" t="str">
        <f t="shared" ca="1" si="5678"/>
        <v/>
      </c>
      <c r="H5835" s="401" t="str">
        <f t="shared" ca="1" si="5679"/>
        <v/>
      </c>
      <c r="J5835" s="401">
        <f t="shared" ca="1" si="5680"/>
        <v>0.84411602791466533</v>
      </c>
      <c r="K5835" s="401">
        <f t="shared" ca="1" si="5681"/>
        <v>-0.6873499224354418</v>
      </c>
      <c r="M5835" s="401" t="str">
        <f t="shared" ca="1" si="5682"/>
        <v/>
      </c>
      <c r="N5835" s="401" t="str">
        <f t="shared" ca="1" si="5683"/>
        <v/>
      </c>
      <c r="P5835" s="401">
        <f t="shared" ca="1" si="5684"/>
        <v>1.4202816622064802</v>
      </c>
      <c r="Q5835" s="401">
        <f t="shared" ca="1" si="5685"/>
        <v>-0.75470053837925044</v>
      </c>
      <c r="S5835" s="401">
        <f t="shared" ca="1" si="5686"/>
        <v>1.4202816622064809</v>
      </c>
      <c r="T5835" s="401">
        <f t="shared" ca="1" si="5687"/>
        <v>-0.9547005383792504</v>
      </c>
      <c r="V5835" s="401" t="str">
        <f t="shared" ca="1" si="5688"/>
        <v/>
      </c>
      <c r="W5835" s="401" t="str">
        <f t="shared" ca="1" si="5689"/>
        <v/>
      </c>
      <c r="Y5835" s="401">
        <f t="shared" ca="1" si="5690"/>
        <v>0.84411602791466556</v>
      </c>
      <c r="Z5835" s="401">
        <f t="shared" ca="1" si="5691"/>
        <v>-1.6873499224354411</v>
      </c>
      <c r="AB5835" s="401" t="str">
        <f t="shared" ca="1" si="5692"/>
        <v/>
      </c>
      <c r="AC5835" s="401" t="str">
        <f t="shared" ca="1" si="5693"/>
        <v/>
      </c>
      <c r="AE5835" s="401" t="str">
        <f t="shared" ca="1" si="5694"/>
        <v/>
      </c>
      <c r="AF5835" s="401" t="str">
        <f t="shared" ca="1" si="5695"/>
        <v/>
      </c>
      <c r="AH5835" s="401" t="str">
        <f t="shared" ca="1" si="5696"/>
        <v/>
      </c>
      <c r="AI5835" s="401" t="str">
        <f t="shared" ca="1" si="5697"/>
        <v/>
      </c>
      <c r="AK5835" s="401" t="str">
        <f t="shared" ca="1" si="5698"/>
        <v/>
      </c>
      <c r="AL5835" s="401" t="str">
        <f t="shared" ca="1" si="5699"/>
        <v/>
      </c>
      <c r="AN5835" s="401" t="str">
        <f t="shared" ca="1" si="5700"/>
        <v/>
      </c>
      <c r="AO5835" s="401" t="str">
        <f t="shared" ca="1" si="5701"/>
        <v/>
      </c>
      <c r="AQ5835" s="401" t="str">
        <f t="shared" ca="1" si="5702"/>
        <v/>
      </c>
      <c r="AR5835" s="401" t="str">
        <f t="shared" ca="1" si="5703"/>
        <v/>
      </c>
      <c r="AT5835" s="401" t="str">
        <f t="shared" ca="1" si="5704"/>
        <v/>
      </c>
      <c r="AU5835" s="401" t="str">
        <f t="shared" ca="1" si="5705"/>
        <v/>
      </c>
      <c r="AW5835" s="401" t="str">
        <f t="shared" ca="1" si="5706"/>
        <v/>
      </c>
      <c r="AX5835" s="401" t="str">
        <f t="shared" ca="1" si="5707"/>
        <v/>
      </c>
      <c r="AZ5835" s="401" t="str">
        <f t="shared" ca="1" si="5708"/>
        <v/>
      </c>
      <c r="BA5835" s="401" t="str">
        <f t="shared" ca="1" si="5709"/>
        <v/>
      </c>
      <c r="BC5835" s="401" t="str">
        <f t="shared" ca="1" si="5710"/>
        <v/>
      </c>
      <c r="BD5835" s="401" t="str">
        <f t="shared" ca="1" si="5711"/>
        <v/>
      </c>
      <c r="BF5835" s="401" t="str">
        <f t="shared" ca="1" si="5712"/>
        <v/>
      </c>
      <c r="BG5835" s="401" t="str">
        <f t="shared" ca="1" si="5713"/>
        <v/>
      </c>
      <c r="BI5835" s="401" t="str">
        <f t="shared" ca="1" si="5714"/>
        <v/>
      </c>
      <c r="BJ5835" s="401" t="str">
        <f t="shared" ca="1" si="5715"/>
        <v/>
      </c>
      <c r="BL5835" s="401" t="str">
        <f t="shared" ca="1" si="5716"/>
        <v/>
      </c>
      <c r="BM5835" s="401" t="str">
        <f t="shared" ca="1" si="5717"/>
        <v/>
      </c>
    </row>
    <row r="5836" spans="4:65" hidden="1" x14ac:dyDescent="0.3">
      <c r="D5836" s="687"/>
      <c r="F5836" s="400">
        <f t="shared" si="5677"/>
        <v>51</v>
      </c>
      <c r="G5836" s="401" t="str">
        <f t="shared" ca="1" si="5678"/>
        <v/>
      </c>
      <c r="H5836" s="401" t="str">
        <f t="shared" ca="1" si="5679"/>
        <v/>
      </c>
      <c r="J5836" s="401">
        <f t="shared" ca="1" si="5680"/>
        <v>0.88411606282129584</v>
      </c>
      <c r="K5836" s="401">
        <f t="shared" ca="1" si="5681"/>
        <v>-0.66425589151450404</v>
      </c>
      <c r="M5836" s="401" t="str">
        <f t="shared" ca="1" si="5682"/>
        <v/>
      </c>
      <c r="N5836" s="401" t="str">
        <f t="shared" ca="1" si="5683"/>
        <v/>
      </c>
      <c r="P5836" s="401">
        <f t="shared" ca="1" si="5684"/>
        <v>1.4895636945092354</v>
      </c>
      <c r="Q5836" s="401">
        <f t="shared" ca="1" si="5685"/>
        <v>-0.71470053837925052</v>
      </c>
      <c r="S5836" s="401">
        <f t="shared" ca="1" si="5686"/>
        <v>1.4895636945092359</v>
      </c>
      <c r="T5836" s="401">
        <f t="shared" ca="1" si="5687"/>
        <v>-0.91470053837925047</v>
      </c>
      <c r="V5836" s="401" t="str">
        <f t="shared" ca="1" si="5688"/>
        <v/>
      </c>
      <c r="W5836" s="401" t="str">
        <f t="shared" ca="1" si="5689"/>
        <v/>
      </c>
      <c r="Y5836" s="401">
        <f t="shared" ca="1" si="5690"/>
        <v>0.88411606282129618</v>
      </c>
      <c r="Z5836" s="401">
        <f t="shared" ca="1" si="5691"/>
        <v>-1.6642558915145034</v>
      </c>
      <c r="AB5836" s="401" t="str">
        <f t="shared" ca="1" si="5692"/>
        <v/>
      </c>
      <c r="AC5836" s="401" t="str">
        <f t="shared" ca="1" si="5693"/>
        <v/>
      </c>
      <c r="AE5836" s="401" t="str">
        <f t="shared" ca="1" si="5694"/>
        <v/>
      </c>
      <c r="AF5836" s="401" t="str">
        <f t="shared" ca="1" si="5695"/>
        <v/>
      </c>
      <c r="AH5836" s="401" t="str">
        <f t="shared" ca="1" si="5696"/>
        <v/>
      </c>
      <c r="AI5836" s="401" t="str">
        <f t="shared" ca="1" si="5697"/>
        <v/>
      </c>
      <c r="AK5836" s="401" t="str">
        <f t="shared" ca="1" si="5698"/>
        <v/>
      </c>
      <c r="AL5836" s="401" t="str">
        <f t="shared" ca="1" si="5699"/>
        <v/>
      </c>
      <c r="AN5836" s="401" t="str">
        <f t="shared" ca="1" si="5700"/>
        <v/>
      </c>
      <c r="AO5836" s="401" t="str">
        <f t="shared" ca="1" si="5701"/>
        <v/>
      </c>
      <c r="AQ5836" s="401" t="str">
        <f t="shared" ca="1" si="5702"/>
        <v/>
      </c>
      <c r="AR5836" s="401" t="str">
        <f t="shared" ca="1" si="5703"/>
        <v/>
      </c>
      <c r="AT5836" s="401" t="str">
        <f t="shared" ca="1" si="5704"/>
        <v/>
      </c>
      <c r="AU5836" s="401" t="str">
        <f t="shared" ca="1" si="5705"/>
        <v/>
      </c>
      <c r="AW5836" s="401" t="str">
        <f t="shared" ca="1" si="5706"/>
        <v/>
      </c>
      <c r="AX5836" s="401" t="str">
        <f t="shared" ca="1" si="5707"/>
        <v/>
      </c>
      <c r="AZ5836" s="401" t="str">
        <f t="shared" ca="1" si="5708"/>
        <v/>
      </c>
      <c r="BA5836" s="401" t="str">
        <f t="shared" ca="1" si="5709"/>
        <v/>
      </c>
      <c r="BC5836" s="401" t="str">
        <f t="shared" ca="1" si="5710"/>
        <v/>
      </c>
      <c r="BD5836" s="401" t="str">
        <f t="shared" ca="1" si="5711"/>
        <v/>
      </c>
      <c r="BF5836" s="401" t="str">
        <f t="shared" ca="1" si="5712"/>
        <v/>
      </c>
      <c r="BG5836" s="401" t="str">
        <f t="shared" ca="1" si="5713"/>
        <v/>
      </c>
      <c r="BI5836" s="401" t="str">
        <f t="shared" ca="1" si="5714"/>
        <v/>
      </c>
      <c r="BJ5836" s="401" t="str">
        <f t="shared" ca="1" si="5715"/>
        <v/>
      </c>
      <c r="BL5836" s="401" t="str">
        <f t="shared" ca="1" si="5716"/>
        <v/>
      </c>
      <c r="BM5836" s="401" t="str">
        <f t="shared" ca="1" si="5717"/>
        <v/>
      </c>
    </row>
    <row r="5837" spans="4:65" hidden="1" x14ac:dyDescent="0.3">
      <c r="D5837" s="687"/>
      <c r="F5837" s="400">
        <f t="shared" si="5677"/>
        <v>52</v>
      </c>
      <c r="G5837" s="401" t="str">
        <f t="shared" ca="1" si="5678"/>
        <v/>
      </c>
      <c r="H5837" s="401" t="str">
        <f t="shared" ca="1" si="5679"/>
        <v/>
      </c>
      <c r="J5837" s="401">
        <f t="shared" ca="1" si="5680"/>
        <v>-22917.831799698102</v>
      </c>
      <c r="K5837" s="401">
        <f t="shared" ca="1" si="5681"/>
        <v>13231.416358798246</v>
      </c>
      <c r="M5837" s="401" t="str">
        <f t="shared" ca="1" si="5682"/>
        <v/>
      </c>
      <c r="N5837" s="401" t="str">
        <f t="shared" ca="1" si="5683"/>
        <v/>
      </c>
      <c r="P5837" s="401">
        <f t="shared" ca="1" si="5684"/>
        <v>0.19866716012836608</v>
      </c>
      <c r="Q5837" s="401">
        <f t="shared" ca="1" si="5685"/>
        <v>-0.71470053837925041</v>
      </c>
      <c r="S5837" s="401">
        <f t="shared" ca="1" si="5686"/>
        <v>0.19866716012836691</v>
      </c>
      <c r="T5837" s="401">
        <f t="shared" ca="1" si="5687"/>
        <v>-0.91470053837925036</v>
      </c>
      <c r="V5837" s="401" t="str">
        <f t="shared" ca="1" si="5688"/>
        <v/>
      </c>
      <c r="W5837" s="401" t="str">
        <f t="shared" ca="1" si="5689"/>
        <v/>
      </c>
      <c r="Y5837" s="401">
        <f t="shared" ca="1" si="5690"/>
        <v>-22917.831772440895</v>
      </c>
      <c r="Z5837" s="401">
        <f t="shared" ca="1" si="5691"/>
        <v>13230.41634306127</v>
      </c>
      <c r="AB5837" s="401" t="str">
        <f t="shared" ca="1" si="5692"/>
        <v/>
      </c>
      <c r="AC5837" s="401" t="str">
        <f t="shared" ca="1" si="5693"/>
        <v/>
      </c>
      <c r="AE5837" s="401" t="str">
        <f t="shared" ca="1" si="5694"/>
        <v/>
      </c>
      <c r="AF5837" s="401" t="str">
        <f t="shared" ca="1" si="5695"/>
        <v/>
      </c>
      <c r="AH5837" s="401" t="str">
        <f t="shared" ca="1" si="5696"/>
        <v/>
      </c>
      <c r="AI5837" s="401" t="str">
        <f t="shared" ca="1" si="5697"/>
        <v/>
      </c>
      <c r="AK5837" s="401" t="str">
        <f t="shared" ca="1" si="5698"/>
        <v/>
      </c>
      <c r="AL5837" s="401" t="str">
        <f t="shared" ca="1" si="5699"/>
        <v/>
      </c>
      <c r="AN5837" s="401" t="str">
        <f t="shared" ca="1" si="5700"/>
        <v/>
      </c>
      <c r="AO5837" s="401" t="str">
        <f t="shared" ca="1" si="5701"/>
        <v/>
      </c>
      <c r="AQ5837" s="401" t="str">
        <f t="shared" ca="1" si="5702"/>
        <v/>
      </c>
      <c r="AR5837" s="401" t="str">
        <f t="shared" ca="1" si="5703"/>
        <v/>
      </c>
      <c r="AT5837" s="401" t="str">
        <f t="shared" ca="1" si="5704"/>
        <v/>
      </c>
      <c r="AU5837" s="401" t="str">
        <f t="shared" ca="1" si="5705"/>
        <v/>
      </c>
      <c r="AW5837" s="401" t="str">
        <f t="shared" ca="1" si="5706"/>
        <v/>
      </c>
      <c r="AX5837" s="401" t="str">
        <f t="shared" ca="1" si="5707"/>
        <v/>
      </c>
      <c r="AZ5837" s="401" t="str">
        <f t="shared" ca="1" si="5708"/>
        <v/>
      </c>
      <c r="BA5837" s="401" t="str">
        <f t="shared" ca="1" si="5709"/>
        <v/>
      </c>
      <c r="BC5837" s="401" t="str">
        <f t="shared" ca="1" si="5710"/>
        <v/>
      </c>
      <c r="BD5837" s="401" t="str">
        <f t="shared" ca="1" si="5711"/>
        <v/>
      </c>
      <c r="BF5837" s="401" t="str">
        <f t="shared" ca="1" si="5712"/>
        <v/>
      </c>
      <c r="BG5837" s="401" t="str">
        <f t="shared" ca="1" si="5713"/>
        <v/>
      </c>
      <c r="BI5837" s="401" t="str">
        <f t="shared" ca="1" si="5714"/>
        <v/>
      </c>
      <c r="BJ5837" s="401" t="str">
        <f t="shared" ca="1" si="5715"/>
        <v/>
      </c>
      <c r="BL5837" s="401" t="str">
        <f t="shared" ca="1" si="5716"/>
        <v/>
      </c>
      <c r="BM5837" s="401" t="str">
        <f t="shared" ca="1" si="5717"/>
        <v/>
      </c>
    </row>
    <row r="5838" spans="4:65" hidden="1" x14ac:dyDescent="0.3">
      <c r="D5838" s="687"/>
      <c r="F5838" s="400">
        <f t="shared" si="5677"/>
        <v>53</v>
      </c>
      <c r="G5838" s="401" t="str">
        <f t="shared" ca="1" si="5678"/>
        <v/>
      </c>
      <c r="H5838" s="401" t="str">
        <f t="shared" ca="1" si="5679"/>
        <v/>
      </c>
      <c r="J5838" s="401">
        <f t="shared" ca="1" si="5680"/>
        <v>-45836.163599318432</v>
      </c>
      <c r="K5838" s="401">
        <f t="shared" ca="1" si="5681"/>
        <v>26463.321392686201</v>
      </c>
      <c r="M5838" s="401" t="str">
        <f t="shared" ca="1" si="5682"/>
        <v/>
      </c>
      <c r="N5838" s="401" t="str">
        <f t="shared" ca="1" si="5683"/>
        <v/>
      </c>
      <c r="P5838" s="401">
        <f t="shared" ca="1" si="5684"/>
        <v>0.12938512782561101</v>
      </c>
      <c r="Q5838" s="401">
        <f t="shared" ca="1" si="5685"/>
        <v>-0.67470053837925037</v>
      </c>
      <c r="S5838" s="401">
        <f t="shared" ca="1" si="5686"/>
        <v>0.12938512782561168</v>
      </c>
      <c r="T5838" s="401">
        <f t="shared" ca="1" si="5687"/>
        <v>-0.87470053837925021</v>
      </c>
      <c r="V5838" s="401" t="str">
        <f t="shared" ca="1" si="5688"/>
        <v/>
      </c>
      <c r="W5838" s="401" t="str">
        <f t="shared" ca="1" si="5689"/>
        <v/>
      </c>
      <c r="Y5838" s="401">
        <f t="shared" ca="1" si="5690"/>
        <v>-45836.163543073613</v>
      </c>
      <c r="Z5838" s="401">
        <f t="shared" ca="1" si="5691"/>
        <v>26462.321360213249</v>
      </c>
      <c r="AB5838" s="401" t="str">
        <f t="shared" ca="1" si="5692"/>
        <v/>
      </c>
      <c r="AC5838" s="401" t="str">
        <f t="shared" ca="1" si="5693"/>
        <v/>
      </c>
      <c r="AE5838" s="401" t="str">
        <f t="shared" ca="1" si="5694"/>
        <v/>
      </c>
      <c r="AF5838" s="401" t="str">
        <f t="shared" ca="1" si="5695"/>
        <v/>
      </c>
      <c r="AH5838" s="401" t="str">
        <f t="shared" ca="1" si="5696"/>
        <v/>
      </c>
      <c r="AI5838" s="401" t="str">
        <f t="shared" ca="1" si="5697"/>
        <v/>
      </c>
      <c r="AK5838" s="401" t="str">
        <f t="shared" ca="1" si="5698"/>
        <v/>
      </c>
      <c r="AL5838" s="401" t="str">
        <f t="shared" ca="1" si="5699"/>
        <v/>
      </c>
      <c r="AN5838" s="401" t="str">
        <f t="shared" ca="1" si="5700"/>
        <v/>
      </c>
      <c r="AO5838" s="401" t="str">
        <f t="shared" ca="1" si="5701"/>
        <v/>
      </c>
      <c r="AQ5838" s="401" t="str">
        <f t="shared" ca="1" si="5702"/>
        <v/>
      </c>
      <c r="AR5838" s="401" t="str">
        <f t="shared" ca="1" si="5703"/>
        <v/>
      </c>
      <c r="AT5838" s="401" t="str">
        <f t="shared" ca="1" si="5704"/>
        <v/>
      </c>
      <c r="AU5838" s="401" t="str">
        <f t="shared" ca="1" si="5705"/>
        <v/>
      </c>
      <c r="AW5838" s="401" t="str">
        <f t="shared" ca="1" si="5706"/>
        <v/>
      </c>
      <c r="AX5838" s="401" t="str">
        <f t="shared" ca="1" si="5707"/>
        <v/>
      </c>
      <c r="AZ5838" s="401" t="str">
        <f t="shared" ca="1" si="5708"/>
        <v/>
      </c>
      <c r="BA5838" s="401" t="str">
        <f t="shared" ca="1" si="5709"/>
        <v/>
      </c>
      <c r="BC5838" s="401" t="str">
        <f t="shared" ca="1" si="5710"/>
        <v/>
      </c>
      <c r="BD5838" s="401" t="str">
        <f t="shared" ca="1" si="5711"/>
        <v/>
      </c>
      <c r="BF5838" s="401" t="str">
        <f t="shared" ca="1" si="5712"/>
        <v/>
      </c>
      <c r="BG5838" s="401" t="str">
        <f t="shared" ca="1" si="5713"/>
        <v/>
      </c>
      <c r="BI5838" s="401" t="str">
        <f t="shared" ca="1" si="5714"/>
        <v/>
      </c>
      <c r="BJ5838" s="401" t="str">
        <f t="shared" ca="1" si="5715"/>
        <v/>
      </c>
      <c r="BL5838" s="401" t="str">
        <f t="shared" ca="1" si="5716"/>
        <v/>
      </c>
      <c r="BM5838" s="401" t="str">
        <f t="shared" ca="1" si="5717"/>
        <v/>
      </c>
    </row>
    <row r="5839" spans="4:65" hidden="1" x14ac:dyDescent="0.3">
      <c r="D5839" s="687"/>
      <c r="F5839" s="400">
        <f t="shared" si="5677"/>
        <v>54</v>
      </c>
      <c r="G5839" s="401" t="str">
        <f t="shared" ca="1" si="5678"/>
        <v/>
      </c>
      <c r="H5839" s="401" t="str">
        <f t="shared" ca="1" si="5679"/>
        <v/>
      </c>
      <c r="J5839" s="401">
        <f t="shared" ca="1" si="5680"/>
        <v>0.9241160977279268</v>
      </c>
      <c r="K5839" s="401">
        <f t="shared" ca="1" si="5681"/>
        <v>-0.6411618605935665</v>
      </c>
      <c r="M5839" s="401" t="str">
        <f t="shared" ca="1" si="5682"/>
        <v/>
      </c>
      <c r="N5839" s="401" t="str">
        <f t="shared" ca="1" si="5683"/>
        <v/>
      </c>
      <c r="P5839" s="401">
        <f t="shared" ca="1" si="5684"/>
        <v>1.5588457268119902</v>
      </c>
      <c r="Q5839" s="401">
        <f t="shared" ca="1" si="5685"/>
        <v>-0.67470053837925037</v>
      </c>
      <c r="S5839" s="401">
        <f t="shared" ca="1" si="5686"/>
        <v>1.5588457268119904</v>
      </c>
      <c r="T5839" s="401">
        <f t="shared" ca="1" si="5687"/>
        <v>-0.87470053837925033</v>
      </c>
      <c r="V5839" s="401" t="str">
        <f t="shared" ca="1" si="5688"/>
        <v/>
      </c>
      <c r="W5839" s="401" t="str">
        <f t="shared" ca="1" si="5689"/>
        <v/>
      </c>
      <c r="Y5839" s="401">
        <f t="shared" ca="1" si="5690"/>
        <v>0.92411609772792702</v>
      </c>
      <c r="Z5839" s="401">
        <f t="shared" ca="1" si="5691"/>
        <v>-1.6411618605935658</v>
      </c>
      <c r="AB5839" s="401" t="str">
        <f t="shared" ca="1" si="5692"/>
        <v/>
      </c>
      <c r="AC5839" s="401" t="str">
        <f t="shared" ca="1" si="5693"/>
        <v/>
      </c>
      <c r="AE5839" s="401" t="str">
        <f t="shared" ca="1" si="5694"/>
        <v/>
      </c>
      <c r="AF5839" s="401" t="str">
        <f t="shared" ca="1" si="5695"/>
        <v/>
      </c>
      <c r="AH5839" s="401" t="str">
        <f t="shared" ca="1" si="5696"/>
        <v/>
      </c>
      <c r="AI5839" s="401" t="str">
        <f t="shared" ca="1" si="5697"/>
        <v/>
      </c>
      <c r="AK5839" s="401" t="str">
        <f t="shared" ca="1" si="5698"/>
        <v/>
      </c>
      <c r="AL5839" s="401" t="str">
        <f t="shared" ca="1" si="5699"/>
        <v/>
      </c>
      <c r="AN5839" s="401" t="str">
        <f t="shared" ca="1" si="5700"/>
        <v/>
      </c>
      <c r="AO5839" s="401" t="str">
        <f t="shared" ca="1" si="5701"/>
        <v/>
      </c>
      <c r="AQ5839" s="401" t="str">
        <f t="shared" ca="1" si="5702"/>
        <v/>
      </c>
      <c r="AR5839" s="401" t="str">
        <f t="shared" ca="1" si="5703"/>
        <v/>
      </c>
      <c r="AT5839" s="401" t="str">
        <f t="shared" ca="1" si="5704"/>
        <v/>
      </c>
      <c r="AU5839" s="401" t="str">
        <f t="shared" ca="1" si="5705"/>
        <v/>
      </c>
      <c r="AW5839" s="401" t="str">
        <f t="shared" ca="1" si="5706"/>
        <v/>
      </c>
      <c r="AX5839" s="401" t="str">
        <f t="shared" ca="1" si="5707"/>
        <v/>
      </c>
      <c r="AZ5839" s="401" t="str">
        <f t="shared" ca="1" si="5708"/>
        <v/>
      </c>
      <c r="BA5839" s="401" t="str">
        <f t="shared" ca="1" si="5709"/>
        <v/>
      </c>
      <c r="BC5839" s="401" t="str">
        <f t="shared" ca="1" si="5710"/>
        <v/>
      </c>
      <c r="BD5839" s="401" t="str">
        <f t="shared" ca="1" si="5711"/>
        <v/>
      </c>
      <c r="BF5839" s="401" t="str">
        <f t="shared" ca="1" si="5712"/>
        <v/>
      </c>
      <c r="BG5839" s="401" t="str">
        <f t="shared" ca="1" si="5713"/>
        <v/>
      </c>
      <c r="BI5839" s="401" t="str">
        <f t="shared" ca="1" si="5714"/>
        <v/>
      </c>
      <c r="BJ5839" s="401" t="str">
        <f t="shared" ca="1" si="5715"/>
        <v/>
      </c>
      <c r="BL5839" s="401" t="str">
        <f t="shared" ca="1" si="5716"/>
        <v/>
      </c>
      <c r="BM5839" s="401" t="str">
        <f t="shared" ca="1" si="5717"/>
        <v/>
      </c>
    </row>
    <row r="5840" spans="4:65" hidden="1" x14ac:dyDescent="0.3">
      <c r="D5840" s="687"/>
      <c r="F5840" s="400">
        <f t="shared" si="5677"/>
        <v>55</v>
      </c>
      <c r="G5840" s="401" t="str">
        <f t="shared" ca="1" si="5678"/>
        <v/>
      </c>
      <c r="H5840" s="401" t="str">
        <f t="shared" ca="1" si="5679"/>
        <v/>
      </c>
      <c r="J5840" s="401">
        <f t="shared" ca="1" si="5680"/>
        <v>0.96411613263455742</v>
      </c>
      <c r="K5840" s="401">
        <f t="shared" ca="1" si="5681"/>
        <v>-0.61806782967262874</v>
      </c>
      <c r="M5840" s="401" t="str">
        <f t="shared" ca="1" si="5682"/>
        <v/>
      </c>
      <c r="N5840" s="401" t="str">
        <f t="shared" ca="1" si="5683"/>
        <v/>
      </c>
      <c r="P5840" s="401">
        <f t="shared" ca="1" si="5684"/>
        <v>1.6281277591147458</v>
      </c>
      <c r="Q5840" s="401">
        <f t="shared" ca="1" si="5685"/>
        <v>-0.63470053837925033</v>
      </c>
      <c r="S5840" s="401">
        <f t="shared" ca="1" si="5686"/>
        <v>1.6281277591147458</v>
      </c>
      <c r="T5840" s="401">
        <f t="shared" ca="1" si="5687"/>
        <v>-0.83470053837925029</v>
      </c>
      <c r="V5840" s="401" t="str">
        <f t="shared" ca="1" si="5688"/>
        <v/>
      </c>
      <c r="W5840" s="401" t="str">
        <f t="shared" ca="1" si="5689"/>
        <v/>
      </c>
      <c r="Y5840" s="401">
        <f t="shared" ca="1" si="5690"/>
        <v>0.96411613263455775</v>
      </c>
      <c r="Z5840" s="401">
        <f t="shared" ca="1" si="5691"/>
        <v>-1.6180678296726279</v>
      </c>
      <c r="AB5840" s="401" t="str">
        <f t="shared" ca="1" si="5692"/>
        <v/>
      </c>
      <c r="AC5840" s="401" t="str">
        <f t="shared" ca="1" si="5693"/>
        <v/>
      </c>
      <c r="AE5840" s="401" t="str">
        <f t="shared" ca="1" si="5694"/>
        <v/>
      </c>
      <c r="AF5840" s="401" t="str">
        <f t="shared" ca="1" si="5695"/>
        <v/>
      </c>
      <c r="AH5840" s="401" t="str">
        <f t="shared" ca="1" si="5696"/>
        <v/>
      </c>
      <c r="AI5840" s="401" t="str">
        <f t="shared" ca="1" si="5697"/>
        <v/>
      </c>
      <c r="AK5840" s="401" t="str">
        <f t="shared" ca="1" si="5698"/>
        <v/>
      </c>
      <c r="AL5840" s="401" t="str">
        <f t="shared" ca="1" si="5699"/>
        <v/>
      </c>
      <c r="AN5840" s="401" t="str">
        <f t="shared" ca="1" si="5700"/>
        <v/>
      </c>
      <c r="AO5840" s="401" t="str">
        <f t="shared" ca="1" si="5701"/>
        <v/>
      </c>
      <c r="AQ5840" s="401" t="str">
        <f t="shared" ca="1" si="5702"/>
        <v/>
      </c>
      <c r="AR5840" s="401" t="str">
        <f t="shared" ca="1" si="5703"/>
        <v/>
      </c>
      <c r="AT5840" s="401" t="str">
        <f t="shared" ca="1" si="5704"/>
        <v/>
      </c>
      <c r="AU5840" s="401" t="str">
        <f t="shared" ca="1" si="5705"/>
        <v/>
      </c>
      <c r="AW5840" s="401" t="str">
        <f t="shared" ca="1" si="5706"/>
        <v/>
      </c>
      <c r="AX5840" s="401" t="str">
        <f t="shared" ca="1" si="5707"/>
        <v/>
      </c>
      <c r="AZ5840" s="401" t="str">
        <f t="shared" ca="1" si="5708"/>
        <v/>
      </c>
      <c r="BA5840" s="401" t="str">
        <f t="shared" ca="1" si="5709"/>
        <v/>
      </c>
      <c r="BC5840" s="401" t="str">
        <f t="shared" ca="1" si="5710"/>
        <v/>
      </c>
      <c r="BD5840" s="401" t="str">
        <f t="shared" ca="1" si="5711"/>
        <v/>
      </c>
      <c r="BF5840" s="401" t="str">
        <f t="shared" ca="1" si="5712"/>
        <v/>
      </c>
      <c r="BG5840" s="401" t="str">
        <f t="shared" ca="1" si="5713"/>
        <v/>
      </c>
      <c r="BI5840" s="401" t="str">
        <f t="shared" ca="1" si="5714"/>
        <v/>
      </c>
      <c r="BJ5840" s="401" t="str">
        <f t="shared" ca="1" si="5715"/>
        <v/>
      </c>
      <c r="BL5840" s="401" t="str">
        <f t="shared" ca="1" si="5716"/>
        <v/>
      </c>
      <c r="BM5840" s="401" t="str">
        <f t="shared" ca="1" si="5717"/>
        <v/>
      </c>
    </row>
    <row r="5841" spans="4:65" hidden="1" x14ac:dyDescent="0.3">
      <c r="D5841" s="687"/>
      <c r="F5841" s="400">
        <f t="shared" si="5677"/>
        <v>56</v>
      </c>
      <c r="G5841" s="401" t="str">
        <f t="shared" ca="1" si="5678"/>
        <v/>
      </c>
      <c r="H5841" s="401" t="str">
        <f t="shared" ca="1" si="5679"/>
        <v/>
      </c>
      <c r="J5841" s="401">
        <f t="shared" ca="1" si="5680"/>
        <v>-68754.495404877365</v>
      </c>
      <c r="K5841" s="401">
        <f t="shared" ca="1" si="5681"/>
        <v>39695.226430002804</v>
      </c>
      <c r="M5841" s="401" t="str">
        <f t="shared" ca="1" si="5682"/>
        <v/>
      </c>
      <c r="N5841" s="401" t="str">
        <f t="shared" ca="1" si="5683"/>
        <v/>
      </c>
      <c r="P5841" s="401">
        <f t="shared" ca="1" si="5684"/>
        <v>6.0103095522855789E-2</v>
      </c>
      <c r="Q5841" s="401">
        <f t="shared" ca="1" si="5685"/>
        <v>-0.63470053837925022</v>
      </c>
      <c r="S5841" s="401">
        <f t="shared" ca="1" si="5686"/>
        <v>6.010309552285658E-2</v>
      </c>
      <c r="T5841" s="401">
        <f t="shared" ca="1" si="5687"/>
        <v>-0.83470053837925018</v>
      </c>
      <c r="V5841" s="401" t="str">
        <f t="shared" ca="1" si="5688"/>
        <v/>
      </c>
      <c r="W5841" s="401" t="str">
        <f t="shared" ca="1" si="5689"/>
        <v/>
      </c>
      <c r="Y5841" s="401">
        <f t="shared" ca="1" si="5690"/>
        <v>-68754.495312676256</v>
      </c>
      <c r="Z5841" s="401">
        <f t="shared" ca="1" si="5691"/>
        <v>39694.22637677045</v>
      </c>
      <c r="AB5841" s="401" t="str">
        <f t="shared" ca="1" si="5692"/>
        <v/>
      </c>
      <c r="AC5841" s="401" t="str">
        <f t="shared" ca="1" si="5693"/>
        <v/>
      </c>
      <c r="AE5841" s="401" t="str">
        <f t="shared" ca="1" si="5694"/>
        <v/>
      </c>
      <c r="AF5841" s="401" t="str">
        <f t="shared" ca="1" si="5695"/>
        <v/>
      </c>
      <c r="AH5841" s="401" t="str">
        <f t="shared" ca="1" si="5696"/>
        <v/>
      </c>
      <c r="AI5841" s="401" t="str">
        <f t="shared" ca="1" si="5697"/>
        <v/>
      </c>
      <c r="AK5841" s="401" t="str">
        <f t="shared" ca="1" si="5698"/>
        <v/>
      </c>
      <c r="AL5841" s="401" t="str">
        <f t="shared" ca="1" si="5699"/>
        <v/>
      </c>
      <c r="AN5841" s="401" t="str">
        <f t="shared" ca="1" si="5700"/>
        <v/>
      </c>
      <c r="AO5841" s="401" t="str">
        <f t="shared" ca="1" si="5701"/>
        <v/>
      </c>
      <c r="AQ5841" s="401" t="str">
        <f t="shared" ca="1" si="5702"/>
        <v/>
      </c>
      <c r="AR5841" s="401" t="str">
        <f t="shared" ca="1" si="5703"/>
        <v/>
      </c>
      <c r="AT5841" s="401" t="str">
        <f t="shared" ca="1" si="5704"/>
        <v/>
      </c>
      <c r="AU5841" s="401" t="str">
        <f t="shared" ca="1" si="5705"/>
        <v/>
      </c>
      <c r="AW5841" s="401" t="str">
        <f t="shared" ca="1" si="5706"/>
        <v/>
      </c>
      <c r="AX5841" s="401" t="str">
        <f t="shared" ca="1" si="5707"/>
        <v/>
      </c>
      <c r="AZ5841" s="401" t="str">
        <f t="shared" ca="1" si="5708"/>
        <v/>
      </c>
      <c r="BA5841" s="401" t="str">
        <f t="shared" ca="1" si="5709"/>
        <v/>
      </c>
      <c r="BC5841" s="401" t="str">
        <f t="shared" ca="1" si="5710"/>
        <v/>
      </c>
      <c r="BD5841" s="401" t="str">
        <f t="shared" ca="1" si="5711"/>
        <v/>
      </c>
      <c r="BF5841" s="401" t="str">
        <f t="shared" ca="1" si="5712"/>
        <v/>
      </c>
      <c r="BG5841" s="401" t="str">
        <f t="shared" ca="1" si="5713"/>
        <v/>
      </c>
      <c r="BI5841" s="401" t="str">
        <f t="shared" ca="1" si="5714"/>
        <v/>
      </c>
      <c r="BJ5841" s="401" t="str">
        <f t="shared" ca="1" si="5715"/>
        <v/>
      </c>
      <c r="BL5841" s="401" t="str">
        <f t="shared" ca="1" si="5716"/>
        <v/>
      </c>
      <c r="BM5841" s="401" t="str">
        <f t="shared" ca="1" si="5717"/>
        <v/>
      </c>
    </row>
    <row r="5842" spans="4:65" hidden="1" x14ac:dyDescent="0.3">
      <c r="D5842" s="687"/>
      <c r="F5842" s="400">
        <f t="shared" si="5677"/>
        <v>57</v>
      </c>
      <c r="G5842" s="401" t="str">
        <f t="shared" ca="1" si="5678"/>
        <v/>
      </c>
      <c r="H5842" s="401" t="str">
        <f t="shared" ca="1" si="5679"/>
        <v/>
      </c>
      <c r="J5842" s="401">
        <f t="shared" ca="1" si="5680"/>
        <v>-91672.82721052409</v>
      </c>
      <c r="K5842" s="401">
        <f t="shared" ca="1" si="5681"/>
        <v>52927.131467370084</v>
      </c>
      <c r="M5842" s="401" t="str">
        <f t="shared" ca="1" si="5682"/>
        <v/>
      </c>
      <c r="N5842" s="401" t="str">
        <f t="shared" ca="1" si="5683"/>
        <v/>
      </c>
      <c r="P5842" s="401">
        <f t="shared" ca="1" si="5684"/>
        <v>-9.1789367798991526E-3</v>
      </c>
      <c r="Q5842" s="401">
        <f t="shared" ca="1" si="5685"/>
        <v>-0.5947005383792503</v>
      </c>
      <c r="S5842" s="401">
        <f t="shared" ca="1" si="5686"/>
        <v>-9.1789367798983858E-3</v>
      </c>
      <c r="T5842" s="401">
        <f t="shared" ca="1" si="5687"/>
        <v>-0.79470053837925014</v>
      </c>
      <c r="V5842" s="401" t="str">
        <f t="shared" ca="1" si="5688"/>
        <v/>
      </c>
      <c r="W5842" s="401" t="str">
        <f t="shared" ca="1" si="5689"/>
        <v/>
      </c>
      <c r="Y5842" s="401">
        <f t="shared" ca="1" si="5690"/>
        <v>-91672.827077864116</v>
      </c>
      <c r="Z5842" s="401">
        <f t="shared" ca="1" si="5691"/>
        <v>52926.131390778944</v>
      </c>
      <c r="AB5842" s="401" t="str">
        <f t="shared" ca="1" si="5692"/>
        <v/>
      </c>
      <c r="AC5842" s="401" t="str">
        <f t="shared" ca="1" si="5693"/>
        <v/>
      </c>
      <c r="AE5842" s="401" t="str">
        <f t="shared" ca="1" si="5694"/>
        <v/>
      </c>
      <c r="AF5842" s="401" t="str">
        <f t="shared" ca="1" si="5695"/>
        <v/>
      </c>
      <c r="AH5842" s="401" t="str">
        <f t="shared" ca="1" si="5696"/>
        <v/>
      </c>
      <c r="AI5842" s="401" t="str">
        <f t="shared" ca="1" si="5697"/>
        <v/>
      </c>
      <c r="AK5842" s="401" t="str">
        <f t="shared" ca="1" si="5698"/>
        <v/>
      </c>
      <c r="AL5842" s="401" t="str">
        <f t="shared" ca="1" si="5699"/>
        <v/>
      </c>
      <c r="AN5842" s="401" t="str">
        <f t="shared" ca="1" si="5700"/>
        <v/>
      </c>
      <c r="AO5842" s="401" t="str">
        <f t="shared" ca="1" si="5701"/>
        <v/>
      </c>
      <c r="AQ5842" s="401" t="str">
        <f t="shared" ca="1" si="5702"/>
        <v/>
      </c>
      <c r="AR5842" s="401" t="str">
        <f t="shared" ca="1" si="5703"/>
        <v/>
      </c>
      <c r="AT5842" s="401" t="str">
        <f t="shared" ca="1" si="5704"/>
        <v/>
      </c>
      <c r="AU5842" s="401" t="str">
        <f t="shared" ca="1" si="5705"/>
        <v/>
      </c>
      <c r="AW5842" s="401" t="str">
        <f t="shared" ca="1" si="5706"/>
        <v/>
      </c>
      <c r="AX5842" s="401" t="str">
        <f t="shared" ca="1" si="5707"/>
        <v/>
      </c>
      <c r="AZ5842" s="401" t="str">
        <f t="shared" ca="1" si="5708"/>
        <v/>
      </c>
      <c r="BA5842" s="401" t="str">
        <f t="shared" ca="1" si="5709"/>
        <v/>
      </c>
      <c r="BC5842" s="401" t="str">
        <f t="shared" ca="1" si="5710"/>
        <v/>
      </c>
      <c r="BD5842" s="401" t="str">
        <f t="shared" ca="1" si="5711"/>
        <v/>
      </c>
      <c r="BF5842" s="401" t="str">
        <f t="shared" ca="1" si="5712"/>
        <v/>
      </c>
      <c r="BG5842" s="401" t="str">
        <f t="shared" ca="1" si="5713"/>
        <v/>
      </c>
      <c r="BI5842" s="401" t="str">
        <f t="shared" ca="1" si="5714"/>
        <v/>
      </c>
      <c r="BJ5842" s="401" t="str">
        <f t="shared" ca="1" si="5715"/>
        <v/>
      </c>
      <c r="BL5842" s="401" t="str">
        <f t="shared" ca="1" si="5716"/>
        <v/>
      </c>
      <c r="BM5842" s="401" t="str">
        <f t="shared" ca="1" si="5717"/>
        <v/>
      </c>
    </row>
    <row r="5843" spans="4:65" hidden="1" x14ac:dyDescent="0.3">
      <c r="D5843" s="687"/>
      <c r="F5843" s="400">
        <f t="shared" si="5677"/>
        <v>58</v>
      </c>
      <c r="G5843" s="401" t="str">
        <f t="shared" ca="1" si="5678"/>
        <v/>
      </c>
      <c r="H5843" s="401" t="str">
        <f t="shared" ca="1" si="5679"/>
        <v/>
      </c>
      <c r="J5843" s="401">
        <f t="shared" ca="1" si="5680"/>
        <v>1.004116167541188</v>
      </c>
      <c r="K5843" s="401">
        <f t="shared" ca="1" si="5681"/>
        <v>-0.5949737987516911</v>
      </c>
      <c r="M5843" s="401" t="str">
        <f t="shared" ca="1" si="5682"/>
        <v/>
      </c>
      <c r="N5843" s="401" t="str">
        <f t="shared" ca="1" si="5683"/>
        <v/>
      </c>
      <c r="P5843" s="401">
        <f t="shared" ca="1" si="5684"/>
        <v>1.6974097914175008</v>
      </c>
      <c r="Q5843" s="401">
        <f t="shared" ca="1" si="5685"/>
        <v>-0.5947005383792503</v>
      </c>
      <c r="S5843" s="401">
        <f t="shared" ca="1" si="5686"/>
        <v>1.697409791417501</v>
      </c>
      <c r="T5843" s="401">
        <f t="shared" ca="1" si="5687"/>
        <v>-0.79470053837925025</v>
      </c>
      <c r="V5843" s="401" t="str">
        <f t="shared" ca="1" si="5688"/>
        <v/>
      </c>
      <c r="W5843" s="401" t="str">
        <f t="shared" ca="1" si="5689"/>
        <v/>
      </c>
      <c r="Y5843" s="401">
        <f t="shared" ca="1" si="5690"/>
        <v>1.0041161675411885</v>
      </c>
      <c r="Z5843" s="401">
        <f t="shared" ca="1" si="5691"/>
        <v>-1.5949737987516903</v>
      </c>
      <c r="AB5843" s="401" t="str">
        <f t="shared" ca="1" si="5692"/>
        <v/>
      </c>
      <c r="AC5843" s="401" t="str">
        <f t="shared" ca="1" si="5693"/>
        <v/>
      </c>
      <c r="AE5843" s="401" t="str">
        <f t="shared" ca="1" si="5694"/>
        <v/>
      </c>
      <c r="AF5843" s="401" t="str">
        <f t="shared" ca="1" si="5695"/>
        <v/>
      </c>
      <c r="AH5843" s="401" t="str">
        <f t="shared" ca="1" si="5696"/>
        <v/>
      </c>
      <c r="AI5843" s="401" t="str">
        <f t="shared" ca="1" si="5697"/>
        <v/>
      </c>
      <c r="AK5843" s="401" t="str">
        <f t="shared" ca="1" si="5698"/>
        <v/>
      </c>
      <c r="AL5843" s="401" t="str">
        <f t="shared" ca="1" si="5699"/>
        <v/>
      </c>
      <c r="AN5843" s="401" t="str">
        <f t="shared" ca="1" si="5700"/>
        <v/>
      </c>
      <c r="AO5843" s="401" t="str">
        <f t="shared" ca="1" si="5701"/>
        <v/>
      </c>
      <c r="AQ5843" s="401" t="str">
        <f t="shared" ca="1" si="5702"/>
        <v/>
      </c>
      <c r="AR5843" s="401" t="str">
        <f t="shared" ca="1" si="5703"/>
        <v/>
      </c>
      <c r="AT5843" s="401" t="str">
        <f t="shared" ca="1" si="5704"/>
        <v/>
      </c>
      <c r="AU5843" s="401" t="str">
        <f t="shared" ca="1" si="5705"/>
        <v/>
      </c>
      <c r="AW5843" s="401" t="str">
        <f t="shared" ca="1" si="5706"/>
        <v/>
      </c>
      <c r="AX5843" s="401" t="str">
        <f t="shared" ca="1" si="5707"/>
        <v/>
      </c>
      <c r="AZ5843" s="401" t="str">
        <f t="shared" ca="1" si="5708"/>
        <v/>
      </c>
      <c r="BA5843" s="401" t="str">
        <f t="shared" ca="1" si="5709"/>
        <v/>
      </c>
      <c r="BC5843" s="401" t="str">
        <f t="shared" ca="1" si="5710"/>
        <v/>
      </c>
      <c r="BD5843" s="401" t="str">
        <f t="shared" ca="1" si="5711"/>
        <v/>
      </c>
      <c r="BF5843" s="401" t="str">
        <f t="shared" ca="1" si="5712"/>
        <v/>
      </c>
      <c r="BG5843" s="401" t="str">
        <f t="shared" ca="1" si="5713"/>
        <v/>
      </c>
      <c r="BI5843" s="401" t="str">
        <f t="shared" ca="1" si="5714"/>
        <v/>
      </c>
      <c r="BJ5843" s="401" t="str">
        <f t="shared" ca="1" si="5715"/>
        <v/>
      </c>
      <c r="BL5843" s="401" t="str">
        <f t="shared" ca="1" si="5716"/>
        <v/>
      </c>
      <c r="BM5843" s="401" t="str">
        <f t="shared" ca="1" si="5717"/>
        <v/>
      </c>
    </row>
    <row r="5844" spans="4:65" hidden="1" x14ac:dyDescent="0.3">
      <c r="D5844" s="687"/>
      <c r="F5844" s="400">
        <f t="shared" si="5677"/>
        <v>59</v>
      </c>
      <c r="G5844" s="401" t="str">
        <f t="shared" ca="1" si="5678"/>
        <v/>
      </c>
      <c r="H5844" s="401" t="str">
        <f t="shared" ca="1" si="5679"/>
        <v/>
      </c>
      <c r="J5844" s="401">
        <f t="shared" ca="1" si="5680"/>
        <v>1.0441162024478188</v>
      </c>
      <c r="K5844" s="401">
        <f t="shared" ca="1" si="5681"/>
        <v>-0.57187976783075345</v>
      </c>
      <c r="M5844" s="401" t="str">
        <f t="shared" ca="1" si="5682"/>
        <v/>
      </c>
      <c r="N5844" s="401" t="str">
        <f t="shared" ca="1" si="5683"/>
        <v/>
      </c>
      <c r="P5844" s="401">
        <f t="shared" ca="1" si="5684"/>
        <v>1.766691823720256</v>
      </c>
      <c r="Q5844" s="401">
        <f t="shared" ca="1" si="5685"/>
        <v>-0.55470053837925026</v>
      </c>
      <c r="S5844" s="401">
        <f t="shared" ca="1" si="5686"/>
        <v>1.766691823720256</v>
      </c>
      <c r="T5844" s="401">
        <f t="shared" ca="1" si="5687"/>
        <v>-0.75470053837925022</v>
      </c>
      <c r="V5844" s="401" t="str">
        <f t="shared" ca="1" si="5688"/>
        <v/>
      </c>
      <c r="W5844" s="401" t="str">
        <f t="shared" ca="1" si="5689"/>
        <v/>
      </c>
      <c r="Y5844" s="401">
        <f t="shared" ca="1" si="5690"/>
        <v>1.0441162024478192</v>
      </c>
      <c r="Z5844" s="401">
        <f t="shared" ca="1" si="5691"/>
        <v>-1.5718797678307528</v>
      </c>
      <c r="AB5844" s="401" t="str">
        <f t="shared" ca="1" si="5692"/>
        <v/>
      </c>
      <c r="AC5844" s="401" t="str">
        <f t="shared" ca="1" si="5693"/>
        <v/>
      </c>
      <c r="AE5844" s="401" t="str">
        <f t="shared" ca="1" si="5694"/>
        <v/>
      </c>
      <c r="AF5844" s="401" t="str">
        <f t="shared" ca="1" si="5695"/>
        <v/>
      </c>
      <c r="AH5844" s="401" t="str">
        <f t="shared" ca="1" si="5696"/>
        <v/>
      </c>
      <c r="AI5844" s="401" t="str">
        <f t="shared" ca="1" si="5697"/>
        <v/>
      </c>
      <c r="AK5844" s="401" t="str">
        <f t="shared" ca="1" si="5698"/>
        <v/>
      </c>
      <c r="AL5844" s="401" t="str">
        <f t="shared" ca="1" si="5699"/>
        <v/>
      </c>
      <c r="AN5844" s="401" t="str">
        <f t="shared" ca="1" si="5700"/>
        <v/>
      </c>
      <c r="AO5844" s="401" t="str">
        <f t="shared" ca="1" si="5701"/>
        <v/>
      </c>
      <c r="AQ5844" s="401" t="str">
        <f t="shared" ca="1" si="5702"/>
        <v/>
      </c>
      <c r="AR5844" s="401" t="str">
        <f t="shared" ca="1" si="5703"/>
        <v/>
      </c>
      <c r="AT5844" s="401" t="str">
        <f t="shared" ca="1" si="5704"/>
        <v/>
      </c>
      <c r="AU5844" s="401" t="str">
        <f t="shared" ca="1" si="5705"/>
        <v/>
      </c>
      <c r="AW5844" s="401" t="str">
        <f t="shared" ca="1" si="5706"/>
        <v/>
      </c>
      <c r="AX5844" s="401" t="str">
        <f t="shared" ca="1" si="5707"/>
        <v/>
      </c>
      <c r="AZ5844" s="401" t="str">
        <f t="shared" ca="1" si="5708"/>
        <v/>
      </c>
      <c r="BA5844" s="401" t="str">
        <f t="shared" ca="1" si="5709"/>
        <v/>
      </c>
      <c r="BC5844" s="401" t="str">
        <f t="shared" ca="1" si="5710"/>
        <v/>
      </c>
      <c r="BD5844" s="401" t="str">
        <f t="shared" ca="1" si="5711"/>
        <v/>
      </c>
      <c r="BF5844" s="401" t="str">
        <f t="shared" ca="1" si="5712"/>
        <v/>
      </c>
      <c r="BG5844" s="401" t="str">
        <f t="shared" ca="1" si="5713"/>
        <v/>
      </c>
      <c r="BI5844" s="401" t="str">
        <f t="shared" ca="1" si="5714"/>
        <v/>
      </c>
      <c r="BJ5844" s="401" t="str">
        <f t="shared" ca="1" si="5715"/>
        <v/>
      </c>
      <c r="BL5844" s="401" t="str">
        <f t="shared" ca="1" si="5716"/>
        <v/>
      </c>
      <c r="BM5844" s="401" t="str">
        <f t="shared" ca="1" si="5717"/>
        <v/>
      </c>
    </row>
    <row r="5845" spans="4:65" hidden="1" x14ac:dyDescent="0.3">
      <c r="D5845" s="687"/>
      <c r="F5845" s="400">
        <f t="shared" si="5677"/>
        <v>60</v>
      </c>
      <c r="G5845" s="401" t="str">
        <f t="shared" ca="1" si="5678"/>
        <v/>
      </c>
      <c r="H5845" s="401" t="str">
        <f t="shared" ca="1" si="5679"/>
        <v/>
      </c>
      <c r="J5845" s="401">
        <f t="shared" ca="1" si="5680"/>
        <v>-114591.15901371877</v>
      </c>
      <c r="K5845" s="401">
        <f t="shared" ca="1" si="5681"/>
        <v>66159.036503321695</v>
      </c>
      <c r="M5845" s="401" t="str">
        <f t="shared" ca="1" si="5682"/>
        <v/>
      </c>
      <c r="N5845" s="401" t="str">
        <f t="shared" ca="1" si="5683"/>
        <v/>
      </c>
      <c r="P5845" s="401">
        <f t="shared" ca="1" si="5684"/>
        <v>-7.8460969082654416E-2</v>
      </c>
      <c r="Q5845" s="401">
        <f t="shared" ca="1" si="5685"/>
        <v>-0.55470053837925026</v>
      </c>
      <c r="S5845" s="401">
        <f t="shared" ca="1" si="5686"/>
        <v>-7.8460969082653376E-2</v>
      </c>
      <c r="T5845" s="401">
        <f t="shared" ca="1" si="5687"/>
        <v>-0.75470053837925022</v>
      </c>
      <c r="V5845" s="401" t="str">
        <f t="shared" ca="1" si="5688"/>
        <v/>
      </c>
      <c r="W5845" s="401" t="str">
        <f t="shared" ca="1" si="5689"/>
        <v/>
      </c>
      <c r="Y5845" s="401">
        <f t="shared" ca="1" si="5690"/>
        <v>-114591.15885342128</v>
      </c>
      <c r="Z5845" s="401">
        <f t="shared" ca="1" si="5691"/>
        <v>66158.03641077393</v>
      </c>
      <c r="AB5845" s="401" t="str">
        <f t="shared" ca="1" si="5692"/>
        <v/>
      </c>
      <c r="AC5845" s="401" t="str">
        <f t="shared" ca="1" si="5693"/>
        <v/>
      </c>
      <c r="AE5845" s="401" t="str">
        <f t="shared" ca="1" si="5694"/>
        <v/>
      </c>
      <c r="AF5845" s="401" t="str">
        <f t="shared" ca="1" si="5695"/>
        <v/>
      </c>
      <c r="AH5845" s="401" t="str">
        <f t="shared" ca="1" si="5696"/>
        <v/>
      </c>
      <c r="AI5845" s="401" t="str">
        <f t="shared" ca="1" si="5697"/>
        <v/>
      </c>
      <c r="AK5845" s="401" t="str">
        <f t="shared" ca="1" si="5698"/>
        <v/>
      </c>
      <c r="AL5845" s="401" t="str">
        <f t="shared" ca="1" si="5699"/>
        <v/>
      </c>
      <c r="AN5845" s="401" t="str">
        <f t="shared" ca="1" si="5700"/>
        <v/>
      </c>
      <c r="AO5845" s="401" t="str">
        <f t="shared" ca="1" si="5701"/>
        <v/>
      </c>
      <c r="AQ5845" s="401" t="str">
        <f t="shared" ca="1" si="5702"/>
        <v/>
      </c>
      <c r="AR5845" s="401" t="str">
        <f t="shared" ca="1" si="5703"/>
        <v/>
      </c>
      <c r="AT5845" s="401" t="str">
        <f t="shared" ca="1" si="5704"/>
        <v/>
      </c>
      <c r="AU5845" s="401" t="str">
        <f t="shared" ca="1" si="5705"/>
        <v/>
      </c>
      <c r="AW5845" s="401" t="str">
        <f t="shared" ca="1" si="5706"/>
        <v/>
      </c>
      <c r="AX5845" s="401" t="str">
        <f t="shared" ca="1" si="5707"/>
        <v/>
      </c>
      <c r="AZ5845" s="401" t="str">
        <f t="shared" ca="1" si="5708"/>
        <v/>
      </c>
      <c r="BA5845" s="401" t="str">
        <f t="shared" ca="1" si="5709"/>
        <v/>
      </c>
      <c r="BC5845" s="401" t="str">
        <f t="shared" ca="1" si="5710"/>
        <v/>
      </c>
      <c r="BD5845" s="401" t="str">
        <f t="shared" ca="1" si="5711"/>
        <v/>
      </c>
      <c r="BF5845" s="401" t="str">
        <f t="shared" ca="1" si="5712"/>
        <v/>
      </c>
      <c r="BG5845" s="401" t="str">
        <f t="shared" ca="1" si="5713"/>
        <v/>
      </c>
      <c r="BI5845" s="401" t="str">
        <f t="shared" ca="1" si="5714"/>
        <v/>
      </c>
      <c r="BJ5845" s="401" t="str">
        <f t="shared" ca="1" si="5715"/>
        <v/>
      </c>
      <c r="BL5845" s="401" t="str">
        <f t="shared" ca="1" si="5716"/>
        <v/>
      </c>
      <c r="BM5845" s="401" t="str">
        <f t="shared" ca="1" si="5717"/>
        <v/>
      </c>
    </row>
    <row r="5846" spans="4:65" hidden="1" x14ac:dyDescent="0.3">
      <c r="D5846" s="687"/>
      <c r="F5846" s="400">
        <f t="shared" si="5677"/>
        <v>61</v>
      </c>
      <c r="G5846" s="401" t="str">
        <f t="shared" ca="1" si="5678"/>
        <v/>
      </c>
      <c r="H5846" s="401" t="str">
        <f t="shared" ca="1" si="5679"/>
        <v/>
      </c>
      <c r="J5846" s="401">
        <f t="shared" ca="1" si="5680"/>
        <v>-137509.49081714806</v>
      </c>
      <c r="K5846" s="401">
        <f t="shared" ca="1" si="5681"/>
        <v>79390.941539408741</v>
      </c>
      <c r="M5846" s="401" t="str">
        <f t="shared" ca="1" si="5682"/>
        <v/>
      </c>
      <c r="N5846" s="401" t="str">
        <f t="shared" ca="1" si="5683"/>
        <v/>
      </c>
      <c r="P5846" s="401">
        <f t="shared" ca="1" si="5684"/>
        <v>-0.14774300138540955</v>
      </c>
      <c r="Q5846" s="401">
        <f t="shared" ca="1" si="5685"/>
        <v>-0.51470053837925023</v>
      </c>
      <c r="S5846" s="401">
        <f t="shared" ca="1" si="5686"/>
        <v>-0.14774300138540855</v>
      </c>
      <c r="T5846" s="401">
        <f t="shared" ca="1" si="5687"/>
        <v>-0.71470053837925018</v>
      </c>
      <c r="V5846" s="401" t="str">
        <f t="shared" ca="1" si="5688"/>
        <v/>
      </c>
      <c r="W5846" s="401" t="str">
        <f t="shared" ca="1" si="5689"/>
        <v/>
      </c>
      <c r="Y5846" s="401">
        <f t="shared" ca="1" si="5690"/>
        <v>-137509.49062609751</v>
      </c>
      <c r="Z5846" s="401">
        <f t="shared" ca="1" si="5691"/>
        <v>79389.941429105791</v>
      </c>
      <c r="AB5846" s="401" t="str">
        <f t="shared" ca="1" si="5692"/>
        <v/>
      </c>
      <c r="AC5846" s="401" t="str">
        <f t="shared" ca="1" si="5693"/>
        <v/>
      </c>
      <c r="AE5846" s="401" t="str">
        <f t="shared" ca="1" si="5694"/>
        <v/>
      </c>
      <c r="AF5846" s="401" t="str">
        <f t="shared" ca="1" si="5695"/>
        <v/>
      </c>
      <c r="AH5846" s="401" t="str">
        <f t="shared" ca="1" si="5696"/>
        <v/>
      </c>
      <c r="AI5846" s="401" t="str">
        <f t="shared" ca="1" si="5697"/>
        <v/>
      </c>
      <c r="AK5846" s="401" t="str">
        <f t="shared" ca="1" si="5698"/>
        <v/>
      </c>
      <c r="AL5846" s="401" t="str">
        <f t="shared" ca="1" si="5699"/>
        <v/>
      </c>
      <c r="AN5846" s="401" t="str">
        <f t="shared" ca="1" si="5700"/>
        <v/>
      </c>
      <c r="AO5846" s="401" t="str">
        <f t="shared" ca="1" si="5701"/>
        <v/>
      </c>
      <c r="AQ5846" s="401" t="str">
        <f t="shared" ca="1" si="5702"/>
        <v/>
      </c>
      <c r="AR5846" s="401" t="str">
        <f t="shared" ca="1" si="5703"/>
        <v/>
      </c>
      <c r="AT5846" s="401" t="str">
        <f t="shared" ca="1" si="5704"/>
        <v/>
      </c>
      <c r="AU5846" s="401" t="str">
        <f t="shared" ca="1" si="5705"/>
        <v/>
      </c>
      <c r="AW5846" s="401" t="str">
        <f t="shared" ca="1" si="5706"/>
        <v/>
      </c>
      <c r="AX5846" s="401" t="str">
        <f t="shared" ca="1" si="5707"/>
        <v/>
      </c>
      <c r="AZ5846" s="401" t="str">
        <f t="shared" ca="1" si="5708"/>
        <v/>
      </c>
      <c r="BA5846" s="401" t="str">
        <f t="shared" ca="1" si="5709"/>
        <v/>
      </c>
      <c r="BC5846" s="401" t="str">
        <f t="shared" ca="1" si="5710"/>
        <v/>
      </c>
      <c r="BD5846" s="401" t="str">
        <f t="shared" ca="1" si="5711"/>
        <v/>
      </c>
      <c r="BF5846" s="401" t="str">
        <f t="shared" ca="1" si="5712"/>
        <v/>
      </c>
      <c r="BG5846" s="401" t="str">
        <f t="shared" ca="1" si="5713"/>
        <v/>
      </c>
      <c r="BI5846" s="401" t="str">
        <f t="shared" ca="1" si="5714"/>
        <v/>
      </c>
      <c r="BJ5846" s="401" t="str">
        <f t="shared" ca="1" si="5715"/>
        <v/>
      </c>
      <c r="BL5846" s="401" t="str">
        <f t="shared" ca="1" si="5716"/>
        <v/>
      </c>
      <c r="BM5846" s="401" t="str">
        <f t="shared" ca="1" si="5717"/>
        <v/>
      </c>
    </row>
    <row r="5847" spans="4:65" hidden="1" x14ac:dyDescent="0.3">
      <c r="D5847" s="687"/>
      <c r="F5847" s="400">
        <f t="shared" si="5677"/>
        <v>62</v>
      </c>
      <c r="G5847" s="401" t="str">
        <f t="shared" ca="1" si="5678"/>
        <v/>
      </c>
      <c r="H5847" s="401" t="str">
        <f t="shared" ca="1" si="5679"/>
        <v/>
      </c>
      <c r="J5847" s="401">
        <f t="shared" ca="1" si="5680"/>
        <v>1.0841162373544495</v>
      </c>
      <c r="K5847" s="401">
        <f t="shared" ca="1" si="5681"/>
        <v>-0.54878573690981569</v>
      </c>
      <c r="M5847" s="401" t="str">
        <f t="shared" ca="1" si="5682"/>
        <v/>
      </c>
      <c r="N5847" s="401" t="str">
        <f t="shared" ca="1" si="5683"/>
        <v/>
      </c>
      <c r="P5847" s="401">
        <f t="shared" ca="1" si="5684"/>
        <v>1.835973856023011</v>
      </c>
      <c r="Q5847" s="401">
        <f t="shared" ca="1" si="5685"/>
        <v>-0.51470053837925023</v>
      </c>
      <c r="S5847" s="401">
        <f t="shared" ca="1" si="5686"/>
        <v>1.8359738560230114</v>
      </c>
      <c r="T5847" s="401">
        <f t="shared" ca="1" si="5687"/>
        <v>-0.71470053837925018</v>
      </c>
      <c r="V5847" s="401" t="str">
        <f t="shared" ca="1" si="5688"/>
        <v/>
      </c>
      <c r="W5847" s="401" t="str">
        <f t="shared" ca="1" si="5689"/>
        <v/>
      </c>
      <c r="Y5847" s="401">
        <f t="shared" ca="1" si="5690"/>
        <v>1.08411623735445</v>
      </c>
      <c r="Z5847" s="401">
        <f t="shared" ca="1" si="5691"/>
        <v>-1.5487857369098148</v>
      </c>
      <c r="AB5847" s="401" t="str">
        <f t="shared" ca="1" si="5692"/>
        <v/>
      </c>
      <c r="AC5847" s="401" t="str">
        <f t="shared" ca="1" si="5693"/>
        <v/>
      </c>
      <c r="AE5847" s="401" t="str">
        <f t="shared" ca="1" si="5694"/>
        <v/>
      </c>
      <c r="AF5847" s="401" t="str">
        <f t="shared" ca="1" si="5695"/>
        <v/>
      </c>
      <c r="AH5847" s="401" t="str">
        <f t="shared" ca="1" si="5696"/>
        <v/>
      </c>
      <c r="AI5847" s="401" t="str">
        <f t="shared" ca="1" si="5697"/>
        <v/>
      </c>
      <c r="AK5847" s="401" t="str">
        <f t="shared" ca="1" si="5698"/>
        <v/>
      </c>
      <c r="AL5847" s="401" t="str">
        <f t="shared" ca="1" si="5699"/>
        <v/>
      </c>
      <c r="AN5847" s="401" t="str">
        <f t="shared" ca="1" si="5700"/>
        <v/>
      </c>
      <c r="AO5847" s="401" t="str">
        <f t="shared" ca="1" si="5701"/>
        <v/>
      </c>
      <c r="AQ5847" s="401" t="str">
        <f t="shared" ca="1" si="5702"/>
        <v/>
      </c>
      <c r="AR5847" s="401" t="str">
        <f t="shared" ca="1" si="5703"/>
        <v/>
      </c>
      <c r="AT5847" s="401" t="str">
        <f t="shared" ca="1" si="5704"/>
        <v/>
      </c>
      <c r="AU5847" s="401" t="str">
        <f t="shared" ca="1" si="5705"/>
        <v/>
      </c>
      <c r="AW5847" s="401" t="str">
        <f t="shared" ca="1" si="5706"/>
        <v/>
      </c>
      <c r="AX5847" s="401" t="str">
        <f t="shared" ca="1" si="5707"/>
        <v/>
      </c>
      <c r="AZ5847" s="401" t="str">
        <f t="shared" ca="1" si="5708"/>
        <v/>
      </c>
      <c r="BA5847" s="401" t="str">
        <f t="shared" ca="1" si="5709"/>
        <v/>
      </c>
      <c r="BC5847" s="401" t="str">
        <f t="shared" ca="1" si="5710"/>
        <v/>
      </c>
      <c r="BD5847" s="401" t="str">
        <f t="shared" ca="1" si="5711"/>
        <v/>
      </c>
      <c r="BF5847" s="401" t="str">
        <f t="shared" ca="1" si="5712"/>
        <v/>
      </c>
      <c r="BG5847" s="401" t="str">
        <f t="shared" ca="1" si="5713"/>
        <v/>
      </c>
      <c r="BI5847" s="401" t="str">
        <f t="shared" ca="1" si="5714"/>
        <v/>
      </c>
      <c r="BJ5847" s="401" t="str">
        <f t="shared" ca="1" si="5715"/>
        <v/>
      </c>
      <c r="BL5847" s="401" t="str">
        <f t="shared" ca="1" si="5716"/>
        <v/>
      </c>
      <c r="BM5847" s="401" t="str">
        <f t="shared" ca="1" si="5717"/>
        <v/>
      </c>
    </row>
    <row r="5848" spans="4:65" hidden="1" x14ac:dyDescent="0.3">
      <c r="D5848" s="687"/>
      <c r="F5848" s="400">
        <f t="shared" si="5677"/>
        <v>63</v>
      </c>
      <c r="G5848" s="401" t="str">
        <f t="shared" ca="1" si="5678"/>
        <v/>
      </c>
      <c r="H5848" s="401" t="str">
        <f t="shared" ca="1" si="5679"/>
        <v/>
      </c>
      <c r="J5848" s="401">
        <f t="shared" ca="1" si="5680"/>
        <v>1.12411627226108</v>
      </c>
      <c r="K5848" s="401">
        <f t="shared" ca="1" si="5681"/>
        <v>-0.52569170598887804</v>
      </c>
      <c r="M5848" s="401" t="str">
        <f t="shared" ca="1" si="5682"/>
        <v/>
      </c>
      <c r="N5848" s="401" t="str">
        <f t="shared" ca="1" si="5683"/>
        <v/>
      </c>
      <c r="P5848" s="401">
        <f t="shared" ca="1" si="5684"/>
        <v>1.9052558883257662</v>
      </c>
      <c r="Q5848" s="401">
        <f t="shared" ca="1" si="5685"/>
        <v>-0.47470053837925025</v>
      </c>
      <c r="S5848" s="401">
        <f t="shared" ca="1" si="5686"/>
        <v>1.9052558883257664</v>
      </c>
      <c r="T5848" s="401">
        <f t="shared" ca="1" si="5687"/>
        <v>-0.67470053837925015</v>
      </c>
      <c r="V5848" s="401" t="str">
        <f t="shared" ca="1" si="5688"/>
        <v/>
      </c>
      <c r="W5848" s="401" t="str">
        <f t="shared" ca="1" si="5689"/>
        <v/>
      </c>
      <c r="Y5848" s="401">
        <f t="shared" ca="1" si="5690"/>
        <v>1.1241162722610809</v>
      </c>
      <c r="Z5848" s="401">
        <f t="shared" ca="1" si="5691"/>
        <v>-1.525691705988877</v>
      </c>
      <c r="AB5848" s="401" t="str">
        <f t="shared" ca="1" si="5692"/>
        <v/>
      </c>
      <c r="AC5848" s="401" t="str">
        <f t="shared" ca="1" si="5693"/>
        <v/>
      </c>
      <c r="AE5848" s="401" t="str">
        <f t="shared" ca="1" si="5694"/>
        <v/>
      </c>
      <c r="AF5848" s="401" t="str">
        <f t="shared" ca="1" si="5695"/>
        <v/>
      </c>
      <c r="AH5848" s="401" t="str">
        <f t="shared" ca="1" si="5696"/>
        <v/>
      </c>
      <c r="AI5848" s="401" t="str">
        <f t="shared" ca="1" si="5697"/>
        <v/>
      </c>
      <c r="AK5848" s="401" t="str">
        <f t="shared" ca="1" si="5698"/>
        <v/>
      </c>
      <c r="AL5848" s="401" t="str">
        <f t="shared" ca="1" si="5699"/>
        <v/>
      </c>
      <c r="AN5848" s="401" t="str">
        <f t="shared" ca="1" si="5700"/>
        <v/>
      </c>
      <c r="AO5848" s="401" t="str">
        <f t="shared" ca="1" si="5701"/>
        <v/>
      </c>
      <c r="AQ5848" s="401" t="str">
        <f t="shared" ca="1" si="5702"/>
        <v/>
      </c>
      <c r="AR5848" s="401" t="str">
        <f t="shared" ca="1" si="5703"/>
        <v/>
      </c>
      <c r="AT5848" s="401" t="str">
        <f t="shared" ca="1" si="5704"/>
        <v/>
      </c>
      <c r="AU5848" s="401" t="str">
        <f t="shared" ca="1" si="5705"/>
        <v/>
      </c>
      <c r="AW5848" s="401" t="str">
        <f t="shared" ca="1" si="5706"/>
        <v/>
      </c>
      <c r="AX5848" s="401" t="str">
        <f t="shared" ca="1" si="5707"/>
        <v/>
      </c>
      <c r="AZ5848" s="401" t="str">
        <f t="shared" ca="1" si="5708"/>
        <v/>
      </c>
      <c r="BA5848" s="401" t="str">
        <f t="shared" ca="1" si="5709"/>
        <v/>
      </c>
      <c r="BC5848" s="401" t="str">
        <f t="shared" ca="1" si="5710"/>
        <v/>
      </c>
      <c r="BD5848" s="401" t="str">
        <f t="shared" ca="1" si="5711"/>
        <v/>
      </c>
      <c r="BF5848" s="401" t="str">
        <f t="shared" ca="1" si="5712"/>
        <v/>
      </c>
      <c r="BG5848" s="401" t="str">
        <f t="shared" ca="1" si="5713"/>
        <v/>
      </c>
      <c r="BI5848" s="401" t="str">
        <f t="shared" ca="1" si="5714"/>
        <v/>
      </c>
      <c r="BJ5848" s="401" t="str">
        <f t="shared" ca="1" si="5715"/>
        <v/>
      </c>
      <c r="BL5848" s="401" t="str">
        <f t="shared" ca="1" si="5716"/>
        <v/>
      </c>
      <c r="BM5848" s="401" t="str">
        <f t="shared" ca="1" si="5717"/>
        <v/>
      </c>
    </row>
    <row r="5849" spans="4:65" hidden="1" x14ac:dyDescent="0.3">
      <c r="D5849" s="687"/>
      <c r="F5849" s="400">
        <f t="shared" si="5677"/>
        <v>64</v>
      </c>
      <c r="G5849" s="401" t="str">
        <f t="shared" ca="1" si="5678"/>
        <v/>
      </c>
      <c r="H5849" s="401" t="str">
        <f t="shared" ca="1" si="5679"/>
        <v/>
      </c>
      <c r="J5849" s="401">
        <f t="shared" ca="1" si="5680"/>
        <v>-160427.82262079002</v>
      </c>
      <c r="K5849" s="401">
        <f t="shared" ca="1" si="5681"/>
        <v>92622.846575618561</v>
      </c>
      <c r="M5849" s="401" t="str">
        <f t="shared" ca="1" si="5682"/>
        <v/>
      </c>
      <c r="N5849" s="401" t="str">
        <f t="shared" ca="1" si="5683"/>
        <v/>
      </c>
      <c r="P5849" s="401">
        <f t="shared" ca="1" si="5684"/>
        <v>-0.21702503368816459</v>
      </c>
      <c r="Q5849" s="401">
        <f t="shared" ca="1" si="5685"/>
        <v>-0.47470053837925025</v>
      </c>
      <c r="S5849" s="401">
        <f t="shared" ca="1" si="5686"/>
        <v>-0.21702503368816375</v>
      </c>
      <c r="T5849" s="401">
        <f t="shared" ca="1" si="5687"/>
        <v>-0.67470053837925015</v>
      </c>
      <c r="V5849" s="401" t="str">
        <f t="shared" ca="1" si="5688"/>
        <v/>
      </c>
      <c r="W5849" s="401" t="str">
        <f t="shared" ca="1" si="5689"/>
        <v/>
      </c>
      <c r="Y5849" s="401">
        <f t="shared" ca="1" si="5690"/>
        <v>-160427.82239932654</v>
      </c>
      <c r="Z5849" s="401">
        <f t="shared" ca="1" si="5691"/>
        <v>92621.846447756659</v>
      </c>
      <c r="AB5849" s="401" t="str">
        <f t="shared" ca="1" si="5692"/>
        <v/>
      </c>
      <c r="AC5849" s="401" t="str">
        <f t="shared" ca="1" si="5693"/>
        <v/>
      </c>
      <c r="AE5849" s="401" t="str">
        <f t="shared" ca="1" si="5694"/>
        <v/>
      </c>
      <c r="AF5849" s="401" t="str">
        <f t="shared" ca="1" si="5695"/>
        <v/>
      </c>
      <c r="AH5849" s="401" t="str">
        <f t="shared" ca="1" si="5696"/>
        <v/>
      </c>
      <c r="AI5849" s="401" t="str">
        <f t="shared" ca="1" si="5697"/>
        <v/>
      </c>
      <c r="AK5849" s="401" t="str">
        <f t="shared" ca="1" si="5698"/>
        <v/>
      </c>
      <c r="AL5849" s="401" t="str">
        <f t="shared" ca="1" si="5699"/>
        <v/>
      </c>
      <c r="AN5849" s="401" t="str">
        <f t="shared" ca="1" si="5700"/>
        <v/>
      </c>
      <c r="AO5849" s="401" t="str">
        <f t="shared" ca="1" si="5701"/>
        <v/>
      </c>
      <c r="AQ5849" s="401" t="str">
        <f t="shared" ca="1" si="5702"/>
        <v/>
      </c>
      <c r="AR5849" s="401" t="str">
        <f t="shared" ca="1" si="5703"/>
        <v/>
      </c>
      <c r="AT5849" s="401" t="str">
        <f t="shared" ca="1" si="5704"/>
        <v/>
      </c>
      <c r="AU5849" s="401" t="str">
        <f t="shared" ca="1" si="5705"/>
        <v/>
      </c>
      <c r="AW5849" s="401" t="str">
        <f t="shared" ca="1" si="5706"/>
        <v/>
      </c>
      <c r="AX5849" s="401" t="str">
        <f t="shared" ca="1" si="5707"/>
        <v/>
      </c>
      <c r="AZ5849" s="401" t="str">
        <f t="shared" ca="1" si="5708"/>
        <v/>
      </c>
      <c r="BA5849" s="401" t="str">
        <f t="shared" ca="1" si="5709"/>
        <v/>
      </c>
      <c r="BC5849" s="401" t="str">
        <f t="shared" ca="1" si="5710"/>
        <v/>
      </c>
      <c r="BD5849" s="401" t="str">
        <f t="shared" ca="1" si="5711"/>
        <v/>
      </c>
      <c r="BF5849" s="401" t="str">
        <f t="shared" ca="1" si="5712"/>
        <v/>
      </c>
      <c r="BG5849" s="401" t="str">
        <f t="shared" ca="1" si="5713"/>
        <v/>
      </c>
      <c r="BI5849" s="401" t="str">
        <f t="shared" ca="1" si="5714"/>
        <v/>
      </c>
      <c r="BJ5849" s="401" t="str">
        <f t="shared" ca="1" si="5715"/>
        <v/>
      </c>
      <c r="BL5849" s="401" t="str">
        <f t="shared" ca="1" si="5716"/>
        <v/>
      </c>
      <c r="BM5849" s="401" t="str">
        <f t="shared" ca="1" si="5717"/>
        <v/>
      </c>
    </row>
    <row r="5850" spans="4:65" hidden="1" x14ac:dyDescent="0.3">
      <c r="D5850" s="687"/>
      <c r="F5850" s="400">
        <f t="shared" ref="F5850:F5885" si="5718">F5849+1</f>
        <v>65</v>
      </c>
      <c r="G5850" s="401" t="str">
        <f t="shared" ca="1" si="5678"/>
        <v/>
      </c>
      <c r="H5850" s="401" t="str">
        <f t="shared" ca="1" si="5679"/>
        <v/>
      </c>
      <c r="J5850" s="401">
        <f t="shared" ca="1" si="5680"/>
        <v>-183346.15443076094</v>
      </c>
      <c r="K5850" s="401">
        <f t="shared" ca="1" si="5681"/>
        <v>105854.75161548246</v>
      </c>
      <c r="M5850" s="401" t="str">
        <f t="shared" ca="1" si="5682"/>
        <v/>
      </c>
      <c r="N5850" s="401" t="str">
        <f t="shared" ca="1" si="5683"/>
        <v/>
      </c>
      <c r="P5850" s="401">
        <f t="shared" ca="1" si="5684"/>
        <v>-0.28630706599091965</v>
      </c>
      <c r="Q5850" s="401">
        <f t="shared" ca="1" si="5685"/>
        <v>-0.43470053837925027</v>
      </c>
      <c r="S5850" s="401">
        <f t="shared" ca="1" si="5686"/>
        <v>-0.28630706599091871</v>
      </c>
      <c r="T5850" s="401">
        <f t="shared" ca="1" si="5687"/>
        <v>-0.63470053837925011</v>
      </c>
      <c r="V5850" s="401" t="str">
        <f t="shared" ca="1" si="5688"/>
        <v/>
      </c>
      <c r="W5850" s="401" t="str">
        <f t="shared" ca="1" si="5689"/>
        <v/>
      </c>
      <c r="Y5850" s="401">
        <f t="shared" ca="1" si="5690"/>
        <v>-183346.15417919378</v>
      </c>
      <c r="Z5850" s="401">
        <f t="shared" ca="1" si="5691"/>
        <v>105853.75147024015</v>
      </c>
      <c r="AB5850" s="401" t="str">
        <f t="shared" ca="1" si="5692"/>
        <v/>
      </c>
      <c r="AC5850" s="401" t="str">
        <f t="shared" ca="1" si="5693"/>
        <v/>
      </c>
      <c r="AE5850" s="401" t="str">
        <f t="shared" ca="1" si="5694"/>
        <v/>
      </c>
      <c r="AF5850" s="401" t="str">
        <f t="shared" ca="1" si="5695"/>
        <v/>
      </c>
      <c r="AH5850" s="401" t="str">
        <f t="shared" ca="1" si="5696"/>
        <v/>
      </c>
      <c r="AI5850" s="401" t="str">
        <f t="shared" ca="1" si="5697"/>
        <v/>
      </c>
      <c r="AK5850" s="401" t="str">
        <f t="shared" ca="1" si="5698"/>
        <v/>
      </c>
      <c r="AL5850" s="401" t="str">
        <f t="shared" ca="1" si="5699"/>
        <v/>
      </c>
      <c r="AN5850" s="401" t="str">
        <f t="shared" ca="1" si="5700"/>
        <v/>
      </c>
      <c r="AO5850" s="401" t="str">
        <f t="shared" ca="1" si="5701"/>
        <v/>
      </c>
      <c r="AQ5850" s="401" t="str">
        <f t="shared" ca="1" si="5702"/>
        <v/>
      </c>
      <c r="AR5850" s="401" t="str">
        <f t="shared" ca="1" si="5703"/>
        <v/>
      </c>
      <c r="AT5850" s="401" t="str">
        <f t="shared" ca="1" si="5704"/>
        <v/>
      </c>
      <c r="AU5850" s="401" t="str">
        <f t="shared" ca="1" si="5705"/>
        <v/>
      </c>
      <c r="AW5850" s="401" t="str">
        <f t="shared" ca="1" si="5706"/>
        <v/>
      </c>
      <c r="AX5850" s="401" t="str">
        <f t="shared" ca="1" si="5707"/>
        <v/>
      </c>
      <c r="AZ5850" s="401" t="str">
        <f t="shared" ca="1" si="5708"/>
        <v/>
      </c>
      <c r="BA5850" s="401" t="str">
        <f t="shared" ca="1" si="5709"/>
        <v/>
      </c>
      <c r="BC5850" s="401" t="str">
        <f t="shared" ca="1" si="5710"/>
        <v/>
      </c>
      <c r="BD5850" s="401" t="str">
        <f t="shared" ca="1" si="5711"/>
        <v/>
      </c>
      <c r="BF5850" s="401" t="str">
        <f t="shared" ca="1" si="5712"/>
        <v/>
      </c>
      <c r="BG5850" s="401" t="str">
        <f t="shared" ca="1" si="5713"/>
        <v/>
      </c>
      <c r="BI5850" s="401" t="str">
        <f t="shared" ca="1" si="5714"/>
        <v/>
      </c>
      <c r="BJ5850" s="401" t="str">
        <f t="shared" ca="1" si="5715"/>
        <v/>
      </c>
      <c r="BL5850" s="401" t="str">
        <f t="shared" ca="1" si="5716"/>
        <v/>
      </c>
      <c r="BM5850" s="401" t="str">
        <f t="shared" ca="1" si="5717"/>
        <v/>
      </c>
    </row>
    <row r="5851" spans="4:65" hidden="1" x14ac:dyDescent="0.3">
      <c r="D5851" s="687"/>
      <c r="F5851" s="400">
        <f t="shared" si="5718"/>
        <v>66</v>
      </c>
      <c r="G5851" s="401" t="str">
        <f t="shared" ref="G5851:G5885" ca="1" si="5719">IF(AND(G$448&gt;=90,G$448&lt;=135),IF(AND($F5541="r",$F5542="l"),MIN(G5541,G5645),IF(AND($F5541="r",$F5540="l"),MIN(G5541,G5644),IF(AND($F5541="l",$F5542="r"),MAX(G5541,G5748),IF(AND($F5541="l",$F5540="r"),MAX(G5541,G5747),"")))),
IF(AND(G$448&gt;135,G$448&lt;=180),IF(AND($F5541="r",$F5542="l"),MIN(G5541,G5645),IF(AND($F5541="r",$F5540="l"),MIN(G5541,G5644),IF(AND($F5541="l",$F5542="r"),MAX(G5541,G5748),IF(AND($F5541="l",$F5540="r"),MAX(G5541,G5747),"")))),""))</f>
        <v/>
      </c>
      <c r="H5851" s="401" t="str">
        <f t="shared" ref="H5851:H5885" ca="1" si="5720">IF(AND(H$448&gt;=90,H$448&lt;=135),IF(AND($F5541="r",$F5542="l"),MAX(H5541,H5645),IF(AND($F5541="r",$F5540="l"),MAX(H5541,H5644),IF(AND($F5541="l",$F5542="r"),MIN(H5541,H5748),IF(AND($F5541="l",$F5540="r"),MIN(H5541,H5747),"")))),
IF(AND(H$448&gt;135,H$448&lt;=180),IF(AND($F5541="r",$F5542="l"),MIN(H5541,H5645),IF(AND($F5541="r",$F5540="l"),MIN(H5541,H5644),IF(AND($F5541="l",$F5542="r"),MAX(H5541,H5748),IF(AND($F5541="l",$F5540="r"),MAX(H5541,H5747),"")))),""))</f>
        <v/>
      </c>
      <c r="J5851" s="401">
        <f t="shared" ref="J5851:J5885" ca="1" si="5721">IF(AND(J$448&gt;=90,J$448&lt;=135),IF(AND($F5541="r",$F5542="l"),MIN(J5541,J5645),IF(AND($F5541="r",$F5540="l"),MIN(J5541,J5644),IF(AND($F5541="l",$F5542="r"),MAX(J5541,J5748),IF(AND($F5541="l",$F5540="r"),MAX(J5541,J5747),"")))),
IF(AND(J$448&gt;135,J$448&lt;=180),IF(AND($F5541="r",$F5542="l"),MIN(J5541,J5645),IF(AND($F5541="r",$F5540="l"),MIN(J5541,J5644),IF(AND($F5541="l",$F5542="r"),MAX(J5541,J5748),IF(AND($F5541="l",$F5540="r"),MAX(J5541,J5747),"")))),""))</f>
        <v>1.164116307167711</v>
      </c>
      <c r="K5851" s="401">
        <f t="shared" ref="K5851:K5885" ca="1" si="5722">IF(AND(K$448&gt;=90,K$448&lt;=135),IF(AND($F5541="r",$F5542="l"),MAX(K5541,K5645),IF(AND($F5541="r",$F5540="l"),MAX(K5541,K5644),IF(AND($F5541="l",$F5542="r"),MIN(K5541,K5748),IF(AND($F5541="l",$F5540="r"),MIN(K5541,K5747),"")))),
IF(AND(K$448&gt;135,K$448&lt;=180),IF(AND($F5541="r",$F5542="l"),MIN(K5541,K5645),IF(AND($F5541="r",$F5540="l"),MIN(K5541,K5644),IF(AND($F5541="l",$F5542="r"),MAX(K5541,K5748),IF(AND($F5541="l",$F5540="r"),MAX(K5541,K5747),"")))),""))</f>
        <v>-0.5025976750679404</v>
      </c>
      <c r="M5851" s="401" t="str">
        <f t="shared" ref="M5851:M5885" ca="1" si="5723">IF(AND(M$448&gt;=90,M$448&lt;=135),IF(AND($F5541="r",$F5542="l"),MIN(M5541,M5645),IF(AND($F5541="r",$F5540="l"),MIN(M5541,M5644),IF(AND($F5541="l",$F5542="r"),MAX(M5541,M5748),IF(AND($F5541="l",$F5540="r"),MAX(M5541,M5747),"")))),
IF(AND(M$448&gt;135,M$448&lt;=180),IF(AND($F5541="r",$F5542="l"),MIN(M5541,M5645),IF(AND($F5541="r",$F5540="l"),MIN(M5541,M5644),IF(AND($F5541="l",$F5542="r"),MAX(M5541,M5748),IF(AND($F5541="l",$F5540="r"),MAX(M5541,M5747),"")))),""))</f>
        <v/>
      </c>
      <c r="N5851" s="401" t="str">
        <f t="shared" ref="N5851:N5885" ca="1" si="5724">IF(AND(N$448&gt;=90,N$448&lt;=135),IF(AND($F5541="r",$F5542="l"),MAX(N5541,N5645),IF(AND($F5541="r",$F5540="l"),MAX(N5541,N5644),IF(AND($F5541="l",$F5542="r"),MIN(N5541,N5748),IF(AND($F5541="l",$F5540="r"),MIN(N5541,N5747),"")))),
IF(AND(N$448&gt;135,N$448&lt;=180),IF(AND($F5541="r",$F5542="l"),MIN(N5541,N5645),IF(AND($F5541="r",$F5540="l"),MIN(N5541,N5644),IF(AND($F5541="l",$F5542="r"),MAX(N5541,N5748),IF(AND($F5541="l",$F5540="r"),MAX(N5541,N5747),"")))),""))</f>
        <v/>
      </c>
      <c r="P5851" s="401">
        <f t="shared" ref="P5851:P5885" ca="1" si="5725">IF(AND(P$448&gt;=90,P$448&lt;=135),IF(AND($F5541="r",$F5542="l"),MIN(P5541,P5645),IF(AND($F5541="r",$F5540="l"),MIN(P5541,P5644),IF(AND($F5541="l",$F5542="r"),MAX(P5541,P5748),IF(AND($F5541="l",$F5540="r"),MAX(P5541,P5747),"")))),
IF(AND(P$448&gt;135,P$448&lt;=180),IF(AND($F5541="r",$F5542="l"),MIN(P5541,P5645),IF(AND($F5541="r",$F5540="l"),MIN(P5541,P5644),IF(AND($F5541="l",$F5542="r"),MAX(P5541,P5748),IF(AND($F5541="l",$F5540="r"),MAX(P5541,P5747),"")))),""))</f>
        <v>1.9745379206285214</v>
      </c>
      <c r="Q5851" s="401">
        <f t="shared" ref="Q5851:Q5885" ca="1" si="5726">IF(AND(Q$448&gt;=90,Q$448&lt;=135),IF(AND($F5541="r",$F5542="l"),MAX(Q5541,Q5645),IF(AND($F5541="r",$F5540="l"),MAX(Q5541,Q5644),IF(AND($F5541="l",$F5542="r"),MIN(Q5541,Q5748),IF(AND($F5541="l",$F5540="r"),MIN(Q5541,Q5747),"")))),
IF(AND(Q$448&gt;135,Q$448&lt;=180),IF(AND($F5541="r",$F5542="l"),MIN(Q5541,Q5645),IF(AND($F5541="r",$F5540="l"),MIN(Q5541,Q5644),IF(AND($F5541="l",$F5542="r"),MAX(Q5541,Q5748),IF(AND($F5541="l",$F5540="r"),MAX(Q5541,Q5747),"")))),""))</f>
        <v>-0.43470053837925027</v>
      </c>
      <c r="S5851" s="401">
        <f t="shared" ref="S5851:S5885" ca="1" si="5727">IF(AND(S$448&gt;=90,S$448&lt;=135),IF(AND($F5541="r",$F5542="l"),MIN(S5541,S5645),IF(AND($F5541="r",$F5540="l"),MIN(S5541,S5644),IF(AND($F5541="l",$F5542="r"),MAX(S5541,S5748),IF(AND($F5541="l",$F5540="r"),MAX(S5541,S5747),"")))),
IF(AND(S$448&gt;135,S$448&lt;=180),IF(AND($F5541="r",$F5542="l"),MIN(S5541,S5645),IF(AND($F5541="r",$F5540="l"),MIN(S5541,S5644),IF(AND($F5541="l",$F5542="r"),MAX(S5541,S5748),IF(AND($F5541="l",$F5540="r"),MAX(S5541,S5747),"")))),""))</f>
        <v>1.9745379206285218</v>
      </c>
      <c r="T5851" s="401">
        <f t="shared" ref="T5851:T5885" ca="1" si="5728">IF(AND(T$448&gt;=90,T$448&lt;=135),IF(AND($F5541="r",$F5542="l"),MAX(T5541,T5645),IF(AND($F5541="r",$F5540="l"),MAX(T5541,T5644),IF(AND($F5541="l",$F5542="r"),MIN(T5541,T5748),IF(AND($F5541="l",$F5540="r"),MIN(T5541,T5747),"")))),
IF(AND(T$448&gt;135,T$448&lt;=180),IF(AND($F5541="r",$F5542="l"),MIN(T5541,T5645),IF(AND($F5541="r",$F5540="l"),MIN(T5541,T5644),IF(AND($F5541="l",$F5542="r"),MAX(T5541,T5748),IF(AND($F5541="l",$F5540="r"),MAX(T5541,T5747),"")))),""))</f>
        <v>-0.63470053837925011</v>
      </c>
      <c r="V5851" s="401" t="str">
        <f t="shared" ref="V5851:V5885" ca="1" si="5729">IF(AND(V$448&gt;=90,V$448&lt;=135),IF(AND($F5541="r",$F5542="l"),MIN(V5541,V5645),IF(AND($F5541="r",$F5540="l"),MIN(V5541,V5644),IF(AND($F5541="l",$F5542="r"),MAX(V5541,V5748),IF(AND($F5541="l",$F5540="r"),MAX(V5541,V5747),"")))),
IF(AND(V$448&gt;135,V$448&lt;=180),IF(AND($F5541="r",$F5542="l"),MIN(V5541,V5645),IF(AND($F5541="r",$F5540="l"),MIN(V5541,V5644),IF(AND($F5541="l",$F5542="r"),MAX(V5541,V5748),IF(AND($F5541="l",$F5540="r"),MAX(V5541,V5747),"")))),""))</f>
        <v/>
      </c>
      <c r="W5851" s="401" t="str">
        <f t="shared" ref="W5851:W5885" ca="1" si="5730">IF(AND(W$448&gt;=90,W$448&lt;=135),IF(AND($F5541="r",$F5542="l"),MAX(W5541,W5645),IF(AND($F5541="r",$F5540="l"),MAX(W5541,W5644),IF(AND($F5541="l",$F5542="r"),MIN(W5541,W5748),IF(AND($F5541="l",$F5540="r"),MIN(W5541,W5747),"")))),
IF(AND(W$448&gt;135,W$448&lt;=180),IF(AND($F5541="r",$F5542="l"),MIN(W5541,W5645),IF(AND($F5541="r",$F5540="l"),MIN(W5541,W5644),IF(AND($F5541="l",$F5542="r"),MAX(W5541,W5748),IF(AND($F5541="l",$F5540="r"),MAX(W5541,W5747),"")))),""))</f>
        <v/>
      </c>
      <c r="Y5851" s="401">
        <f t="shared" ref="Y5851:Y5885" ca="1" si="5731">IF(AND(Y$448&gt;=90,Y$448&lt;=135),IF(AND($F5541="r",$F5542="l"),MIN(Y5541,Y5645),IF(AND($F5541="r",$F5540="l"),MIN(Y5541,Y5644),IF(AND($F5541="l",$F5542="r"),MAX(Y5541,Y5748),IF(AND($F5541="l",$F5540="r"),MAX(Y5541,Y5747),"")))),
IF(AND(Y$448&gt;135,Y$448&lt;=180),IF(AND($F5541="r",$F5542="l"),MIN(Y5541,Y5645),IF(AND($F5541="r",$F5540="l"),MIN(Y5541,Y5644),IF(AND($F5541="l",$F5542="r"),MAX(Y5541,Y5748),IF(AND($F5541="l",$F5540="r"),MAX(Y5541,Y5747),"")))),""))</f>
        <v>1.1641163071677119</v>
      </c>
      <c r="Z5851" s="401">
        <f t="shared" ref="Z5851:Z5885" ca="1" si="5732">IF(AND(Z$448&gt;=90,Z$448&lt;=135),IF(AND($F5541="r",$F5542="l"),MAX(Z5541,Z5645),IF(AND($F5541="r",$F5540="l"),MAX(Z5541,Z5644),IF(AND($F5541="l",$F5542="r"),MIN(Z5541,Z5748),IF(AND($F5541="l",$F5540="r"),MIN(Z5541,Z5747),"")))),
IF(AND(Z$448&gt;135,Z$448&lt;=180),IF(AND($F5541="r",$F5542="l"),MIN(Z5541,Z5645),IF(AND($F5541="r",$F5540="l"),MIN(Z5541,Z5644),IF(AND($F5541="l",$F5542="r"),MAX(Z5541,Z5748),IF(AND($F5541="l",$F5540="r"),MAX(Z5541,Z5747),"")))),""))</f>
        <v>-1.5025976750679395</v>
      </c>
      <c r="AB5851" s="401" t="str">
        <f t="shared" ref="AB5851:AB5885" ca="1" si="5733">IF(AND(AB$448&gt;=90,AB$448&lt;=135),IF(AND($F5541="r",$F5542="l"),MIN(AB5541,AB5645),IF(AND($F5541="r",$F5540="l"),MIN(AB5541,AB5644),IF(AND($F5541="l",$F5542="r"),MAX(AB5541,AB5748),IF(AND($F5541="l",$F5540="r"),MAX(AB5541,AB5747),"")))),
IF(AND(AB$448&gt;135,AB$448&lt;=180),IF(AND($F5541="r",$F5542="l"),MIN(AB5541,AB5645),IF(AND($F5541="r",$F5540="l"),MIN(AB5541,AB5644),IF(AND($F5541="l",$F5542="r"),MAX(AB5541,AB5748),IF(AND($F5541="l",$F5540="r"),MAX(AB5541,AB5747),"")))),""))</f>
        <v/>
      </c>
      <c r="AC5851" s="401" t="str">
        <f t="shared" ref="AC5851:AC5885" ca="1" si="5734">IF(AND(AC$448&gt;=90,AC$448&lt;=135),IF(AND($F5541="r",$F5542="l"),MAX(AC5541,AC5645),IF(AND($F5541="r",$F5540="l"),MAX(AC5541,AC5644),IF(AND($F5541="l",$F5542="r"),MIN(AC5541,AC5748),IF(AND($F5541="l",$F5540="r"),MIN(AC5541,AC5747),"")))),
IF(AND(AC$448&gt;135,AC$448&lt;=180),IF(AND($F5541="r",$F5542="l"),MIN(AC5541,AC5645),IF(AND($F5541="r",$F5540="l"),MIN(AC5541,AC5644),IF(AND($F5541="l",$F5542="r"),MAX(AC5541,AC5748),IF(AND($F5541="l",$F5540="r"),MAX(AC5541,AC5747),"")))),""))</f>
        <v/>
      </c>
      <c r="AE5851" s="401" t="str">
        <f t="shared" ref="AE5851:AE5885" ca="1" si="5735">IF(AND(AE$448&gt;=90,AE$448&lt;=135),IF(AND($F5541="r",$F5542="l"),MIN(AE5541,AE5645),IF(AND($F5541="r",$F5540="l"),MIN(AE5541,AE5644),IF(AND($F5541="l",$F5542="r"),MAX(AE5541,AE5748),IF(AND($F5541="l",$F5540="r"),MAX(AE5541,AE5747),"")))),
IF(AND(AE$448&gt;135,AE$448&lt;=180),IF(AND($F5541="r",$F5542="l"),MIN(AE5541,AE5645),IF(AND($F5541="r",$F5540="l"),MIN(AE5541,AE5644),IF(AND($F5541="l",$F5542="r"),MAX(AE5541,AE5748),IF(AND($F5541="l",$F5540="r"),MAX(AE5541,AE5747),"")))),""))</f>
        <v/>
      </c>
      <c r="AF5851" s="401" t="str">
        <f t="shared" ref="AF5851:AF5885" ca="1" si="5736">IF(AND(AF$448&gt;=90,AF$448&lt;=135),IF(AND($F5541="r",$F5542="l"),MAX(AF5541,AF5645),IF(AND($F5541="r",$F5540="l"),MAX(AF5541,AF5644),IF(AND($F5541="l",$F5542="r"),MIN(AF5541,AF5748),IF(AND($F5541="l",$F5540="r"),MIN(AF5541,AF5747),"")))),
IF(AND(AF$448&gt;135,AF$448&lt;=180),IF(AND($F5541="r",$F5542="l"),MIN(AF5541,AF5645),IF(AND($F5541="r",$F5540="l"),MIN(AF5541,AF5644),IF(AND($F5541="l",$F5542="r"),MAX(AF5541,AF5748),IF(AND($F5541="l",$F5540="r"),MAX(AF5541,AF5747),"")))),""))</f>
        <v/>
      </c>
      <c r="AH5851" s="401" t="str">
        <f t="shared" ref="AH5851:AH5885" ca="1" si="5737">IF(AND(AH$448&gt;=90,AH$448&lt;=135),IF(AND($F5541="r",$F5542="l"),MIN(AH5541,AH5645),IF(AND($F5541="r",$F5540="l"),MIN(AH5541,AH5644),IF(AND($F5541="l",$F5542="r"),MAX(AH5541,AH5748),IF(AND($F5541="l",$F5540="r"),MAX(AH5541,AH5747),"")))),
IF(AND(AH$448&gt;135,AH$448&lt;=180),IF(AND($F5541="r",$F5542="l"),MIN(AH5541,AH5645),IF(AND($F5541="r",$F5540="l"),MIN(AH5541,AH5644),IF(AND($F5541="l",$F5542="r"),MAX(AH5541,AH5748),IF(AND($F5541="l",$F5540="r"),MAX(AH5541,AH5747),"")))),""))</f>
        <v/>
      </c>
      <c r="AI5851" s="401" t="str">
        <f t="shared" ref="AI5851:AI5885" ca="1" si="5738">IF(AND(AI$448&gt;=90,AI$448&lt;=135),IF(AND($F5541="r",$F5542="l"),MAX(AI5541,AI5645),IF(AND($F5541="r",$F5540="l"),MAX(AI5541,AI5644),IF(AND($F5541="l",$F5542="r"),MIN(AI5541,AI5748),IF(AND($F5541="l",$F5540="r"),MIN(AI5541,AI5747),"")))),
IF(AND(AI$448&gt;135,AI$448&lt;=180),IF(AND($F5541="r",$F5542="l"),MIN(AI5541,AI5645),IF(AND($F5541="r",$F5540="l"),MIN(AI5541,AI5644),IF(AND($F5541="l",$F5542="r"),MAX(AI5541,AI5748),IF(AND($F5541="l",$F5540="r"),MAX(AI5541,AI5747),"")))),""))</f>
        <v/>
      </c>
      <c r="AK5851" s="401" t="str">
        <f t="shared" ref="AK5851:AK5885" ca="1" si="5739">IF(AND(AK$448&gt;=90,AK$448&lt;=135),IF(AND($F5541="r",$F5542="l"),MIN(AK5541,AK5645),IF(AND($F5541="r",$F5540="l"),MIN(AK5541,AK5644),IF(AND($F5541="l",$F5542="r"),MAX(AK5541,AK5748),IF(AND($F5541="l",$F5540="r"),MAX(AK5541,AK5747),"")))),
IF(AND(AK$448&gt;135,AK$448&lt;=180),IF(AND($F5541="r",$F5542="l"),MIN(AK5541,AK5645),IF(AND($F5541="r",$F5540="l"),MIN(AK5541,AK5644),IF(AND($F5541="l",$F5542="r"),MAX(AK5541,AK5748),IF(AND($F5541="l",$F5540="r"),MAX(AK5541,AK5747),"")))),""))</f>
        <v/>
      </c>
      <c r="AL5851" s="401" t="str">
        <f t="shared" ref="AL5851:AL5885" ca="1" si="5740">IF(AND(AL$448&gt;=90,AL$448&lt;=135),IF(AND($F5541="r",$F5542="l"),MAX(AL5541,AL5645),IF(AND($F5541="r",$F5540="l"),MAX(AL5541,AL5644),IF(AND($F5541="l",$F5542="r"),MIN(AL5541,AL5748),IF(AND($F5541="l",$F5540="r"),MIN(AL5541,AL5747),"")))),
IF(AND(AL$448&gt;135,AL$448&lt;=180),IF(AND($F5541="r",$F5542="l"),MIN(AL5541,AL5645),IF(AND($F5541="r",$F5540="l"),MIN(AL5541,AL5644),IF(AND($F5541="l",$F5542="r"),MAX(AL5541,AL5748),IF(AND($F5541="l",$F5540="r"),MAX(AL5541,AL5747),"")))),""))</f>
        <v/>
      </c>
      <c r="AN5851" s="401" t="str">
        <f t="shared" ref="AN5851:AN5885" ca="1" si="5741">IF(AND(AN$448&gt;=90,AN$448&lt;=135),IF(AND($F5541="r",$F5542="l"),MIN(AN5541,AN5645),IF(AND($F5541="r",$F5540="l"),MIN(AN5541,AN5644),IF(AND($F5541="l",$F5542="r"),MAX(AN5541,AN5748),IF(AND($F5541="l",$F5540="r"),MAX(AN5541,AN5747),"")))),
IF(AND(AN$448&gt;135,AN$448&lt;=180),IF(AND($F5541="r",$F5542="l"),MIN(AN5541,AN5645),IF(AND($F5541="r",$F5540="l"),MIN(AN5541,AN5644),IF(AND($F5541="l",$F5542="r"),MAX(AN5541,AN5748),IF(AND($F5541="l",$F5540="r"),MAX(AN5541,AN5747),"")))),""))</f>
        <v/>
      </c>
      <c r="AO5851" s="401" t="str">
        <f t="shared" ref="AO5851:AO5885" ca="1" si="5742">IF(AND(AO$448&gt;=90,AO$448&lt;=135),IF(AND($F5541="r",$F5542="l"),MAX(AO5541,AO5645),IF(AND($F5541="r",$F5540="l"),MAX(AO5541,AO5644),IF(AND($F5541="l",$F5542="r"),MIN(AO5541,AO5748),IF(AND($F5541="l",$F5540="r"),MIN(AO5541,AO5747),"")))),
IF(AND(AO$448&gt;135,AO$448&lt;=180),IF(AND($F5541="r",$F5542="l"),MIN(AO5541,AO5645),IF(AND($F5541="r",$F5540="l"),MIN(AO5541,AO5644),IF(AND($F5541="l",$F5542="r"),MAX(AO5541,AO5748),IF(AND($F5541="l",$F5540="r"),MAX(AO5541,AO5747),"")))),""))</f>
        <v/>
      </c>
      <c r="AQ5851" s="401" t="str">
        <f t="shared" ref="AQ5851:AQ5885" ca="1" si="5743">IF(AND(AQ$448&gt;=90,AQ$448&lt;=135),IF(AND($F5541="r",$F5542="l"),MIN(AQ5541,AQ5645),IF(AND($F5541="r",$F5540="l"),MIN(AQ5541,AQ5644),IF(AND($F5541="l",$F5542="r"),MAX(AQ5541,AQ5748),IF(AND($F5541="l",$F5540="r"),MAX(AQ5541,AQ5747),"")))),
IF(AND(AQ$448&gt;135,AQ$448&lt;=180),IF(AND($F5541="r",$F5542="l"),MIN(AQ5541,AQ5645),IF(AND($F5541="r",$F5540="l"),MIN(AQ5541,AQ5644),IF(AND($F5541="l",$F5542="r"),MAX(AQ5541,AQ5748),IF(AND($F5541="l",$F5540="r"),MAX(AQ5541,AQ5747),"")))),""))</f>
        <v/>
      </c>
      <c r="AR5851" s="401" t="str">
        <f t="shared" ref="AR5851:AR5885" ca="1" si="5744">IF(AND(AR$448&gt;=90,AR$448&lt;=135),IF(AND($F5541="r",$F5542="l"),MAX(AR5541,AR5645),IF(AND($F5541="r",$F5540="l"),MAX(AR5541,AR5644),IF(AND($F5541="l",$F5542="r"),MIN(AR5541,AR5748),IF(AND($F5541="l",$F5540="r"),MIN(AR5541,AR5747),"")))),
IF(AND(AR$448&gt;135,AR$448&lt;=180),IF(AND($F5541="r",$F5542="l"),MIN(AR5541,AR5645),IF(AND($F5541="r",$F5540="l"),MIN(AR5541,AR5644),IF(AND($F5541="l",$F5542="r"),MAX(AR5541,AR5748),IF(AND($F5541="l",$F5540="r"),MAX(AR5541,AR5747),"")))),""))</f>
        <v/>
      </c>
      <c r="AT5851" s="401" t="str">
        <f t="shared" ref="AT5851:AT5885" ca="1" si="5745">IF(AND(AT$448&gt;=90,AT$448&lt;=135),IF(AND($F5541="r",$F5542="l"),MIN(AT5541,AT5645),IF(AND($F5541="r",$F5540="l"),MIN(AT5541,AT5644),IF(AND($F5541="l",$F5542="r"),MAX(AT5541,AT5748),IF(AND($F5541="l",$F5540="r"),MAX(AT5541,AT5747),"")))),
IF(AND(AT$448&gt;135,AT$448&lt;=180),IF(AND($F5541="r",$F5542="l"),MIN(AT5541,AT5645),IF(AND($F5541="r",$F5540="l"),MIN(AT5541,AT5644),IF(AND($F5541="l",$F5542="r"),MAX(AT5541,AT5748),IF(AND($F5541="l",$F5540="r"),MAX(AT5541,AT5747),"")))),""))</f>
        <v/>
      </c>
      <c r="AU5851" s="401" t="str">
        <f t="shared" ref="AU5851:AU5885" ca="1" si="5746">IF(AND(AU$448&gt;=90,AU$448&lt;=135),IF(AND($F5541="r",$F5542="l"),MAX(AU5541,AU5645),IF(AND($F5541="r",$F5540="l"),MAX(AU5541,AU5644),IF(AND($F5541="l",$F5542="r"),MIN(AU5541,AU5748),IF(AND($F5541="l",$F5540="r"),MIN(AU5541,AU5747),"")))),
IF(AND(AU$448&gt;135,AU$448&lt;=180),IF(AND($F5541="r",$F5542="l"),MIN(AU5541,AU5645),IF(AND($F5541="r",$F5540="l"),MIN(AU5541,AU5644),IF(AND($F5541="l",$F5542="r"),MAX(AU5541,AU5748),IF(AND($F5541="l",$F5540="r"),MAX(AU5541,AU5747),"")))),""))</f>
        <v/>
      </c>
      <c r="AW5851" s="401" t="str">
        <f t="shared" ref="AW5851:AW5885" ca="1" si="5747">IF(AND(AW$448&gt;=90,AW$448&lt;=135),IF(AND($F5541="r",$F5542="l"),MIN(AW5541,AW5645),IF(AND($F5541="r",$F5540="l"),MIN(AW5541,AW5644),IF(AND($F5541="l",$F5542="r"),MAX(AW5541,AW5748),IF(AND($F5541="l",$F5540="r"),MAX(AW5541,AW5747),"")))),
IF(AND(AW$448&gt;135,AW$448&lt;=180),IF(AND($F5541="r",$F5542="l"),MIN(AW5541,AW5645),IF(AND($F5541="r",$F5540="l"),MIN(AW5541,AW5644),IF(AND($F5541="l",$F5542="r"),MAX(AW5541,AW5748),IF(AND($F5541="l",$F5540="r"),MAX(AW5541,AW5747),"")))),""))</f>
        <v/>
      </c>
      <c r="AX5851" s="401" t="str">
        <f t="shared" ref="AX5851:AX5885" ca="1" si="5748">IF(AND(AX$448&gt;=90,AX$448&lt;=135),IF(AND($F5541="r",$F5542="l"),MAX(AX5541,AX5645),IF(AND($F5541="r",$F5540="l"),MAX(AX5541,AX5644),IF(AND($F5541="l",$F5542="r"),MIN(AX5541,AX5748),IF(AND($F5541="l",$F5540="r"),MIN(AX5541,AX5747),"")))),
IF(AND(AX$448&gt;135,AX$448&lt;=180),IF(AND($F5541="r",$F5542="l"),MIN(AX5541,AX5645),IF(AND($F5541="r",$F5540="l"),MIN(AX5541,AX5644),IF(AND($F5541="l",$F5542="r"),MAX(AX5541,AX5748),IF(AND($F5541="l",$F5540="r"),MAX(AX5541,AX5747),"")))),""))</f>
        <v/>
      </c>
      <c r="AZ5851" s="401" t="str">
        <f t="shared" ref="AZ5851:AZ5885" ca="1" si="5749">IF(AND(AZ$448&gt;=90,AZ$448&lt;=135),IF(AND($F5541="r",$F5542="l"),MIN(AZ5541,AZ5645),IF(AND($F5541="r",$F5540="l"),MIN(AZ5541,AZ5644),IF(AND($F5541="l",$F5542="r"),MAX(AZ5541,AZ5748),IF(AND($F5541="l",$F5540="r"),MAX(AZ5541,AZ5747),"")))),
IF(AND(AZ$448&gt;135,AZ$448&lt;=180),IF(AND($F5541="r",$F5542="l"),MIN(AZ5541,AZ5645),IF(AND($F5541="r",$F5540="l"),MIN(AZ5541,AZ5644),IF(AND($F5541="l",$F5542="r"),MAX(AZ5541,AZ5748),IF(AND($F5541="l",$F5540="r"),MAX(AZ5541,AZ5747),"")))),""))</f>
        <v/>
      </c>
      <c r="BA5851" s="401" t="str">
        <f t="shared" ref="BA5851:BA5885" ca="1" si="5750">IF(AND(BA$448&gt;=90,BA$448&lt;=135),IF(AND($F5541="r",$F5542="l"),MAX(BA5541,BA5645),IF(AND($F5541="r",$F5540="l"),MAX(BA5541,BA5644),IF(AND($F5541="l",$F5542="r"),MIN(BA5541,BA5748),IF(AND($F5541="l",$F5540="r"),MIN(BA5541,BA5747),"")))),
IF(AND(BA$448&gt;135,BA$448&lt;=180),IF(AND($F5541="r",$F5542="l"),MIN(BA5541,BA5645),IF(AND($F5541="r",$F5540="l"),MIN(BA5541,BA5644),IF(AND($F5541="l",$F5542="r"),MAX(BA5541,BA5748),IF(AND($F5541="l",$F5540="r"),MAX(BA5541,BA5747),"")))),""))</f>
        <v/>
      </c>
      <c r="BC5851" s="401" t="str">
        <f t="shared" ref="BC5851:BC5885" ca="1" si="5751">IF(AND(BC$448&gt;=90,BC$448&lt;=135),IF(AND($F5541="r",$F5542="l"),MIN(BC5541,BC5645),IF(AND($F5541="r",$F5540="l"),MIN(BC5541,BC5644),IF(AND($F5541="l",$F5542="r"),MAX(BC5541,BC5748),IF(AND($F5541="l",$F5540="r"),MAX(BC5541,BC5747),"")))),
IF(AND(BC$448&gt;135,BC$448&lt;=180),IF(AND($F5541="r",$F5542="l"),MIN(BC5541,BC5645),IF(AND($F5541="r",$F5540="l"),MIN(BC5541,BC5644),IF(AND($F5541="l",$F5542="r"),MAX(BC5541,BC5748),IF(AND($F5541="l",$F5540="r"),MAX(BC5541,BC5747),"")))),""))</f>
        <v/>
      </c>
      <c r="BD5851" s="401" t="str">
        <f t="shared" ref="BD5851:BD5885" ca="1" si="5752">IF(AND(BD$448&gt;=90,BD$448&lt;=135),IF(AND($F5541="r",$F5542="l"),MAX(BD5541,BD5645),IF(AND($F5541="r",$F5540="l"),MAX(BD5541,BD5644),IF(AND($F5541="l",$F5542="r"),MIN(BD5541,BD5748),IF(AND($F5541="l",$F5540="r"),MIN(BD5541,BD5747),"")))),
IF(AND(BD$448&gt;135,BD$448&lt;=180),IF(AND($F5541="r",$F5542="l"),MIN(BD5541,BD5645),IF(AND($F5541="r",$F5540="l"),MIN(BD5541,BD5644),IF(AND($F5541="l",$F5542="r"),MAX(BD5541,BD5748),IF(AND($F5541="l",$F5540="r"),MAX(BD5541,BD5747),"")))),""))</f>
        <v/>
      </c>
      <c r="BF5851" s="401" t="str">
        <f t="shared" ref="BF5851:BF5885" ca="1" si="5753">IF(AND(BF$448&gt;=90,BF$448&lt;=135),IF(AND($F5541="r",$F5542="l"),MIN(BF5541,BF5645),IF(AND($F5541="r",$F5540="l"),MIN(BF5541,BF5644),IF(AND($F5541="l",$F5542="r"),MAX(BF5541,BF5748),IF(AND($F5541="l",$F5540="r"),MAX(BF5541,BF5747),"")))),
IF(AND(BF$448&gt;135,BF$448&lt;=180),IF(AND($F5541="r",$F5542="l"),MIN(BF5541,BF5645),IF(AND($F5541="r",$F5540="l"),MIN(BF5541,BF5644),IF(AND($F5541="l",$F5542="r"),MAX(BF5541,BF5748),IF(AND($F5541="l",$F5540="r"),MAX(BF5541,BF5747),"")))),""))</f>
        <v/>
      </c>
      <c r="BG5851" s="401" t="str">
        <f t="shared" ref="BG5851:BG5885" ca="1" si="5754">IF(AND(BG$448&gt;=90,BG$448&lt;=135),IF(AND($F5541="r",$F5542="l"),MAX(BG5541,BG5645),IF(AND($F5541="r",$F5540="l"),MAX(BG5541,BG5644),IF(AND($F5541="l",$F5542="r"),MIN(BG5541,BG5748),IF(AND($F5541="l",$F5540="r"),MIN(BG5541,BG5747),"")))),
IF(AND(BG$448&gt;135,BG$448&lt;=180),IF(AND($F5541="r",$F5542="l"),MIN(BG5541,BG5645),IF(AND($F5541="r",$F5540="l"),MIN(BG5541,BG5644),IF(AND($F5541="l",$F5542="r"),MAX(BG5541,BG5748),IF(AND($F5541="l",$F5540="r"),MAX(BG5541,BG5747),"")))),""))</f>
        <v/>
      </c>
      <c r="BI5851" s="401" t="str">
        <f t="shared" ref="BI5851:BI5885" ca="1" si="5755">IF(AND(BI$448&gt;=90,BI$448&lt;=135),IF(AND($F5541="r",$F5542="l"),MIN(BI5541,BI5645),IF(AND($F5541="r",$F5540="l"),MIN(BI5541,BI5644),IF(AND($F5541="l",$F5542="r"),MAX(BI5541,BI5748),IF(AND($F5541="l",$F5540="r"),MAX(BI5541,BI5747),"")))),
IF(AND(BI$448&gt;135,BI$448&lt;=180),IF(AND($F5541="r",$F5542="l"),MIN(BI5541,BI5645),IF(AND($F5541="r",$F5540="l"),MIN(BI5541,BI5644),IF(AND($F5541="l",$F5542="r"),MAX(BI5541,BI5748),IF(AND($F5541="l",$F5540="r"),MAX(BI5541,BI5747),"")))),""))</f>
        <v/>
      </c>
      <c r="BJ5851" s="401" t="str">
        <f t="shared" ref="BJ5851:BJ5885" ca="1" si="5756">IF(AND(BJ$448&gt;=90,BJ$448&lt;=135),IF(AND($F5541="r",$F5542="l"),MAX(BJ5541,BJ5645),IF(AND($F5541="r",$F5540="l"),MAX(BJ5541,BJ5644),IF(AND($F5541="l",$F5542="r"),MIN(BJ5541,BJ5748),IF(AND($F5541="l",$F5540="r"),MIN(BJ5541,BJ5747),"")))),
IF(AND(BJ$448&gt;135,BJ$448&lt;=180),IF(AND($F5541="r",$F5542="l"),MIN(BJ5541,BJ5645),IF(AND($F5541="r",$F5540="l"),MIN(BJ5541,BJ5644),IF(AND($F5541="l",$F5542="r"),MAX(BJ5541,BJ5748),IF(AND($F5541="l",$F5540="r"),MAX(BJ5541,BJ5747),"")))),""))</f>
        <v/>
      </c>
      <c r="BL5851" s="401" t="str">
        <f t="shared" ref="BL5851:BL5885" ca="1" si="5757">IF(AND(BL$448&gt;=90,BL$448&lt;=135),IF(AND($F5541="r",$F5542="l"),MIN(BL5541,BL5645),IF(AND($F5541="r",$F5540="l"),MIN(BL5541,BL5644),IF(AND($F5541="l",$F5542="r"),MAX(BL5541,BL5748),IF(AND($F5541="l",$F5540="r"),MAX(BL5541,BL5747),"")))),
IF(AND(BL$448&gt;135,BL$448&lt;=180),IF(AND($F5541="r",$F5542="l"),MIN(BL5541,BL5645),IF(AND($F5541="r",$F5540="l"),MIN(BL5541,BL5644),IF(AND($F5541="l",$F5542="r"),MAX(BL5541,BL5748),IF(AND($F5541="l",$F5540="r"),MAX(BL5541,BL5747),"")))),""))</f>
        <v/>
      </c>
      <c r="BM5851" s="401" t="str">
        <f t="shared" ref="BM5851:BM5885" ca="1" si="5758">IF(AND(BM$448&gt;=90,BM$448&lt;=135),IF(AND($F5541="r",$F5542="l"),MAX(BM5541,BM5645),IF(AND($F5541="r",$F5540="l"),MAX(BM5541,BM5644),IF(AND($F5541="l",$F5542="r"),MIN(BM5541,BM5748),IF(AND($F5541="l",$F5540="r"),MIN(BM5541,BM5747),"")))),
IF(AND(BM$448&gt;135,BM$448&lt;=180),IF(AND($F5541="r",$F5542="l"),MIN(BM5541,BM5645),IF(AND($F5541="r",$F5540="l"),MIN(BM5541,BM5644),IF(AND($F5541="l",$F5542="r"),MAX(BM5541,BM5748),IF(AND($F5541="l",$F5540="r"),MAX(BM5541,BM5747),"")))),""))</f>
        <v/>
      </c>
    </row>
    <row r="5852" spans="4:65" hidden="1" x14ac:dyDescent="0.3">
      <c r="D5852" s="687"/>
      <c r="F5852" s="400">
        <f t="shared" si="5718"/>
        <v>67</v>
      </c>
      <c r="G5852" s="401" t="str">
        <f t="shared" ca="1" si="5719"/>
        <v/>
      </c>
      <c r="H5852" s="401" t="str">
        <f t="shared" ca="1" si="5720"/>
        <v/>
      </c>
      <c r="J5852" s="401">
        <f t="shared" ca="1" si="5721"/>
        <v>1.2041163420743417</v>
      </c>
      <c r="K5852" s="401">
        <f t="shared" ca="1" si="5722"/>
        <v>-0.47950364414700281</v>
      </c>
      <c r="M5852" s="401" t="str">
        <f t="shared" ca="1" si="5723"/>
        <v/>
      </c>
      <c r="N5852" s="401" t="str">
        <f t="shared" ca="1" si="5724"/>
        <v/>
      </c>
      <c r="P5852" s="401">
        <f t="shared" ca="1" si="5725"/>
        <v>2.0438199529312766</v>
      </c>
      <c r="Q5852" s="401">
        <f t="shared" ca="1" si="5726"/>
        <v>-0.39470053837925034</v>
      </c>
      <c r="S5852" s="401">
        <f t="shared" ca="1" si="5727"/>
        <v>2.0438199529312766</v>
      </c>
      <c r="T5852" s="401">
        <f t="shared" ca="1" si="5728"/>
        <v>-0.59470053837925008</v>
      </c>
      <c r="V5852" s="401" t="str">
        <f t="shared" ca="1" si="5729"/>
        <v/>
      </c>
      <c r="W5852" s="401" t="str">
        <f t="shared" ca="1" si="5730"/>
        <v/>
      </c>
      <c r="Y5852" s="401">
        <f t="shared" ca="1" si="5731"/>
        <v>1.2041163420743426</v>
      </c>
      <c r="Z5852" s="401">
        <f t="shared" ca="1" si="5732"/>
        <v>-1.4795036441470018</v>
      </c>
      <c r="AB5852" s="401" t="str">
        <f t="shared" ca="1" si="5733"/>
        <v/>
      </c>
      <c r="AC5852" s="401" t="str">
        <f t="shared" ca="1" si="5734"/>
        <v/>
      </c>
      <c r="AE5852" s="401" t="str">
        <f t="shared" ca="1" si="5735"/>
        <v/>
      </c>
      <c r="AF5852" s="401" t="str">
        <f t="shared" ca="1" si="5736"/>
        <v/>
      </c>
      <c r="AH5852" s="401" t="str">
        <f t="shared" ca="1" si="5737"/>
        <v/>
      </c>
      <c r="AI5852" s="401" t="str">
        <f t="shared" ca="1" si="5738"/>
        <v/>
      </c>
      <c r="AK5852" s="401" t="str">
        <f t="shared" ca="1" si="5739"/>
        <v/>
      </c>
      <c r="AL5852" s="401" t="str">
        <f t="shared" ca="1" si="5740"/>
        <v/>
      </c>
      <c r="AN5852" s="401" t="str">
        <f t="shared" ca="1" si="5741"/>
        <v/>
      </c>
      <c r="AO5852" s="401" t="str">
        <f t="shared" ca="1" si="5742"/>
        <v/>
      </c>
      <c r="AQ5852" s="401" t="str">
        <f t="shared" ca="1" si="5743"/>
        <v/>
      </c>
      <c r="AR5852" s="401" t="str">
        <f t="shared" ca="1" si="5744"/>
        <v/>
      </c>
      <c r="AT5852" s="401" t="str">
        <f t="shared" ca="1" si="5745"/>
        <v/>
      </c>
      <c r="AU5852" s="401" t="str">
        <f t="shared" ca="1" si="5746"/>
        <v/>
      </c>
      <c r="AW5852" s="401" t="str">
        <f t="shared" ca="1" si="5747"/>
        <v/>
      </c>
      <c r="AX5852" s="401" t="str">
        <f t="shared" ca="1" si="5748"/>
        <v/>
      </c>
      <c r="AZ5852" s="401" t="str">
        <f t="shared" ca="1" si="5749"/>
        <v/>
      </c>
      <c r="BA5852" s="401" t="str">
        <f t="shared" ca="1" si="5750"/>
        <v/>
      </c>
      <c r="BC5852" s="401" t="str">
        <f t="shared" ca="1" si="5751"/>
        <v/>
      </c>
      <c r="BD5852" s="401" t="str">
        <f t="shared" ca="1" si="5752"/>
        <v/>
      </c>
      <c r="BF5852" s="401" t="str">
        <f t="shared" ca="1" si="5753"/>
        <v/>
      </c>
      <c r="BG5852" s="401" t="str">
        <f t="shared" ca="1" si="5754"/>
        <v/>
      </c>
      <c r="BI5852" s="401" t="str">
        <f t="shared" ca="1" si="5755"/>
        <v/>
      </c>
      <c r="BJ5852" s="401" t="str">
        <f t="shared" ca="1" si="5756"/>
        <v/>
      </c>
      <c r="BL5852" s="401" t="str">
        <f t="shared" ca="1" si="5757"/>
        <v/>
      </c>
      <c r="BM5852" s="401" t="str">
        <f t="shared" ca="1" si="5758"/>
        <v/>
      </c>
    </row>
    <row r="5853" spans="4:65" hidden="1" x14ac:dyDescent="0.3">
      <c r="D5853" s="687"/>
      <c r="F5853" s="400">
        <f t="shared" si="5718"/>
        <v>68</v>
      </c>
      <c r="G5853" s="401" t="str">
        <f t="shared" ca="1" si="5719"/>
        <v/>
      </c>
      <c r="H5853" s="401" t="str">
        <f t="shared" ca="1" si="5720"/>
        <v/>
      </c>
      <c r="J5853" s="401">
        <f t="shared" ca="1" si="5721"/>
        <v>-206264.48624203607</v>
      </c>
      <c r="K5853" s="401">
        <f t="shared" ca="1" si="5722"/>
        <v>119086.65665609928</v>
      </c>
      <c r="M5853" s="401" t="str">
        <f t="shared" ca="1" si="5723"/>
        <v/>
      </c>
      <c r="N5853" s="401" t="str">
        <f t="shared" ca="1" si="5724"/>
        <v/>
      </c>
      <c r="P5853" s="401">
        <f t="shared" ca="1" si="5725"/>
        <v>-0.35558909829367458</v>
      </c>
      <c r="Q5853" s="401">
        <f t="shared" ca="1" si="5726"/>
        <v>-0.39470053837925029</v>
      </c>
      <c r="S5853" s="401">
        <f t="shared" ca="1" si="5727"/>
        <v>-0.35558909829367391</v>
      </c>
      <c r="T5853" s="401">
        <f t="shared" ca="1" si="5728"/>
        <v>-0.59470053837925008</v>
      </c>
      <c r="V5853" s="401" t="str">
        <f t="shared" ca="1" si="5729"/>
        <v/>
      </c>
      <c r="W5853" s="401" t="str">
        <f t="shared" ca="1" si="5730"/>
        <v/>
      </c>
      <c r="Y5853" s="401">
        <f t="shared" ca="1" si="5731"/>
        <v>-206264.4859539475</v>
      </c>
      <c r="Z5853" s="401">
        <f t="shared" ca="1" si="5732"/>
        <v>119085.65648977141</v>
      </c>
      <c r="AB5853" s="401" t="str">
        <f t="shared" ca="1" si="5733"/>
        <v/>
      </c>
      <c r="AC5853" s="401" t="str">
        <f t="shared" ca="1" si="5734"/>
        <v/>
      </c>
      <c r="AE5853" s="401" t="str">
        <f t="shared" ca="1" si="5735"/>
        <v/>
      </c>
      <c r="AF5853" s="401" t="str">
        <f t="shared" ca="1" si="5736"/>
        <v/>
      </c>
      <c r="AH5853" s="401" t="str">
        <f t="shared" ca="1" si="5737"/>
        <v/>
      </c>
      <c r="AI5853" s="401" t="str">
        <f t="shared" ca="1" si="5738"/>
        <v/>
      </c>
      <c r="AK5853" s="401" t="str">
        <f t="shared" ca="1" si="5739"/>
        <v/>
      </c>
      <c r="AL5853" s="401" t="str">
        <f t="shared" ca="1" si="5740"/>
        <v/>
      </c>
      <c r="AN5853" s="401" t="str">
        <f t="shared" ca="1" si="5741"/>
        <v/>
      </c>
      <c r="AO5853" s="401" t="str">
        <f t="shared" ca="1" si="5742"/>
        <v/>
      </c>
      <c r="AQ5853" s="401" t="str">
        <f t="shared" ca="1" si="5743"/>
        <v/>
      </c>
      <c r="AR5853" s="401" t="str">
        <f t="shared" ca="1" si="5744"/>
        <v/>
      </c>
      <c r="AT5853" s="401" t="str">
        <f t="shared" ca="1" si="5745"/>
        <v/>
      </c>
      <c r="AU5853" s="401" t="str">
        <f t="shared" ca="1" si="5746"/>
        <v/>
      </c>
      <c r="AW5853" s="401" t="str">
        <f t="shared" ca="1" si="5747"/>
        <v/>
      </c>
      <c r="AX5853" s="401" t="str">
        <f t="shared" ca="1" si="5748"/>
        <v/>
      </c>
      <c r="AZ5853" s="401" t="str">
        <f t="shared" ca="1" si="5749"/>
        <v/>
      </c>
      <c r="BA5853" s="401" t="str">
        <f t="shared" ca="1" si="5750"/>
        <v/>
      </c>
      <c r="BC5853" s="401" t="str">
        <f t="shared" ca="1" si="5751"/>
        <v/>
      </c>
      <c r="BD5853" s="401" t="str">
        <f t="shared" ca="1" si="5752"/>
        <v/>
      </c>
      <c r="BF5853" s="401" t="str">
        <f t="shared" ca="1" si="5753"/>
        <v/>
      </c>
      <c r="BG5853" s="401" t="str">
        <f t="shared" ca="1" si="5754"/>
        <v/>
      </c>
      <c r="BI5853" s="401" t="str">
        <f t="shared" ca="1" si="5755"/>
        <v/>
      </c>
      <c r="BJ5853" s="401" t="str">
        <f t="shared" ca="1" si="5756"/>
        <v/>
      </c>
      <c r="BL5853" s="401" t="str">
        <f t="shared" ca="1" si="5757"/>
        <v/>
      </c>
      <c r="BM5853" s="401" t="str">
        <f t="shared" ca="1" si="5758"/>
        <v/>
      </c>
    </row>
    <row r="5854" spans="4:65" hidden="1" x14ac:dyDescent="0.3">
      <c r="D5854" s="687"/>
      <c r="F5854" s="400">
        <f t="shared" si="5718"/>
        <v>69</v>
      </c>
      <c r="G5854" s="401" t="str">
        <f t="shared" ca="1" si="5719"/>
        <v/>
      </c>
      <c r="H5854" s="401" t="str">
        <f t="shared" ca="1" si="5720"/>
        <v/>
      </c>
      <c r="J5854" s="401">
        <f t="shared" ca="1" si="5721"/>
        <v>-229182.81805450353</v>
      </c>
      <c r="K5854" s="401">
        <f t="shared" ca="1" si="5722"/>
        <v>132318.56169740454</v>
      </c>
      <c r="M5854" s="401" t="str">
        <f t="shared" ca="1" si="5723"/>
        <v/>
      </c>
      <c r="N5854" s="401" t="str">
        <f t="shared" ca="1" si="5724"/>
        <v/>
      </c>
      <c r="P5854" s="401">
        <f t="shared" ca="1" si="5725"/>
        <v>-0.42487113059642967</v>
      </c>
      <c r="Q5854" s="401">
        <f t="shared" ca="1" si="5726"/>
        <v>-0.35470053837925031</v>
      </c>
      <c r="S5854" s="401">
        <f t="shared" ca="1" si="5727"/>
        <v>-0.42487113059642906</v>
      </c>
      <c r="T5854" s="401">
        <f t="shared" ca="1" si="5728"/>
        <v>-0.55470053837925004</v>
      </c>
      <c r="V5854" s="401" t="str">
        <f t="shared" ca="1" si="5729"/>
        <v/>
      </c>
      <c r="W5854" s="401" t="str">
        <f t="shared" ca="1" si="5730"/>
        <v/>
      </c>
      <c r="Y5854" s="401">
        <f t="shared" ca="1" si="5731"/>
        <v>-229182.81772185647</v>
      </c>
      <c r="Z5854" s="401">
        <f t="shared" ca="1" si="5732"/>
        <v>132317.56150535084</v>
      </c>
      <c r="AB5854" s="401" t="str">
        <f t="shared" ca="1" si="5733"/>
        <v/>
      </c>
      <c r="AC5854" s="401" t="str">
        <f t="shared" ca="1" si="5734"/>
        <v/>
      </c>
      <c r="AE5854" s="401" t="str">
        <f t="shared" ca="1" si="5735"/>
        <v/>
      </c>
      <c r="AF5854" s="401" t="str">
        <f t="shared" ca="1" si="5736"/>
        <v/>
      </c>
      <c r="AH5854" s="401" t="str">
        <f t="shared" ca="1" si="5737"/>
        <v/>
      </c>
      <c r="AI5854" s="401" t="str">
        <f t="shared" ca="1" si="5738"/>
        <v/>
      </c>
      <c r="AK5854" s="401" t="str">
        <f t="shared" ca="1" si="5739"/>
        <v/>
      </c>
      <c r="AL5854" s="401" t="str">
        <f t="shared" ca="1" si="5740"/>
        <v/>
      </c>
      <c r="AN5854" s="401" t="str">
        <f t="shared" ca="1" si="5741"/>
        <v/>
      </c>
      <c r="AO5854" s="401" t="str">
        <f t="shared" ca="1" si="5742"/>
        <v/>
      </c>
      <c r="AQ5854" s="401" t="str">
        <f t="shared" ca="1" si="5743"/>
        <v/>
      </c>
      <c r="AR5854" s="401" t="str">
        <f t="shared" ca="1" si="5744"/>
        <v/>
      </c>
      <c r="AT5854" s="401" t="str">
        <f t="shared" ca="1" si="5745"/>
        <v/>
      </c>
      <c r="AU5854" s="401" t="str">
        <f t="shared" ca="1" si="5746"/>
        <v/>
      </c>
      <c r="AW5854" s="401" t="str">
        <f t="shared" ca="1" si="5747"/>
        <v/>
      </c>
      <c r="AX5854" s="401" t="str">
        <f t="shared" ca="1" si="5748"/>
        <v/>
      </c>
      <c r="AZ5854" s="401" t="str">
        <f t="shared" ca="1" si="5749"/>
        <v/>
      </c>
      <c r="BA5854" s="401" t="str">
        <f t="shared" ca="1" si="5750"/>
        <v/>
      </c>
      <c r="BC5854" s="401" t="str">
        <f t="shared" ca="1" si="5751"/>
        <v/>
      </c>
      <c r="BD5854" s="401" t="str">
        <f t="shared" ca="1" si="5752"/>
        <v/>
      </c>
      <c r="BF5854" s="401" t="str">
        <f t="shared" ca="1" si="5753"/>
        <v/>
      </c>
      <c r="BG5854" s="401" t="str">
        <f t="shared" ca="1" si="5754"/>
        <v/>
      </c>
      <c r="BI5854" s="401" t="str">
        <f t="shared" ca="1" si="5755"/>
        <v/>
      </c>
      <c r="BJ5854" s="401" t="str">
        <f t="shared" ca="1" si="5756"/>
        <v/>
      </c>
      <c r="BL5854" s="401" t="str">
        <f t="shared" ca="1" si="5757"/>
        <v/>
      </c>
      <c r="BM5854" s="401" t="str">
        <f t="shared" ca="1" si="5758"/>
        <v/>
      </c>
    </row>
    <row r="5855" spans="4:65" hidden="1" x14ac:dyDescent="0.3">
      <c r="D5855" s="687"/>
      <c r="F5855" s="400">
        <f t="shared" si="5718"/>
        <v>70</v>
      </c>
      <c r="G5855" s="401" t="str">
        <f t="shared" ca="1" si="5719"/>
        <v/>
      </c>
      <c r="H5855" s="401" t="str">
        <f t="shared" ca="1" si="5720"/>
        <v/>
      </c>
      <c r="J5855" s="401">
        <f t="shared" ca="1" si="5721"/>
        <v>1.2441163769809724</v>
      </c>
      <c r="K5855" s="401">
        <f t="shared" ca="1" si="5722"/>
        <v>-0.45640961322606499</v>
      </c>
      <c r="M5855" s="401" t="str">
        <f t="shared" ca="1" si="5723"/>
        <v/>
      </c>
      <c r="N5855" s="401" t="str">
        <f t="shared" ca="1" si="5724"/>
        <v/>
      </c>
      <c r="P5855" s="401">
        <f t="shared" ca="1" si="5725"/>
        <v>2.1131019852340311</v>
      </c>
      <c r="Q5855" s="401">
        <f t="shared" ca="1" si="5726"/>
        <v>-0.35470053837925031</v>
      </c>
      <c r="S5855" s="401">
        <f t="shared" ca="1" si="5727"/>
        <v>2.1131019852340316</v>
      </c>
      <c r="T5855" s="401">
        <f t="shared" ca="1" si="5728"/>
        <v>-0.55470053837925004</v>
      </c>
      <c r="V5855" s="401" t="str">
        <f t="shared" ca="1" si="5729"/>
        <v/>
      </c>
      <c r="W5855" s="401" t="str">
        <f t="shared" ca="1" si="5730"/>
        <v/>
      </c>
      <c r="Y5855" s="401">
        <f t="shared" ca="1" si="5731"/>
        <v>1.2441163769809735</v>
      </c>
      <c r="Z5855" s="401">
        <f t="shared" ca="1" si="5732"/>
        <v>-1.456409613226064</v>
      </c>
      <c r="AB5855" s="401" t="str">
        <f t="shared" ca="1" si="5733"/>
        <v/>
      </c>
      <c r="AC5855" s="401" t="str">
        <f t="shared" ca="1" si="5734"/>
        <v/>
      </c>
      <c r="AE5855" s="401" t="str">
        <f t="shared" ca="1" si="5735"/>
        <v/>
      </c>
      <c r="AF5855" s="401" t="str">
        <f t="shared" ca="1" si="5736"/>
        <v/>
      </c>
      <c r="AH5855" s="401" t="str">
        <f t="shared" ca="1" si="5737"/>
        <v/>
      </c>
      <c r="AI5855" s="401" t="str">
        <f t="shared" ca="1" si="5738"/>
        <v/>
      </c>
      <c r="AK5855" s="401" t="str">
        <f t="shared" ca="1" si="5739"/>
        <v/>
      </c>
      <c r="AL5855" s="401" t="str">
        <f t="shared" ca="1" si="5740"/>
        <v/>
      </c>
      <c r="AN5855" s="401" t="str">
        <f t="shared" ca="1" si="5741"/>
        <v/>
      </c>
      <c r="AO5855" s="401" t="str">
        <f t="shared" ca="1" si="5742"/>
        <v/>
      </c>
      <c r="AQ5855" s="401" t="str">
        <f t="shared" ca="1" si="5743"/>
        <v/>
      </c>
      <c r="AR5855" s="401" t="str">
        <f t="shared" ca="1" si="5744"/>
        <v/>
      </c>
      <c r="AT5855" s="401" t="str">
        <f t="shared" ca="1" si="5745"/>
        <v/>
      </c>
      <c r="AU5855" s="401" t="str">
        <f t="shared" ca="1" si="5746"/>
        <v/>
      </c>
      <c r="AW5855" s="401" t="str">
        <f t="shared" ca="1" si="5747"/>
        <v/>
      </c>
      <c r="AX5855" s="401" t="str">
        <f t="shared" ca="1" si="5748"/>
        <v/>
      </c>
      <c r="AZ5855" s="401" t="str">
        <f t="shared" ca="1" si="5749"/>
        <v/>
      </c>
      <c r="BA5855" s="401" t="str">
        <f t="shared" ca="1" si="5750"/>
        <v/>
      </c>
      <c r="BC5855" s="401" t="str">
        <f t="shared" ca="1" si="5751"/>
        <v/>
      </c>
      <c r="BD5855" s="401" t="str">
        <f t="shared" ca="1" si="5752"/>
        <v/>
      </c>
      <c r="BF5855" s="401" t="str">
        <f t="shared" ca="1" si="5753"/>
        <v/>
      </c>
      <c r="BG5855" s="401" t="str">
        <f t="shared" ca="1" si="5754"/>
        <v/>
      </c>
      <c r="BI5855" s="401" t="str">
        <f t="shared" ca="1" si="5755"/>
        <v/>
      </c>
      <c r="BJ5855" s="401" t="str">
        <f t="shared" ca="1" si="5756"/>
        <v/>
      </c>
      <c r="BL5855" s="401" t="str">
        <f t="shared" ca="1" si="5757"/>
        <v/>
      </c>
      <c r="BM5855" s="401" t="str">
        <f t="shared" ca="1" si="5758"/>
        <v/>
      </c>
    </row>
    <row r="5856" spans="4:65" hidden="1" x14ac:dyDescent="0.3">
      <c r="D5856" s="687"/>
      <c r="F5856" s="400">
        <f t="shared" si="5718"/>
        <v>71</v>
      </c>
      <c r="G5856" s="401" t="str">
        <f t="shared" ca="1" si="5719"/>
        <v/>
      </c>
      <c r="H5856" s="401" t="str">
        <f t="shared" ca="1" si="5720"/>
        <v/>
      </c>
      <c r="J5856" s="401">
        <f t="shared" ca="1" si="5721"/>
        <v>1.2841164118876032</v>
      </c>
      <c r="K5856" s="401">
        <f t="shared" ca="1" si="5722"/>
        <v>-0.43331558230512746</v>
      </c>
      <c r="M5856" s="401" t="str">
        <f t="shared" ca="1" si="5723"/>
        <v/>
      </c>
      <c r="N5856" s="401" t="str">
        <f t="shared" ca="1" si="5724"/>
        <v/>
      </c>
      <c r="P5856" s="401">
        <f t="shared" ca="1" si="5725"/>
        <v>2.1823840175367861</v>
      </c>
      <c r="Q5856" s="401">
        <f t="shared" ca="1" si="5726"/>
        <v>-0.31470053837925033</v>
      </c>
      <c r="S5856" s="401">
        <f t="shared" ca="1" si="5727"/>
        <v>2.182384017536787</v>
      </c>
      <c r="T5856" s="401">
        <f t="shared" ca="1" si="5728"/>
        <v>-0.51470053837925001</v>
      </c>
      <c r="V5856" s="401" t="str">
        <f t="shared" ca="1" si="5729"/>
        <v/>
      </c>
      <c r="W5856" s="401" t="str">
        <f t="shared" ca="1" si="5730"/>
        <v/>
      </c>
      <c r="Y5856" s="401">
        <f t="shared" ca="1" si="5731"/>
        <v>1.2841164118876043</v>
      </c>
      <c r="Z5856" s="401">
        <f t="shared" ca="1" si="5732"/>
        <v>-1.4333155823051262</v>
      </c>
      <c r="AB5856" s="401" t="str">
        <f t="shared" ca="1" si="5733"/>
        <v/>
      </c>
      <c r="AC5856" s="401" t="str">
        <f t="shared" ca="1" si="5734"/>
        <v/>
      </c>
      <c r="AE5856" s="401" t="str">
        <f t="shared" ca="1" si="5735"/>
        <v/>
      </c>
      <c r="AF5856" s="401" t="str">
        <f t="shared" ca="1" si="5736"/>
        <v/>
      </c>
      <c r="AH5856" s="401" t="str">
        <f t="shared" ca="1" si="5737"/>
        <v/>
      </c>
      <c r="AI5856" s="401" t="str">
        <f t="shared" ca="1" si="5738"/>
        <v/>
      </c>
      <c r="AK5856" s="401" t="str">
        <f t="shared" ca="1" si="5739"/>
        <v/>
      </c>
      <c r="AL5856" s="401" t="str">
        <f t="shared" ca="1" si="5740"/>
        <v/>
      </c>
      <c r="AN5856" s="401" t="str">
        <f t="shared" ca="1" si="5741"/>
        <v/>
      </c>
      <c r="AO5856" s="401" t="str">
        <f t="shared" ca="1" si="5742"/>
        <v/>
      </c>
      <c r="AQ5856" s="401" t="str">
        <f t="shared" ca="1" si="5743"/>
        <v/>
      </c>
      <c r="AR5856" s="401" t="str">
        <f t="shared" ca="1" si="5744"/>
        <v/>
      </c>
      <c r="AT5856" s="401" t="str">
        <f t="shared" ca="1" si="5745"/>
        <v/>
      </c>
      <c r="AU5856" s="401" t="str">
        <f t="shared" ca="1" si="5746"/>
        <v/>
      </c>
      <c r="AW5856" s="401" t="str">
        <f t="shared" ca="1" si="5747"/>
        <v/>
      </c>
      <c r="AX5856" s="401" t="str">
        <f t="shared" ca="1" si="5748"/>
        <v/>
      </c>
      <c r="AZ5856" s="401" t="str">
        <f t="shared" ca="1" si="5749"/>
        <v/>
      </c>
      <c r="BA5856" s="401" t="str">
        <f t="shared" ca="1" si="5750"/>
        <v/>
      </c>
      <c r="BC5856" s="401" t="str">
        <f t="shared" ca="1" si="5751"/>
        <v/>
      </c>
      <c r="BD5856" s="401" t="str">
        <f t="shared" ca="1" si="5752"/>
        <v/>
      </c>
      <c r="BF5856" s="401" t="str">
        <f t="shared" ca="1" si="5753"/>
        <v/>
      </c>
      <c r="BG5856" s="401" t="str">
        <f t="shared" ca="1" si="5754"/>
        <v/>
      </c>
      <c r="BI5856" s="401" t="str">
        <f t="shared" ca="1" si="5755"/>
        <v/>
      </c>
      <c r="BJ5856" s="401" t="str">
        <f t="shared" ca="1" si="5756"/>
        <v/>
      </c>
      <c r="BL5856" s="401" t="str">
        <f t="shared" ca="1" si="5757"/>
        <v/>
      </c>
      <c r="BM5856" s="401" t="str">
        <f t="shared" ca="1" si="5758"/>
        <v/>
      </c>
    </row>
    <row r="5857" spans="4:65" hidden="1" x14ac:dyDescent="0.3">
      <c r="D5857" s="687"/>
      <c r="F5857" s="400">
        <f t="shared" si="5718"/>
        <v>72</v>
      </c>
      <c r="G5857" s="401" t="str">
        <f t="shared" ca="1" si="5719"/>
        <v/>
      </c>
      <c r="H5857" s="401" t="str">
        <f t="shared" ca="1" si="5720"/>
        <v/>
      </c>
      <c r="J5857" s="401">
        <f t="shared" ca="1" si="5721"/>
        <v>-252101.14986033036</v>
      </c>
      <c r="K5857" s="401">
        <f t="shared" ca="1" si="5722"/>
        <v>145550.46673487581</v>
      </c>
      <c r="M5857" s="401" t="str">
        <f t="shared" ca="1" si="5723"/>
        <v/>
      </c>
      <c r="N5857" s="401" t="str">
        <f t="shared" ca="1" si="5724"/>
        <v/>
      </c>
      <c r="P5857" s="401">
        <f t="shared" ca="1" si="5725"/>
        <v>-0.49415316289918476</v>
      </c>
      <c r="Q5857" s="401">
        <f t="shared" ca="1" si="5726"/>
        <v>-0.31470053837925033</v>
      </c>
      <c r="S5857" s="401">
        <f t="shared" ca="1" si="5727"/>
        <v>-0.49415316289918432</v>
      </c>
      <c r="T5857" s="401">
        <f t="shared" ca="1" si="5728"/>
        <v>-0.51470053837925001</v>
      </c>
      <c r="V5857" s="401" t="str">
        <f t="shared" ca="1" si="5729"/>
        <v/>
      </c>
      <c r="W5857" s="401" t="str">
        <f t="shared" ca="1" si="5730"/>
        <v/>
      </c>
      <c r="Y5857" s="401">
        <f t="shared" ca="1" si="5731"/>
        <v>-252101.14950458283</v>
      </c>
      <c r="Z5857" s="401">
        <f t="shared" ca="1" si="5732"/>
        <v>145549.46652948501</v>
      </c>
      <c r="AB5857" s="401" t="str">
        <f t="shared" ca="1" si="5733"/>
        <v/>
      </c>
      <c r="AC5857" s="401" t="str">
        <f t="shared" ca="1" si="5734"/>
        <v/>
      </c>
      <c r="AE5857" s="401" t="str">
        <f t="shared" ca="1" si="5735"/>
        <v/>
      </c>
      <c r="AF5857" s="401" t="str">
        <f t="shared" ca="1" si="5736"/>
        <v/>
      </c>
      <c r="AH5857" s="401" t="str">
        <f t="shared" ca="1" si="5737"/>
        <v/>
      </c>
      <c r="AI5857" s="401" t="str">
        <f t="shared" ca="1" si="5738"/>
        <v/>
      </c>
      <c r="AK5857" s="401" t="str">
        <f t="shared" ca="1" si="5739"/>
        <v/>
      </c>
      <c r="AL5857" s="401" t="str">
        <f t="shared" ca="1" si="5740"/>
        <v/>
      </c>
      <c r="AN5857" s="401" t="str">
        <f t="shared" ca="1" si="5741"/>
        <v/>
      </c>
      <c r="AO5857" s="401" t="str">
        <f t="shared" ca="1" si="5742"/>
        <v/>
      </c>
      <c r="AQ5857" s="401" t="str">
        <f t="shared" ca="1" si="5743"/>
        <v/>
      </c>
      <c r="AR5857" s="401" t="str">
        <f t="shared" ca="1" si="5744"/>
        <v/>
      </c>
      <c r="AT5857" s="401" t="str">
        <f t="shared" ca="1" si="5745"/>
        <v/>
      </c>
      <c r="AU5857" s="401" t="str">
        <f t="shared" ca="1" si="5746"/>
        <v/>
      </c>
      <c r="AW5857" s="401" t="str">
        <f t="shared" ca="1" si="5747"/>
        <v/>
      </c>
      <c r="AX5857" s="401" t="str">
        <f t="shared" ca="1" si="5748"/>
        <v/>
      </c>
      <c r="AZ5857" s="401" t="str">
        <f t="shared" ca="1" si="5749"/>
        <v/>
      </c>
      <c r="BA5857" s="401" t="str">
        <f t="shared" ca="1" si="5750"/>
        <v/>
      </c>
      <c r="BC5857" s="401" t="str">
        <f t="shared" ca="1" si="5751"/>
        <v/>
      </c>
      <c r="BD5857" s="401" t="str">
        <f t="shared" ca="1" si="5752"/>
        <v/>
      </c>
      <c r="BF5857" s="401" t="str">
        <f t="shared" ca="1" si="5753"/>
        <v/>
      </c>
      <c r="BG5857" s="401" t="str">
        <f t="shared" ca="1" si="5754"/>
        <v/>
      </c>
      <c r="BI5857" s="401" t="str">
        <f t="shared" ca="1" si="5755"/>
        <v/>
      </c>
      <c r="BJ5857" s="401" t="str">
        <f t="shared" ca="1" si="5756"/>
        <v/>
      </c>
      <c r="BL5857" s="401" t="str">
        <f t="shared" ca="1" si="5757"/>
        <v/>
      </c>
      <c r="BM5857" s="401" t="str">
        <f t="shared" ca="1" si="5758"/>
        <v/>
      </c>
    </row>
    <row r="5858" spans="4:65" hidden="1" x14ac:dyDescent="0.3">
      <c r="D5858" s="687"/>
      <c r="F5858" s="400">
        <f t="shared" si="5718"/>
        <v>73</v>
      </c>
      <c r="G5858" s="401" t="str">
        <f t="shared" ca="1" si="5719"/>
        <v/>
      </c>
      <c r="H5858" s="401" t="str">
        <f t="shared" ca="1" si="5720"/>
        <v/>
      </c>
      <c r="J5858" s="401">
        <f t="shared" ca="1" si="5721"/>
        <v>-275019.48168262886</v>
      </c>
      <c r="K5858" s="401">
        <f t="shared" ca="1" si="5722"/>
        <v>158782.37178185696</v>
      </c>
      <c r="M5858" s="401" t="str">
        <f t="shared" ca="1" si="5723"/>
        <v/>
      </c>
      <c r="N5858" s="401" t="str">
        <f t="shared" ca="1" si="5724"/>
        <v/>
      </c>
      <c r="P5858" s="401">
        <f t="shared" ca="1" si="5725"/>
        <v>-0.56343519520193974</v>
      </c>
      <c r="Q5858" s="401">
        <f t="shared" ca="1" si="5726"/>
        <v>-0.27470053837925035</v>
      </c>
      <c r="S5858" s="401">
        <f t="shared" ca="1" si="5727"/>
        <v>-0.56343519520193919</v>
      </c>
      <c r="T5858" s="401">
        <f t="shared" ca="1" si="5728"/>
        <v>-0.47470053837925003</v>
      </c>
      <c r="V5858" s="401" t="str">
        <f t="shared" ca="1" si="5729"/>
        <v/>
      </c>
      <c r="W5858" s="401" t="str">
        <f t="shared" ca="1" si="5730"/>
        <v/>
      </c>
      <c r="Y5858" s="401">
        <f t="shared" ca="1" si="5731"/>
        <v>-275019.48128861212</v>
      </c>
      <c r="Z5858" s="401">
        <f t="shared" ca="1" si="5732"/>
        <v>158781.37155437146</v>
      </c>
      <c r="AB5858" s="401" t="str">
        <f t="shared" ca="1" si="5733"/>
        <v/>
      </c>
      <c r="AC5858" s="401" t="str">
        <f t="shared" ca="1" si="5734"/>
        <v/>
      </c>
      <c r="AE5858" s="401" t="str">
        <f t="shared" ca="1" si="5735"/>
        <v/>
      </c>
      <c r="AF5858" s="401" t="str">
        <f t="shared" ca="1" si="5736"/>
        <v/>
      </c>
      <c r="AH5858" s="401" t="str">
        <f t="shared" ca="1" si="5737"/>
        <v/>
      </c>
      <c r="AI5858" s="401" t="str">
        <f t="shared" ca="1" si="5738"/>
        <v/>
      </c>
      <c r="AK5858" s="401" t="str">
        <f t="shared" ca="1" si="5739"/>
        <v/>
      </c>
      <c r="AL5858" s="401" t="str">
        <f t="shared" ca="1" si="5740"/>
        <v/>
      </c>
      <c r="AN5858" s="401" t="str">
        <f t="shared" ca="1" si="5741"/>
        <v/>
      </c>
      <c r="AO5858" s="401" t="str">
        <f t="shared" ca="1" si="5742"/>
        <v/>
      </c>
      <c r="AQ5858" s="401" t="str">
        <f t="shared" ca="1" si="5743"/>
        <v/>
      </c>
      <c r="AR5858" s="401" t="str">
        <f t="shared" ca="1" si="5744"/>
        <v/>
      </c>
      <c r="AT5858" s="401" t="str">
        <f t="shared" ca="1" si="5745"/>
        <v/>
      </c>
      <c r="AU5858" s="401" t="str">
        <f t="shared" ca="1" si="5746"/>
        <v/>
      </c>
      <c r="AW5858" s="401" t="str">
        <f t="shared" ca="1" si="5747"/>
        <v/>
      </c>
      <c r="AX5858" s="401" t="str">
        <f t="shared" ca="1" si="5748"/>
        <v/>
      </c>
      <c r="AZ5858" s="401" t="str">
        <f t="shared" ca="1" si="5749"/>
        <v/>
      </c>
      <c r="BA5858" s="401" t="str">
        <f t="shared" ca="1" si="5750"/>
        <v/>
      </c>
      <c r="BC5858" s="401" t="str">
        <f t="shared" ca="1" si="5751"/>
        <v/>
      </c>
      <c r="BD5858" s="401" t="str">
        <f t="shared" ca="1" si="5752"/>
        <v/>
      </c>
      <c r="BF5858" s="401" t="str">
        <f t="shared" ca="1" si="5753"/>
        <v/>
      </c>
      <c r="BG5858" s="401" t="str">
        <f t="shared" ca="1" si="5754"/>
        <v/>
      </c>
      <c r="BI5858" s="401" t="str">
        <f t="shared" ca="1" si="5755"/>
        <v/>
      </c>
      <c r="BJ5858" s="401" t="str">
        <f t="shared" ca="1" si="5756"/>
        <v/>
      </c>
      <c r="BL5858" s="401" t="str">
        <f t="shared" ca="1" si="5757"/>
        <v/>
      </c>
      <c r="BM5858" s="401" t="str">
        <f t="shared" ca="1" si="5758"/>
        <v/>
      </c>
    </row>
    <row r="5859" spans="4:65" hidden="1" x14ac:dyDescent="0.3">
      <c r="D5859" s="687"/>
      <c r="F5859" s="400">
        <f t="shared" si="5718"/>
        <v>74</v>
      </c>
      <c r="G5859" s="401" t="str">
        <f t="shared" ca="1" si="5719"/>
        <v/>
      </c>
      <c r="H5859" s="401" t="str">
        <f t="shared" ca="1" si="5720"/>
        <v/>
      </c>
      <c r="J5859" s="401">
        <f t="shared" ca="1" si="5721"/>
        <v>1.3241164467942337</v>
      </c>
      <c r="K5859" s="401">
        <f t="shared" ca="1" si="5722"/>
        <v>-0.41022155138418964</v>
      </c>
      <c r="M5859" s="401" t="str">
        <f t="shared" ca="1" si="5723"/>
        <v/>
      </c>
      <c r="N5859" s="401" t="str">
        <f t="shared" ca="1" si="5724"/>
        <v/>
      </c>
      <c r="P5859" s="401">
        <f t="shared" ca="1" si="5725"/>
        <v>2.2516660498395416</v>
      </c>
      <c r="Q5859" s="401">
        <f t="shared" ca="1" si="5726"/>
        <v>-0.27470053837925035</v>
      </c>
      <c r="S5859" s="401">
        <f t="shared" ca="1" si="5727"/>
        <v>2.251666049839542</v>
      </c>
      <c r="T5859" s="401">
        <f t="shared" ca="1" si="5728"/>
        <v>-0.47470053837925008</v>
      </c>
      <c r="V5859" s="401" t="str">
        <f t="shared" ca="1" si="5729"/>
        <v/>
      </c>
      <c r="W5859" s="401" t="str">
        <f t="shared" ca="1" si="5730"/>
        <v/>
      </c>
      <c r="Y5859" s="401">
        <f t="shared" ca="1" si="5731"/>
        <v>1.3241164467942348</v>
      </c>
      <c r="Z5859" s="401">
        <f t="shared" ca="1" si="5732"/>
        <v>-1.4102215513841883</v>
      </c>
      <c r="AB5859" s="401" t="str">
        <f t="shared" ca="1" si="5733"/>
        <v/>
      </c>
      <c r="AC5859" s="401" t="str">
        <f t="shared" ca="1" si="5734"/>
        <v/>
      </c>
      <c r="AE5859" s="401" t="str">
        <f t="shared" ca="1" si="5735"/>
        <v/>
      </c>
      <c r="AF5859" s="401" t="str">
        <f t="shared" ca="1" si="5736"/>
        <v/>
      </c>
      <c r="AH5859" s="401" t="str">
        <f t="shared" ca="1" si="5737"/>
        <v/>
      </c>
      <c r="AI5859" s="401" t="str">
        <f t="shared" ca="1" si="5738"/>
        <v/>
      </c>
      <c r="AK5859" s="401" t="str">
        <f t="shared" ca="1" si="5739"/>
        <v/>
      </c>
      <c r="AL5859" s="401" t="str">
        <f t="shared" ca="1" si="5740"/>
        <v/>
      </c>
      <c r="AN5859" s="401" t="str">
        <f t="shared" ca="1" si="5741"/>
        <v/>
      </c>
      <c r="AO5859" s="401" t="str">
        <f t="shared" ca="1" si="5742"/>
        <v/>
      </c>
      <c r="AQ5859" s="401" t="str">
        <f t="shared" ca="1" si="5743"/>
        <v/>
      </c>
      <c r="AR5859" s="401" t="str">
        <f t="shared" ca="1" si="5744"/>
        <v/>
      </c>
      <c r="AT5859" s="401" t="str">
        <f t="shared" ca="1" si="5745"/>
        <v/>
      </c>
      <c r="AU5859" s="401" t="str">
        <f t="shared" ca="1" si="5746"/>
        <v/>
      </c>
      <c r="AW5859" s="401" t="str">
        <f t="shared" ca="1" si="5747"/>
        <v/>
      </c>
      <c r="AX5859" s="401" t="str">
        <f t="shared" ca="1" si="5748"/>
        <v/>
      </c>
      <c r="AZ5859" s="401" t="str">
        <f t="shared" ca="1" si="5749"/>
        <v/>
      </c>
      <c r="BA5859" s="401" t="str">
        <f t="shared" ca="1" si="5750"/>
        <v/>
      </c>
      <c r="BC5859" s="401" t="str">
        <f t="shared" ca="1" si="5751"/>
        <v/>
      </c>
      <c r="BD5859" s="401" t="str">
        <f t="shared" ca="1" si="5752"/>
        <v/>
      </c>
      <c r="BF5859" s="401" t="str">
        <f t="shared" ca="1" si="5753"/>
        <v/>
      </c>
      <c r="BG5859" s="401" t="str">
        <f t="shared" ca="1" si="5754"/>
        <v/>
      </c>
      <c r="BI5859" s="401" t="str">
        <f t="shared" ca="1" si="5755"/>
        <v/>
      </c>
      <c r="BJ5859" s="401" t="str">
        <f t="shared" ca="1" si="5756"/>
        <v/>
      </c>
      <c r="BL5859" s="401" t="str">
        <f t="shared" ca="1" si="5757"/>
        <v/>
      </c>
      <c r="BM5859" s="401" t="str">
        <f t="shared" ca="1" si="5758"/>
        <v/>
      </c>
    </row>
    <row r="5860" spans="4:65" hidden="1" x14ac:dyDescent="0.3">
      <c r="D5860" s="687"/>
      <c r="F5860" s="400">
        <f t="shared" si="5718"/>
        <v>75</v>
      </c>
      <c r="G5860" s="401" t="str">
        <f t="shared" ca="1" si="5719"/>
        <v/>
      </c>
      <c r="H5860" s="401" t="str">
        <f t="shared" ca="1" si="5720"/>
        <v/>
      </c>
      <c r="J5860" s="401">
        <f t="shared" ca="1" si="5721"/>
        <v>1.3641164817008644</v>
      </c>
      <c r="K5860" s="401">
        <f t="shared" ca="1" si="5722"/>
        <v>-0.38712752046325205</v>
      </c>
      <c r="M5860" s="401" t="str">
        <f t="shared" ca="1" si="5723"/>
        <v/>
      </c>
      <c r="N5860" s="401" t="str">
        <f t="shared" ca="1" si="5724"/>
        <v/>
      </c>
      <c r="P5860" s="401">
        <f t="shared" ca="1" si="5725"/>
        <v>2.3209480821422965</v>
      </c>
      <c r="Q5860" s="401">
        <f t="shared" ca="1" si="5726"/>
        <v>-0.23470053837925037</v>
      </c>
      <c r="S5860" s="401">
        <f t="shared" ca="1" si="5727"/>
        <v>2.320948082142297</v>
      </c>
      <c r="T5860" s="401">
        <f t="shared" ca="1" si="5728"/>
        <v>-0.43470053837925005</v>
      </c>
      <c r="V5860" s="401" t="str">
        <f t="shared" ca="1" si="5729"/>
        <v/>
      </c>
      <c r="W5860" s="401" t="str">
        <f t="shared" ca="1" si="5730"/>
        <v/>
      </c>
      <c r="Y5860" s="401">
        <f t="shared" ca="1" si="5731"/>
        <v>1.3641164817008657</v>
      </c>
      <c r="Z5860" s="401">
        <f t="shared" ca="1" si="5732"/>
        <v>-1.3871275204632507</v>
      </c>
      <c r="AB5860" s="401" t="str">
        <f t="shared" ca="1" si="5733"/>
        <v/>
      </c>
      <c r="AC5860" s="401" t="str">
        <f t="shared" ca="1" si="5734"/>
        <v/>
      </c>
      <c r="AE5860" s="401" t="str">
        <f t="shared" ca="1" si="5735"/>
        <v/>
      </c>
      <c r="AF5860" s="401" t="str">
        <f t="shared" ca="1" si="5736"/>
        <v/>
      </c>
      <c r="AH5860" s="401" t="str">
        <f t="shared" ca="1" si="5737"/>
        <v/>
      </c>
      <c r="AI5860" s="401" t="str">
        <f t="shared" ca="1" si="5738"/>
        <v/>
      </c>
      <c r="AK5860" s="401" t="str">
        <f t="shared" ca="1" si="5739"/>
        <v/>
      </c>
      <c r="AL5860" s="401" t="str">
        <f t="shared" ca="1" si="5740"/>
        <v/>
      </c>
      <c r="AN5860" s="401" t="str">
        <f t="shared" ca="1" si="5741"/>
        <v/>
      </c>
      <c r="AO5860" s="401" t="str">
        <f t="shared" ca="1" si="5742"/>
        <v/>
      </c>
      <c r="AQ5860" s="401" t="str">
        <f t="shared" ca="1" si="5743"/>
        <v/>
      </c>
      <c r="AR5860" s="401" t="str">
        <f t="shared" ca="1" si="5744"/>
        <v/>
      </c>
      <c r="AT5860" s="401" t="str">
        <f t="shared" ca="1" si="5745"/>
        <v/>
      </c>
      <c r="AU5860" s="401" t="str">
        <f t="shared" ca="1" si="5746"/>
        <v/>
      </c>
      <c r="AW5860" s="401" t="str">
        <f t="shared" ca="1" si="5747"/>
        <v/>
      </c>
      <c r="AX5860" s="401" t="str">
        <f t="shared" ca="1" si="5748"/>
        <v/>
      </c>
      <c r="AZ5860" s="401" t="str">
        <f t="shared" ca="1" si="5749"/>
        <v/>
      </c>
      <c r="BA5860" s="401" t="str">
        <f t="shared" ca="1" si="5750"/>
        <v/>
      </c>
      <c r="BC5860" s="401" t="str">
        <f t="shared" ca="1" si="5751"/>
        <v/>
      </c>
      <c r="BD5860" s="401" t="str">
        <f t="shared" ca="1" si="5752"/>
        <v/>
      </c>
      <c r="BF5860" s="401" t="str">
        <f t="shared" ca="1" si="5753"/>
        <v/>
      </c>
      <c r="BG5860" s="401" t="str">
        <f t="shared" ca="1" si="5754"/>
        <v/>
      </c>
      <c r="BI5860" s="401" t="str">
        <f t="shared" ca="1" si="5755"/>
        <v/>
      </c>
      <c r="BJ5860" s="401" t="str">
        <f t="shared" ca="1" si="5756"/>
        <v/>
      </c>
      <c r="BL5860" s="401" t="str">
        <f t="shared" ca="1" si="5757"/>
        <v/>
      </c>
      <c r="BM5860" s="401" t="str">
        <f t="shared" ca="1" si="5758"/>
        <v/>
      </c>
    </row>
    <row r="5861" spans="4:65" hidden="1" x14ac:dyDescent="0.3">
      <c r="D5861" s="687"/>
      <c r="F5861" s="400">
        <f t="shared" si="5718"/>
        <v>76</v>
      </c>
      <c r="G5861" s="401" t="str">
        <f t="shared" ca="1" si="5719"/>
        <v/>
      </c>
      <c r="H5861" s="401" t="str">
        <f t="shared" ca="1" si="5720"/>
        <v/>
      </c>
      <c r="J5861" s="401">
        <f t="shared" ca="1" si="5721"/>
        <v>-297937.81348946004</v>
      </c>
      <c r="K5861" s="401">
        <f t="shared" ca="1" si="5722"/>
        <v>172014.27681990812</v>
      </c>
      <c r="M5861" s="401" t="str">
        <f t="shared" ca="1" si="5723"/>
        <v/>
      </c>
      <c r="N5861" s="401" t="str">
        <f t="shared" ca="1" si="5724"/>
        <v/>
      </c>
      <c r="P5861" s="401">
        <f t="shared" ca="1" si="5725"/>
        <v>-0.63271722750469495</v>
      </c>
      <c r="Q5861" s="401">
        <f t="shared" ca="1" si="5726"/>
        <v>-0.23470053837925034</v>
      </c>
      <c r="S5861" s="401">
        <f t="shared" ca="1" si="5727"/>
        <v>-0.63271722750469428</v>
      </c>
      <c r="T5861" s="401">
        <f t="shared" ca="1" si="5728"/>
        <v>-0.43470053837925005</v>
      </c>
      <c r="V5861" s="401" t="str">
        <f t="shared" ca="1" si="5729"/>
        <v/>
      </c>
      <c r="W5861" s="401" t="str">
        <f t="shared" ca="1" si="5730"/>
        <v/>
      </c>
      <c r="Y5861" s="401">
        <f t="shared" ca="1" si="5731"/>
        <v>-297937.81305652409</v>
      </c>
      <c r="Z5861" s="401">
        <f t="shared" ca="1" si="5732"/>
        <v>172013.27656995264</v>
      </c>
      <c r="AB5861" s="401" t="str">
        <f t="shared" ca="1" si="5733"/>
        <v/>
      </c>
      <c r="AC5861" s="401" t="str">
        <f t="shared" ca="1" si="5734"/>
        <v/>
      </c>
      <c r="AE5861" s="401" t="str">
        <f t="shared" ca="1" si="5735"/>
        <v/>
      </c>
      <c r="AF5861" s="401" t="str">
        <f t="shared" ca="1" si="5736"/>
        <v/>
      </c>
      <c r="AH5861" s="401" t="str">
        <f t="shared" ca="1" si="5737"/>
        <v/>
      </c>
      <c r="AI5861" s="401" t="str">
        <f t="shared" ca="1" si="5738"/>
        <v/>
      </c>
      <c r="AK5861" s="401" t="str">
        <f t="shared" ca="1" si="5739"/>
        <v/>
      </c>
      <c r="AL5861" s="401" t="str">
        <f t="shared" ca="1" si="5740"/>
        <v/>
      </c>
      <c r="AN5861" s="401" t="str">
        <f t="shared" ca="1" si="5741"/>
        <v/>
      </c>
      <c r="AO5861" s="401" t="str">
        <f t="shared" ca="1" si="5742"/>
        <v/>
      </c>
      <c r="AQ5861" s="401" t="str">
        <f t="shared" ca="1" si="5743"/>
        <v/>
      </c>
      <c r="AR5861" s="401" t="str">
        <f t="shared" ca="1" si="5744"/>
        <v/>
      </c>
      <c r="AT5861" s="401" t="str">
        <f t="shared" ca="1" si="5745"/>
        <v/>
      </c>
      <c r="AU5861" s="401" t="str">
        <f t="shared" ca="1" si="5746"/>
        <v/>
      </c>
      <c r="AW5861" s="401" t="str">
        <f t="shared" ca="1" si="5747"/>
        <v/>
      </c>
      <c r="AX5861" s="401" t="str">
        <f t="shared" ca="1" si="5748"/>
        <v/>
      </c>
      <c r="AZ5861" s="401" t="str">
        <f t="shared" ca="1" si="5749"/>
        <v/>
      </c>
      <c r="BA5861" s="401" t="str">
        <f t="shared" ca="1" si="5750"/>
        <v/>
      </c>
      <c r="BC5861" s="401" t="str">
        <f t="shared" ca="1" si="5751"/>
        <v/>
      </c>
      <c r="BD5861" s="401" t="str">
        <f t="shared" ca="1" si="5752"/>
        <v/>
      </c>
      <c r="BF5861" s="401" t="str">
        <f t="shared" ca="1" si="5753"/>
        <v/>
      </c>
      <c r="BG5861" s="401" t="str">
        <f t="shared" ca="1" si="5754"/>
        <v/>
      </c>
      <c r="BI5861" s="401" t="str">
        <f t="shared" ca="1" si="5755"/>
        <v/>
      </c>
      <c r="BJ5861" s="401" t="str">
        <f t="shared" ca="1" si="5756"/>
        <v/>
      </c>
      <c r="BL5861" s="401" t="str">
        <f t="shared" ca="1" si="5757"/>
        <v/>
      </c>
      <c r="BM5861" s="401" t="str">
        <f t="shared" ca="1" si="5758"/>
        <v/>
      </c>
    </row>
    <row r="5862" spans="4:65" hidden="1" x14ac:dyDescent="0.3">
      <c r="D5862" s="687"/>
      <c r="F5862" s="400">
        <f t="shared" si="5718"/>
        <v>77</v>
      </c>
      <c r="G5862" s="401" t="str">
        <f t="shared" ca="1" si="5719"/>
        <v/>
      </c>
      <c r="H5862" s="401" t="str">
        <f t="shared" ca="1" si="5720"/>
        <v/>
      </c>
      <c r="J5862" s="401">
        <f t="shared" ca="1" si="5721"/>
        <v>-320856.14529629122</v>
      </c>
      <c r="K5862" s="401">
        <f t="shared" ca="1" si="5722"/>
        <v>185246.18185795925</v>
      </c>
      <c r="M5862" s="401" t="str">
        <f t="shared" ca="1" si="5723"/>
        <v/>
      </c>
      <c r="N5862" s="401" t="str">
        <f t="shared" ca="1" si="5724"/>
        <v/>
      </c>
      <c r="P5862" s="401">
        <f t="shared" ca="1" si="5725"/>
        <v>-0.70199925980744982</v>
      </c>
      <c r="Q5862" s="401">
        <f t="shared" ca="1" si="5726"/>
        <v>-0.1947005383792503</v>
      </c>
      <c r="S5862" s="401">
        <f t="shared" ca="1" si="5727"/>
        <v>-0.70199925980744926</v>
      </c>
      <c r="T5862" s="401">
        <f t="shared" ca="1" si="5728"/>
        <v>-0.39470053837925007</v>
      </c>
      <c r="V5862" s="401" t="str">
        <f t="shared" ca="1" si="5729"/>
        <v/>
      </c>
      <c r="W5862" s="401" t="str">
        <f t="shared" ca="1" si="5730"/>
        <v/>
      </c>
      <c r="Y5862" s="401">
        <f t="shared" ca="1" si="5731"/>
        <v>-320856.14484200726</v>
      </c>
      <c r="Z5862" s="401">
        <f t="shared" ca="1" si="5732"/>
        <v>185245.18159567856</v>
      </c>
      <c r="AB5862" s="401" t="str">
        <f t="shared" ca="1" si="5733"/>
        <v/>
      </c>
      <c r="AC5862" s="401" t="str">
        <f t="shared" ca="1" si="5734"/>
        <v/>
      </c>
      <c r="AE5862" s="401" t="str">
        <f t="shared" ca="1" si="5735"/>
        <v/>
      </c>
      <c r="AF5862" s="401" t="str">
        <f t="shared" ca="1" si="5736"/>
        <v/>
      </c>
      <c r="AH5862" s="401" t="str">
        <f t="shared" ca="1" si="5737"/>
        <v/>
      </c>
      <c r="AI5862" s="401" t="str">
        <f t="shared" ca="1" si="5738"/>
        <v/>
      </c>
      <c r="AK5862" s="401" t="str">
        <f t="shared" ca="1" si="5739"/>
        <v/>
      </c>
      <c r="AL5862" s="401" t="str">
        <f t="shared" ca="1" si="5740"/>
        <v/>
      </c>
      <c r="AN5862" s="401" t="str">
        <f t="shared" ca="1" si="5741"/>
        <v/>
      </c>
      <c r="AO5862" s="401" t="str">
        <f t="shared" ca="1" si="5742"/>
        <v/>
      </c>
      <c r="AQ5862" s="401" t="str">
        <f t="shared" ca="1" si="5743"/>
        <v/>
      </c>
      <c r="AR5862" s="401" t="str">
        <f t="shared" ca="1" si="5744"/>
        <v/>
      </c>
      <c r="AT5862" s="401" t="str">
        <f t="shared" ca="1" si="5745"/>
        <v/>
      </c>
      <c r="AU5862" s="401" t="str">
        <f t="shared" ca="1" si="5746"/>
        <v/>
      </c>
      <c r="AW5862" s="401" t="str">
        <f t="shared" ca="1" si="5747"/>
        <v/>
      </c>
      <c r="AX5862" s="401" t="str">
        <f t="shared" ca="1" si="5748"/>
        <v/>
      </c>
      <c r="AZ5862" s="401" t="str">
        <f t="shared" ca="1" si="5749"/>
        <v/>
      </c>
      <c r="BA5862" s="401" t="str">
        <f t="shared" ca="1" si="5750"/>
        <v/>
      </c>
      <c r="BC5862" s="401" t="str">
        <f t="shared" ca="1" si="5751"/>
        <v/>
      </c>
      <c r="BD5862" s="401" t="str">
        <f t="shared" ca="1" si="5752"/>
        <v/>
      </c>
      <c r="BF5862" s="401" t="str">
        <f t="shared" ca="1" si="5753"/>
        <v/>
      </c>
      <c r="BG5862" s="401" t="str">
        <f t="shared" ca="1" si="5754"/>
        <v/>
      </c>
      <c r="BI5862" s="401" t="str">
        <f t="shared" ca="1" si="5755"/>
        <v/>
      </c>
      <c r="BJ5862" s="401" t="str">
        <f t="shared" ca="1" si="5756"/>
        <v/>
      </c>
      <c r="BL5862" s="401" t="str">
        <f t="shared" ca="1" si="5757"/>
        <v/>
      </c>
      <c r="BM5862" s="401" t="str">
        <f t="shared" ca="1" si="5758"/>
        <v/>
      </c>
    </row>
    <row r="5863" spans="4:65" hidden="1" x14ac:dyDescent="0.3">
      <c r="D5863" s="687"/>
      <c r="F5863" s="400">
        <f t="shared" si="5718"/>
        <v>78</v>
      </c>
      <c r="G5863" s="401" t="str">
        <f t="shared" ca="1" si="5719"/>
        <v/>
      </c>
      <c r="H5863" s="401" t="str">
        <f t="shared" ca="1" si="5720"/>
        <v/>
      </c>
      <c r="J5863" s="401">
        <f t="shared" ca="1" si="5721"/>
        <v>1.4041165166074954</v>
      </c>
      <c r="K5863" s="401">
        <f t="shared" ca="1" si="5722"/>
        <v>-0.36403348954231435</v>
      </c>
      <c r="M5863" s="401" t="str">
        <f t="shared" ca="1" si="5723"/>
        <v/>
      </c>
      <c r="N5863" s="401" t="str">
        <f t="shared" ca="1" si="5724"/>
        <v/>
      </c>
      <c r="P5863" s="401">
        <f t="shared" ca="1" si="5725"/>
        <v>2.3902301144450515</v>
      </c>
      <c r="Q5863" s="401">
        <f t="shared" ca="1" si="5726"/>
        <v>-0.19470053837925039</v>
      </c>
      <c r="S5863" s="401">
        <f t="shared" ca="1" si="5727"/>
        <v>2.390230114445052</v>
      </c>
      <c r="T5863" s="401">
        <f t="shared" ca="1" si="5728"/>
        <v>-0.39470053837925007</v>
      </c>
      <c r="V5863" s="401" t="str">
        <f t="shared" ca="1" si="5729"/>
        <v/>
      </c>
      <c r="W5863" s="401" t="str">
        <f t="shared" ca="1" si="5730"/>
        <v/>
      </c>
      <c r="Y5863" s="401">
        <f t="shared" ca="1" si="5731"/>
        <v>1.4041165166074963</v>
      </c>
      <c r="Z5863" s="401">
        <f t="shared" ca="1" si="5732"/>
        <v>-1.364033489542313</v>
      </c>
      <c r="AB5863" s="401" t="str">
        <f t="shared" ca="1" si="5733"/>
        <v/>
      </c>
      <c r="AC5863" s="401" t="str">
        <f t="shared" ca="1" si="5734"/>
        <v/>
      </c>
      <c r="AE5863" s="401" t="str">
        <f t="shared" ca="1" si="5735"/>
        <v/>
      </c>
      <c r="AF5863" s="401" t="str">
        <f t="shared" ca="1" si="5736"/>
        <v/>
      </c>
      <c r="AH5863" s="401" t="str">
        <f t="shared" ca="1" si="5737"/>
        <v/>
      </c>
      <c r="AI5863" s="401" t="str">
        <f t="shared" ca="1" si="5738"/>
        <v/>
      </c>
      <c r="AK5863" s="401" t="str">
        <f t="shared" ca="1" si="5739"/>
        <v/>
      </c>
      <c r="AL5863" s="401" t="str">
        <f t="shared" ca="1" si="5740"/>
        <v/>
      </c>
      <c r="AN5863" s="401" t="str">
        <f t="shared" ca="1" si="5741"/>
        <v/>
      </c>
      <c r="AO5863" s="401" t="str">
        <f t="shared" ca="1" si="5742"/>
        <v/>
      </c>
      <c r="AQ5863" s="401" t="str">
        <f t="shared" ca="1" si="5743"/>
        <v/>
      </c>
      <c r="AR5863" s="401" t="str">
        <f t="shared" ca="1" si="5744"/>
        <v/>
      </c>
      <c r="AT5863" s="401" t="str">
        <f t="shared" ca="1" si="5745"/>
        <v/>
      </c>
      <c r="AU5863" s="401" t="str">
        <f t="shared" ca="1" si="5746"/>
        <v/>
      </c>
      <c r="AW5863" s="401" t="str">
        <f t="shared" ca="1" si="5747"/>
        <v/>
      </c>
      <c r="AX5863" s="401" t="str">
        <f t="shared" ca="1" si="5748"/>
        <v/>
      </c>
      <c r="AZ5863" s="401" t="str">
        <f t="shared" ca="1" si="5749"/>
        <v/>
      </c>
      <c r="BA5863" s="401" t="str">
        <f t="shared" ca="1" si="5750"/>
        <v/>
      </c>
      <c r="BC5863" s="401" t="str">
        <f t="shared" ca="1" si="5751"/>
        <v/>
      </c>
      <c r="BD5863" s="401" t="str">
        <f t="shared" ca="1" si="5752"/>
        <v/>
      </c>
      <c r="BF5863" s="401" t="str">
        <f t="shared" ca="1" si="5753"/>
        <v/>
      </c>
      <c r="BG5863" s="401" t="str">
        <f t="shared" ca="1" si="5754"/>
        <v/>
      </c>
      <c r="BI5863" s="401" t="str">
        <f t="shared" ca="1" si="5755"/>
        <v/>
      </c>
      <c r="BJ5863" s="401" t="str">
        <f t="shared" ca="1" si="5756"/>
        <v/>
      </c>
      <c r="BL5863" s="401" t="str">
        <f t="shared" ca="1" si="5757"/>
        <v/>
      </c>
      <c r="BM5863" s="401" t="str">
        <f t="shared" ca="1" si="5758"/>
        <v/>
      </c>
    </row>
    <row r="5864" spans="4:65" hidden="1" x14ac:dyDescent="0.3">
      <c r="D5864" s="687"/>
      <c r="F5864" s="400">
        <f t="shared" si="5718"/>
        <v>79</v>
      </c>
      <c r="G5864" s="401" t="str">
        <f t="shared" ca="1" si="5719"/>
        <v/>
      </c>
      <c r="H5864" s="401" t="str">
        <f t="shared" ca="1" si="5720"/>
        <v/>
      </c>
      <c r="J5864" s="401">
        <f t="shared" ca="1" si="5721"/>
        <v>1.4441165515141261</v>
      </c>
      <c r="K5864" s="401">
        <f t="shared" ca="1" si="5722"/>
        <v>-0.34093945862137676</v>
      </c>
      <c r="M5864" s="401" t="str">
        <f t="shared" ca="1" si="5723"/>
        <v/>
      </c>
      <c r="N5864" s="401" t="str">
        <f t="shared" ca="1" si="5724"/>
        <v/>
      </c>
      <c r="P5864" s="401">
        <f t="shared" ca="1" si="5725"/>
        <v>2.4595121467478065</v>
      </c>
      <c r="Q5864" s="401">
        <f t="shared" ca="1" si="5726"/>
        <v>-0.15470053837925041</v>
      </c>
      <c r="S5864" s="401">
        <f t="shared" ca="1" si="5727"/>
        <v>2.4595121467478069</v>
      </c>
      <c r="T5864" s="401">
        <f t="shared" ca="1" si="5728"/>
        <v>-0.35470053837925009</v>
      </c>
      <c r="V5864" s="401" t="str">
        <f t="shared" ca="1" si="5729"/>
        <v/>
      </c>
      <c r="W5864" s="401" t="str">
        <f t="shared" ca="1" si="5730"/>
        <v/>
      </c>
      <c r="Y5864" s="401">
        <f t="shared" ca="1" si="5731"/>
        <v>1.4441165515141272</v>
      </c>
      <c r="Z5864" s="401">
        <f t="shared" ca="1" si="5732"/>
        <v>-1.3409394586213752</v>
      </c>
      <c r="AB5864" s="401" t="str">
        <f t="shared" ca="1" si="5733"/>
        <v/>
      </c>
      <c r="AC5864" s="401" t="str">
        <f t="shared" ca="1" si="5734"/>
        <v/>
      </c>
      <c r="AE5864" s="401" t="str">
        <f t="shared" ca="1" si="5735"/>
        <v/>
      </c>
      <c r="AF5864" s="401" t="str">
        <f t="shared" ca="1" si="5736"/>
        <v/>
      </c>
      <c r="AH5864" s="401" t="str">
        <f t="shared" ca="1" si="5737"/>
        <v/>
      </c>
      <c r="AI5864" s="401" t="str">
        <f t="shared" ca="1" si="5738"/>
        <v/>
      </c>
      <c r="AK5864" s="401" t="str">
        <f t="shared" ca="1" si="5739"/>
        <v/>
      </c>
      <c r="AL5864" s="401" t="str">
        <f t="shared" ca="1" si="5740"/>
        <v/>
      </c>
      <c r="AN5864" s="401" t="str">
        <f t="shared" ca="1" si="5741"/>
        <v/>
      </c>
      <c r="AO5864" s="401" t="str">
        <f t="shared" ca="1" si="5742"/>
        <v/>
      </c>
      <c r="AQ5864" s="401" t="str">
        <f t="shared" ca="1" si="5743"/>
        <v/>
      </c>
      <c r="AR5864" s="401" t="str">
        <f t="shared" ca="1" si="5744"/>
        <v/>
      </c>
      <c r="AT5864" s="401" t="str">
        <f t="shared" ca="1" si="5745"/>
        <v/>
      </c>
      <c r="AU5864" s="401" t="str">
        <f t="shared" ca="1" si="5746"/>
        <v/>
      </c>
      <c r="AW5864" s="401" t="str">
        <f t="shared" ca="1" si="5747"/>
        <v/>
      </c>
      <c r="AX5864" s="401" t="str">
        <f t="shared" ca="1" si="5748"/>
        <v/>
      </c>
      <c r="AZ5864" s="401" t="str">
        <f t="shared" ca="1" si="5749"/>
        <v/>
      </c>
      <c r="BA5864" s="401" t="str">
        <f t="shared" ca="1" si="5750"/>
        <v/>
      </c>
      <c r="BC5864" s="401" t="str">
        <f t="shared" ca="1" si="5751"/>
        <v/>
      </c>
      <c r="BD5864" s="401" t="str">
        <f t="shared" ca="1" si="5752"/>
        <v/>
      </c>
      <c r="BF5864" s="401" t="str">
        <f t="shared" ca="1" si="5753"/>
        <v/>
      </c>
      <c r="BG5864" s="401" t="str">
        <f t="shared" ca="1" si="5754"/>
        <v/>
      </c>
      <c r="BI5864" s="401" t="str">
        <f t="shared" ca="1" si="5755"/>
        <v/>
      </c>
      <c r="BJ5864" s="401" t="str">
        <f t="shared" ca="1" si="5756"/>
        <v/>
      </c>
      <c r="BL5864" s="401" t="str">
        <f t="shared" ca="1" si="5757"/>
        <v/>
      </c>
      <c r="BM5864" s="401" t="str">
        <f t="shared" ca="1" si="5758"/>
        <v/>
      </c>
    </row>
    <row r="5865" spans="4:65" hidden="1" x14ac:dyDescent="0.3">
      <c r="D5865" s="687"/>
      <c r="F5865" s="400">
        <f t="shared" si="5718"/>
        <v>80</v>
      </c>
      <c r="G5865" s="401" t="str">
        <f t="shared" ca="1" si="5719"/>
        <v/>
      </c>
      <c r="H5865" s="401" t="str">
        <f t="shared" ca="1" si="5720"/>
        <v/>
      </c>
      <c r="J5865" s="401">
        <f t="shared" ca="1" si="5721"/>
        <v>-343774.47712210496</v>
      </c>
      <c r="K5865" s="401">
        <f t="shared" ca="1" si="5722"/>
        <v>198478.08690696995</v>
      </c>
      <c r="M5865" s="401" t="str">
        <f t="shared" ca="1" si="5723"/>
        <v/>
      </c>
      <c r="N5865" s="401" t="str">
        <f t="shared" ca="1" si="5724"/>
        <v/>
      </c>
      <c r="P5865" s="401">
        <f t="shared" ca="1" si="5725"/>
        <v>-0.77128129211020491</v>
      </c>
      <c r="Q5865" s="401">
        <f t="shared" ca="1" si="5726"/>
        <v>-0.15470053837925032</v>
      </c>
      <c r="S5865" s="401">
        <f t="shared" ca="1" si="5727"/>
        <v>-0.77128129211020435</v>
      </c>
      <c r="T5865" s="401">
        <f t="shared" ca="1" si="5728"/>
        <v>-0.35470053837925009</v>
      </c>
      <c r="V5865" s="401" t="str">
        <f t="shared" ca="1" si="5729"/>
        <v/>
      </c>
      <c r="W5865" s="401" t="str">
        <f t="shared" ca="1" si="5730"/>
        <v/>
      </c>
      <c r="Y5865" s="401">
        <f t="shared" ca="1" si="5731"/>
        <v>-343774.47660957539</v>
      </c>
      <c r="Z5865" s="401">
        <f t="shared" ca="1" si="5732"/>
        <v>198477.08661106121</v>
      </c>
      <c r="AB5865" s="401" t="str">
        <f t="shared" ca="1" si="5733"/>
        <v/>
      </c>
      <c r="AC5865" s="401" t="str">
        <f t="shared" ca="1" si="5734"/>
        <v/>
      </c>
      <c r="AE5865" s="401" t="str">
        <f t="shared" ca="1" si="5735"/>
        <v/>
      </c>
      <c r="AF5865" s="401" t="str">
        <f t="shared" ca="1" si="5736"/>
        <v/>
      </c>
      <c r="AH5865" s="401" t="str">
        <f t="shared" ca="1" si="5737"/>
        <v/>
      </c>
      <c r="AI5865" s="401" t="str">
        <f t="shared" ca="1" si="5738"/>
        <v/>
      </c>
      <c r="AK5865" s="401" t="str">
        <f t="shared" ca="1" si="5739"/>
        <v/>
      </c>
      <c r="AL5865" s="401" t="str">
        <f t="shared" ca="1" si="5740"/>
        <v/>
      </c>
      <c r="AN5865" s="401" t="str">
        <f t="shared" ca="1" si="5741"/>
        <v/>
      </c>
      <c r="AO5865" s="401" t="str">
        <f t="shared" ca="1" si="5742"/>
        <v/>
      </c>
      <c r="AQ5865" s="401" t="str">
        <f t="shared" ca="1" si="5743"/>
        <v/>
      </c>
      <c r="AR5865" s="401" t="str">
        <f t="shared" ca="1" si="5744"/>
        <v/>
      </c>
      <c r="AT5865" s="401" t="str">
        <f t="shared" ca="1" si="5745"/>
        <v/>
      </c>
      <c r="AU5865" s="401" t="str">
        <f t="shared" ca="1" si="5746"/>
        <v/>
      </c>
      <c r="AW5865" s="401" t="str">
        <f t="shared" ca="1" si="5747"/>
        <v/>
      </c>
      <c r="AX5865" s="401" t="str">
        <f t="shared" ca="1" si="5748"/>
        <v/>
      </c>
      <c r="AZ5865" s="401" t="str">
        <f t="shared" ca="1" si="5749"/>
        <v/>
      </c>
      <c r="BA5865" s="401" t="str">
        <f t="shared" ca="1" si="5750"/>
        <v/>
      </c>
      <c r="BC5865" s="401" t="str">
        <f t="shared" ca="1" si="5751"/>
        <v/>
      </c>
      <c r="BD5865" s="401" t="str">
        <f t="shared" ca="1" si="5752"/>
        <v/>
      </c>
      <c r="BF5865" s="401" t="str">
        <f t="shared" ca="1" si="5753"/>
        <v/>
      </c>
      <c r="BG5865" s="401" t="str">
        <f t="shared" ca="1" si="5754"/>
        <v/>
      </c>
      <c r="BI5865" s="401" t="str">
        <f t="shared" ca="1" si="5755"/>
        <v/>
      </c>
      <c r="BJ5865" s="401" t="str">
        <f t="shared" ca="1" si="5756"/>
        <v/>
      </c>
      <c r="BL5865" s="401" t="str">
        <f t="shared" ca="1" si="5757"/>
        <v/>
      </c>
      <c r="BM5865" s="401" t="str">
        <f t="shared" ca="1" si="5758"/>
        <v/>
      </c>
    </row>
    <row r="5866" spans="4:65" hidden="1" x14ac:dyDescent="0.3">
      <c r="D5866" s="687"/>
      <c r="F5866" s="400">
        <f t="shared" si="5718"/>
        <v>81</v>
      </c>
      <c r="G5866" s="401" t="str">
        <f t="shared" ca="1" si="5719"/>
        <v/>
      </c>
      <c r="H5866" s="401" t="str">
        <f t="shared" ca="1" si="5720"/>
        <v/>
      </c>
      <c r="J5866" s="401">
        <f t="shared" ca="1" si="5721"/>
        <v>-366692.80892970785</v>
      </c>
      <c r="K5866" s="401">
        <f t="shared" ca="1" si="5722"/>
        <v>211709.99194546667</v>
      </c>
      <c r="M5866" s="401" t="str">
        <f t="shared" ca="1" si="5723"/>
        <v/>
      </c>
      <c r="N5866" s="401" t="str">
        <f t="shared" ca="1" si="5724"/>
        <v/>
      </c>
      <c r="P5866" s="401">
        <f t="shared" ca="1" si="5725"/>
        <v>-0.84056332441296</v>
      </c>
      <c r="Q5866" s="401">
        <f t="shared" ca="1" si="5726"/>
        <v>-0.11470053837925026</v>
      </c>
      <c r="S5866" s="401">
        <f t="shared" ca="1" si="5727"/>
        <v>-0.84056332441295933</v>
      </c>
      <c r="T5866" s="401">
        <f t="shared" ca="1" si="5728"/>
        <v>-0.31470053837925011</v>
      </c>
      <c r="V5866" s="401" t="str">
        <f t="shared" ca="1" si="5729"/>
        <v/>
      </c>
      <c r="W5866" s="401" t="str">
        <f t="shared" ca="1" si="5730"/>
        <v/>
      </c>
      <c r="Y5866" s="401">
        <f t="shared" ca="1" si="5731"/>
        <v>-366692.80839634372</v>
      </c>
      <c r="Z5866" s="401">
        <f t="shared" ca="1" si="5732"/>
        <v>211708.99163752899</v>
      </c>
      <c r="AB5866" s="401" t="str">
        <f t="shared" ca="1" si="5733"/>
        <v/>
      </c>
      <c r="AC5866" s="401" t="str">
        <f t="shared" ca="1" si="5734"/>
        <v/>
      </c>
      <c r="AE5866" s="401" t="str">
        <f t="shared" ca="1" si="5735"/>
        <v/>
      </c>
      <c r="AF5866" s="401" t="str">
        <f t="shared" ca="1" si="5736"/>
        <v/>
      </c>
      <c r="AH5866" s="401" t="str">
        <f t="shared" ca="1" si="5737"/>
        <v/>
      </c>
      <c r="AI5866" s="401" t="str">
        <f t="shared" ca="1" si="5738"/>
        <v/>
      </c>
      <c r="AK5866" s="401" t="str">
        <f t="shared" ca="1" si="5739"/>
        <v/>
      </c>
      <c r="AL5866" s="401" t="str">
        <f t="shared" ca="1" si="5740"/>
        <v/>
      </c>
      <c r="AN5866" s="401" t="str">
        <f t="shared" ca="1" si="5741"/>
        <v/>
      </c>
      <c r="AO5866" s="401" t="str">
        <f t="shared" ca="1" si="5742"/>
        <v/>
      </c>
      <c r="AQ5866" s="401" t="str">
        <f t="shared" ca="1" si="5743"/>
        <v/>
      </c>
      <c r="AR5866" s="401" t="str">
        <f t="shared" ca="1" si="5744"/>
        <v/>
      </c>
      <c r="AT5866" s="401" t="str">
        <f t="shared" ca="1" si="5745"/>
        <v/>
      </c>
      <c r="AU5866" s="401" t="str">
        <f t="shared" ca="1" si="5746"/>
        <v/>
      </c>
      <c r="AW5866" s="401" t="str">
        <f t="shared" ca="1" si="5747"/>
        <v/>
      </c>
      <c r="AX5866" s="401" t="str">
        <f t="shared" ca="1" si="5748"/>
        <v/>
      </c>
      <c r="AZ5866" s="401" t="str">
        <f t="shared" ca="1" si="5749"/>
        <v/>
      </c>
      <c r="BA5866" s="401" t="str">
        <f t="shared" ca="1" si="5750"/>
        <v/>
      </c>
      <c r="BC5866" s="401" t="str">
        <f t="shared" ca="1" si="5751"/>
        <v/>
      </c>
      <c r="BD5866" s="401" t="str">
        <f t="shared" ca="1" si="5752"/>
        <v/>
      </c>
      <c r="BF5866" s="401" t="str">
        <f t="shared" ca="1" si="5753"/>
        <v/>
      </c>
      <c r="BG5866" s="401" t="str">
        <f t="shared" ca="1" si="5754"/>
        <v/>
      </c>
      <c r="BI5866" s="401" t="str">
        <f t="shared" ca="1" si="5755"/>
        <v/>
      </c>
      <c r="BJ5866" s="401" t="str">
        <f t="shared" ca="1" si="5756"/>
        <v/>
      </c>
      <c r="BL5866" s="401" t="str">
        <f t="shared" ca="1" si="5757"/>
        <v/>
      </c>
      <c r="BM5866" s="401" t="str">
        <f t="shared" ca="1" si="5758"/>
        <v/>
      </c>
    </row>
    <row r="5867" spans="4:65" hidden="1" x14ac:dyDescent="0.3">
      <c r="D5867" s="687"/>
      <c r="F5867" s="400">
        <f t="shared" si="5718"/>
        <v>82</v>
      </c>
      <c r="G5867" s="401" t="str">
        <f t="shared" ca="1" si="5719"/>
        <v/>
      </c>
      <c r="H5867" s="401" t="str">
        <f t="shared" ca="1" si="5720"/>
        <v/>
      </c>
      <c r="J5867" s="401">
        <f t="shared" ca="1" si="5721"/>
        <v>1.4841165864207566</v>
      </c>
      <c r="K5867" s="401">
        <f t="shared" ca="1" si="5722"/>
        <v>-0.317845427700439</v>
      </c>
      <c r="M5867" s="401" t="str">
        <f t="shared" ca="1" si="5723"/>
        <v/>
      </c>
      <c r="N5867" s="401" t="str">
        <f t="shared" ca="1" si="5724"/>
        <v/>
      </c>
      <c r="P5867" s="401">
        <f t="shared" ca="1" si="5725"/>
        <v>2.5287941790505615</v>
      </c>
      <c r="Q5867" s="401">
        <f t="shared" ca="1" si="5726"/>
        <v>-0.1147005383792504</v>
      </c>
      <c r="S5867" s="401">
        <f t="shared" ca="1" si="5727"/>
        <v>2.5287941790505619</v>
      </c>
      <c r="T5867" s="401">
        <f t="shared" ca="1" si="5728"/>
        <v>-0.31470053837925011</v>
      </c>
      <c r="V5867" s="401" t="str">
        <f t="shared" ca="1" si="5729"/>
        <v/>
      </c>
      <c r="W5867" s="401" t="str">
        <f t="shared" ca="1" si="5730"/>
        <v/>
      </c>
      <c r="Y5867" s="401">
        <f t="shared" ca="1" si="5731"/>
        <v>1.4841165864207579</v>
      </c>
      <c r="Z5867" s="401">
        <f t="shared" ca="1" si="5732"/>
        <v>-1.3178454277004377</v>
      </c>
      <c r="AB5867" s="401" t="str">
        <f t="shared" ca="1" si="5733"/>
        <v/>
      </c>
      <c r="AC5867" s="401" t="str">
        <f t="shared" ca="1" si="5734"/>
        <v/>
      </c>
      <c r="AE5867" s="401" t="str">
        <f t="shared" ca="1" si="5735"/>
        <v/>
      </c>
      <c r="AF5867" s="401" t="str">
        <f t="shared" ca="1" si="5736"/>
        <v/>
      </c>
      <c r="AH5867" s="401" t="str">
        <f t="shared" ca="1" si="5737"/>
        <v/>
      </c>
      <c r="AI5867" s="401" t="str">
        <f t="shared" ca="1" si="5738"/>
        <v/>
      </c>
      <c r="AK5867" s="401" t="str">
        <f t="shared" ca="1" si="5739"/>
        <v/>
      </c>
      <c r="AL5867" s="401" t="str">
        <f t="shared" ca="1" si="5740"/>
        <v/>
      </c>
      <c r="AN5867" s="401" t="str">
        <f t="shared" ca="1" si="5741"/>
        <v/>
      </c>
      <c r="AO5867" s="401" t="str">
        <f t="shared" ca="1" si="5742"/>
        <v/>
      </c>
      <c r="AQ5867" s="401" t="str">
        <f t="shared" ca="1" si="5743"/>
        <v/>
      </c>
      <c r="AR5867" s="401" t="str">
        <f t="shared" ca="1" si="5744"/>
        <v/>
      </c>
      <c r="AT5867" s="401" t="str">
        <f t="shared" ca="1" si="5745"/>
        <v/>
      </c>
      <c r="AU5867" s="401" t="str">
        <f t="shared" ca="1" si="5746"/>
        <v/>
      </c>
      <c r="AW5867" s="401" t="str">
        <f t="shared" ca="1" si="5747"/>
        <v/>
      </c>
      <c r="AX5867" s="401" t="str">
        <f t="shared" ca="1" si="5748"/>
        <v/>
      </c>
      <c r="AZ5867" s="401" t="str">
        <f t="shared" ca="1" si="5749"/>
        <v/>
      </c>
      <c r="BA5867" s="401" t="str">
        <f t="shared" ca="1" si="5750"/>
        <v/>
      </c>
      <c r="BC5867" s="401" t="str">
        <f t="shared" ca="1" si="5751"/>
        <v/>
      </c>
      <c r="BD5867" s="401" t="str">
        <f t="shared" ca="1" si="5752"/>
        <v/>
      </c>
      <c r="BF5867" s="401" t="str">
        <f t="shared" ca="1" si="5753"/>
        <v/>
      </c>
      <c r="BG5867" s="401" t="str">
        <f t="shared" ca="1" si="5754"/>
        <v/>
      </c>
      <c r="BI5867" s="401" t="str">
        <f t="shared" ca="1" si="5755"/>
        <v/>
      </c>
      <c r="BJ5867" s="401" t="str">
        <f t="shared" ca="1" si="5756"/>
        <v/>
      </c>
      <c r="BL5867" s="401" t="str">
        <f t="shared" ca="1" si="5757"/>
        <v/>
      </c>
      <c r="BM5867" s="401" t="str">
        <f t="shared" ca="1" si="5758"/>
        <v/>
      </c>
    </row>
    <row r="5868" spans="4:65" hidden="1" x14ac:dyDescent="0.3">
      <c r="D5868" s="687"/>
      <c r="F5868" s="400">
        <f t="shared" si="5718"/>
        <v>83</v>
      </c>
      <c r="G5868" s="401" t="str">
        <f t="shared" ca="1" si="5719"/>
        <v/>
      </c>
      <c r="H5868" s="401" t="str">
        <f t="shared" ca="1" si="5720"/>
        <v/>
      </c>
      <c r="J5868" s="401">
        <f t="shared" ca="1" si="5721"/>
        <v>1.5241166213273876</v>
      </c>
      <c r="K5868" s="401">
        <f t="shared" ca="1" si="5722"/>
        <v>-0.29475139677950135</v>
      </c>
      <c r="M5868" s="401" t="str">
        <f t="shared" ca="1" si="5723"/>
        <v/>
      </c>
      <c r="N5868" s="401" t="str">
        <f t="shared" ca="1" si="5724"/>
        <v/>
      </c>
      <c r="P5868" s="401">
        <f t="shared" ca="1" si="5725"/>
        <v>2.5980762113533169</v>
      </c>
      <c r="Q5868" s="401">
        <f t="shared" ca="1" si="5726"/>
        <v>-7.470053837925042E-2</v>
      </c>
      <c r="S5868" s="401">
        <f t="shared" ca="1" si="5727"/>
        <v>2.5980762113533169</v>
      </c>
      <c r="T5868" s="401">
        <f t="shared" ca="1" si="5728"/>
        <v>-0.27470053837925018</v>
      </c>
      <c r="V5868" s="401" t="str">
        <f t="shared" ca="1" si="5729"/>
        <v/>
      </c>
      <c r="W5868" s="401" t="str">
        <f t="shared" ca="1" si="5730"/>
        <v/>
      </c>
      <c r="Y5868" s="401">
        <f t="shared" ca="1" si="5731"/>
        <v>1.5241166213273889</v>
      </c>
      <c r="Z5868" s="401">
        <f t="shared" ca="1" si="5732"/>
        <v>-1.2947513967794999</v>
      </c>
      <c r="AB5868" s="401" t="str">
        <f t="shared" ca="1" si="5733"/>
        <v/>
      </c>
      <c r="AC5868" s="401" t="str">
        <f t="shared" ca="1" si="5734"/>
        <v/>
      </c>
      <c r="AE5868" s="401" t="str">
        <f t="shared" ca="1" si="5735"/>
        <v/>
      </c>
      <c r="AF5868" s="401" t="str">
        <f t="shared" ca="1" si="5736"/>
        <v/>
      </c>
      <c r="AH5868" s="401" t="str">
        <f t="shared" ca="1" si="5737"/>
        <v/>
      </c>
      <c r="AI5868" s="401" t="str">
        <f t="shared" ca="1" si="5738"/>
        <v/>
      </c>
      <c r="AK5868" s="401" t="str">
        <f t="shared" ca="1" si="5739"/>
        <v/>
      </c>
      <c r="AL5868" s="401" t="str">
        <f t="shared" ca="1" si="5740"/>
        <v/>
      </c>
      <c r="AN5868" s="401" t="str">
        <f t="shared" ca="1" si="5741"/>
        <v/>
      </c>
      <c r="AO5868" s="401" t="str">
        <f t="shared" ca="1" si="5742"/>
        <v/>
      </c>
      <c r="AQ5868" s="401" t="str">
        <f t="shared" ca="1" si="5743"/>
        <v/>
      </c>
      <c r="AR5868" s="401" t="str">
        <f t="shared" ca="1" si="5744"/>
        <v/>
      </c>
      <c r="AT5868" s="401" t="str">
        <f t="shared" ca="1" si="5745"/>
        <v/>
      </c>
      <c r="AU5868" s="401" t="str">
        <f t="shared" ca="1" si="5746"/>
        <v/>
      </c>
      <c r="AW5868" s="401" t="str">
        <f t="shared" ca="1" si="5747"/>
        <v/>
      </c>
      <c r="AX5868" s="401" t="str">
        <f t="shared" ca="1" si="5748"/>
        <v/>
      </c>
      <c r="AZ5868" s="401" t="str">
        <f t="shared" ca="1" si="5749"/>
        <v/>
      </c>
      <c r="BA5868" s="401" t="str">
        <f t="shared" ca="1" si="5750"/>
        <v/>
      </c>
      <c r="BC5868" s="401" t="str">
        <f t="shared" ca="1" si="5751"/>
        <v/>
      </c>
      <c r="BD5868" s="401" t="str">
        <f t="shared" ca="1" si="5752"/>
        <v/>
      </c>
      <c r="BF5868" s="401" t="str">
        <f t="shared" ca="1" si="5753"/>
        <v/>
      </c>
      <c r="BG5868" s="401" t="str">
        <f t="shared" ca="1" si="5754"/>
        <v/>
      </c>
      <c r="BI5868" s="401" t="str">
        <f t="shared" ca="1" si="5755"/>
        <v/>
      </c>
      <c r="BJ5868" s="401" t="str">
        <f t="shared" ca="1" si="5756"/>
        <v/>
      </c>
      <c r="BL5868" s="401" t="str">
        <f t="shared" ca="1" si="5757"/>
        <v/>
      </c>
      <c r="BM5868" s="401" t="str">
        <f t="shared" ca="1" si="5758"/>
        <v/>
      </c>
    </row>
    <row r="5869" spans="4:65" hidden="1" x14ac:dyDescent="0.3">
      <c r="D5869" s="687"/>
      <c r="F5869" s="400">
        <f t="shared" si="5718"/>
        <v>84</v>
      </c>
      <c r="G5869" s="401" t="str">
        <f t="shared" ca="1" si="5719"/>
        <v/>
      </c>
      <c r="H5869" s="401" t="str">
        <f t="shared" ca="1" si="5720"/>
        <v/>
      </c>
      <c r="J5869" s="401">
        <f t="shared" ca="1" si="5721"/>
        <v>-389611.140757763</v>
      </c>
      <c r="K5869" s="401">
        <f t="shared" ca="1" si="5722"/>
        <v>224941.89699577144</v>
      </c>
      <c r="M5869" s="401" t="str">
        <f t="shared" ca="1" si="5723"/>
        <v/>
      </c>
      <c r="N5869" s="401" t="str">
        <f t="shared" ca="1" si="5724"/>
        <v/>
      </c>
      <c r="P5869" s="401">
        <f t="shared" ca="1" si="5725"/>
        <v>-0.90984535671571509</v>
      </c>
      <c r="Q5869" s="401">
        <f t="shared" ca="1" si="5726"/>
        <v>-7.4700538379250267E-2</v>
      </c>
      <c r="S5869" s="401">
        <f t="shared" ca="1" si="5727"/>
        <v>-0.90984535671571443</v>
      </c>
      <c r="T5869" s="401">
        <f t="shared" ca="1" si="5728"/>
        <v>-0.27470053837925013</v>
      </c>
      <c r="V5869" s="401" t="str">
        <f t="shared" ca="1" si="5729"/>
        <v/>
      </c>
      <c r="W5869" s="401" t="str">
        <f t="shared" ca="1" si="5730"/>
        <v/>
      </c>
      <c r="Y5869" s="401">
        <f t="shared" ca="1" si="5731"/>
        <v>-389611.14018406742</v>
      </c>
      <c r="Z5869" s="401">
        <f t="shared" ca="1" si="5732"/>
        <v>224940.89666454843</v>
      </c>
      <c r="AB5869" s="401" t="str">
        <f t="shared" ca="1" si="5733"/>
        <v/>
      </c>
      <c r="AC5869" s="401" t="str">
        <f t="shared" ca="1" si="5734"/>
        <v/>
      </c>
      <c r="AE5869" s="401" t="str">
        <f t="shared" ca="1" si="5735"/>
        <v/>
      </c>
      <c r="AF5869" s="401" t="str">
        <f t="shared" ca="1" si="5736"/>
        <v/>
      </c>
      <c r="AH5869" s="401" t="str">
        <f t="shared" ca="1" si="5737"/>
        <v/>
      </c>
      <c r="AI5869" s="401" t="str">
        <f t="shared" ca="1" si="5738"/>
        <v/>
      </c>
      <c r="AK5869" s="401" t="str">
        <f t="shared" ca="1" si="5739"/>
        <v/>
      </c>
      <c r="AL5869" s="401" t="str">
        <f t="shared" ca="1" si="5740"/>
        <v/>
      </c>
      <c r="AN5869" s="401" t="str">
        <f t="shared" ca="1" si="5741"/>
        <v/>
      </c>
      <c r="AO5869" s="401" t="str">
        <f t="shared" ca="1" si="5742"/>
        <v/>
      </c>
      <c r="AQ5869" s="401" t="str">
        <f t="shared" ca="1" si="5743"/>
        <v/>
      </c>
      <c r="AR5869" s="401" t="str">
        <f t="shared" ca="1" si="5744"/>
        <v/>
      </c>
      <c r="AT5869" s="401" t="str">
        <f t="shared" ca="1" si="5745"/>
        <v/>
      </c>
      <c r="AU5869" s="401" t="str">
        <f t="shared" ca="1" si="5746"/>
        <v/>
      </c>
      <c r="AW5869" s="401" t="str">
        <f t="shared" ca="1" si="5747"/>
        <v/>
      </c>
      <c r="AX5869" s="401" t="str">
        <f t="shared" ca="1" si="5748"/>
        <v/>
      </c>
      <c r="AZ5869" s="401" t="str">
        <f t="shared" ca="1" si="5749"/>
        <v/>
      </c>
      <c r="BA5869" s="401" t="str">
        <f t="shared" ca="1" si="5750"/>
        <v/>
      </c>
      <c r="BC5869" s="401" t="str">
        <f t="shared" ca="1" si="5751"/>
        <v/>
      </c>
      <c r="BD5869" s="401" t="str">
        <f t="shared" ca="1" si="5752"/>
        <v/>
      </c>
      <c r="BF5869" s="401" t="str">
        <f t="shared" ca="1" si="5753"/>
        <v/>
      </c>
      <c r="BG5869" s="401" t="str">
        <f t="shared" ca="1" si="5754"/>
        <v/>
      </c>
      <c r="BI5869" s="401" t="str">
        <f t="shared" ca="1" si="5755"/>
        <v/>
      </c>
      <c r="BJ5869" s="401" t="str">
        <f t="shared" ca="1" si="5756"/>
        <v/>
      </c>
      <c r="BL5869" s="401" t="str">
        <f t="shared" ca="1" si="5757"/>
        <v/>
      </c>
      <c r="BM5869" s="401" t="str">
        <f t="shared" ca="1" si="5758"/>
        <v/>
      </c>
    </row>
    <row r="5870" spans="4:65" hidden="1" x14ac:dyDescent="0.3">
      <c r="D5870" s="687"/>
      <c r="F5870" s="400">
        <f t="shared" si="5718"/>
        <v>85</v>
      </c>
      <c r="G5870" s="401" t="str">
        <f t="shared" ca="1" si="5719"/>
        <v/>
      </c>
      <c r="H5870" s="401" t="str">
        <f t="shared" ca="1" si="5720"/>
        <v/>
      </c>
      <c r="J5870" s="401">
        <f t="shared" ca="1" si="5721"/>
        <v>-412529.4725659957</v>
      </c>
      <c r="K5870" s="401">
        <f t="shared" ca="1" si="5722"/>
        <v>238173.80203463175</v>
      </c>
      <c r="M5870" s="401" t="str">
        <f t="shared" ca="1" si="5723"/>
        <v/>
      </c>
      <c r="N5870" s="401" t="str">
        <f t="shared" ca="1" si="5724"/>
        <v/>
      </c>
      <c r="P5870" s="401">
        <f t="shared" ca="1" si="5725"/>
        <v>-0.97912738901847018</v>
      </c>
      <c r="Q5870" s="401">
        <f t="shared" ca="1" si="5726"/>
        <v>-3.4700538379250273E-2</v>
      </c>
      <c r="S5870" s="401">
        <f t="shared" ca="1" si="5727"/>
        <v>-0.97912738901846941</v>
      </c>
      <c r="T5870" s="401">
        <f t="shared" ca="1" si="5728"/>
        <v>-0.23470053837925009</v>
      </c>
      <c r="V5870" s="401" t="str">
        <f t="shared" ca="1" si="5729"/>
        <v/>
      </c>
      <c r="W5870" s="401" t="str">
        <f t="shared" ca="1" si="5730"/>
        <v/>
      </c>
      <c r="Y5870" s="401">
        <f t="shared" ca="1" si="5731"/>
        <v>-412529.47195149004</v>
      </c>
      <c r="Z5870" s="401">
        <f t="shared" ca="1" si="5732"/>
        <v>238172.80167984706</v>
      </c>
      <c r="AB5870" s="401" t="str">
        <f t="shared" ca="1" si="5733"/>
        <v/>
      </c>
      <c r="AC5870" s="401" t="str">
        <f t="shared" ca="1" si="5734"/>
        <v/>
      </c>
      <c r="AE5870" s="401" t="str">
        <f t="shared" ca="1" si="5735"/>
        <v/>
      </c>
      <c r="AF5870" s="401" t="str">
        <f t="shared" ca="1" si="5736"/>
        <v/>
      </c>
      <c r="AH5870" s="401" t="str">
        <f t="shared" ca="1" si="5737"/>
        <v/>
      </c>
      <c r="AI5870" s="401" t="str">
        <f t="shared" ca="1" si="5738"/>
        <v/>
      </c>
      <c r="AK5870" s="401" t="str">
        <f t="shared" ca="1" si="5739"/>
        <v/>
      </c>
      <c r="AL5870" s="401" t="str">
        <f t="shared" ca="1" si="5740"/>
        <v/>
      </c>
      <c r="AN5870" s="401" t="str">
        <f t="shared" ca="1" si="5741"/>
        <v/>
      </c>
      <c r="AO5870" s="401" t="str">
        <f t="shared" ca="1" si="5742"/>
        <v/>
      </c>
      <c r="AQ5870" s="401" t="str">
        <f t="shared" ca="1" si="5743"/>
        <v/>
      </c>
      <c r="AR5870" s="401" t="str">
        <f t="shared" ca="1" si="5744"/>
        <v/>
      </c>
      <c r="AT5870" s="401" t="str">
        <f t="shared" ca="1" si="5745"/>
        <v/>
      </c>
      <c r="AU5870" s="401" t="str">
        <f t="shared" ca="1" si="5746"/>
        <v/>
      </c>
      <c r="AW5870" s="401" t="str">
        <f t="shared" ca="1" si="5747"/>
        <v/>
      </c>
      <c r="AX5870" s="401" t="str">
        <f t="shared" ca="1" si="5748"/>
        <v/>
      </c>
      <c r="AZ5870" s="401" t="str">
        <f t="shared" ca="1" si="5749"/>
        <v/>
      </c>
      <c r="BA5870" s="401" t="str">
        <f t="shared" ca="1" si="5750"/>
        <v/>
      </c>
      <c r="BC5870" s="401" t="str">
        <f t="shared" ca="1" si="5751"/>
        <v/>
      </c>
      <c r="BD5870" s="401" t="str">
        <f t="shared" ca="1" si="5752"/>
        <v/>
      </c>
      <c r="BF5870" s="401" t="str">
        <f t="shared" ca="1" si="5753"/>
        <v/>
      </c>
      <c r="BG5870" s="401" t="str">
        <f t="shared" ca="1" si="5754"/>
        <v/>
      </c>
      <c r="BI5870" s="401" t="str">
        <f t="shared" ca="1" si="5755"/>
        <v/>
      </c>
      <c r="BJ5870" s="401" t="str">
        <f t="shared" ca="1" si="5756"/>
        <v/>
      </c>
      <c r="BL5870" s="401" t="str">
        <f t="shared" ca="1" si="5757"/>
        <v/>
      </c>
      <c r="BM5870" s="401" t="str">
        <f t="shared" ca="1" si="5758"/>
        <v/>
      </c>
    </row>
    <row r="5871" spans="4:65" hidden="1" x14ac:dyDescent="0.3">
      <c r="D5871" s="687"/>
      <c r="F5871" s="400">
        <f t="shared" si="5718"/>
        <v>86</v>
      </c>
      <c r="G5871" s="401" t="str">
        <f t="shared" ca="1" si="5719"/>
        <v/>
      </c>
      <c r="H5871" s="401" t="str">
        <f t="shared" ca="1" si="5720"/>
        <v/>
      </c>
      <c r="J5871" s="401">
        <f t="shared" ca="1" si="5721"/>
        <v>1.5641166562340181</v>
      </c>
      <c r="K5871" s="401">
        <f t="shared" ca="1" si="5722"/>
        <v>-0.2716573658585637</v>
      </c>
      <c r="M5871" s="401" t="str">
        <f t="shared" ca="1" si="5723"/>
        <v/>
      </c>
      <c r="N5871" s="401" t="str">
        <f t="shared" ca="1" si="5724"/>
        <v/>
      </c>
      <c r="P5871" s="401">
        <f t="shared" ca="1" si="5725"/>
        <v>2.6673582436560714</v>
      </c>
      <c r="Q5871" s="401">
        <f t="shared" ca="1" si="5726"/>
        <v>-3.4700538379250412E-2</v>
      </c>
      <c r="S5871" s="401">
        <f t="shared" ca="1" si="5727"/>
        <v>2.6673582436560719</v>
      </c>
      <c r="T5871" s="401">
        <f t="shared" ca="1" si="5728"/>
        <v>-0.23470053837925015</v>
      </c>
      <c r="V5871" s="401" t="str">
        <f t="shared" ca="1" si="5729"/>
        <v/>
      </c>
      <c r="W5871" s="401" t="str">
        <f t="shared" ca="1" si="5730"/>
        <v/>
      </c>
      <c r="Y5871" s="401">
        <f t="shared" ca="1" si="5731"/>
        <v>1.5641166562340199</v>
      </c>
      <c r="Z5871" s="401">
        <f t="shared" ca="1" si="5732"/>
        <v>-1.2716573658585621</v>
      </c>
      <c r="AB5871" s="401" t="str">
        <f t="shared" ca="1" si="5733"/>
        <v/>
      </c>
      <c r="AC5871" s="401" t="str">
        <f t="shared" ca="1" si="5734"/>
        <v/>
      </c>
      <c r="AE5871" s="401" t="str">
        <f t="shared" ca="1" si="5735"/>
        <v/>
      </c>
      <c r="AF5871" s="401" t="str">
        <f t="shared" ca="1" si="5736"/>
        <v/>
      </c>
      <c r="AH5871" s="401" t="str">
        <f t="shared" ca="1" si="5737"/>
        <v/>
      </c>
      <c r="AI5871" s="401" t="str">
        <f t="shared" ca="1" si="5738"/>
        <v/>
      </c>
      <c r="AK5871" s="401" t="str">
        <f t="shared" ca="1" si="5739"/>
        <v/>
      </c>
      <c r="AL5871" s="401" t="str">
        <f t="shared" ca="1" si="5740"/>
        <v/>
      </c>
      <c r="AN5871" s="401" t="str">
        <f t="shared" ca="1" si="5741"/>
        <v/>
      </c>
      <c r="AO5871" s="401" t="str">
        <f t="shared" ca="1" si="5742"/>
        <v/>
      </c>
      <c r="AQ5871" s="401" t="str">
        <f t="shared" ca="1" si="5743"/>
        <v/>
      </c>
      <c r="AR5871" s="401" t="str">
        <f t="shared" ca="1" si="5744"/>
        <v/>
      </c>
      <c r="AT5871" s="401" t="str">
        <f t="shared" ca="1" si="5745"/>
        <v/>
      </c>
      <c r="AU5871" s="401" t="str">
        <f t="shared" ca="1" si="5746"/>
        <v/>
      </c>
      <c r="AW5871" s="401" t="str">
        <f t="shared" ca="1" si="5747"/>
        <v/>
      </c>
      <c r="AX5871" s="401" t="str">
        <f t="shared" ca="1" si="5748"/>
        <v/>
      </c>
      <c r="AZ5871" s="401" t="str">
        <f t="shared" ca="1" si="5749"/>
        <v/>
      </c>
      <c r="BA5871" s="401" t="str">
        <f t="shared" ca="1" si="5750"/>
        <v/>
      </c>
      <c r="BC5871" s="401" t="str">
        <f t="shared" ca="1" si="5751"/>
        <v/>
      </c>
      <c r="BD5871" s="401" t="str">
        <f t="shared" ca="1" si="5752"/>
        <v/>
      </c>
      <c r="BF5871" s="401" t="str">
        <f t="shared" ca="1" si="5753"/>
        <v/>
      </c>
      <c r="BG5871" s="401" t="str">
        <f t="shared" ca="1" si="5754"/>
        <v/>
      </c>
      <c r="BI5871" s="401" t="str">
        <f t="shared" ca="1" si="5755"/>
        <v/>
      </c>
      <c r="BJ5871" s="401" t="str">
        <f t="shared" ca="1" si="5756"/>
        <v/>
      </c>
      <c r="BL5871" s="401" t="str">
        <f t="shared" ca="1" si="5757"/>
        <v/>
      </c>
      <c r="BM5871" s="401" t="str">
        <f t="shared" ca="1" si="5758"/>
        <v/>
      </c>
    </row>
    <row r="5872" spans="4:65" hidden="1" x14ac:dyDescent="0.3">
      <c r="D5872" s="687"/>
      <c r="F5872" s="400">
        <f t="shared" si="5718"/>
        <v>87</v>
      </c>
      <c r="G5872" s="401" t="str">
        <f t="shared" ca="1" si="5719"/>
        <v/>
      </c>
      <c r="H5872" s="401" t="str">
        <f t="shared" ca="1" si="5720"/>
        <v/>
      </c>
      <c r="J5872" s="401">
        <f t="shared" ca="1" si="5721"/>
        <v>1.6041166911406488</v>
      </c>
      <c r="K5872" s="401">
        <f t="shared" ca="1" si="5722"/>
        <v>-0.24856333493762595</v>
      </c>
      <c r="M5872" s="401" t="str">
        <f t="shared" ca="1" si="5723"/>
        <v/>
      </c>
      <c r="N5872" s="401" t="str">
        <f t="shared" ca="1" si="5724"/>
        <v/>
      </c>
      <c r="P5872" s="401">
        <f t="shared" ca="1" si="5725"/>
        <v>2.7366402759588269</v>
      </c>
      <c r="Q5872" s="401">
        <f t="shared" ca="1" si="5726"/>
        <v>5.2994616207495812E-3</v>
      </c>
      <c r="S5872" s="401">
        <f t="shared" ca="1" si="5727"/>
        <v>2.7366402759588278</v>
      </c>
      <c r="T5872" s="401">
        <f t="shared" ca="1" si="5728"/>
        <v>-0.19470053837925017</v>
      </c>
      <c r="V5872" s="401" t="str">
        <f t="shared" ca="1" si="5729"/>
        <v/>
      </c>
      <c r="W5872" s="401" t="str">
        <f t="shared" ca="1" si="5730"/>
        <v/>
      </c>
      <c r="Y5872" s="401">
        <f t="shared" ca="1" si="5731"/>
        <v>1.6041166911406508</v>
      </c>
      <c r="Z5872" s="401">
        <f t="shared" ca="1" si="5732"/>
        <v>-1.2485633349376244</v>
      </c>
      <c r="AB5872" s="401" t="str">
        <f t="shared" ca="1" si="5733"/>
        <v/>
      </c>
      <c r="AC5872" s="401" t="str">
        <f t="shared" ca="1" si="5734"/>
        <v/>
      </c>
      <c r="AE5872" s="401" t="str">
        <f t="shared" ca="1" si="5735"/>
        <v/>
      </c>
      <c r="AF5872" s="401" t="str">
        <f t="shared" ca="1" si="5736"/>
        <v/>
      </c>
      <c r="AH5872" s="401" t="str">
        <f t="shared" ca="1" si="5737"/>
        <v/>
      </c>
      <c r="AI5872" s="401" t="str">
        <f t="shared" ca="1" si="5738"/>
        <v/>
      </c>
      <c r="AK5872" s="401" t="str">
        <f t="shared" ca="1" si="5739"/>
        <v/>
      </c>
      <c r="AL5872" s="401" t="str">
        <f t="shared" ca="1" si="5740"/>
        <v/>
      </c>
      <c r="AN5872" s="401" t="str">
        <f t="shared" ca="1" si="5741"/>
        <v/>
      </c>
      <c r="AO5872" s="401" t="str">
        <f t="shared" ca="1" si="5742"/>
        <v/>
      </c>
      <c r="AQ5872" s="401" t="str">
        <f t="shared" ca="1" si="5743"/>
        <v/>
      </c>
      <c r="AR5872" s="401" t="str">
        <f t="shared" ca="1" si="5744"/>
        <v/>
      </c>
      <c r="AT5872" s="401" t="str">
        <f t="shared" ca="1" si="5745"/>
        <v/>
      </c>
      <c r="AU5872" s="401" t="str">
        <f t="shared" ca="1" si="5746"/>
        <v/>
      </c>
      <c r="AW5872" s="401" t="str">
        <f t="shared" ca="1" si="5747"/>
        <v/>
      </c>
      <c r="AX5872" s="401" t="str">
        <f t="shared" ca="1" si="5748"/>
        <v/>
      </c>
      <c r="AZ5872" s="401" t="str">
        <f t="shared" ca="1" si="5749"/>
        <v/>
      </c>
      <c r="BA5872" s="401" t="str">
        <f t="shared" ca="1" si="5750"/>
        <v/>
      </c>
      <c r="BC5872" s="401" t="str">
        <f t="shared" ca="1" si="5751"/>
        <v/>
      </c>
      <c r="BD5872" s="401" t="str">
        <f t="shared" ca="1" si="5752"/>
        <v/>
      </c>
      <c r="BF5872" s="401" t="str">
        <f t="shared" ca="1" si="5753"/>
        <v/>
      </c>
      <c r="BG5872" s="401" t="str">
        <f t="shared" ca="1" si="5754"/>
        <v/>
      </c>
      <c r="BI5872" s="401" t="str">
        <f t="shared" ca="1" si="5755"/>
        <v/>
      </c>
      <c r="BJ5872" s="401" t="str">
        <f t="shared" ca="1" si="5756"/>
        <v/>
      </c>
      <c r="BL5872" s="401" t="str">
        <f t="shared" ca="1" si="5757"/>
        <v/>
      </c>
      <c r="BM5872" s="401" t="str">
        <f t="shared" ca="1" si="5758"/>
        <v/>
      </c>
    </row>
    <row r="5873" spans="4:65" hidden="1" x14ac:dyDescent="0.3">
      <c r="D5873" s="687"/>
      <c r="F5873" s="400">
        <f t="shared" si="5718"/>
        <v>88</v>
      </c>
      <c r="G5873" s="401" t="str">
        <f t="shared" ca="1" si="5719"/>
        <v/>
      </c>
      <c r="H5873" s="401" t="str">
        <f t="shared" ca="1" si="5720"/>
        <v/>
      </c>
      <c r="J5873" s="401">
        <f t="shared" ca="1" si="5721"/>
        <v>-435447.80437416467</v>
      </c>
      <c r="K5873" s="401">
        <f t="shared" ca="1" si="5722"/>
        <v>251405.70707345524</v>
      </c>
      <c r="M5873" s="401" t="str">
        <f t="shared" ca="1" si="5723"/>
        <v/>
      </c>
      <c r="N5873" s="401" t="str">
        <f t="shared" ca="1" si="5724"/>
        <v/>
      </c>
      <c r="P5873" s="401">
        <f t="shared" ca="1" si="5725"/>
        <v>-1.0484094213212252</v>
      </c>
      <c r="Q5873" s="401">
        <f t="shared" ca="1" si="5726"/>
        <v>5.2994616207497356E-3</v>
      </c>
      <c r="S5873" s="401">
        <f t="shared" ca="1" si="5727"/>
        <v>-1.0484094213212245</v>
      </c>
      <c r="T5873" s="401">
        <f t="shared" ca="1" si="5728"/>
        <v>-0.19470053837925011</v>
      </c>
      <c r="V5873" s="401" t="str">
        <f t="shared" ca="1" si="5729"/>
        <v/>
      </c>
      <c r="W5873" s="401" t="str">
        <f t="shared" ca="1" si="5730"/>
        <v/>
      </c>
      <c r="Y5873" s="401">
        <f t="shared" ca="1" si="5731"/>
        <v>-435447.80371840298</v>
      </c>
      <c r="Z5873" s="401">
        <f t="shared" ca="1" si="5732"/>
        <v>251404.7066948514</v>
      </c>
      <c r="AB5873" s="401" t="str">
        <f t="shared" ca="1" si="5733"/>
        <v/>
      </c>
      <c r="AC5873" s="401" t="str">
        <f t="shared" ca="1" si="5734"/>
        <v/>
      </c>
      <c r="AE5873" s="401" t="str">
        <f t="shared" ca="1" si="5735"/>
        <v/>
      </c>
      <c r="AF5873" s="401" t="str">
        <f t="shared" ca="1" si="5736"/>
        <v/>
      </c>
      <c r="AH5873" s="401" t="str">
        <f t="shared" ca="1" si="5737"/>
        <v/>
      </c>
      <c r="AI5873" s="401" t="str">
        <f t="shared" ca="1" si="5738"/>
        <v/>
      </c>
      <c r="AK5873" s="401" t="str">
        <f t="shared" ca="1" si="5739"/>
        <v/>
      </c>
      <c r="AL5873" s="401" t="str">
        <f t="shared" ca="1" si="5740"/>
        <v/>
      </c>
      <c r="AN5873" s="401" t="str">
        <f t="shared" ca="1" si="5741"/>
        <v/>
      </c>
      <c r="AO5873" s="401" t="str">
        <f t="shared" ca="1" si="5742"/>
        <v/>
      </c>
      <c r="AQ5873" s="401" t="str">
        <f t="shared" ca="1" si="5743"/>
        <v/>
      </c>
      <c r="AR5873" s="401" t="str">
        <f t="shared" ca="1" si="5744"/>
        <v/>
      </c>
      <c r="AT5873" s="401" t="str">
        <f t="shared" ca="1" si="5745"/>
        <v/>
      </c>
      <c r="AU5873" s="401" t="str">
        <f t="shared" ca="1" si="5746"/>
        <v/>
      </c>
      <c r="AW5873" s="401" t="str">
        <f t="shared" ca="1" si="5747"/>
        <v/>
      </c>
      <c r="AX5873" s="401" t="str">
        <f t="shared" ca="1" si="5748"/>
        <v/>
      </c>
      <c r="AZ5873" s="401" t="str">
        <f t="shared" ca="1" si="5749"/>
        <v/>
      </c>
      <c r="BA5873" s="401" t="str">
        <f t="shared" ca="1" si="5750"/>
        <v/>
      </c>
      <c r="BC5873" s="401" t="str">
        <f t="shared" ca="1" si="5751"/>
        <v/>
      </c>
      <c r="BD5873" s="401" t="str">
        <f t="shared" ca="1" si="5752"/>
        <v/>
      </c>
      <c r="BF5873" s="401" t="str">
        <f t="shared" ca="1" si="5753"/>
        <v/>
      </c>
      <c r="BG5873" s="401" t="str">
        <f t="shared" ca="1" si="5754"/>
        <v/>
      </c>
      <c r="BI5873" s="401" t="str">
        <f t="shared" ca="1" si="5755"/>
        <v/>
      </c>
      <c r="BJ5873" s="401" t="str">
        <f t="shared" ca="1" si="5756"/>
        <v/>
      </c>
      <c r="BL5873" s="401" t="str">
        <f t="shared" ca="1" si="5757"/>
        <v/>
      </c>
      <c r="BM5873" s="401" t="str">
        <f t="shared" ca="1" si="5758"/>
        <v/>
      </c>
    </row>
    <row r="5874" spans="4:65" hidden="1" x14ac:dyDescent="0.3">
      <c r="D5874" s="687"/>
      <c r="F5874" s="400">
        <f t="shared" si="5718"/>
        <v>89</v>
      </c>
      <c r="G5874" s="401" t="str">
        <f t="shared" ca="1" si="5719"/>
        <v/>
      </c>
      <c r="H5874" s="401" t="str">
        <f t="shared" ca="1" si="5720"/>
        <v/>
      </c>
      <c r="J5874" s="401">
        <f t="shared" ca="1" si="5721"/>
        <v>-458366.13618227409</v>
      </c>
      <c r="K5874" s="401">
        <f t="shared" ca="1" si="5722"/>
        <v>264637.61211224442</v>
      </c>
      <c r="M5874" s="401" t="str">
        <f t="shared" ca="1" si="5723"/>
        <v/>
      </c>
      <c r="N5874" s="401" t="str">
        <f t="shared" ca="1" si="5724"/>
        <v/>
      </c>
      <c r="P5874" s="401">
        <f t="shared" ca="1" si="5725"/>
        <v>-1.1176914536239801</v>
      </c>
      <c r="Q5874" s="401">
        <f t="shared" ca="1" si="5726"/>
        <v>4.5299461620749742E-2</v>
      </c>
      <c r="S5874" s="401">
        <f t="shared" ca="1" si="5727"/>
        <v>-1.1176914536239797</v>
      </c>
      <c r="T5874" s="401">
        <f t="shared" ca="1" si="5728"/>
        <v>-0.15470053837925007</v>
      </c>
      <c r="V5874" s="401" t="str">
        <f t="shared" ca="1" si="5729"/>
        <v/>
      </c>
      <c r="W5874" s="401" t="str">
        <f t="shared" ca="1" si="5730"/>
        <v/>
      </c>
      <c r="Y5874" s="401">
        <f t="shared" ca="1" si="5731"/>
        <v>-458366.13550733821</v>
      </c>
      <c r="Z5874" s="401">
        <f t="shared" ca="1" si="5732"/>
        <v>264636.61172257032</v>
      </c>
      <c r="AB5874" s="401" t="str">
        <f t="shared" ca="1" si="5733"/>
        <v/>
      </c>
      <c r="AC5874" s="401" t="str">
        <f t="shared" ca="1" si="5734"/>
        <v/>
      </c>
      <c r="AE5874" s="401" t="str">
        <f t="shared" ca="1" si="5735"/>
        <v/>
      </c>
      <c r="AF5874" s="401" t="str">
        <f t="shared" ca="1" si="5736"/>
        <v/>
      </c>
      <c r="AH5874" s="401" t="str">
        <f t="shared" ca="1" si="5737"/>
        <v/>
      </c>
      <c r="AI5874" s="401" t="str">
        <f t="shared" ca="1" si="5738"/>
        <v/>
      </c>
      <c r="AK5874" s="401" t="str">
        <f t="shared" ca="1" si="5739"/>
        <v/>
      </c>
      <c r="AL5874" s="401" t="str">
        <f t="shared" ca="1" si="5740"/>
        <v/>
      </c>
      <c r="AN5874" s="401" t="str">
        <f t="shared" ca="1" si="5741"/>
        <v/>
      </c>
      <c r="AO5874" s="401" t="str">
        <f t="shared" ca="1" si="5742"/>
        <v/>
      </c>
      <c r="AQ5874" s="401" t="str">
        <f t="shared" ca="1" si="5743"/>
        <v/>
      </c>
      <c r="AR5874" s="401" t="str">
        <f t="shared" ca="1" si="5744"/>
        <v/>
      </c>
      <c r="AT5874" s="401" t="str">
        <f t="shared" ca="1" si="5745"/>
        <v/>
      </c>
      <c r="AU5874" s="401" t="str">
        <f t="shared" ca="1" si="5746"/>
        <v/>
      </c>
      <c r="AW5874" s="401" t="str">
        <f t="shared" ca="1" si="5747"/>
        <v/>
      </c>
      <c r="AX5874" s="401" t="str">
        <f t="shared" ca="1" si="5748"/>
        <v/>
      </c>
      <c r="AZ5874" s="401" t="str">
        <f t="shared" ca="1" si="5749"/>
        <v/>
      </c>
      <c r="BA5874" s="401" t="str">
        <f t="shared" ca="1" si="5750"/>
        <v/>
      </c>
      <c r="BC5874" s="401" t="str">
        <f t="shared" ca="1" si="5751"/>
        <v/>
      </c>
      <c r="BD5874" s="401" t="str">
        <f t="shared" ca="1" si="5752"/>
        <v/>
      </c>
      <c r="BF5874" s="401" t="str">
        <f t="shared" ca="1" si="5753"/>
        <v/>
      </c>
      <c r="BG5874" s="401" t="str">
        <f t="shared" ca="1" si="5754"/>
        <v/>
      </c>
      <c r="BI5874" s="401" t="str">
        <f t="shared" ca="1" si="5755"/>
        <v/>
      </c>
      <c r="BJ5874" s="401" t="str">
        <f t="shared" ca="1" si="5756"/>
        <v/>
      </c>
      <c r="BL5874" s="401" t="str">
        <f t="shared" ca="1" si="5757"/>
        <v/>
      </c>
      <c r="BM5874" s="401" t="str">
        <f t="shared" ca="1" si="5758"/>
        <v/>
      </c>
    </row>
    <row r="5875" spans="4:65" hidden="1" x14ac:dyDescent="0.3">
      <c r="D5875" s="687"/>
      <c r="F5875" s="400">
        <f t="shared" si="5718"/>
        <v>90</v>
      </c>
      <c r="G5875" s="401" t="str">
        <f t="shared" ca="1" si="5719"/>
        <v/>
      </c>
      <c r="H5875" s="401" t="str">
        <f t="shared" ca="1" si="5720"/>
        <v/>
      </c>
      <c r="J5875" s="401">
        <f t="shared" ca="1" si="5721"/>
        <v>1.6441167260472793</v>
      </c>
      <c r="K5875" s="401">
        <f t="shared" ca="1" si="5722"/>
        <v>-0.2254693040166883</v>
      </c>
      <c r="M5875" s="401" t="str">
        <f t="shared" ca="1" si="5723"/>
        <v/>
      </c>
      <c r="N5875" s="401" t="str">
        <f t="shared" ca="1" si="5724"/>
        <v/>
      </c>
      <c r="P5875" s="401">
        <f t="shared" ca="1" si="5725"/>
        <v>2.8059223082615814</v>
      </c>
      <c r="Q5875" s="401">
        <f t="shared" ca="1" si="5726"/>
        <v>4.5299461620749583E-2</v>
      </c>
      <c r="S5875" s="401">
        <f t="shared" ca="1" si="5727"/>
        <v>2.8059223082615827</v>
      </c>
      <c r="T5875" s="401">
        <f t="shared" ca="1" si="5728"/>
        <v>-0.15470053837925019</v>
      </c>
      <c r="V5875" s="401" t="str">
        <f t="shared" ca="1" si="5729"/>
        <v/>
      </c>
      <c r="W5875" s="401" t="str">
        <f t="shared" ca="1" si="5730"/>
        <v/>
      </c>
      <c r="Y5875" s="401">
        <f t="shared" ca="1" si="5731"/>
        <v>1.6441167260472813</v>
      </c>
      <c r="Z5875" s="401">
        <f t="shared" ca="1" si="5732"/>
        <v>-1.2254693040166866</v>
      </c>
      <c r="AB5875" s="401" t="str">
        <f t="shared" ca="1" si="5733"/>
        <v/>
      </c>
      <c r="AC5875" s="401" t="str">
        <f t="shared" ca="1" si="5734"/>
        <v/>
      </c>
      <c r="AE5875" s="401" t="str">
        <f t="shared" ca="1" si="5735"/>
        <v/>
      </c>
      <c r="AF5875" s="401" t="str">
        <f t="shared" ca="1" si="5736"/>
        <v/>
      </c>
      <c r="AH5875" s="401" t="str">
        <f t="shared" ca="1" si="5737"/>
        <v/>
      </c>
      <c r="AI5875" s="401" t="str">
        <f t="shared" ca="1" si="5738"/>
        <v/>
      </c>
      <c r="AK5875" s="401" t="str">
        <f t="shared" ca="1" si="5739"/>
        <v/>
      </c>
      <c r="AL5875" s="401" t="str">
        <f t="shared" ca="1" si="5740"/>
        <v/>
      </c>
      <c r="AN5875" s="401" t="str">
        <f t="shared" ca="1" si="5741"/>
        <v/>
      </c>
      <c r="AO5875" s="401" t="str">
        <f t="shared" ca="1" si="5742"/>
        <v/>
      </c>
      <c r="AQ5875" s="401" t="str">
        <f t="shared" ca="1" si="5743"/>
        <v/>
      </c>
      <c r="AR5875" s="401" t="str">
        <f t="shared" ca="1" si="5744"/>
        <v/>
      </c>
      <c r="AT5875" s="401" t="str">
        <f t="shared" ca="1" si="5745"/>
        <v/>
      </c>
      <c r="AU5875" s="401" t="str">
        <f t="shared" ca="1" si="5746"/>
        <v/>
      </c>
      <c r="AW5875" s="401" t="str">
        <f t="shared" ca="1" si="5747"/>
        <v/>
      </c>
      <c r="AX5875" s="401" t="str">
        <f t="shared" ca="1" si="5748"/>
        <v/>
      </c>
      <c r="AZ5875" s="401" t="str">
        <f t="shared" ca="1" si="5749"/>
        <v/>
      </c>
      <c r="BA5875" s="401" t="str">
        <f t="shared" ca="1" si="5750"/>
        <v/>
      </c>
      <c r="BC5875" s="401" t="str">
        <f t="shared" ca="1" si="5751"/>
        <v/>
      </c>
      <c r="BD5875" s="401" t="str">
        <f t="shared" ca="1" si="5752"/>
        <v/>
      </c>
      <c r="BF5875" s="401" t="str">
        <f t="shared" ca="1" si="5753"/>
        <v/>
      </c>
      <c r="BG5875" s="401" t="str">
        <f t="shared" ca="1" si="5754"/>
        <v/>
      </c>
      <c r="BI5875" s="401" t="str">
        <f t="shared" ca="1" si="5755"/>
        <v/>
      </c>
      <c r="BJ5875" s="401" t="str">
        <f t="shared" ca="1" si="5756"/>
        <v/>
      </c>
      <c r="BL5875" s="401" t="str">
        <f t="shared" ca="1" si="5757"/>
        <v/>
      </c>
      <c r="BM5875" s="401" t="str">
        <f t="shared" ca="1" si="5758"/>
        <v/>
      </c>
    </row>
    <row r="5876" spans="4:65" hidden="1" x14ac:dyDescent="0.3">
      <c r="D5876" s="687"/>
      <c r="F5876" s="400">
        <f t="shared" si="5718"/>
        <v>91</v>
      </c>
      <c r="G5876" s="401" t="str">
        <f t="shared" ca="1" si="5719"/>
        <v/>
      </c>
      <c r="H5876" s="401" t="str">
        <f t="shared" ca="1" si="5720"/>
        <v/>
      </c>
      <c r="J5876" s="401">
        <f t="shared" ca="1" si="5721"/>
        <v>1.6841167609539103</v>
      </c>
      <c r="K5876" s="401">
        <f t="shared" ca="1" si="5722"/>
        <v>-0.20237527309575065</v>
      </c>
      <c r="M5876" s="401" t="str">
        <f t="shared" ca="1" si="5723"/>
        <v/>
      </c>
      <c r="N5876" s="401" t="str">
        <f t="shared" ca="1" si="5724"/>
        <v/>
      </c>
      <c r="P5876" s="401">
        <f t="shared" ca="1" si="5725"/>
        <v>2.8752043405643364</v>
      </c>
      <c r="Q5876" s="401">
        <f t="shared" ca="1" si="5726"/>
        <v>8.5299461620749556E-2</v>
      </c>
      <c r="S5876" s="401">
        <f t="shared" ca="1" si="5727"/>
        <v>2.8752043405643377</v>
      </c>
      <c r="T5876" s="401">
        <f t="shared" ca="1" si="5728"/>
        <v>-0.11470053837925019</v>
      </c>
      <c r="V5876" s="401" t="str">
        <f t="shared" ca="1" si="5729"/>
        <v/>
      </c>
      <c r="W5876" s="401" t="str">
        <f t="shared" ca="1" si="5730"/>
        <v/>
      </c>
      <c r="Y5876" s="401">
        <f t="shared" ca="1" si="5731"/>
        <v>1.6841167609539118</v>
      </c>
      <c r="Z5876" s="401">
        <f t="shared" ca="1" si="5732"/>
        <v>-1.2023752730957489</v>
      </c>
      <c r="AB5876" s="401" t="str">
        <f t="shared" ca="1" si="5733"/>
        <v/>
      </c>
      <c r="AC5876" s="401" t="str">
        <f t="shared" ca="1" si="5734"/>
        <v/>
      </c>
      <c r="AE5876" s="401" t="str">
        <f t="shared" ca="1" si="5735"/>
        <v/>
      </c>
      <c r="AF5876" s="401" t="str">
        <f t="shared" ca="1" si="5736"/>
        <v/>
      </c>
      <c r="AH5876" s="401" t="str">
        <f t="shared" ca="1" si="5737"/>
        <v/>
      </c>
      <c r="AI5876" s="401" t="str">
        <f t="shared" ca="1" si="5738"/>
        <v/>
      </c>
      <c r="AK5876" s="401" t="str">
        <f t="shared" ca="1" si="5739"/>
        <v/>
      </c>
      <c r="AL5876" s="401" t="str">
        <f t="shared" ca="1" si="5740"/>
        <v/>
      </c>
      <c r="AN5876" s="401" t="str">
        <f t="shared" ca="1" si="5741"/>
        <v/>
      </c>
      <c r="AO5876" s="401" t="str">
        <f t="shared" ca="1" si="5742"/>
        <v/>
      </c>
      <c r="AQ5876" s="401" t="str">
        <f t="shared" ca="1" si="5743"/>
        <v/>
      </c>
      <c r="AR5876" s="401" t="str">
        <f t="shared" ca="1" si="5744"/>
        <v/>
      </c>
      <c r="AT5876" s="401" t="str">
        <f t="shared" ca="1" si="5745"/>
        <v/>
      </c>
      <c r="AU5876" s="401" t="str">
        <f t="shared" ca="1" si="5746"/>
        <v/>
      </c>
      <c r="AW5876" s="401" t="str">
        <f t="shared" ca="1" si="5747"/>
        <v/>
      </c>
      <c r="AX5876" s="401" t="str">
        <f t="shared" ca="1" si="5748"/>
        <v/>
      </c>
      <c r="AZ5876" s="401" t="str">
        <f t="shared" ca="1" si="5749"/>
        <v/>
      </c>
      <c r="BA5876" s="401" t="str">
        <f t="shared" ca="1" si="5750"/>
        <v/>
      </c>
      <c r="BC5876" s="401" t="str">
        <f t="shared" ca="1" si="5751"/>
        <v/>
      </c>
      <c r="BD5876" s="401" t="str">
        <f t="shared" ca="1" si="5752"/>
        <v/>
      </c>
      <c r="BF5876" s="401" t="str">
        <f t="shared" ca="1" si="5753"/>
        <v/>
      </c>
      <c r="BG5876" s="401" t="str">
        <f t="shared" ca="1" si="5754"/>
        <v/>
      </c>
      <c r="BI5876" s="401" t="str">
        <f t="shared" ca="1" si="5755"/>
        <v/>
      </c>
      <c r="BJ5876" s="401" t="str">
        <f t="shared" ca="1" si="5756"/>
        <v/>
      </c>
      <c r="BL5876" s="401" t="str">
        <f t="shared" ca="1" si="5757"/>
        <v/>
      </c>
      <c r="BM5876" s="401" t="str">
        <f t="shared" ca="1" si="5758"/>
        <v/>
      </c>
    </row>
    <row r="5877" spans="4:65" hidden="1" x14ac:dyDescent="0.3">
      <c r="D5877" s="687"/>
      <c r="F5877" s="400">
        <f t="shared" si="5718"/>
        <v>92</v>
      </c>
      <c r="G5877" s="401" t="str">
        <f t="shared" ca="1" si="5719"/>
        <v/>
      </c>
      <c r="H5877" s="401" t="str">
        <f t="shared" ca="1" si="5720"/>
        <v/>
      </c>
      <c r="J5877" s="401">
        <f t="shared" ca="1" si="5721"/>
        <v>-481284.46799032803</v>
      </c>
      <c r="K5877" s="401">
        <f t="shared" ca="1" si="5722"/>
        <v>277869.51715100149</v>
      </c>
      <c r="M5877" s="401" t="str">
        <f t="shared" ca="1" si="5723"/>
        <v/>
      </c>
      <c r="N5877" s="401" t="str">
        <f t="shared" ca="1" si="5724"/>
        <v/>
      </c>
      <c r="P5877" s="401">
        <f t="shared" ca="1" si="5725"/>
        <v>-1.1869734859267356</v>
      </c>
      <c r="Q5877" s="401">
        <f t="shared" ca="1" si="5726"/>
        <v>8.529946162074975E-2</v>
      </c>
      <c r="S5877" s="401">
        <f t="shared" ca="1" si="5727"/>
        <v>-1.1869734859267347</v>
      </c>
      <c r="T5877" s="401">
        <f t="shared" ca="1" si="5728"/>
        <v>-0.11470053837925005</v>
      </c>
      <c r="V5877" s="401" t="str">
        <f t="shared" ca="1" si="5729"/>
        <v/>
      </c>
      <c r="W5877" s="401" t="str">
        <f t="shared" ca="1" si="5730"/>
        <v/>
      </c>
      <c r="Y5877" s="401">
        <f t="shared" ca="1" si="5731"/>
        <v>-481284.46732016071</v>
      </c>
      <c r="Z5877" s="401">
        <f t="shared" ca="1" si="5732"/>
        <v>277868.51676408044</v>
      </c>
      <c r="AB5877" s="401" t="str">
        <f t="shared" ca="1" si="5733"/>
        <v/>
      </c>
      <c r="AC5877" s="401" t="str">
        <f t="shared" ca="1" si="5734"/>
        <v/>
      </c>
      <c r="AE5877" s="401" t="str">
        <f t="shared" ca="1" si="5735"/>
        <v/>
      </c>
      <c r="AF5877" s="401" t="str">
        <f t="shared" ca="1" si="5736"/>
        <v/>
      </c>
      <c r="AH5877" s="401" t="str">
        <f t="shared" ca="1" si="5737"/>
        <v/>
      </c>
      <c r="AI5877" s="401" t="str">
        <f t="shared" ca="1" si="5738"/>
        <v/>
      </c>
      <c r="AK5877" s="401" t="str">
        <f t="shared" ca="1" si="5739"/>
        <v/>
      </c>
      <c r="AL5877" s="401" t="str">
        <f t="shared" ca="1" si="5740"/>
        <v/>
      </c>
      <c r="AN5877" s="401" t="str">
        <f t="shared" ca="1" si="5741"/>
        <v/>
      </c>
      <c r="AO5877" s="401" t="str">
        <f t="shared" ca="1" si="5742"/>
        <v/>
      </c>
      <c r="AQ5877" s="401" t="str">
        <f t="shared" ca="1" si="5743"/>
        <v/>
      </c>
      <c r="AR5877" s="401" t="str">
        <f t="shared" ca="1" si="5744"/>
        <v/>
      </c>
      <c r="AT5877" s="401" t="str">
        <f t="shared" ca="1" si="5745"/>
        <v/>
      </c>
      <c r="AU5877" s="401" t="str">
        <f t="shared" ca="1" si="5746"/>
        <v/>
      </c>
      <c r="AW5877" s="401" t="str">
        <f t="shared" ca="1" si="5747"/>
        <v/>
      </c>
      <c r="AX5877" s="401" t="str">
        <f t="shared" ca="1" si="5748"/>
        <v/>
      </c>
      <c r="AZ5877" s="401" t="str">
        <f t="shared" ca="1" si="5749"/>
        <v/>
      </c>
      <c r="BA5877" s="401" t="str">
        <f t="shared" ca="1" si="5750"/>
        <v/>
      </c>
      <c r="BC5877" s="401" t="str">
        <f t="shared" ca="1" si="5751"/>
        <v/>
      </c>
      <c r="BD5877" s="401" t="str">
        <f t="shared" ca="1" si="5752"/>
        <v/>
      </c>
      <c r="BF5877" s="401" t="str">
        <f t="shared" ca="1" si="5753"/>
        <v/>
      </c>
      <c r="BG5877" s="401" t="str">
        <f t="shared" ca="1" si="5754"/>
        <v/>
      </c>
      <c r="BI5877" s="401" t="str">
        <f t="shared" ca="1" si="5755"/>
        <v/>
      </c>
      <c r="BJ5877" s="401" t="str">
        <f t="shared" ca="1" si="5756"/>
        <v/>
      </c>
      <c r="BL5877" s="401" t="str">
        <f t="shared" ca="1" si="5757"/>
        <v/>
      </c>
      <c r="BM5877" s="401" t="str">
        <f t="shared" ca="1" si="5758"/>
        <v/>
      </c>
    </row>
    <row r="5878" spans="4:65" hidden="1" x14ac:dyDescent="0.3">
      <c r="D5878" s="687"/>
      <c r="F5878" s="400">
        <f t="shared" si="5718"/>
        <v>93</v>
      </c>
      <c r="G5878" s="401" t="str">
        <f t="shared" ca="1" si="5719"/>
        <v/>
      </c>
      <c r="H5878" s="401" t="str">
        <f t="shared" ca="1" si="5720"/>
        <v/>
      </c>
      <c r="J5878" s="401">
        <f t="shared" ca="1" si="5721"/>
        <v>-504202.79982202442</v>
      </c>
      <c r="K5878" s="401">
        <f t="shared" ca="1" si="5722"/>
        <v>291101.42220340855</v>
      </c>
      <c r="M5878" s="401" t="str">
        <f t="shared" ca="1" si="5723"/>
        <v/>
      </c>
      <c r="N5878" s="401" t="str">
        <f t="shared" ca="1" si="5724"/>
        <v/>
      </c>
      <c r="P5878" s="401">
        <f t="shared" ca="1" si="5725"/>
        <v>-1.2562555182294906</v>
      </c>
      <c r="Q5878" s="401">
        <f t="shared" ca="1" si="5726"/>
        <v>0.12529946162074973</v>
      </c>
      <c r="S5878" s="401">
        <f t="shared" ca="1" si="5727"/>
        <v>-1.2562555182294899</v>
      </c>
      <c r="T5878" s="401">
        <f t="shared" ca="1" si="5728"/>
        <v>-7.4700538379250045E-2</v>
      </c>
      <c r="V5878" s="401" t="str">
        <f t="shared" ca="1" si="5729"/>
        <v/>
      </c>
      <c r="W5878" s="401" t="str">
        <f t="shared" ca="1" si="5730"/>
        <v/>
      </c>
      <c r="Y5878" s="401">
        <f t="shared" ca="1" si="5731"/>
        <v>-504202.7990874931</v>
      </c>
      <c r="Z5878" s="401">
        <f t="shared" ca="1" si="5732"/>
        <v>291100.42177932698</v>
      </c>
      <c r="AB5878" s="401" t="str">
        <f t="shared" ca="1" si="5733"/>
        <v/>
      </c>
      <c r="AC5878" s="401" t="str">
        <f t="shared" ca="1" si="5734"/>
        <v/>
      </c>
      <c r="AE5878" s="401" t="str">
        <f t="shared" ca="1" si="5735"/>
        <v/>
      </c>
      <c r="AF5878" s="401" t="str">
        <f t="shared" ca="1" si="5736"/>
        <v/>
      </c>
      <c r="AH5878" s="401" t="str">
        <f t="shared" ca="1" si="5737"/>
        <v/>
      </c>
      <c r="AI5878" s="401" t="str">
        <f t="shared" ca="1" si="5738"/>
        <v/>
      </c>
      <c r="AK5878" s="401" t="str">
        <f t="shared" ca="1" si="5739"/>
        <v/>
      </c>
      <c r="AL5878" s="401" t="str">
        <f t="shared" ca="1" si="5740"/>
        <v/>
      </c>
      <c r="AN5878" s="401" t="str">
        <f t="shared" ca="1" si="5741"/>
        <v/>
      </c>
      <c r="AO5878" s="401" t="str">
        <f t="shared" ca="1" si="5742"/>
        <v/>
      </c>
      <c r="AQ5878" s="401" t="str">
        <f t="shared" ca="1" si="5743"/>
        <v/>
      </c>
      <c r="AR5878" s="401" t="str">
        <f t="shared" ca="1" si="5744"/>
        <v/>
      </c>
      <c r="AT5878" s="401" t="str">
        <f t="shared" ca="1" si="5745"/>
        <v/>
      </c>
      <c r="AU5878" s="401" t="str">
        <f t="shared" ca="1" si="5746"/>
        <v/>
      </c>
      <c r="AW5878" s="401" t="str">
        <f t="shared" ca="1" si="5747"/>
        <v/>
      </c>
      <c r="AX5878" s="401" t="str">
        <f t="shared" ca="1" si="5748"/>
        <v/>
      </c>
      <c r="AZ5878" s="401" t="str">
        <f t="shared" ca="1" si="5749"/>
        <v/>
      </c>
      <c r="BA5878" s="401" t="str">
        <f t="shared" ca="1" si="5750"/>
        <v/>
      </c>
      <c r="BC5878" s="401" t="str">
        <f t="shared" ca="1" si="5751"/>
        <v/>
      </c>
      <c r="BD5878" s="401" t="str">
        <f t="shared" ca="1" si="5752"/>
        <v/>
      </c>
      <c r="BF5878" s="401" t="str">
        <f t="shared" ca="1" si="5753"/>
        <v/>
      </c>
      <c r="BG5878" s="401" t="str">
        <f t="shared" ca="1" si="5754"/>
        <v/>
      </c>
      <c r="BI5878" s="401" t="str">
        <f t="shared" ca="1" si="5755"/>
        <v/>
      </c>
      <c r="BJ5878" s="401" t="str">
        <f t="shared" ca="1" si="5756"/>
        <v/>
      </c>
      <c r="BL5878" s="401" t="str">
        <f t="shared" ca="1" si="5757"/>
        <v/>
      </c>
      <c r="BM5878" s="401" t="str">
        <f t="shared" ca="1" si="5758"/>
        <v/>
      </c>
    </row>
    <row r="5879" spans="4:65" hidden="1" x14ac:dyDescent="0.3">
      <c r="D5879" s="687"/>
      <c r="F5879" s="400">
        <f t="shared" si="5718"/>
        <v>94</v>
      </c>
      <c r="G5879" s="401" t="str">
        <f t="shared" ca="1" si="5719"/>
        <v/>
      </c>
      <c r="H5879" s="401" t="str">
        <f t="shared" ca="1" si="5720"/>
        <v/>
      </c>
      <c r="J5879" s="401">
        <f t="shared" ca="1" si="5721"/>
        <v>1.724116795860541</v>
      </c>
      <c r="K5879" s="401">
        <f t="shared" ca="1" si="5722"/>
        <v>-0.17928124217481306</v>
      </c>
      <c r="M5879" s="401" t="str">
        <f t="shared" ca="1" si="5723"/>
        <v/>
      </c>
      <c r="N5879" s="401" t="str">
        <f t="shared" ca="1" si="5724"/>
        <v/>
      </c>
      <c r="P5879" s="401">
        <f t="shared" ca="1" si="5725"/>
        <v>2.9444863728670918</v>
      </c>
      <c r="Q5879" s="401">
        <f t="shared" ca="1" si="5726"/>
        <v>0.12529946162074959</v>
      </c>
      <c r="S5879" s="401">
        <f t="shared" ca="1" si="5727"/>
        <v>2.9444863728670927</v>
      </c>
      <c r="T5879" s="401">
        <f t="shared" ca="1" si="5728"/>
        <v>-7.4700538379250198E-2</v>
      </c>
      <c r="V5879" s="401" t="str">
        <f t="shared" ca="1" si="5729"/>
        <v/>
      </c>
      <c r="W5879" s="401" t="str">
        <f t="shared" ca="1" si="5730"/>
        <v/>
      </c>
      <c r="Y5879" s="401">
        <f t="shared" ca="1" si="5731"/>
        <v>1.7241167958605428</v>
      </c>
      <c r="Z5879" s="401">
        <f t="shared" ca="1" si="5732"/>
        <v>-1.1792812421748113</v>
      </c>
      <c r="AB5879" s="401" t="str">
        <f t="shared" ca="1" si="5733"/>
        <v/>
      </c>
      <c r="AC5879" s="401" t="str">
        <f t="shared" ca="1" si="5734"/>
        <v/>
      </c>
      <c r="AE5879" s="401" t="str">
        <f t="shared" ca="1" si="5735"/>
        <v/>
      </c>
      <c r="AF5879" s="401" t="str">
        <f t="shared" ca="1" si="5736"/>
        <v/>
      </c>
      <c r="AH5879" s="401" t="str">
        <f t="shared" ca="1" si="5737"/>
        <v/>
      </c>
      <c r="AI5879" s="401" t="str">
        <f t="shared" ca="1" si="5738"/>
        <v/>
      </c>
      <c r="AK5879" s="401" t="str">
        <f t="shared" ca="1" si="5739"/>
        <v/>
      </c>
      <c r="AL5879" s="401" t="str">
        <f t="shared" ca="1" si="5740"/>
        <v/>
      </c>
      <c r="AN5879" s="401" t="str">
        <f t="shared" ca="1" si="5741"/>
        <v/>
      </c>
      <c r="AO5879" s="401" t="str">
        <f t="shared" ca="1" si="5742"/>
        <v/>
      </c>
      <c r="AQ5879" s="401" t="str">
        <f t="shared" ca="1" si="5743"/>
        <v/>
      </c>
      <c r="AR5879" s="401" t="str">
        <f t="shared" ca="1" si="5744"/>
        <v/>
      </c>
      <c r="AT5879" s="401" t="str">
        <f t="shared" ca="1" si="5745"/>
        <v/>
      </c>
      <c r="AU5879" s="401" t="str">
        <f t="shared" ca="1" si="5746"/>
        <v/>
      </c>
      <c r="AW5879" s="401" t="str">
        <f t="shared" ca="1" si="5747"/>
        <v/>
      </c>
      <c r="AX5879" s="401" t="str">
        <f t="shared" ca="1" si="5748"/>
        <v/>
      </c>
      <c r="AZ5879" s="401" t="str">
        <f t="shared" ca="1" si="5749"/>
        <v/>
      </c>
      <c r="BA5879" s="401" t="str">
        <f t="shared" ca="1" si="5750"/>
        <v/>
      </c>
      <c r="BC5879" s="401" t="str">
        <f t="shared" ca="1" si="5751"/>
        <v/>
      </c>
      <c r="BD5879" s="401" t="str">
        <f t="shared" ca="1" si="5752"/>
        <v/>
      </c>
      <c r="BF5879" s="401" t="str">
        <f t="shared" ca="1" si="5753"/>
        <v/>
      </c>
      <c r="BG5879" s="401" t="str">
        <f t="shared" ca="1" si="5754"/>
        <v/>
      </c>
      <c r="BI5879" s="401" t="str">
        <f t="shared" ca="1" si="5755"/>
        <v/>
      </c>
      <c r="BJ5879" s="401" t="str">
        <f t="shared" ca="1" si="5756"/>
        <v/>
      </c>
      <c r="BL5879" s="401" t="str">
        <f t="shared" ca="1" si="5757"/>
        <v/>
      </c>
      <c r="BM5879" s="401" t="str">
        <f t="shared" ca="1" si="5758"/>
        <v/>
      </c>
    </row>
    <row r="5880" spans="4:65" hidden="1" x14ac:dyDescent="0.3">
      <c r="D5880" s="687"/>
      <c r="F5880" s="400">
        <f t="shared" si="5718"/>
        <v>95</v>
      </c>
      <c r="G5880" s="401" t="str">
        <f t="shared" ca="1" si="5719"/>
        <v/>
      </c>
      <c r="H5880" s="401" t="str">
        <f t="shared" ca="1" si="5720"/>
        <v/>
      </c>
      <c r="J5880" s="401">
        <f t="shared" ca="1" si="5721"/>
        <v>1.7641168307671715</v>
      </c>
      <c r="K5880" s="401">
        <f t="shared" ca="1" si="5722"/>
        <v>-0.15618721125387525</v>
      </c>
      <c r="M5880" s="401" t="str">
        <f t="shared" ca="1" si="5723"/>
        <v/>
      </c>
      <c r="N5880" s="401" t="str">
        <f t="shared" ca="1" si="5724"/>
        <v/>
      </c>
      <c r="P5880" s="401">
        <f t="shared" ca="1" si="5725"/>
        <v>3.0137684051698472</v>
      </c>
      <c r="Q5880" s="401">
        <f t="shared" ca="1" si="5726"/>
        <v>0.16529946162074954</v>
      </c>
      <c r="S5880" s="401">
        <f t="shared" ca="1" si="5727"/>
        <v>3.0137684051698481</v>
      </c>
      <c r="T5880" s="401">
        <f t="shared" ca="1" si="5728"/>
        <v>-3.4700538379250197E-2</v>
      </c>
      <c r="V5880" s="401" t="str">
        <f t="shared" ca="1" si="5729"/>
        <v/>
      </c>
      <c r="W5880" s="401" t="str">
        <f t="shared" ca="1" si="5730"/>
        <v/>
      </c>
      <c r="Y5880" s="401">
        <f t="shared" ca="1" si="5731"/>
        <v>1.764116830767174</v>
      </c>
      <c r="Z5880" s="401">
        <f t="shared" ca="1" si="5732"/>
        <v>-1.1561872112538734</v>
      </c>
      <c r="AB5880" s="401" t="str">
        <f t="shared" ca="1" si="5733"/>
        <v/>
      </c>
      <c r="AC5880" s="401" t="str">
        <f t="shared" ca="1" si="5734"/>
        <v/>
      </c>
      <c r="AE5880" s="401" t="str">
        <f t="shared" ca="1" si="5735"/>
        <v/>
      </c>
      <c r="AF5880" s="401" t="str">
        <f t="shared" ca="1" si="5736"/>
        <v/>
      </c>
      <c r="AH5880" s="401" t="str">
        <f t="shared" ca="1" si="5737"/>
        <v/>
      </c>
      <c r="AI5880" s="401" t="str">
        <f t="shared" ca="1" si="5738"/>
        <v/>
      </c>
      <c r="AK5880" s="401" t="str">
        <f t="shared" ca="1" si="5739"/>
        <v/>
      </c>
      <c r="AL5880" s="401" t="str">
        <f t="shared" ca="1" si="5740"/>
        <v/>
      </c>
      <c r="AN5880" s="401" t="str">
        <f t="shared" ca="1" si="5741"/>
        <v/>
      </c>
      <c r="AO5880" s="401" t="str">
        <f t="shared" ca="1" si="5742"/>
        <v/>
      </c>
      <c r="AQ5880" s="401" t="str">
        <f t="shared" ca="1" si="5743"/>
        <v/>
      </c>
      <c r="AR5880" s="401" t="str">
        <f t="shared" ca="1" si="5744"/>
        <v/>
      </c>
      <c r="AT5880" s="401" t="str">
        <f t="shared" ca="1" si="5745"/>
        <v/>
      </c>
      <c r="AU5880" s="401" t="str">
        <f t="shared" ca="1" si="5746"/>
        <v/>
      </c>
      <c r="AW5880" s="401" t="str">
        <f t="shared" ca="1" si="5747"/>
        <v/>
      </c>
      <c r="AX5880" s="401" t="str">
        <f t="shared" ca="1" si="5748"/>
        <v/>
      </c>
      <c r="AZ5880" s="401" t="str">
        <f t="shared" ca="1" si="5749"/>
        <v/>
      </c>
      <c r="BA5880" s="401" t="str">
        <f t="shared" ca="1" si="5750"/>
        <v/>
      </c>
      <c r="BC5880" s="401" t="str">
        <f t="shared" ca="1" si="5751"/>
        <v/>
      </c>
      <c r="BD5880" s="401" t="str">
        <f t="shared" ca="1" si="5752"/>
        <v/>
      </c>
      <c r="BF5880" s="401" t="str">
        <f t="shared" ca="1" si="5753"/>
        <v/>
      </c>
      <c r="BG5880" s="401" t="str">
        <f t="shared" ca="1" si="5754"/>
        <v/>
      </c>
      <c r="BI5880" s="401" t="str">
        <f t="shared" ca="1" si="5755"/>
        <v/>
      </c>
      <c r="BJ5880" s="401" t="str">
        <f t="shared" ca="1" si="5756"/>
        <v/>
      </c>
      <c r="BL5880" s="401" t="str">
        <f t="shared" ca="1" si="5757"/>
        <v/>
      </c>
      <c r="BM5880" s="401" t="str">
        <f t="shared" ca="1" si="5758"/>
        <v/>
      </c>
    </row>
    <row r="5881" spans="4:65" hidden="1" x14ac:dyDescent="0.3">
      <c r="D5881" s="687"/>
      <c r="F5881" s="400">
        <f t="shared" si="5718"/>
        <v>96</v>
      </c>
      <c r="G5881" s="401" t="str">
        <f t="shared" ca="1" si="5719"/>
        <v/>
      </c>
      <c r="H5881" s="401" t="str">
        <f t="shared" ca="1" si="5720"/>
        <v/>
      </c>
      <c r="J5881" s="401">
        <f t="shared" ca="1" si="5721"/>
        <v>-527121.1316305385</v>
      </c>
      <c r="K5881" s="401">
        <f t="shared" ca="1" si="5722"/>
        <v>304333.32724243129</v>
      </c>
      <c r="M5881" s="401" t="str">
        <f t="shared" ca="1" si="5723"/>
        <v/>
      </c>
      <c r="N5881" s="401" t="str">
        <f t="shared" ca="1" si="5724"/>
        <v/>
      </c>
      <c r="P5881" s="401">
        <f t="shared" ca="1" si="5725"/>
        <v>-1.3255375505322455</v>
      </c>
      <c r="Q5881" s="401">
        <f t="shared" ca="1" si="5726"/>
        <v>0.16529946162074974</v>
      </c>
      <c r="S5881" s="401">
        <f t="shared" ca="1" si="5727"/>
        <v>-1.3255375505322451</v>
      </c>
      <c r="T5881" s="401">
        <f t="shared" ca="1" si="5728"/>
        <v>-3.4700538379250037E-2</v>
      </c>
      <c r="V5881" s="401" t="str">
        <f t="shared" ca="1" si="5729"/>
        <v/>
      </c>
      <c r="W5881" s="401" t="str">
        <f t="shared" ca="1" si="5730"/>
        <v/>
      </c>
      <c r="Y5881" s="401">
        <f t="shared" ca="1" si="5731"/>
        <v>-527121.13083010667</v>
      </c>
      <c r="Z5881" s="401">
        <f t="shared" ca="1" si="5732"/>
        <v>304332.32678030216</v>
      </c>
      <c r="AB5881" s="401" t="str">
        <f t="shared" ca="1" si="5733"/>
        <v/>
      </c>
      <c r="AC5881" s="401" t="str">
        <f t="shared" ca="1" si="5734"/>
        <v/>
      </c>
      <c r="AE5881" s="401" t="str">
        <f t="shared" ca="1" si="5735"/>
        <v/>
      </c>
      <c r="AF5881" s="401" t="str">
        <f t="shared" ca="1" si="5736"/>
        <v/>
      </c>
      <c r="AH5881" s="401" t="str">
        <f t="shared" ca="1" si="5737"/>
        <v/>
      </c>
      <c r="AI5881" s="401" t="str">
        <f t="shared" ca="1" si="5738"/>
        <v/>
      </c>
      <c r="AK5881" s="401" t="str">
        <f t="shared" ca="1" si="5739"/>
        <v/>
      </c>
      <c r="AL5881" s="401" t="str">
        <f t="shared" ca="1" si="5740"/>
        <v/>
      </c>
      <c r="AN5881" s="401" t="str">
        <f t="shared" ca="1" si="5741"/>
        <v/>
      </c>
      <c r="AO5881" s="401" t="str">
        <f t="shared" ca="1" si="5742"/>
        <v/>
      </c>
      <c r="AQ5881" s="401" t="str">
        <f t="shared" ca="1" si="5743"/>
        <v/>
      </c>
      <c r="AR5881" s="401" t="str">
        <f t="shared" ca="1" si="5744"/>
        <v/>
      </c>
      <c r="AT5881" s="401" t="str">
        <f t="shared" ca="1" si="5745"/>
        <v/>
      </c>
      <c r="AU5881" s="401" t="str">
        <f t="shared" ca="1" si="5746"/>
        <v/>
      </c>
      <c r="AW5881" s="401" t="str">
        <f t="shared" ca="1" si="5747"/>
        <v/>
      </c>
      <c r="AX5881" s="401" t="str">
        <f t="shared" ca="1" si="5748"/>
        <v/>
      </c>
      <c r="AZ5881" s="401" t="str">
        <f t="shared" ca="1" si="5749"/>
        <v/>
      </c>
      <c r="BA5881" s="401" t="str">
        <f t="shared" ca="1" si="5750"/>
        <v/>
      </c>
      <c r="BC5881" s="401" t="str">
        <f t="shared" ca="1" si="5751"/>
        <v/>
      </c>
      <c r="BD5881" s="401" t="str">
        <f t="shared" ca="1" si="5752"/>
        <v/>
      </c>
      <c r="BF5881" s="401" t="str">
        <f t="shared" ca="1" si="5753"/>
        <v/>
      </c>
      <c r="BG5881" s="401" t="str">
        <f t="shared" ca="1" si="5754"/>
        <v/>
      </c>
      <c r="BI5881" s="401" t="str">
        <f t="shared" ca="1" si="5755"/>
        <v/>
      </c>
      <c r="BJ5881" s="401" t="str">
        <f t="shared" ca="1" si="5756"/>
        <v/>
      </c>
      <c r="BL5881" s="401" t="str">
        <f t="shared" ca="1" si="5757"/>
        <v/>
      </c>
      <c r="BM5881" s="401" t="str">
        <f t="shared" ca="1" si="5758"/>
        <v/>
      </c>
    </row>
    <row r="5882" spans="4:65" hidden="1" x14ac:dyDescent="0.3">
      <c r="D5882" s="687"/>
      <c r="F5882" s="400">
        <f t="shared" si="5718"/>
        <v>97</v>
      </c>
      <c r="G5882" s="401" t="str">
        <f t="shared" ca="1" si="5719"/>
        <v/>
      </c>
      <c r="H5882" s="401" t="str">
        <f t="shared" ca="1" si="5720"/>
        <v/>
      </c>
      <c r="J5882" s="401">
        <f t="shared" ca="1" si="5721"/>
        <v>-550039.46346377744</v>
      </c>
      <c r="K5882" s="401">
        <f t="shared" ca="1" si="5722"/>
        <v>317565.23229572893</v>
      </c>
      <c r="M5882" s="401" t="str">
        <f t="shared" ca="1" si="5723"/>
        <v/>
      </c>
      <c r="N5882" s="401" t="str">
        <f t="shared" ca="1" si="5724"/>
        <v/>
      </c>
      <c r="P5882" s="401">
        <f t="shared" ca="1" si="5725"/>
        <v>-1.3948195828350007</v>
      </c>
      <c r="Q5882" s="401">
        <f t="shared" ca="1" si="5726"/>
        <v>0.20529946162074977</v>
      </c>
      <c r="S5882" s="401">
        <f t="shared" ca="1" si="5727"/>
        <v>-1.3948195828350001</v>
      </c>
      <c r="T5882" s="401">
        <f t="shared" ca="1" si="5728"/>
        <v>5.2994616207499663E-3</v>
      </c>
      <c r="V5882" s="401" t="str">
        <f t="shared" ca="1" si="5729"/>
        <v/>
      </c>
      <c r="W5882" s="401" t="str">
        <f t="shared" ca="1" si="5730"/>
        <v/>
      </c>
      <c r="Y5882" s="401">
        <f t="shared" ca="1" si="5731"/>
        <v>-550039.46264558972</v>
      </c>
      <c r="Z5882" s="401">
        <f t="shared" ca="1" si="5732"/>
        <v>317564.23182334844</v>
      </c>
      <c r="AB5882" s="401" t="str">
        <f t="shared" ca="1" si="5733"/>
        <v/>
      </c>
      <c r="AC5882" s="401" t="str">
        <f t="shared" ca="1" si="5734"/>
        <v/>
      </c>
      <c r="AE5882" s="401" t="str">
        <f t="shared" ca="1" si="5735"/>
        <v/>
      </c>
      <c r="AF5882" s="401" t="str">
        <f t="shared" ca="1" si="5736"/>
        <v/>
      </c>
      <c r="AH5882" s="401" t="str">
        <f t="shared" ca="1" si="5737"/>
        <v/>
      </c>
      <c r="AI5882" s="401" t="str">
        <f t="shared" ca="1" si="5738"/>
        <v/>
      </c>
      <c r="AK5882" s="401" t="str">
        <f t="shared" ca="1" si="5739"/>
        <v/>
      </c>
      <c r="AL5882" s="401" t="str">
        <f t="shared" ca="1" si="5740"/>
        <v/>
      </c>
      <c r="AN5882" s="401" t="str">
        <f t="shared" ca="1" si="5741"/>
        <v/>
      </c>
      <c r="AO5882" s="401" t="str">
        <f t="shared" ca="1" si="5742"/>
        <v/>
      </c>
      <c r="AQ5882" s="401" t="str">
        <f t="shared" ca="1" si="5743"/>
        <v/>
      </c>
      <c r="AR5882" s="401" t="str">
        <f t="shared" ca="1" si="5744"/>
        <v/>
      </c>
      <c r="AT5882" s="401" t="str">
        <f t="shared" ca="1" si="5745"/>
        <v/>
      </c>
      <c r="AU5882" s="401" t="str">
        <f t="shared" ca="1" si="5746"/>
        <v/>
      </c>
      <c r="AW5882" s="401" t="str">
        <f t="shared" ca="1" si="5747"/>
        <v/>
      </c>
      <c r="AX5882" s="401" t="str">
        <f t="shared" ca="1" si="5748"/>
        <v/>
      </c>
      <c r="AZ5882" s="401" t="str">
        <f t="shared" ca="1" si="5749"/>
        <v/>
      </c>
      <c r="BA5882" s="401" t="str">
        <f t="shared" ca="1" si="5750"/>
        <v/>
      </c>
      <c r="BC5882" s="401" t="str">
        <f t="shared" ca="1" si="5751"/>
        <v/>
      </c>
      <c r="BD5882" s="401" t="str">
        <f t="shared" ca="1" si="5752"/>
        <v/>
      </c>
      <c r="BF5882" s="401" t="str">
        <f t="shared" ca="1" si="5753"/>
        <v/>
      </c>
      <c r="BG5882" s="401" t="str">
        <f t="shared" ca="1" si="5754"/>
        <v/>
      </c>
      <c r="BI5882" s="401" t="str">
        <f t="shared" ca="1" si="5755"/>
        <v/>
      </c>
      <c r="BJ5882" s="401" t="str">
        <f t="shared" ca="1" si="5756"/>
        <v/>
      </c>
      <c r="BL5882" s="401" t="str">
        <f t="shared" ca="1" si="5757"/>
        <v/>
      </c>
      <c r="BM5882" s="401" t="str">
        <f t="shared" ca="1" si="5758"/>
        <v/>
      </c>
    </row>
    <row r="5883" spans="4:65" hidden="1" x14ac:dyDescent="0.3">
      <c r="D5883" s="687"/>
      <c r="F5883" s="400">
        <f t="shared" si="5718"/>
        <v>98</v>
      </c>
      <c r="G5883" s="401" t="str">
        <f t="shared" ca="1" si="5719"/>
        <v/>
      </c>
      <c r="H5883" s="401" t="str">
        <f t="shared" ca="1" si="5720"/>
        <v/>
      </c>
      <c r="J5883" s="401">
        <f t="shared" ca="1" si="5721"/>
        <v>1.8041168656738025</v>
      </c>
      <c r="K5883" s="401">
        <f t="shared" ca="1" si="5722"/>
        <v>-0.13309318033293763</v>
      </c>
      <c r="M5883" s="401" t="str">
        <f t="shared" ca="1" si="5723"/>
        <v/>
      </c>
      <c r="N5883" s="401" t="str">
        <f t="shared" ca="1" si="5724"/>
        <v/>
      </c>
      <c r="P5883" s="401">
        <f t="shared" ca="1" si="5725"/>
        <v>3.0830504374726018</v>
      </c>
      <c r="Q5883" s="401">
        <f t="shared" ca="1" si="5726"/>
        <v>0.20529946162074952</v>
      </c>
      <c r="S5883" s="401">
        <f t="shared" ca="1" si="5727"/>
        <v>3.0830504374726027</v>
      </c>
      <c r="T5883" s="401">
        <f t="shared" ca="1" si="5728"/>
        <v>5.2994616207498024E-3</v>
      </c>
      <c r="V5883" s="401" t="str">
        <f t="shared" ca="1" si="5729"/>
        <v/>
      </c>
      <c r="W5883" s="401" t="str">
        <f t="shared" ca="1" si="5730"/>
        <v/>
      </c>
      <c r="Y5883" s="401">
        <f t="shared" ca="1" si="5731"/>
        <v>1.8041168656738045</v>
      </c>
      <c r="Z5883" s="401">
        <f t="shared" ca="1" si="5732"/>
        <v>-1.1330931803329358</v>
      </c>
      <c r="AB5883" s="401" t="str">
        <f t="shared" ca="1" si="5733"/>
        <v/>
      </c>
      <c r="AC5883" s="401" t="str">
        <f t="shared" ca="1" si="5734"/>
        <v/>
      </c>
      <c r="AE5883" s="401" t="str">
        <f t="shared" ca="1" si="5735"/>
        <v/>
      </c>
      <c r="AF5883" s="401" t="str">
        <f t="shared" ca="1" si="5736"/>
        <v/>
      </c>
      <c r="AH5883" s="401" t="str">
        <f t="shared" ca="1" si="5737"/>
        <v/>
      </c>
      <c r="AI5883" s="401" t="str">
        <f t="shared" ca="1" si="5738"/>
        <v/>
      </c>
      <c r="AK5883" s="401" t="str">
        <f t="shared" ca="1" si="5739"/>
        <v/>
      </c>
      <c r="AL5883" s="401" t="str">
        <f t="shared" ca="1" si="5740"/>
        <v/>
      </c>
      <c r="AN5883" s="401" t="str">
        <f t="shared" ca="1" si="5741"/>
        <v/>
      </c>
      <c r="AO5883" s="401" t="str">
        <f t="shared" ca="1" si="5742"/>
        <v/>
      </c>
      <c r="AQ5883" s="401" t="str">
        <f t="shared" ca="1" si="5743"/>
        <v/>
      </c>
      <c r="AR5883" s="401" t="str">
        <f t="shared" ca="1" si="5744"/>
        <v/>
      </c>
      <c r="AT5883" s="401" t="str">
        <f t="shared" ca="1" si="5745"/>
        <v/>
      </c>
      <c r="AU5883" s="401" t="str">
        <f t="shared" ca="1" si="5746"/>
        <v/>
      </c>
      <c r="AW5883" s="401" t="str">
        <f t="shared" ca="1" si="5747"/>
        <v/>
      </c>
      <c r="AX5883" s="401" t="str">
        <f t="shared" ca="1" si="5748"/>
        <v/>
      </c>
      <c r="AZ5883" s="401" t="str">
        <f t="shared" ca="1" si="5749"/>
        <v/>
      </c>
      <c r="BA5883" s="401" t="str">
        <f t="shared" ca="1" si="5750"/>
        <v/>
      </c>
      <c r="BC5883" s="401" t="str">
        <f t="shared" ca="1" si="5751"/>
        <v/>
      </c>
      <c r="BD5883" s="401" t="str">
        <f t="shared" ca="1" si="5752"/>
        <v/>
      </c>
      <c r="BF5883" s="401" t="str">
        <f t="shared" ca="1" si="5753"/>
        <v/>
      </c>
      <c r="BG5883" s="401" t="str">
        <f t="shared" ca="1" si="5754"/>
        <v/>
      </c>
      <c r="BI5883" s="401" t="str">
        <f t="shared" ca="1" si="5755"/>
        <v/>
      </c>
      <c r="BJ5883" s="401" t="str">
        <f t="shared" ca="1" si="5756"/>
        <v/>
      </c>
      <c r="BL5883" s="401" t="str">
        <f t="shared" ca="1" si="5757"/>
        <v/>
      </c>
      <c r="BM5883" s="401" t="str">
        <f t="shared" ca="1" si="5758"/>
        <v/>
      </c>
    </row>
    <row r="5884" spans="4:65" hidden="1" x14ac:dyDescent="0.3">
      <c r="D5884" s="687"/>
      <c r="F5884" s="400">
        <f t="shared" si="5718"/>
        <v>99</v>
      </c>
      <c r="G5884" s="401" t="str">
        <f t="shared" ca="1" si="5719"/>
        <v/>
      </c>
      <c r="H5884" s="401" t="str">
        <f t="shared" ca="1" si="5720"/>
        <v/>
      </c>
      <c r="J5884" s="401">
        <f t="shared" ca="1" si="5721"/>
        <v>1.8441169005804332</v>
      </c>
      <c r="K5884" s="401">
        <f t="shared" ca="1" si="5722"/>
        <v>-0.10999914941199999</v>
      </c>
      <c r="M5884" s="401" t="str">
        <f t="shared" ca="1" si="5723"/>
        <v/>
      </c>
      <c r="N5884" s="401" t="str">
        <f t="shared" ca="1" si="5724"/>
        <v/>
      </c>
      <c r="P5884" s="401">
        <f t="shared" ca="1" si="5725"/>
        <v>3.1523324697753572</v>
      </c>
      <c r="Q5884" s="401">
        <f t="shared" ca="1" si="5726"/>
        <v>0.24529946162074956</v>
      </c>
      <c r="S5884" s="401">
        <f t="shared" ca="1" si="5727"/>
        <v>3.1523324697753576</v>
      </c>
      <c r="T5884" s="401">
        <f t="shared" ca="1" si="5728"/>
        <v>4.5299461620749791E-2</v>
      </c>
      <c r="V5884" s="401" t="str">
        <f t="shared" ca="1" si="5729"/>
        <v/>
      </c>
      <c r="W5884" s="401" t="str">
        <f t="shared" ca="1" si="5730"/>
        <v/>
      </c>
      <c r="Y5884" s="401">
        <f t="shared" ca="1" si="5731"/>
        <v>1.8441169005804352</v>
      </c>
      <c r="Z5884" s="401">
        <f t="shared" ca="1" si="5732"/>
        <v>-1.1099991494119978</v>
      </c>
      <c r="AB5884" s="401" t="str">
        <f t="shared" ca="1" si="5733"/>
        <v/>
      </c>
      <c r="AC5884" s="401" t="str">
        <f t="shared" ca="1" si="5734"/>
        <v/>
      </c>
      <c r="AE5884" s="401" t="str">
        <f t="shared" ca="1" si="5735"/>
        <v/>
      </c>
      <c r="AF5884" s="401" t="str">
        <f t="shared" ca="1" si="5736"/>
        <v/>
      </c>
      <c r="AH5884" s="401" t="str">
        <f t="shared" ca="1" si="5737"/>
        <v/>
      </c>
      <c r="AI5884" s="401" t="str">
        <f t="shared" ca="1" si="5738"/>
        <v/>
      </c>
      <c r="AK5884" s="401" t="str">
        <f t="shared" ca="1" si="5739"/>
        <v/>
      </c>
      <c r="AL5884" s="401" t="str">
        <f t="shared" ca="1" si="5740"/>
        <v/>
      </c>
      <c r="AN5884" s="401" t="str">
        <f t="shared" ca="1" si="5741"/>
        <v/>
      </c>
      <c r="AO5884" s="401" t="str">
        <f t="shared" ca="1" si="5742"/>
        <v/>
      </c>
      <c r="AQ5884" s="401" t="str">
        <f t="shared" ca="1" si="5743"/>
        <v/>
      </c>
      <c r="AR5884" s="401" t="str">
        <f t="shared" ca="1" si="5744"/>
        <v/>
      </c>
      <c r="AT5884" s="401" t="str">
        <f t="shared" ca="1" si="5745"/>
        <v/>
      </c>
      <c r="AU5884" s="401" t="str">
        <f t="shared" ca="1" si="5746"/>
        <v/>
      </c>
      <c r="AW5884" s="401" t="str">
        <f t="shared" ca="1" si="5747"/>
        <v/>
      </c>
      <c r="AX5884" s="401" t="str">
        <f t="shared" ca="1" si="5748"/>
        <v/>
      </c>
      <c r="AZ5884" s="401" t="str">
        <f t="shared" ca="1" si="5749"/>
        <v/>
      </c>
      <c r="BA5884" s="401" t="str">
        <f t="shared" ca="1" si="5750"/>
        <v/>
      </c>
      <c r="BC5884" s="401" t="str">
        <f t="shared" ca="1" si="5751"/>
        <v/>
      </c>
      <c r="BD5884" s="401" t="str">
        <f t="shared" ca="1" si="5752"/>
        <v/>
      </c>
      <c r="BF5884" s="401" t="str">
        <f t="shared" ca="1" si="5753"/>
        <v/>
      </c>
      <c r="BG5884" s="401" t="str">
        <f t="shared" ca="1" si="5754"/>
        <v/>
      </c>
      <c r="BI5884" s="401" t="str">
        <f t="shared" ca="1" si="5755"/>
        <v/>
      </c>
      <c r="BJ5884" s="401" t="str">
        <f t="shared" ca="1" si="5756"/>
        <v/>
      </c>
      <c r="BL5884" s="401" t="str">
        <f t="shared" ca="1" si="5757"/>
        <v/>
      </c>
      <c r="BM5884" s="401" t="str">
        <f t="shared" ca="1" si="5758"/>
        <v/>
      </c>
    </row>
    <row r="5885" spans="4:65" hidden="1" x14ac:dyDescent="0.3">
      <c r="D5885" s="687"/>
      <c r="F5885" s="400">
        <f t="shared" si="5718"/>
        <v>100</v>
      </c>
      <c r="G5885" s="401" t="str">
        <f t="shared" ca="1" si="5719"/>
        <v/>
      </c>
      <c r="H5885" s="401" t="str">
        <f t="shared" ca="1" si="5720"/>
        <v/>
      </c>
      <c r="J5885" s="401">
        <f t="shared" ca="1" si="5721"/>
        <v>-572957.79527267476</v>
      </c>
      <c r="K5885" s="401">
        <f t="shared" ca="1" si="5722"/>
        <v>330797.13733497297</v>
      </c>
      <c r="M5885" s="401" t="str">
        <f t="shared" ca="1" si="5723"/>
        <v/>
      </c>
      <c r="N5885" s="401" t="str">
        <f t="shared" ca="1" si="5724"/>
        <v/>
      </c>
      <c r="P5885" s="401">
        <f t="shared" ca="1" si="5725"/>
        <v>-1.4641016151377559</v>
      </c>
      <c r="Q5885" s="401">
        <f t="shared" ca="1" si="5726"/>
        <v>0.24529946162074981</v>
      </c>
      <c r="S5885" s="401">
        <f t="shared" ca="1" si="5727"/>
        <v>-1.4641016151377551</v>
      </c>
      <c r="T5885" s="401">
        <f t="shared" ca="1" si="5728"/>
        <v>4.5299461620749965E-2</v>
      </c>
      <c r="V5885" s="401" t="str">
        <f t="shared" ca="1" si="5729"/>
        <v/>
      </c>
      <c r="W5885" s="401" t="str">
        <f t="shared" ca="1" si="5730"/>
        <v/>
      </c>
      <c r="Y5885" s="401">
        <f t="shared" ca="1" si="5731"/>
        <v>-572957.79438682133</v>
      </c>
      <c r="Z5885" s="401">
        <f t="shared" ca="1" si="5732"/>
        <v>330796.13682352577</v>
      </c>
      <c r="AB5885" s="401" t="str">
        <f t="shared" ca="1" si="5733"/>
        <v/>
      </c>
      <c r="AC5885" s="401" t="str">
        <f t="shared" ca="1" si="5734"/>
        <v/>
      </c>
      <c r="AE5885" s="401" t="str">
        <f t="shared" ca="1" si="5735"/>
        <v/>
      </c>
      <c r="AF5885" s="401" t="str">
        <f t="shared" ca="1" si="5736"/>
        <v/>
      </c>
      <c r="AH5885" s="401" t="str">
        <f t="shared" ca="1" si="5737"/>
        <v/>
      </c>
      <c r="AI5885" s="401" t="str">
        <f t="shared" ca="1" si="5738"/>
        <v/>
      </c>
      <c r="AK5885" s="401" t="str">
        <f t="shared" ca="1" si="5739"/>
        <v/>
      </c>
      <c r="AL5885" s="401" t="str">
        <f t="shared" ca="1" si="5740"/>
        <v/>
      </c>
      <c r="AN5885" s="401" t="str">
        <f t="shared" ca="1" si="5741"/>
        <v/>
      </c>
      <c r="AO5885" s="401" t="str">
        <f t="shared" ca="1" si="5742"/>
        <v/>
      </c>
      <c r="AQ5885" s="401" t="str">
        <f t="shared" ca="1" si="5743"/>
        <v/>
      </c>
      <c r="AR5885" s="401" t="str">
        <f t="shared" ca="1" si="5744"/>
        <v/>
      </c>
      <c r="AT5885" s="401" t="str">
        <f t="shared" ca="1" si="5745"/>
        <v/>
      </c>
      <c r="AU5885" s="401" t="str">
        <f t="shared" ca="1" si="5746"/>
        <v/>
      </c>
      <c r="AW5885" s="401" t="str">
        <f t="shared" ca="1" si="5747"/>
        <v/>
      </c>
      <c r="AX5885" s="401" t="str">
        <f t="shared" ca="1" si="5748"/>
        <v/>
      </c>
      <c r="AZ5885" s="401" t="str">
        <f t="shared" ca="1" si="5749"/>
        <v/>
      </c>
      <c r="BA5885" s="401" t="str">
        <f t="shared" ca="1" si="5750"/>
        <v/>
      </c>
      <c r="BC5885" s="401" t="str">
        <f t="shared" ca="1" si="5751"/>
        <v/>
      </c>
      <c r="BD5885" s="401" t="str">
        <f t="shared" ca="1" si="5752"/>
        <v/>
      </c>
      <c r="BF5885" s="401" t="str">
        <f t="shared" ca="1" si="5753"/>
        <v/>
      </c>
      <c r="BG5885" s="401" t="str">
        <f t="shared" ca="1" si="5754"/>
        <v/>
      </c>
      <c r="BI5885" s="401" t="str">
        <f t="shared" ca="1" si="5755"/>
        <v/>
      </c>
      <c r="BJ5885" s="401" t="str">
        <f t="shared" ca="1" si="5756"/>
        <v/>
      </c>
      <c r="BL5885" s="401" t="str">
        <f t="shared" ca="1" si="5757"/>
        <v/>
      </c>
      <c r="BM5885" s="401" t="str">
        <f t="shared" ca="1" si="5758"/>
        <v/>
      </c>
    </row>
    <row r="5886" spans="4:65" hidden="1" x14ac:dyDescent="0.3">
      <c r="D5886" s="687"/>
    </row>
    <row r="5887" spans="4:65" x14ac:dyDescent="0.3">
      <c r="D5887" s="687"/>
    </row>
    <row r="5888" spans="4:65" x14ac:dyDescent="0.3">
      <c r="D5888" s="687"/>
      <c r="F5888" s="400" t="s">
        <v>1329</v>
      </c>
      <c r="G5888" s="400" t="str">
        <f>"Laag "&amp;G4033&amp;" - vezels (1)"</f>
        <v>Laag  - vezels (1)</v>
      </c>
      <c r="J5888" s="400" t="str">
        <f>"Laag "&amp;J4033&amp;" - vezels (1)"</f>
        <v>Laag  - vezels (1)</v>
      </c>
      <c r="M5888" s="400" t="str">
        <f>"Laag "&amp;M4033&amp;" - vezels (1)"</f>
        <v>Laag  - vezels (1)</v>
      </c>
      <c r="P5888" s="400" t="str">
        <f>"Laag "&amp;P4033&amp;" - vezels (1)"</f>
        <v>Laag  - vezels (1)</v>
      </c>
      <c r="S5888" s="400" t="str">
        <f>"Laag "&amp;S4033&amp;" - vezels (1)"</f>
        <v>Laag  - vezels (1)</v>
      </c>
      <c r="V5888" s="400" t="str">
        <f>"Laag "&amp;V4033&amp;" - vezels (1)"</f>
        <v>Laag  - vezels (1)</v>
      </c>
      <c r="Y5888" s="400" t="str">
        <f>"Laag "&amp;Y4033&amp;" - vezels (1)"</f>
        <v>Laag  - vezels (1)</v>
      </c>
      <c r="AB5888" s="400" t="str">
        <f>"Laag "&amp;AB4033&amp;" - vezels (1)"</f>
        <v>Laag  - vezels (1)</v>
      </c>
      <c r="AE5888" s="400" t="str">
        <f>"Laag "&amp;AE4033&amp;" - vezels (1)"</f>
        <v>Laag  - vezels (1)</v>
      </c>
      <c r="AH5888" s="400" t="str">
        <f>"Laag "&amp;AH4033&amp;" - vezels (1)"</f>
        <v>Laag  - vezels (1)</v>
      </c>
      <c r="AK5888" s="400" t="str">
        <f>"Laag "&amp;AK4033&amp;" - vezels (1)"</f>
        <v>Laag  - vezels (1)</v>
      </c>
      <c r="AN5888" s="400" t="str">
        <f>"Laag "&amp;AN4033&amp;" - vezels (1)"</f>
        <v>Laag  - vezels (1)</v>
      </c>
      <c r="AQ5888" s="400" t="str">
        <f>"Laag "&amp;AQ4033&amp;" - vezels (1)"</f>
        <v>Laag  - vezels (1)</v>
      </c>
      <c r="AT5888" s="400" t="str">
        <f>"Laag "&amp;AT4033&amp;" - vezels (1)"</f>
        <v>Laag  - vezels (1)</v>
      </c>
      <c r="AW5888" s="400" t="str">
        <f>"Laag "&amp;AW4033&amp;" - vezels (1)"</f>
        <v>Laag  - vezels (1)</v>
      </c>
      <c r="AZ5888" s="400" t="str">
        <f>"Laag "&amp;AZ4033&amp;" - vezels (1)"</f>
        <v>Laag  - vezels (1)</v>
      </c>
      <c r="BC5888" s="400" t="str">
        <f>"Laag "&amp;BC4033&amp;" - vezels (1)"</f>
        <v>Laag  - vezels (1)</v>
      </c>
      <c r="BF5888" s="400" t="str">
        <f>"Laag "&amp;BF4033&amp;" - vezels (1)"</f>
        <v>Laag  - vezels (1)</v>
      </c>
      <c r="BI5888" s="400" t="str">
        <f>"Laag "&amp;BI4033&amp;" - vezels (1)"</f>
        <v>Laag  - vezels (1)</v>
      </c>
      <c r="BL5888" s="400" t="str">
        <f>"Laag "&amp;BL4033&amp;" - vezels (1)"</f>
        <v>Laag  - vezels (1)</v>
      </c>
    </row>
    <row r="5889" spans="4:65" x14ac:dyDescent="0.3">
      <c r="D5889" s="687"/>
      <c r="G5889" s="690"/>
      <c r="H5889" s="690"/>
    </row>
    <row r="5890" spans="4:65" x14ac:dyDescent="0.3">
      <c r="D5890" s="687"/>
      <c r="F5890" s="684">
        <f t="shared" ref="F5890:F5953" si="5759">F5889+1</f>
        <v>1</v>
      </c>
      <c r="G5890" s="401">
        <f t="shared" ref="G5890:G5921" si="5760">IF(AND(NOT(ZijflensInstelling=ZijflensInstellingHor),NOT(ZijflensInstelling=ZijflensInstellingHoek)),GeenFig,IF(H5786&lt;H$334,G5786,G5889))</f>
        <v>0</v>
      </c>
      <c r="H5890" s="401">
        <f t="shared" ref="H5890:H5921" si="5761">IF(AND(NOT(ZijflensInstelling=ZijflensInstellingHor),NOT(ZijflensInstelling=ZijflensInstellingHoek)),GeenFig,IF(H5786&lt;H$334,H5786,H5889))</f>
        <v>0</v>
      </c>
      <c r="J5890" s="401">
        <f t="shared" ref="J5890:J5921" si="5762">IF(AND(NOT(ZijflensInstelling=ZijflensInstellingHor),NOT(ZijflensInstelling=ZijflensInstellingHoek)),GeenFig,IF(K5786&lt;K$334,J5786,J5889))</f>
        <v>0</v>
      </c>
      <c r="K5890" s="401">
        <f t="shared" ref="K5890:K5921" si="5763">IF(AND(NOT(ZijflensInstelling=ZijflensInstellingHor),NOT(ZijflensInstelling=ZijflensInstellingHoek)),GeenFig,IF(K5786&lt;K$334,K5786,K5889))</f>
        <v>0</v>
      </c>
      <c r="M5890" s="401">
        <f t="shared" ref="M5890:M5921" si="5764">IF(AND(NOT(ZijflensInstelling=ZijflensInstellingHor),NOT(ZijflensInstelling=ZijflensInstellingHoek)),GeenFig,IF(N5786&lt;N$334,M5786,M5889))</f>
        <v>0</v>
      </c>
      <c r="N5890" s="401">
        <f t="shared" ref="N5890:N5921" si="5765">IF(AND(NOT(ZijflensInstelling=ZijflensInstellingHor),NOT(ZijflensInstelling=ZijflensInstellingHoek)),GeenFig,IF(N5786&lt;N$334,N5786,N5889))</f>
        <v>0</v>
      </c>
      <c r="P5890" s="401">
        <f t="shared" ref="P5890:P5921" si="5766">IF(AND(NOT(ZijflensInstelling=ZijflensInstellingHor),NOT(ZijflensInstelling=ZijflensInstellingHoek)),GeenFig,IF(Q5786&lt;Q$334,P5786,P5889))</f>
        <v>0</v>
      </c>
      <c r="Q5890" s="401">
        <f t="shared" ref="Q5890:Q5921" si="5767">IF(AND(NOT(ZijflensInstelling=ZijflensInstellingHor),NOT(ZijflensInstelling=ZijflensInstellingHoek)),GeenFig,IF(Q5786&lt;Q$334,Q5786,Q5889))</f>
        <v>0</v>
      </c>
      <c r="S5890" s="401">
        <f t="shared" ref="S5890:S5921" si="5768">IF(AND(NOT(ZijflensInstelling=ZijflensInstellingHor),NOT(ZijflensInstelling=ZijflensInstellingHoek)),GeenFig,IF(T5786&lt;T$334,S5786,S5889))</f>
        <v>0</v>
      </c>
      <c r="T5890" s="401">
        <f t="shared" ref="T5890:T5921" si="5769">IF(AND(NOT(ZijflensInstelling=ZijflensInstellingHor),NOT(ZijflensInstelling=ZijflensInstellingHoek)),GeenFig,IF(T5786&lt;T$334,T5786,T5889))</f>
        <v>0</v>
      </c>
      <c r="V5890" s="401">
        <f t="shared" ref="V5890:V5921" si="5770">IF(AND(NOT(ZijflensInstelling=ZijflensInstellingHor),NOT(ZijflensInstelling=ZijflensInstellingHoek)),GeenFig,IF(W5786&lt;W$334,V5786,V5889))</f>
        <v>0</v>
      </c>
      <c r="W5890" s="401">
        <f t="shared" ref="W5890:W5921" si="5771">IF(AND(NOT(ZijflensInstelling=ZijflensInstellingHor),NOT(ZijflensInstelling=ZijflensInstellingHoek)),GeenFig,IF(W5786&lt;W$334,W5786,W5889))</f>
        <v>0</v>
      </c>
      <c r="Y5890" s="401">
        <f t="shared" ref="Y5890:Y5921" si="5772">IF(AND(NOT(ZijflensInstelling=ZijflensInstellingHor),NOT(ZijflensInstelling=ZijflensInstellingHoek)),GeenFig,IF(Z5786&lt;Z$334,Y5786,Y5889))</f>
        <v>0</v>
      </c>
      <c r="Z5890" s="401">
        <f t="shared" ref="Z5890:Z5921" si="5773">IF(AND(NOT(ZijflensInstelling=ZijflensInstellingHor),NOT(ZijflensInstelling=ZijflensInstellingHoek)),GeenFig,IF(Z5786&lt;Z$334,Z5786,Z5889))</f>
        <v>0</v>
      </c>
      <c r="AB5890" s="401">
        <f t="shared" ref="AB5890:AB5921" si="5774">IF(AND(NOT(ZijflensInstelling=ZijflensInstellingHor),NOT(ZijflensInstelling=ZijflensInstellingHoek)),GeenFig,IF(AC5786&lt;AC$334,AB5786,AB5889))</f>
        <v>0</v>
      </c>
      <c r="AC5890" s="401">
        <f t="shared" ref="AC5890:AC5921" si="5775">IF(AND(NOT(ZijflensInstelling=ZijflensInstellingHor),NOT(ZijflensInstelling=ZijflensInstellingHoek)),GeenFig,IF(AC5786&lt;AC$334,AC5786,AC5889))</f>
        <v>0</v>
      </c>
      <c r="AE5890" s="401">
        <f t="shared" ref="AE5890:AE5921" si="5776">IF(AND(NOT(ZijflensInstelling=ZijflensInstellingHor),NOT(ZijflensInstelling=ZijflensInstellingHoek)),GeenFig,IF(AF5786&lt;AF$334,AE5786,AE5889))</f>
        <v>0</v>
      </c>
      <c r="AF5890" s="401">
        <f t="shared" ref="AF5890:AF5921" si="5777">IF(AND(NOT(ZijflensInstelling=ZijflensInstellingHor),NOT(ZijflensInstelling=ZijflensInstellingHoek)),GeenFig,IF(AF5786&lt;AF$334,AF5786,AF5889))</f>
        <v>0</v>
      </c>
      <c r="AH5890" s="401">
        <f t="shared" ref="AH5890:AH5921" si="5778">IF(AND(NOT(ZijflensInstelling=ZijflensInstellingHor),NOT(ZijflensInstelling=ZijflensInstellingHoek)),GeenFig,IF(AI5786&lt;AI$334,AH5786,AH5889))</f>
        <v>0</v>
      </c>
      <c r="AI5890" s="401">
        <f t="shared" ref="AI5890:AI5921" si="5779">IF(AND(NOT(ZijflensInstelling=ZijflensInstellingHor),NOT(ZijflensInstelling=ZijflensInstellingHoek)),GeenFig,IF(AI5786&lt;AI$334,AI5786,AI5889))</f>
        <v>0</v>
      </c>
      <c r="AK5890" s="401">
        <f t="shared" ref="AK5890:AK5921" si="5780">IF(AND(NOT(ZijflensInstelling=ZijflensInstellingHor),NOT(ZijflensInstelling=ZijflensInstellingHoek)),GeenFig,IF(AL5786&lt;AL$334,AK5786,AK5889))</f>
        <v>0</v>
      </c>
      <c r="AL5890" s="401">
        <f t="shared" ref="AL5890:AL5921" si="5781">IF(AND(NOT(ZijflensInstelling=ZijflensInstellingHor),NOT(ZijflensInstelling=ZijflensInstellingHoek)),GeenFig,IF(AL5786&lt;AL$334,AL5786,AL5889))</f>
        <v>0</v>
      </c>
      <c r="AN5890" s="401">
        <f t="shared" ref="AN5890:AN5921" si="5782">IF(AND(NOT(ZijflensInstelling=ZijflensInstellingHor),NOT(ZijflensInstelling=ZijflensInstellingHoek)),GeenFig,IF(AO5786&lt;AO$334,AN5786,AN5889))</f>
        <v>0</v>
      </c>
      <c r="AO5890" s="401">
        <f t="shared" ref="AO5890:AO5921" si="5783">IF(AND(NOT(ZijflensInstelling=ZijflensInstellingHor),NOT(ZijflensInstelling=ZijflensInstellingHoek)),GeenFig,IF(AO5786&lt;AO$334,AO5786,AO5889))</f>
        <v>0</v>
      </c>
      <c r="AQ5890" s="401">
        <f t="shared" ref="AQ5890:AQ5921" si="5784">IF(AND(NOT(ZijflensInstelling=ZijflensInstellingHor),NOT(ZijflensInstelling=ZijflensInstellingHoek)),GeenFig,IF(AR5786&lt;AR$334,AQ5786,AQ5889))</f>
        <v>0</v>
      </c>
      <c r="AR5890" s="401">
        <f t="shared" ref="AR5890:AR5921" si="5785">IF(AND(NOT(ZijflensInstelling=ZijflensInstellingHor),NOT(ZijflensInstelling=ZijflensInstellingHoek)),GeenFig,IF(AR5786&lt;AR$334,AR5786,AR5889))</f>
        <v>0</v>
      </c>
      <c r="AT5890" s="401">
        <f t="shared" ref="AT5890:AT5921" si="5786">IF(AND(NOT(ZijflensInstelling=ZijflensInstellingHor),NOT(ZijflensInstelling=ZijflensInstellingHoek)),GeenFig,IF(AU5786&lt;AU$334,AT5786,AT5889))</f>
        <v>0</v>
      </c>
      <c r="AU5890" s="401">
        <f t="shared" ref="AU5890:AU5921" si="5787">IF(AND(NOT(ZijflensInstelling=ZijflensInstellingHor),NOT(ZijflensInstelling=ZijflensInstellingHoek)),GeenFig,IF(AU5786&lt;AU$334,AU5786,AU5889))</f>
        <v>0</v>
      </c>
      <c r="AW5890" s="401">
        <f t="shared" ref="AW5890:AW5921" si="5788">IF(AND(NOT(ZijflensInstelling=ZijflensInstellingHor),NOT(ZijflensInstelling=ZijflensInstellingHoek)),GeenFig,IF(AX5786&lt;AX$334,AW5786,AW5889))</f>
        <v>0</v>
      </c>
      <c r="AX5890" s="401">
        <f t="shared" ref="AX5890:AX5921" si="5789">IF(AND(NOT(ZijflensInstelling=ZijflensInstellingHor),NOT(ZijflensInstelling=ZijflensInstellingHoek)),GeenFig,IF(AX5786&lt;AX$334,AX5786,AX5889))</f>
        <v>0</v>
      </c>
      <c r="AZ5890" s="401">
        <f t="shared" ref="AZ5890:AZ5921" si="5790">IF(AND(NOT(ZijflensInstelling=ZijflensInstellingHor),NOT(ZijflensInstelling=ZijflensInstellingHoek)),GeenFig,IF(BA5786&lt;BA$334,AZ5786,AZ5889))</f>
        <v>0</v>
      </c>
      <c r="BA5890" s="401">
        <f t="shared" ref="BA5890:BA5921" si="5791">IF(AND(NOT(ZijflensInstelling=ZijflensInstellingHor),NOT(ZijflensInstelling=ZijflensInstellingHoek)),GeenFig,IF(BA5786&lt;BA$334,BA5786,BA5889))</f>
        <v>0</v>
      </c>
      <c r="BC5890" s="401">
        <f t="shared" ref="BC5890:BC5921" si="5792">IF(AND(NOT(ZijflensInstelling=ZijflensInstellingHor),NOT(ZijflensInstelling=ZijflensInstellingHoek)),GeenFig,IF(BD5786&lt;BD$334,BC5786,BC5889))</f>
        <v>0</v>
      </c>
      <c r="BD5890" s="401">
        <f t="shared" ref="BD5890:BD5921" si="5793">IF(AND(NOT(ZijflensInstelling=ZijflensInstellingHor),NOT(ZijflensInstelling=ZijflensInstellingHoek)),GeenFig,IF(BD5786&lt;BD$334,BD5786,BD5889))</f>
        <v>0</v>
      </c>
      <c r="BF5890" s="401">
        <f t="shared" ref="BF5890:BF5921" si="5794">IF(AND(NOT(ZijflensInstelling=ZijflensInstellingHor),NOT(ZijflensInstelling=ZijflensInstellingHoek)),GeenFig,IF(BG5786&lt;BG$334,BF5786,BF5889))</f>
        <v>0</v>
      </c>
      <c r="BG5890" s="401">
        <f t="shared" ref="BG5890:BG5921" si="5795">IF(AND(NOT(ZijflensInstelling=ZijflensInstellingHor),NOT(ZijflensInstelling=ZijflensInstellingHoek)),GeenFig,IF(BG5786&lt;BG$334,BG5786,BG5889))</f>
        <v>0</v>
      </c>
      <c r="BI5890" s="401">
        <f t="shared" ref="BI5890:BI5921" si="5796">IF(AND(NOT(ZijflensInstelling=ZijflensInstellingHor),NOT(ZijflensInstelling=ZijflensInstellingHoek)),GeenFig,IF(BJ5786&lt;BJ$334,BI5786,BI5889))</f>
        <v>0</v>
      </c>
      <c r="BJ5890" s="401">
        <f t="shared" ref="BJ5890:BJ5921" si="5797">IF(AND(NOT(ZijflensInstelling=ZijflensInstellingHor),NOT(ZijflensInstelling=ZijflensInstellingHoek)),GeenFig,IF(BJ5786&lt;BJ$334,BJ5786,BJ5889))</f>
        <v>0</v>
      </c>
      <c r="BL5890" s="401">
        <f t="shared" ref="BL5890:BL5921" si="5798">IF(AND(NOT(ZijflensInstelling=ZijflensInstellingHor),NOT(ZijflensInstelling=ZijflensInstellingHoek)),GeenFig,IF(BM5786&lt;BM$334,BL5786,BL5889))</f>
        <v>0</v>
      </c>
      <c r="BM5890" s="401">
        <f t="shared" ref="BM5890:BM5921" si="5799">IF(AND(NOT(ZijflensInstelling=ZijflensInstellingHor),NOT(ZijflensInstelling=ZijflensInstellingHoek)),GeenFig,IF(BM5786&lt;BM$334,BM5786,BM5889))</f>
        <v>0</v>
      </c>
    </row>
    <row r="5891" spans="4:65" hidden="1" x14ac:dyDescent="0.3">
      <c r="D5891" s="687"/>
      <c r="F5891" s="684">
        <f t="shared" si="5759"/>
        <v>2</v>
      </c>
      <c r="G5891" s="401">
        <f t="shared" si="5760"/>
        <v>0</v>
      </c>
      <c r="H5891" s="401">
        <f t="shared" si="5761"/>
        <v>0</v>
      </c>
      <c r="J5891" s="401">
        <f t="shared" si="5762"/>
        <v>0</v>
      </c>
      <c r="K5891" s="401">
        <f t="shared" si="5763"/>
        <v>0</v>
      </c>
      <c r="M5891" s="401">
        <f t="shared" si="5764"/>
        <v>0</v>
      </c>
      <c r="N5891" s="401">
        <f t="shared" si="5765"/>
        <v>0</v>
      </c>
      <c r="P5891" s="401">
        <f t="shared" si="5766"/>
        <v>0</v>
      </c>
      <c r="Q5891" s="401">
        <f t="shared" si="5767"/>
        <v>0</v>
      </c>
      <c r="S5891" s="401">
        <f t="shared" si="5768"/>
        <v>0</v>
      </c>
      <c r="T5891" s="401">
        <f t="shared" si="5769"/>
        <v>0</v>
      </c>
      <c r="V5891" s="401">
        <f t="shared" si="5770"/>
        <v>0</v>
      </c>
      <c r="W5891" s="401">
        <f t="shared" si="5771"/>
        <v>0</v>
      </c>
      <c r="Y5891" s="401">
        <f t="shared" si="5772"/>
        <v>0</v>
      </c>
      <c r="Z5891" s="401">
        <f t="shared" si="5773"/>
        <v>0</v>
      </c>
      <c r="AB5891" s="401">
        <f t="shared" si="5774"/>
        <v>0</v>
      </c>
      <c r="AC5891" s="401">
        <f t="shared" si="5775"/>
        <v>0</v>
      </c>
      <c r="AE5891" s="401">
        <f t="shared" si="5776"/>
        <v>0</v>
      </c>
      <c r="AF5891" s="401">
        <f t="shared" si="5777"/>
        <v>0</v>
      </c>
      <c r="AH5891" s="401">
        <f t="shared" si="5778"/>
        <v>0</v>
      </c>
      <c r="AI5891" s="401">
        <f t="shared" si="5779"/>
        <v>0</v>
      </c>
      <c r="AK5891" s="401">
        <f t="shared" si="5780"/>
        <v>0</v>
      </c>
      <c r="AL5891" s="401">
        <f t="shared" si="5781"/>
        <v>0</v>
      </c>
      <c r="AN5891" s="401">
        <f t="shared" si="5782"/>
        <v>0</v>
      </c>
      <c r="AO5891" s="401">
        <f t="shared" si="5783"/>
        <v>0</v>
      </c>
      <c r="AQ5891" s="401">
        <f t="shared" si="5784"/>
        <v>0</v>
      </c>
      <c r="AR5891" s="401">
        <f t="shared" si="5785"/>
        <v>0</v>
      </c>
      <c r="AT5891" s="401">
        <f t="shared" si="5786"/>
        <v>0</v>
      </c>
      <c r="AU5891" s="401">
        <f t="shared" si="5787"/>
        <v>0</v>
      </c>
      <c r="AW5891" s="401">
        <f t="shared" si="5788"/>
        <v>0</v>
      </c>
      <c r="AX5891" s="401">
        <f t="shared" si="5789"/>
        <v>0</v>
      </c>
      <c r="AZ5891" s="401">
        <f t="shared" si="5790"/>
        <v>0</v>
      </c>
      <c r="BA5891" s="401">
        <f t="shared" si="5791"/>
        <v>0</v>
      </c>
      <c r="BC5891" s="401">
        <f t="shared" si="5792"/>
        <v>0</v>
      </c>
      <c r="BD5891" s="401">
        <f t="shared" si="5793"/>
        <v>0</v>
      </c>
      <c r="BF5891" s="401">
        <f t="shared" si="5794"/>
        <v>0</v>
      </c>
      <c r="BG5891" s="401">
        <f t="shared" si="5795"/>
        <v>0</v>
      </c>
      <c r="BI5891" s="401">
        <f t="shared" si="5796"/>
        <v>0</v>
      </c>
      <c r="BJ5891" s="401">
        <f t="shared" si="5797"/>
        <v>0</v>
      </c>
      <c r="BL5891" s="401">
        <f t="shared" si="5798"/>
        <v>0</v>
      </c>
      <c r="BM5891" s="401">
        <f t="shared" si="5799"/>
        <v>0</v>
      </c>
    </row>
    <row r="5892" spans="4:65" hidden="1" x14ac:dyDescent="0.3">
      <c r="D5892" s="687"/>
      <c r="F5892" s="684">
        <f t="shared" si="5759"/>
        <v>3</v>
      </c>
      <c r="G5892" s="401">
        <f t="shared" si="5760"/>
        <v>0</v>
      </c>
      <c r="H5892" s="401">
        <f t="shared" si="5761"/>
        <v>0</v>
      </c>
      <c r="J5892" s="401">
        <f t="shared" si="5762"/>
        <v>0</v>
      </c>
      <c r="K5892" s="401">
        <f t="shared" si="5763"/>
        <v>0</v>
      </c>
      <c r="M5892" s="401">
        <f t="shared" si="5764"/>
        <v>0</v>
      </c>
      <c r="N5892" s="401">
        <f t="shared" si="5765"/>
        <v>0</v>
      </c>
      <c r="P5892" s="401">
        <f t="shared" si="5766"/>
        <v>0</v>
      </c>
      <c r="Q5892" s="401">
        <f t="shared" si="5767"/>
        <v>0</v>
      </c>
      <c r="S5892" s="401">
        <f t="shared" si="5768"/>
        <v>0</v>
      </c>
      <c r="T5892" s="401">
        <f t="shared" si="5769"/>
        <v>0</v>
      </c>
      <c r="V5892" s="401">
        <f t="shared" si="5770"/>
        <v>0</v>
      </c>
      <c r="W5892" s="401">
        <f t="shared" si="5771"/>
        <v>0</v>
      </c>
      <c r="Y5892" s="401">
        <f t="shared" si="5772"/>
        <v>0</v>
      </c>
      <c r="Z5892" s="401">
        <f t="shared" si="5773"/>
        <v>0</v>
      </c>
      <c r="AB5892" s="401">
        <f t="shared" si="5774"/>
        <v>0</v>
      </c>
      <c r="AC5892" s="401">
        <f t="shared" si="5775"/>
        <v>0</v>
      </c>
      <c r="AE5892" s="401">
        <f t="shared" si="5776"/>
        <v>0</v>
      </c>
      <c r="AF5892" s="401">
        <f t="shared" si="5777"/>
        <v>0</v>
      </c>
      <c r="AH5892" s="401">
        <f t="shared" si="5778"/>
        <v>0</v>
      </c>
      <c r="AI5892" s="401">
        <f t="shared" si="5779"/>
        <v>0</v>
      </c>
      <c r="AK5892" s="401">
        <f t="shared" si="5780"/>
        <v>0</v>
      </c>
      <c r="AL5892" s="401">
        <f t="shared" si="5781"/>
        <v>0</v>
      </c>
      <c r="AN5892" s="401">
        <f t="shared" si="5782"/>
        <v>0</v>
      </c>
      <c r="AO5892" s="401">
        <f t="shared" si="5783"/>
        <v>0</v>
      </c>
      <c r="AQ5892" s="401">
        <f t="shared" si="5784"/>
        <v>0</v>
      </c>
      <c r="AR5892" s="401">
        <f t="shared" si="5785"/>
        <v>0</v>
      </c>
      <c r="AT5892" s="401">
        <f t="shared" si="5786"/>
        <v>0</v>
      </c>
      <c r="AU5892" s="401">
        <f t="shared" si="5787"/>
        <v>0</v>
      </c>
      <c r="AW5892" s="401">
        <f t="shared" si="5788"/>
        <v>0</v>
      </c>
      <c r="AX5892" s="401">
        <f t="shared" si="5789"/>
        <v>0</v>
      </c>
      <c r="AZ5892" s="401">
        <f t="shared" si="5790"/>
        <v>0</v>
      </c>
      <c r="BA5892" s="401">
        <f t="shared" si="5791"/>
        <v>0</v>
      </c>
      <c r="BC5892" s="401">
        <f t="shared" si="5792"/>
        <v>0</v>
      </c>
      <c r="BD5892" s="401">
        <f t="shared" si="5793"/>
        <v>0</v>
      </c>
      <c r="BF5892" s="401">
        <f t="shared" si="5794"/>
        <v>0</v>
      </c>
      <c r="BG5892" s="401">
        <f t="shared" si="5795"/>
        <v>0</v>
      </c>
      <c r="BI5892" s="401">
        <f t="shared" si="5796"/>
        <v>0</v>
      </c>
      <c r="BJ5892" s="401">
        <f t="shared" si="5797"/>
        <v>0</v>
      </c>
      <c r="BL5892" s="401">
        <f t="shared" si="5798"/>
        <v>0</v>
      </c>
      <c r="BM5892" s="401">
        <f t="shared" si="5799"/>
        <v>0</v>
      </c>
    </row>
    <row r="5893" spans="4:65" hidden="1" x14ac:dyDescent="0.3">
      <c r="D5893" s="687"/>
      <c r="F5893" s="684">
        <f t="shared" si="5759"/>
        <v>4</v>
      </c>
      <c r="G5893" s="401">
        <f t="shared" si="5760"/>
        <v>0</v>
      </c>
      <c r="H5893" s="401">
        <f t="shared" si="5761"/>
        <v>0</v>
      </c>
      <c r="J5893" s="401">
        <f t="shared" si="5762"/>
        <v>0</v>
      </c>
      <c r="K5893" s="401">
        <f t="shared" si="5763"/>
        <v>0</v>
      </c>
      <c r="M5893" s="401">
        <f t="shared" si="5764"/>
        <v>0</v>
      </c>
      <c r="N5893" s="401">
        <f t="shared" si="5765"/>
        <v>0</v>
      </c>
      <c r="P5893" s="401">
        <f t="shared" si="5766"/>
        <v>0</v>
      </c>
      <c r="Q5893" s="401">
        <f t="shared" si="5767"/>
        <v>0</v>
      </c>
      <c r="S5893" s="401">
        <f t="shared" si="5768"/>
        <v>0</v>
      </c>
      <c r="T5893" s="401">
        <f t="shared" si="5769"/>
        <v>0</v>
      </c>
      <c r="V5893" s="401">
        <f t="shared" si="5770"/>
        <v>0</v>
      </c>
      <c r="W5893" s="401">
        <f t="shared" si="5771"/>
        <v>0</v>
      </c>
      <c r="Y5893" s="401">
        <f t="shared" si="5772"/>
        <v>0</v>
      </c>
      <c r="Z5893" s="401">
        <f t="shared" si="5773"/>
        <v>0</v>
      </c>
      <c r="AB5893" s="401">
        <f t="shared" si="5774"/>
        <v>0</v>
      </c>
      <c r="AC5893" s="401">
        <f t="shared" si="5775"/>
        <v>0</v>
      </c>
      <c r="AE5893" s="401">
        <f t="shared" si="5776"/>
        <v>0</v>
      </c>
      <c r="AF5893" s="401">
        <f t="shared" si="5777"/>
        <v>0</v>
      </c>
      <c r="AH5893" s="401">
        <f t="shared" si="5778"/>
        <v>0</v>
      </c>
      <c r="AI5893" s="401">
        <f t="shared" si="5779"/>
        <v>0</v>
      </c>
      <c r="AK5893" s="401">
        <f t="shared" si="5780"/>
        <v>0</v>
      </c>
      <c r="AL5893" s="401">
        <f t="shared" si="5781"/>
        <v>0</v>
      </c>
      <c r="AN5893" s="401">
        <f t="shared" si="5782"/>
        <v>0</v>
      </c>
      <c r="AO5893" s="401">
        <f t="shared" si="5783"/>
        <v>0</v>
      </c>
      <c r="AQ5893" s="401">
        <f t="shared" si="5784"/>
        <v>0</v>
      </c>
      <c r="AR5893" s="401">
        <f t="shared" si="5785"/>
        <v>0</v>
      </c>
      <c r="AT5893" s="401">
        <f t="shared" si="5786"/>
        <v>0</v>
      </c>
      <c r="AU5893" s="401">
        <f t="shared" si="5787"/>
        <v>0</v>
      </c>
      <c r="AW5893" s="401">
        <f t="shared" si="5788"/>
        <v>0</v>
      </c>
      <c r="AX5893" s="401">
        <f t="shared" si="5789"/>
        <v>0</v>
      </c>
      <c r="AZ5893" s="401">
        <f t="shared" si="5790"/>
        <v>0</v>
      </c>
      <c r="BA5893" s="401">
        <f t="shared" si="5791"/>
        <v>0</v>
      </c>
      <c r="BC5893" s="401">
        <f t="shared" si="5792"/>
        <v>0</v>
      </c>
      <c r="BD5893" s="401">
        <f t="shared" si="5793"/>
        <v>0</v>
      </c>
      <c r="BF5893" s="401">
        <f t="shared" si="5794"/>
        <v>0</v>
      </c>
      <c r="BG5893" s="401">
        <f t="shared" si="5795"/>
        <v>0</v>
      </c>
      <c r="BI5893" s="401">
        <f t="shared" si="5796"/>
        <v>0</v>
      </c>
      <c r="BJ5893" s="401">
        <f t="shared" si="5797"/>
        <v>0</v>
      </c>
      <c r="BL5893" s="401">
        <f t="shared" si="5798"/>
        <v>0</v>
      </c>
      <c r="BM5893" s="401">
        <f t="shared" si="5799"/>
        <v>0</v>
      </c>
    </row>
    <row r="5894" spans="4:65" hidden="1" x14ac:dyDescent="0.3">
      <c r="D5894" s="687"/>
      <c r="F5894" s="684">
        <f t="shared" si="5759"/>
        <v>5</v>
      </c>
      <c r="G5894" s="401">
        <f t="shared" si="5760"/>
        <v>0</v>
      </c>
      <c r="H5894" s="401">
        <f t="shared" si="5761"/>
        <v>0</v>
      </c>
      <c r="J5894" s="401">
        <f t="shared" si="5762"/>
        <v>0</v>
      </c>
      <c r="K5894" s="401">
        <f t="shared" si="5763"/>
        <v>0</v>
      </c>
      <c r="M5894" s="401">
        <f t="shared" si="5764"/>
        <v>0</v>
      </c>
      <c r="N5894" s="401">
        <f t="shared" si="5765"/>
        <v>0</v>
      </c>
      <c r="P5894" s="401">
        <f t="shared" si="5766"/>
        <v>0</v>
      </c>
      <c r="Q5894" s="401">
        <f t="shared" si="5767"/>
        <v>0</v>
      </c>
      <c r="S5894" s="401">
        <f t="shared" si="5768"/>
        <v>0</v>
      </c>
      <c r="T5894" s="401">
        <f t="shared" si="5769"/>
        <v>0</v>
      </c>
      <c r="V5894" s="401">
        <f t="shared" si="5770"/>
        <v>0</v>
      </c>
      <c r="W5894" s="401">
        <f t="shared" si="5771"/>
        <v>0</v>
      </c>
      <c r="Y5894" s="401">
        <f t="shared" si="5772"/>
        <v>0</v>
      </c>
      <c r="Z5894" s="401">
        <f t="shared" si="5773"/>
        <v>0</v>
      </c>
      <c r="AB5894" s="401">
        <f t="shared" si="5774"/>
        <v>0</v>
      </c>
      <c r="AC5894" s="401">
        <f t="shared" si="5775"/>
        <v>0</v>
      </c>
      <c r="AE5894" s="401">
        <f t="shared" si="5776"/>
        <v>0</v>
      </c>
      <c r="AF5894" s="401">
        <f t="shared" si="5777"/>
        <v>0</v>
      </c>
      <c r="AH5894" s="401">
        <f t="shared" si="5778"/>
        <v>0</v>
      </c>
      <c r="AI5894" s="401">
        <f t="shared" si="5779"/>
        <v>0</v>
      </c>
      <c r="AK5894" s="401">
        <f t="shared" si="5780"/>
        <v>0</v>
      </c>
      <c r="AL5894" s="401">
        <f t="shared" si="5781"/>
        <v>0</v>
      </c>
      <c r="AN5894" s="401">
        <f t="shared" si="5782"/>
        <v>0</v>
      </c>
      <c r="AO5894" s="401">
        <f t="shared" si="5783"/>
        <v>0</v>
      </c>
      <c r="AQ5894" s="401">
        <f t="shared" si="5784"/>
        <v>0</v>
      </c>
      <c r="AR5894" s="401">
        <f t="shared" si="5785"/>
        <v>0</v>
      </c>
      <c r="AT5894" s="401">
        <f t="shared" si="5786"/>
        <v>0</v>
      </c>
      <c r="AU5894" s="401">
        <f t="shared" si="5787"/>
        <v>0</v>
      </c>
      <c r="AW5894" s="401">
        <f t="shared" si="5788"/>
        <v>0</v>
      </c>
      <c r="AX5894" s="401">
        <f t="shared" si="5789"/>
        <v>0</v>
      </c>
      <c r="AZ5894" s="401">
        <f t="shared" si="5790"/>
        <v>0</v>
      </c>
      <c r="BA5894" s="401">
        <f t="shared" si="5791"/>
        <v>0</v>
      </c>
      <c r="BC5894" s="401">
        <f t="shared" si="5792"/>
        <v>0</v>
      </c>
      <c r="BD5894" s="401">
        <f t="shared" si="5793"/>
        <v>0</v>
      </c>
      <c r="BF5894" s="401">
        <f t="shared" si="5794"/>
        <v>0</v>
      </c>
      <c r="BG5894" s="401">
        <f t="shared" si="5795"/>
        <v>0</v>
      </c>
      <c r="BI5894" s="401">
        <f t="shared" si="5796"/>
        <v>0</v>
      </c>
      <c r="BJ5894" s="401">
        <f t="shared" si="5797"/>
        <v>0</v>
      </c>
      <c r="BL5894" s="401">
        <f t="shared" si="5798"/>
        <v>0</v>
      </c>
      <c r="BM5894" s="401">
        <f t="shared" si="5799"/>
        <v>0</v>
      </c>
    </row>
    <row r="5895" spans="4:65" hidden="1" x14ac:dyDescent="0.3">
      <c r="D5895" s="687"/>
      <c r="F5895" s="684">
        <f t="shared" si="5759"/>
        <v>6</v>
      </c>
      <c r="G5895" s="401">
        <f t="shared" si="5760"/>
        <v>0</v>
      </c>
      <c r="H5895" s="401">
        <f t="shared" si="5761"/>
        <v>0</v>
      </c>
      <c r="J5895" s="401">
        <f t="shared" si="5762"/>
        <v>0</v>
      </c>
      <c r="K5895" s="401">
        <f t="shared" si="5763"/>
        <v>0</v>
      </c>
      <c r="M5895" s="401">
        <f t="shared" si="5764"/>
        <v>0</v>
      </c>
      <c r="N5895" s="401">
        <f t="shared" si="5765"/>
        <v>0</v>
      </c>
      <c r="P5895" s="401">
        <f t="shared" si="5766"/>
        <v>0</v>
      </c>
      <c r="Q5895" s="401">
        <f t="shared" si="5767"/>
        <v>0</v>
      </c>
      <c r="S5895" s="401">
        <f t="shared" si="5768"/>
        <v>0</v>
      </c>
      <c r="T5895" s="401">
        <f t="shared" si="5769"/>
        <v>0</v>
      </c>
      <c r="V5895" s="401">
        <f t="shared" si="5770"/>
        <v>0</v>
      </c>
      <c r="W5895" s="401">
        <f t="shared" si="5771"/>
        <v>0</v>
      </c>
      <c r="Y5895" s="401">
        <f t="shared" si="5772"/>
        <v>0</v>
      </c>
      <c r="Z5895" s="401">
        <f t="shared" si="5773"/>
        <v>0</v>
      </c>
      <c r="AB5895" s="401">
        <f t="shared" si="5774"/>
        <v>0</v>
      </c>
      <c r="AC5895" s="401">
        <f t="shared" si="5775"/>
        <v>0</v>
      </c>
      <c r="AE5895" s="401">
        <f t="shared" si="5776"/>
        <v>0</v>
      </c>
      <c r="AF5895" s="401">
        <f t="shared" si="5777"/>
        <v>0</v>
      </c>
      <c r="AH5895" s="401">
        <f t="shared" si="5778"/>
        <v>0</v>
      </c>
      <c r="AI5895" s="401">
        <f t="shared" si="5779"/>
        <v>0</v>
      </c>
      <c r="AK5895" s="401">
        <f t="shared" si="5780"/>
        <v>0</v>
      </c>
      <c r="AL5895" s="401">
        <f t="shared" si="5781"/>
        <v>0</v>
      </c>
      <c r="AN5895" s="401">
        <f t="shared" si="5782"/>
        <v>0</v>
      </c>
      <c r="AO5895" s="401">
        <f t="shared" si="5783"/>
        <v>0</v>
      </c>
      <c r="AQ5895" s="401">
        <f t="shared" si="5784"/>
        <v>0</v>
      </c>
      <c r="AR5895" s="401">
        <f t="shared" si="5785"/>
        <v>0</v>
      </c>
      <c r="AT5895" s="401">
        <f t="shared" si="5786"/>
        <v>0</v>
      </c>
      <c r="AU5895" s="401">
        <f t="shared" si="5787"/>
        <v>0</v>
      </c>
      <c r="AW5895" s="401">
        <f t="shared" si="5788"/>
        <v>0</v>
      </c>
      <c r="AX5895" s="401">
        <f t="shared" si="5789"/>
        <v>0</v>
      </c>
      <c r="AZ5895" s="401">
        <f t="shared" si="5790"/>
        <v>0</v>
      </c>
      <c r="BA5895" s="401">
        <f t="shared" si="5791"/>
        <v>0</v>
      </c>
      <c r="BC5895" s="401">
        <f t="shared" si="5792"/>
        <v>0</v>
      </c>
      <c r="BD5895" s="401">
        <f t="shared" si="5793"/>
        <v>0</v>
      </c>
      <c r="BF5895" s="401">
        <f t="shared" si="5794"/>
        <v>0</v>
      </c>
      <c r="BG5895" s="401">
        <f t="shared" si="5795"/>
        <v>0</v>
      </c>
      <c r="BI5895" s="401">
        <f t="shared" si="5796"/>
        <v>0</v>
      </c>
      <c r="BJ5895" s="401">
        <f t="shared" si="5797"/>
        <v>0</v>
      </c>
      <c r="BL5895" s="401">
        <f t="shared" si="5798"/>
        <v>0</v>
      </c>
      <c r="BM5895" s="401">
        <f t="shared" si="5799"/>
        <v>0</v>
      </c>
    </row>
    <row r="5896" spans="4:65" hidden="1" x14ac:dyDescent="0.3">
      <c r="D5896" s="687"/>
      <c r="F5896" s="684">
        <f t="shared" si="5759"/>
        <v>7</v>
      </c>
      <c r="G5896" s="401">
        <f t="shared" si="5760"/>
        <v>0</v>
      </c>
      <c r="H5896" s="401">
        <f t="shared" si="5761"/>
        <v>0</v>
      </c>
      <c r="J5896" s="401">
        <f t="shared" si="5762"/>
        <v>0</v>
      </c>
      <c r="K5896" s="401">
        <f t="shared" si="5763"/>
        <v>0</v>
      </c>
      <c r="M5896" s="401">
        <f t="shared" si="5764"/>
        <v>0</v>
      </c>
      <c r="N5896" s="401">
        <f t="shared" si="5765"/>
        <v>0</v>
      </c>
      <c r="P5896" s="401">
        <f t="shared" si="5766"/>
        <v>0</v>
      </c>
      <c r="Q5896" s="401">
        <f t="shared" si="5767"/>
        <v>0</v>
      </c>
      <c r="S5896" s="401">
        <f t="shared" si="5768"/>
        <v>0</v>
      </c>
      <c r="T5896" s="401">
        <f t="shared" si="5769"/>
        <v>0</v>
      </c>
      <c r="V5896" s="401">
        <f t="shared" si="5770"/>
        <v>0</v>
      </c>
      <c r="W5896" s="401">
        <f t="shared" si="5771"/>
        <v>0</v>
      </c>
      <c r="Y5896" s="401">
        <f t="shared" si="5772"/>
        <v>0</v>
      </c>
      <c r="Z5896" s="401">
        <f t="shared" si="5773"/>
        <v>0</v>
      </c>
      <c r="AB5896" s="401">
        <f t="shared" si="5774"/>
        <v>0</v>
      </c>
      <c r="AC5896" s="401">
        <f t="shared" si="5775"/>
        <v>0</v>
      </c>
      <c r="AE5896" s="401">
        <f t="shared" si="5776"/>
        <v>0</v>
      </c>
      <c r="AF5896" s="401">
        <f t="shared" si="5777"/>
        <v>0</v>
      </c>
      <c r="AH5896" s="401">
        <f t="shared" si="5778"/>
        <v>0</v>
      </c>
      <c r="AI5896" s="401">
        <f t="shared" si="5779"/>
        <v>0</v>
      </c>
      <c r="AK5896" s="401">
        <f t="shared" si="5780"/>
        <v>0</v>
      </c>
      <c r="AL5896" s="401">
        <f t="shared" si="5781"/>
        <v>0</v>
      </c>
      <c r="AN5896" s="401">
        <f t="shared" si="5782"/>
        <v>0</v>
      </c>
      <c r="AO5896" s="401">
        <f t="shared" si="5783"/>
        <v>0</v>
      </c>
      <c r="AQ5896" s="401">
        <f t="shared" si="5784"/>
        <v>0</v>
      </c>
      <c r="AR5896" s="401">
        <f t="shared" si="5785"/>
        <v>0</v>
      </c>
      <c r="AT5896" s="401">
        <f t="shared" si="5786"/>
        <v>0</v>
      </c>
      <c r="AU5896" s="401">
        <f t="shared" si="5787"/>
        <v>0</v>
      </c>
      <c r="AW5896" s="401">
        <f t="shared" si="5788"/>
        <v>0</v>
      </c>
      <c r="AX5896" s="401">
        <f t="shared" si="5789"/>
        <v>0</v>
      </c>
      <c r="AZ5896" s="401">
        <f t="shared" si="5790"/>
        <v>0</v>
      </c>
      <c r="BA5896" s="401">
        <f t="shared" si="5791"/>
        <v>0</v>
      </c>
      <c r="BC5896" s="401">
        <f t="shared" si="5792"/>
        <v>0</v>
      </c>
      <c r="BD5896" s="401">
        <f t="shared" si="5793"/>
        <v>0</v>
      </c>
      <c r="BF5896" s="401">
        <f t="shared" si="5794"/>
        <v>0</v>
      </c>
      <c r="BG5896" s="401">
        <f t="shared" si="5795"/>
        <v>0</v>
      </c>
      <c r="BI5896" s="401">
        <f t="shared" si="5796"/>
        <v>0</v>
      </c>
      <c r="BJ5896" s="401">
        <f t="shared" si="5797"/>
        <v>0</v>
      </c>
      <c r="BL5896" s="401">
        <f t="shared" si="5798"/>
        <v>0</v>
      </c>
      <c r="BM5896" s="401">
        <f t="shared" si="5799"/>
        <v>0</v>
      </c>
    </row>
    <row r="5897" spans="4:65" hidden="1" x14ac:dyDescent="0.3">
      <c r="D5897" s="687"/>
      <c r="F5897" s="684">
        <f t="shared" si="5759"/>
        <v>8</v>
      </c>
      <c r="G5897" s="401">
        <f t="shared" si="5760"/>
        <v>0</v>
      </c>
      <c r="H5897" s="401">
        <f t="shared" si="5761"/>
        <v>0</v>
      </c>
      <c r="J5897" s="401">
        <f t="shared" si="5762"/>
        <v>0</v>
      </c>
      <c r="K5897" s="401">
        <f t="shared" si="5763"/>
        <v>0</v>
      </c>
      <c r="M5897" s="401">
        <f t="shared" si="5764"/>
        <v>0</v>
      </c>
      <c r="N5897" s="401">
        <f t="shared" si="5765"/>
        <v>0</v>
      </c>
      <c r="P5897" s="401">
        <f t="shared" si="5766"/>
        <v>0</v>
      </c>
      <c r="Q5897" s="401">
        <f t="shared" si="5767"/>
        <v>0</v>
      </c>
      <c r="S5897" s="401">
        <f t="shared" si="5768"/>
        <v>0</v>
      </c>
      <c r="T5897" s="401">
        <f t="shared" si="5769"/>
        <v>0</v>
      </c>
      <c r="V5897" s="401">
        <f t="shared" si="5770"/>
        <v>0</v>
      </c>
      <c r="W5897" s="401">
        <f t="shared" si="5771"/>
        <v>0</v>
      </c>
      <c r="Y5897" s="401">
        <f t="shared" si="5772"/>
        <v>0</v>
      </c>
      <c r="Z5897" s="401">
        <f t="shared" si="5773"/>
        <v>0</v>
      </c>
      <c r="AB5897" s="401">
        <f t="shared" si="5774"/>
        <v>0</v>
      </c>
      <c r="AC5897" s="401">
        <f t="shared" si="5775"/>
        <v>0</v>
      </c>
      <c r="AE5897" s="401">
        <f t="shared" si="5776"/>
        <v>0</v>
      </c>
      <c r="AF5897" s="401">
        <f t="shared" si="5777"/>
        <v>0</v>
      </c>
      <c r="AH5897" s="401">
        <f t="shared" si="5778"/>
        <v>0</v>
      </c>
      <c r="AI5897" s="401">
        <f t="shared" si="5779"/>
        <v>0</v>
      </c>
      <c r="AK5897" s="401">
        <f t="shared" si="5780"/>
        <v>0</v>
      </c>
      <c r="AL5897" s="401">
        <f t="shared" si="5781"/>
        <v>0</v>
      </c>
      <c r="AN5897" s="401">
        <f t="shared" si="5782"/>
        <v>0</v>
      </c>
      <c r="AO5897" s="401">
        <f t="shared" si="5783"/>
        <v>0</v>
      </c>
      <c r="AQ5897" s="401">
        <f t="shared" si="5784"/>
        <v>0</v>
      </c>
      <c r="AR5897" s="401">
        <f t="shared" si="5785"/>
        <v>0</v>
      </c>
      <c r="AT5897" s="401">
        <f t="shared" si="5786"/>
        <v>0</v>
      </c>
      <c r="AU5897" s="401">
        <f t="shared" si="5787"/>
        <v>0</v>
      </c>
      <c r="AW5897" s="401">
        <f t="shared" si="5788"/>
        <v>0</v>
      </c>
      <c r="AX5897" s="401">
        <f t="shared" si="5789"/>
        <v>0</v>
      </c>
      <c r="AZ5897" s="401">
        <f t="shared" si="5790"/>
        <v>0</v>
      </c>
      <c r="BA5897" s="401">
        <f t="shared" si="5791"/>
        <v>0</v>
      </c>
      <c r="BC5897" s="401">
        <f t="shared" si="5792"/>
        <v>0</v>
      </c>
      <c r="BD5897" s="401">
        <f t="shared" si="5793"/>
        <v>0</v>
      </c>
      <c r="BF5897" s="401">
        <f t="shared" si="5794"/>
        <v>0</v>
      </c>
      <c r="BG5897" s="401">
        <f t="shared" si="5795"/>
        <v>0</v>
      </c>
      <c r="BI5897" s="401">
        <f t="shared" si="5796"/>
        <v>0</v>
      </c>
      <c r="BJ5897" s="401">
        <f t="shared" si="5797"/>
        <v>0</v>
      </c>
      <c r="BL5897" s="401">
        <f t="shared" si="5798"/>
        <v>0</v>
      </c>
      <c r="BM5897" s="401">
        <f t="shared" si="5799"/>
        <v>0</v>
      </c>
    </row>
    <row r="5898" spans="4:65" hidden="1" x14ac:dyDescent="0.3">
      <c r="D5898" s="687"/>
      <c r="F5898" s="684">
        <f t="shared" si="5759"/>
        <v>9</v>
      </c>
      <c r="G5898" s="401">
        <f t="shared" si="5760"/>
        <v>0</v>
      </c>
      <c r="H5898" s="401">
        <f t="shared" si="5761"/>
        <v>0</v>
      </c>
      <c r="J5898" s="401">
        <f t="shared" si="5762"/>
        <v>0</v>
      </c>
      <c r="K5898" s="401">
        <f t="shared" si="5763"/>
        <v>0</v>
      </c>
      <c r="M5898" s="401">
        <f t="shared" si="5764"/>
        <v>0</v>
      </c>
      <c r="N5898" s="401">
        <f t="shared" si="5765"/>
        <v>0</v>
      </c>
      <c r="P5898" s="401">
        <f t="shared" si="5766"/>
        <v>0</v>
      </c>
      <c r="Q5898" s="401">
        <f t="shared" si="5767"/>
        <v>0</v>
      </c>
      <c r="S5898" s="401">
        <f t="shared" si="5768"/>
        <v>0</v>
      </c>
      <c r="T5898" s="401">
        <f t="shared" si="5769"/>
        <v>0</v>
      </c>
      <c r="V5898" s="401">
        <f t="shared" si="5770"/>
        <v>0</v>
      </c>
      <c r="W5898" s="401">
        <f t="shared" si="5771"/>
        <v>0</v>
      </c>
      <c r="Y5898" s="401">
        <f t="shared" si="5772"/>
        <v>0</v>
      </c>
      <c r="Z5898" s="401">
        <f t="shared" si="5773"/>
        <v>0</v>
      </c>
      <c r="AB5898" s="401">
        <f t="shared" si="5774"/>
        <v>0</v>
      </c>
      <c r="AC5898" s="401">
        <f t="shared" si="5775"/>
        <v>0</v>
      </c>
      <c r="AE5898" s="401">
        <f t="shared" si="5776"/>
        <v>0</v>
      </c>
      <c r="AF5898" s="401">
        <f t="shared" si="5777"/>
        <v>0</v>
      </c>
      <c r="AH5898" s="401">
        <f t="shared" si="5778"/>
        <v>0</v>
      </c>
      <c r="AI5898" s="401">
        <f t="shared" si="5779"/>
        <v>0</v>
      </c>
      <c r="AK5898" s="401">
        <f t="shared" si="5780"/>
        <v>0</v>
      </c>
      <c r="AL5898" s="401">
        <f t="shared" si="5781"/>
        <v>0</v>
      </c>
      <c r="AN5898" s="401">
        <f t="shared" si="5782"/>
        <v>0</v>
      </c>
      <c r="AO5898" s="401">
        <f t="shared" si="5783"/>
        <v>0</v>
      </c>
      <c r="AQ5898" s="401">
        <f t="shared" si="5784"/>
        <v>0</v>
      </c>
      <c r="AR5898" s="401">
        <f t="shared" si="5785"/>
        <v>0</v>
      </c>
      <c r="AT5898" s="401">
        <f t="shared" si="5786"/>
        <v>0</v>
      </c>
      <c r="AU5898" s="401">
        <f t="shared" si="5787"/>
        <v>0</v>
      </c>
      <c r="AW5898" s="401">
        <f t="shared" si="5788"/>
        <v>0</v>
      </c>
      <c r="AX5898" s="401">
        <f t="shared" si="5789"/>
        <v>0</v>
      </c>
      <c r="AZ5898" s="401">
        <f t="shared" si="5790"/>
        <v>0</v>
      </c>
      <c r="BA5898" s="401">
        <f t="shared" si="5791"/>
        <v>0</v>
      </c>
      <c r="BC5898" s="401">
        <f t="shared" si="5792"/>
        <v>0</v>
      </c>
      <c r="BD5898" s="401">
        <f t="shared" si="5793"/>
        <v>0</v>
      </c>
      <c r="BF5898" s="401">
        <f t="shared" si="5794"/>
        <v>0</v>
      </c>
      <c r="BG5898" s="401">
        <f t="shared" si="5795"/>
        <v>0</v>
      </c>
      <c r="BI5898" s="401">
        <f t="shared" si="5796"/>
        <v>0</v>
      </c>
      <c r="BJ5898" s="401">
        <f t="shared" si="5797"/>
        <v>0</v>
      </c>
      <c r="BL5898" s="401">
        <f t="shared" si="5798"/>
        <v>0</v>
      </c>
      <c r="BM5898" s="401">
        <f t="shared" si="5799"/>
        <v>0</v>
      </c>
    </row>
    <row r="5899" spans="4:65" hidden="1" x14ac:dyDescent="0.3">
      <c r="D5899" s="687"/>
      <c r="F5899" s="684">
        <f t="shared" si="5759"/>
        <v>10</v>
      </c>
      <c r="G5899" s="401">
        <f t="shared" si="5760"/>
        <v>0</v>
      </c>
      <c r="H5899" s="401">
        <f t="shared" si="5761"/>
        <v>0</v>
      </c>
      <c r="J5899" s="401">
        <f t="shared" si="5762"/>
        <v>0</v>
      </c>
      <c r="K5899" s="401">
        <f t="shared" si="5763"/>
        <v>0</v>
      </c>
      <c r="M5899" s="401">
        <f t="shared" si="5764"/>
        <v>0</v>
      </c>
      <c r="N5899" s="401">
        <f t="shared" si="5765"/>
        <v>0</v>
      </c>
      <c r="P5899" s="401">
        <f t="shared" si="5766"/>
        <v>0</v>
      </c>
      <c r="Q5899" s="401">
        <f t="shared" si="5767"/>
        <v>0</v>
      </c>
      <c r="S5899" s="401">
        <f t="shared" si="5768"/>
        <v>0</v>
      </c>
      <c r="T5899" s="401">
        <f t="shared" si="5769"/>
        <v>0</v>
      </c>
      <c r="V5899" s="401">
        <f t="shared" si="5770"/>
        <v>0</v>
      </c>
      <c r="W5899" s="401">
        <f t="shared" si="5771"/>
        <v>0</v>
      </c>
      <c r="Y5899" s="401">
        <f t="shared" si="5772"/>
        <v>0</v>
      </c>
      <c r="Z5899" s="401">
        <f t="shared" si="5773"/>
        <v>0</v>
      </c>
      <c r="AB5899" s="401">
        <f t="shared" si="5774"/>
        <v>0</v>
      </c>
      <c r="AC5899" s="401">
        <f t="shared" si="5775"/>
        <v>0</v>
      </c>
      <c r="AE5899" s="401">
        <f t="shared" si="5776"/>
        <v>0</v>
      </c>
      <c r="AF5899" s="401">
        <f t="shared" si="5777"/>
        <v>0</v>
      </c>
      <c r="AH5899" s="401">
        <f t="shared" si="5778"/>
        <v>0</v>
      </c>
      <c r="AI5899" s="401">
        <f t="shared" si="5779"/>
        <v>0</v>
      </c>
      <c r="AK5899" s="401">
        <f t="shared" si="5780"/>
        <v>0</v>
      </c>
      <c r="AL5899" s="401">
        <f t="shared" si="5781"/>
        <v>0</v>
      </c>
      <c r="AN5899" s="401">
        <f t="shared" si="5782"/>
        <v>0</v>
      </c>
      <c r="AO5899" s="401">
        <f t="shared" si="5783"/>
        <v>0</v>
      </c>
      <c r="AQ5899" s="401">
        <f t="shared" si="5784"/>
        <v>0</v>
      </c>
      <c r="AR5899" s="401">
        <f t="shared" si="5785"/>
        <v>0</v>
      </c>
      <c r="AT5899" s="401">
        <f t="shared" si="5786"/>
        <v>0</v>
      </c>
      <c r="AU5899" s="401">
        <f t="shared" si="5787"/>
        <v>0</v>
      </c>
      <c r="AW5899" s="401">
        <f t="shared" si="5788"/>
        <v>0</v>
      </c>
      <c r="AX5899" s="401">
        <f t="shared" si="5789"/>
        <v>0</v>
      </c>
      <c r="AZ5899" s="401">
        <f t="shared" si="5790"/>
        <v>0</v>
      </c>
      <c r="BA5899" s="401">
        <f t="shared" si="5791"/>
        <v>0</v>
      </c>
      <c r="BC5899" s="401">
        <f t="shared" si="5792"/>
        <v>0</v>
      </c>
      <c r="BD5899" s="401">
        <f t="shared" si="5793"/>
        <v>0</v>
      </c>
      <c r="BF5899" s="401">
        <f t="shared" si="5794"/>
        <v>0</v>
      </c>
      <c r="BG5899" s="401">
        <f t="shared" si="5795"/>
        <v>0</v>
      </c>
      <c r="BI5899" s="401">
        <f t="shared" si="5796"/>
        <v>0</v>
      </c>
      <c r="BJ5899" s="401">
        <f t="shared" si="5797"/>
        <v>0</v>
      </c>
      <c r="BL5899" s="401">
        <f t="shared" si="5798"/>
        <v>0</v>
      </c>
      <c r="BM5899" s="401">
        <f t="shared" si="5799"/>
        <v>0</v>
      </c>
    </row>
    <row r="5900" spans="4:65" hidden="1" x14ac:dyDescent="0.3">
      <c r="D5900" s="687"/>
      <c r="F5900" s="684">
        <f t="shared" si="5759"/>
        <v>11</v>
      </c>
      <c r="G5900" s="401">
        <f t="shared" si="5760"/>
        <v>0</v>
      </c>
      <c r="H5900" s="401">
        <f t="shared" si="5761"/>
        <v>0</v>
      </c>
      <c r="J5900" s="401">
        <f t="shared" si="5762"/>
        <v>0</v>
      </c>
      <c r="K5900" s="401">
        <f t="shared" si="5763"/>
        <v>0</v>
      </c>
      <c r="M5900" s="401">
        <f t="shared" si="5764"/>
        <v>0</v>
      </c>
      <c r="N5900" s="401">
        <f t="shared" si="5765"/>
        <v>0</v>
      </c>
      <c r="P5900" s="401">
        <f t="shared" si="5766"/>
        <v>0</v>
      </c>
      <c r="Q5900" s="401">
        <f t="shared" si="5767"/>
        <v>0</v>
      </c>
      <c r="S5900" s="401">
        <f t="shared" si="5768"/>
        <v>0</v>
      </c>
      <c r="T5900" s="401">
        <f t="shared" si="5769"/>
        <v>0</v>
      </c>
      <c r="V5900" s="401">
        <f t="shared" si="5770"/>
        <v>0</v>
      </c>
      <c r="W5900" s="401">
        <f t="shared" si="5771"/>
        <v>0</v>
      </c>
      <c r="Y5900" s="401">
        <f t="shared" si="5772"/>
        <v>0</v>
      </c>
      <c r="Z5900" s="401">
        <f t="shared" si="5773"/>
        <v>0</v>
      </c>
      <c r="AB5900" s="401">
        <f t="shared" si="5774"/>
        <v>0</v>
      </c>
      <c r="AC5900" s="401">
        <f t="shared" si="5775"/>
        <v>0</v>
      </c>
      <c r="AE5900" s="401">
        <f t="shared" si="5776"/>
        <v>0</v>
      </c>
      <c r="AF5900" s="401">
        <f t="shared" si="5777"/>
        <v>0</v>
      </c>
      <c r="AH5900" s="401">
        <f t="shared" si="5778"/>
        <v>0</v>
      </c>
      <c r="AI5900" s="401">
        <f t="shared" si="5779"/>
        <v>0</v>
      </c>
      <c r="AK5900" s="401">
        <f t="shared" si="5780"/>
        <v>0</v>
      </c>
      <c r="AL5900" s="401">
        <f t="shared" si="5781"/>
        <v>0</v>
      </c>
      <c r="AN5900" s="401">
        <f t="shared" si="5782"/>
        <v>0</v>
      </c>
      <c r="AO5900" s="401">
        <f t="shared" si="5783"/>
        <v>0</v>
      </c>
      <c r="AQ5900" s="401">
        <f t="shared" si="5784"/>
        <v>0</v>
      </c>
      <c r="AR5900" s="401">
        <f t="shared" si="5785"/>
        <v>0</v>
      </c>
      <c r="AT5900" s="401">
        <f t="shared" si="5786"/>
        <v>0</v>
      </c>
      <c r="AU5900" s="401">
        <f t="shared" si="5787"/>
        <v>0</v>
      </c>
      <c r="AW5900" s="401">
        <f t="shared" si="5788"/>
        <v>0</v>
      </c>
      <c r="AX5900" s="401">
        <f t="shared" si="5789"/>
        <v>0</v>
      </c>
      <c r="AZ5900" s="401">
        <f t="shared" si="5790"/>
        <v>0</v>
      </c>
      <c r="BA5900" s="401">
        <f t="shared" si="5791"/>
        <v>0</v>
      </c>
      <c r="BC5900" s="401">
        <f t="shared" si="5792"/>
        <v>0</v>
      </c>
      <c r="BD5900" s="401">
        <f t="shared" si="5793"/>
        <v>0</v>
      </c>
      <c r="BF5900" s="401">
        <f t="shared" si="5794"/>
        <v>0</v>
      </c>
      <c r="BG5900" s="401">
        <f t="shared" si="5795"/>
        <v>0</v>
      </c>
      <c r="BI5900" s="401">
        <f t="shared" si="5796"/>
        <v>0</v>
      </c>
      <c r="BJ5900" s="401">
        <f t="shared" si="5797"/>
        <v>0</v>
      </c>
      <c r="BL5900" s="401">
        <f t="shared" si="5798"/>
        <v>0</v>
      </c>
      <c r="BM5900" s="401">
        <f t="shared" si="5799"/>
        <v>0</v>
      </c>
    </row>
    <row r="5901" spans="4:65" hidden="1" x14ac:dyDescent="0.3">
      <c r="D5901" s="687"/>
      <c r="F5901" s="684">
        <f t="shared" si="5759"/>
        <v>12</v>
      </c>
      <c r="G5901" s="401">
        <f t="shared" si="5760"/>
        <v>0</v>
      </c>
      <c r="H5901" s="401">
        <f t="shared" si="5761"/>
        <v>0</v>
      </c>
      <c r="J5901" s="401">
        <f t="shared" si="5762"/>
        <v>0</v>
      </c>
      <c r="K5901" s="401">
        <f t="shared" si="5763"/>
        <v>0</v>
      </c>
      <c r="M5901" s="401">
        <f t="shared" si="5764"/>
        <v>0</v>
      </c>
      <c r="N5901" s="401">
        <f t="shared" si="5765"/>
        <v>0</v>
      </c>
      <c r="P5901" s="401">
        <f t="shared" si="5766"/>
        <v>0</v>
      </c>
      <c r="Q5901" s="401">
        <f t="shared" si="5767"/>
        <v>0</v>
      </c>
      <c r="S5901" s="401">
        <f t="shared" si="5768"/>
        <v>0</v>
      </c>
      <c r="T5901" s="401">
        <f t="shared" si="5769"/>
        <v>0</v>
      </c>
      <c r="V5901" s="401">
        <f t="shared" si="5770"/>
        <v>0</v>
      </c>
      <c r="W5901" s="401">
        <f t="shared" si="5771"/>
        <v>0</v>
      </c>
      <c r="Y5901" s="401">
        <f t="shared" si="5772"/>
        <v>0</v>
      </c>
      <c r="Z5901" s="401">
        <f t="shared" si="5773"/>
        <v>0</v>
      </c>
      <c r="AB5901" s="401">
        <f t="shared" si="5774"/>
        <v>0</v>
      </c>
      <c r="AC5901" s="401">
        <f t="shared" si="5775"/>
        <v>0</v>
      </c>
      <c r="AE5901" s="401">
        <f t="shared" si="5776"/>
        <v>0</v>
      </c>
      <c r="AF5901" s="401">
        <f t="shared" si="5777"/>
        <v>0</v>
      </c>
      <c r="AH5901" s="401">
        <f t="shared" si="5778"/>
        <v>0</v>
      </c>
      <c r="AI5901" s="401">
        <f t="shared" si="5779"/>
        <v>0</v>
      </c>
      <c r="AK5901" s="401">
        <f t="shared" si="5780"/>
        <v>0</v>
      </c>
      <c r="AL5901" s="401">
        <f t="shared" si="5781"/>
        <v>0</v>
      </c>
      <c r="AN5901" s="401">
        <f t="shared" si="5782"/>
        <v>0</v>
      </c>
      <c r="AO5901" s="401">
        <f t="shared" si="5783"/>
        <v>0</v>
      </c>
      <c r="AQ5901" s="401">
        <f t="shared" si="5784"/>
        <v>0</v>
      </c>
      <c r="AR5901" s="401">
        <f t="shared" si="5785"/>
        <v>0</v>
      </c>
      <c r="AT5901" s="401">
        <f t="shared" si="5786"/>
        <v>0</v>
      </c>
      <c r="AU5901" s="401">
        <f t="shared" si="5787"/>
        <v>0</v>
      </c>
      <c r="AW5901" s="401">
        <f t="shared" si="5788"/>
        <v>0</v>
      </c>
      <c r="AX5901" s="401">
        <f t="shared" si="5789"/>
        <v>0</v>
      </c>
      <c r="AZ5901" s="401">
        <f t="shared" si="5790"/>
        <v>0</v>
      </c>
      <c r="BA5901" s="401">
        <f t="shared" si="5791"/>
        <v>0</v>
      </c>
      <c r="BC5901" s="401">
        <f t="shared" si="5792"/>
        <v>0</v>
      </c>
      <c r="BD5901" s="401">
        <f t="shared" si="5793"/>
        <v>0</v>
      </c>
      <c r="BF5901" s="401">
        <f t="shared" si="5794"/>
        <v>0</v>
      </c>
      <c r="BG5901" s="401">
        <f t="shared" si="5795"/>
        <v>0</v>
      </c>
      <c r="BI5901" s="401">
        <f t="shared" si="5796"/>
        <v>0</v>
      </c>
      <c r="BJ5901" s="401">
        <f t="shared" si="5797"/>
        <v>0</v>
      </c>
      <c r="BL5901" s="401">
        <f t="shared" si="5798"/>
        <v>0</v>
      </c>
      <c r="BM5901" s="401">
        <f t="shared" si="5799"/>
        <v>0</v>
      </c>
    </row>
    <row r="5902" spans="4:65" hidden="1" x14ac:dyDescent="0.3">
      <c r="D5902" s="687"/>
      <c r="F5902" s="684">
        <f t="shared" si="5759"/>
        <v>13</v>
      </c>
      <c r="G5902" s="401">
        <f t="shared" si="5760"/>
        <v>0</v>
      </c>
      <c r="H5902" s="401">
        <f t="shared" si="5761"/>
        <v>0</v>
      </c>
      <c r="J5902" s="401">
        <f t="shared" si="5762"/>
        <v>0</v>
      </c>
      <c r="K5902" s="401">
        <f t="shared" si="5763"/>
        <v>0</v>
      </c>
      <c r="M5902" s="401">
        <f t="shared" si="5764"/>
        <v>0</v>
      </c>
      <c r="N5902" s="401">
        <f t="shared" si="5765"/>
        <v>0</v>
      </c>
      <c r="P5902" s="401">
        <f t="shared" si="5766"/>
        <v>0</v>
      </c>
      <c r="Q5902" s="401">
        <f t="shared" si="5767"/>
        <v>0</v>
      </c>
      <c r="S5902" s="401">
        <f t="shared" si="5768"/>
        <v>0</v>
      </c>
      <c r="T5902" s="401">
        <f t="shared" si="5769"/>
        <v>0</v>
      </c>
      <c r="V5902" s="401">
        <f t="shared" si="5770"/>
        <v>0</v>
      </c>
      <c r="W5902" s="401">
        <f t="shared" si="5771"/>
        <v>0</v>
      </c>
      <c r="Y5902" s="401">
        <f t="shared" si="5772"/>
        <v>0</v>
      </c>
      <c r="Z5902" s="401">
        <f t="shared" si="5773"/>
        <v>0</v>
      </c>
      <c r="AB5902" s="401">
        <f t="shared" si="5774"/>
        <v>0</v>
      </c>
      <c r="AC5902" s="401">
        <f t="shared" si="5775"/>
        <v>0</v>
      </c>
      <c r="AE5902" s="401">
        <f t="shared" si="5776"/>
        <v>0</v>
      </c>
      <c r="AF5902" s="401">
        <f t="shared" si="5777"/>
        <v>0</v>
      </c>
      <c r="AH5902" s="401">
        <f t="shared" si="5778"/>
        <v>0</v>
      </c>
      <c r="AI5902" s="401">
        <f t="shared" si="5779"/>
        <v>0</v>
      </c>
      <c r="AK5902" s="401">
        <f t="shared" si="5780"/>
        <v>0</v>
      </c>
      <c r="AL5902" s="401">
        <f t="shared" si="5781"/>
        <v>0</v>
      </c>
      <c r="AN5902" s="401">
        <f t="shared" si="5782"/>
        <v>0</v>
      </c>
      <c r="AO5902" s="401">
        <f t="shared" si="5783"/>
        <v>0</v>
      </c>
      <c r="AQ5902" s="401">
        <f t="shared" si="5784"/>
        <v>0</v>
      </c>
      <c r="AR5902" s="401">
        <f t="shared" si="5785"/>
        <v>0</v>
      </c>
      <c r="AT5902" s="401">
        <f t="shared" si="5786"/>
        <v>0</v>
      </c>
      <c r="AU5902" s="401">
        <f t="shared" si="5787"/>
        <v>0</v>
      </c>
      <c r="AW5902" s="401">
        <f t="shared" si="5788"/>
        <v>0</v>
      </c>
      <c r="AX5902" s="401">
        <f t="shared" si="5789"/>
        <v>0</v>
      </c>
      <c r="AZ5902" s="401">
        <f t="shared" si="5790"/>
        <v>0</v>
      </c>
      <c r="BA5902" s="401">
        <f t="shared" si="5791"/>
        <v>0</v>
      </c>
      <c r="BC5902" s="401">
        <f t="shared" si="5792"/>
        <v>0</v>
      </c>
      <c r="BD5902" s="401">
        <f t="shared" si="5793"/>
        <v>0</v>
      </c>
      <c r="BF5902" s="401">
        <f t="shared" si="5794"/>
        <v>0</v>
      </c>
      <c r="BG5902" s="401">
        <f t="shared" si="5795"/>
        <v>0</v>
      </c>
      <c r="BI5902" s="401">
        <f t="shared" si="5796"/>
        <v>0</v>
      </c>
      <c r="BJ5902" s="401">
        <f t="shared" si="5797"/>
        <v>0</v>
      </c>
      <c r="BL5902" s="401">
        <f t="shared" si="5798"/>
        <v>0</v>
      </c>
      <c r="BM5902" s="401">
        <f t="shared" si="5799"/>
        <v>0</v>
      </c>
    </row>
    <row r="5903" spans="4:65" hidden="1" x14ac:dyDescent="0.3">
      <c r="D5903" s="687"/>
      <c r="F5903" s="684">
        <f t="shared" si="5759"/>
        <v>14</v>
      </c>
      <c r="G5903" s="401">
        <f t="shared" si="5760"/>
        <v>0</v>
      </c>
      <c r="H5903" s="401">
        <f t="shared" si="5761"/>
        <v>0</v>
      </c>
      <c r="J5903" s="401">
        <f t="shared" si="5762"/>
        <v>0</v>
      </c>
      <c r="K5903" s="401">
        <f t="shared" si="5763"/>
        <v>0</v>
      </c>
      <c r="M5903" s="401">
        <f t="shared" si="5764"/>
        <v>0</v>
      </c>
      <c r="N5903" s="401">
        <f t="shared" si="5765"/>
        <v>0</v>
      </c>
      <c r="P5903" s="401">
        <f t="shared" si="5766"/>
        <v>0</v>
      </c>
      <c r="Q5903" s="401">
        <f t="shared" si="5767"/>
        <v>0</v>
      </c>
      <c r="S5903" s="401">
        <f t="shared" si="5768"/>
        <v>0</v>
      </c>
      <c r="T5903" s="401">
        <f t="shared" si="5769"/>
        <v>0</v>
      </c>
      <c r="V5903" s="401">
        <f t="shared" si="5770"/>
        <v>0</v>
      </c>
      <c r="W5903" s="401">
        <f t="shared" si="5771"/>
        <v>0</v>
      </c>
      <c r="Y5903" s="401">
        <f t="shared" si="5772"/>
        <v>0</v>
      </c>
      <c r="Z5903" s="401">
        <f t="shared" si="5773"/>
        <v>0</v>
      </c>
      <c r="AB5903" s="401">
        <f t="shared" si="5774"/>
        <v>0</v>
      </c>
      <c r="AC5903" s="401">
        <f t="shared" si="5775"/>
        <v>0</v>
      </c>
      <c r="AE5903" s="401">
        <f t="shared" si="5776"/>
        <v>0</v>
      </c>
      <c r="AF5903" s="401">
        <f t="shared" si="5777"/>
        <v>0</v>
      </c>
      <c r="AH5903" s="401">
        <f t="shared" si="5778"/>
        <v>0</v>
      </c>
      <c r="AI5903" s="401">
        <f t="shared" si="5779"/>
        <v>0</v>
      </c>
      <c r="AK5903" s="401">
        <f t="shared" si="5780"/>
        <v>0</v>
      </c>
      <c r="AL5903" s="401">
        <f t="shared" si="5781"/>
        <v>0</v>
      </c>
      <c r="AN5903" s="401">
        <f t="shared" si="5782"/>
        <v>0</v>
      </c>
      <c r="AO5903" s="401">
        <f t="shared" si="5783"/>
        <v>0</v>
      </c>
      <c r="AQ5903" s="401">
        <f t="shared" si="5784"/>
        <v>0</v>
      </c>
      <c r="AR5903" s="401">
        <f t="shared" si="5785"/>
        <v>0</v>
      </c>
      <c r="AT5903" s="401">
        <f t="shared" si="5786"/>
        <v>0</v>
      </c>
      <c r="AU5903" s="401">
        <f t="shared" si="5787"/>
        <v>0</v>
      </c>
      <c r="AW5903" s="401">
        <f t="shared" si="5788"/>
        <v>0</v>
      </c>
      <c r="AX5903" s="401">
        <f t="shared" si="5789"/>
        <v>0</v>
      </c>
      <c r="AZ5903" s="401">
        <f t="shared" si="5790"/>
        <v>0</v>
      </c>
      <c r="BA5903" s="401">
        <f t="shared" si="5791"/>
        <v>0</v>
      </c>
      <c r="BC5903" s="401">
        <f t="shared" si="5792"/>
        <v>0</v>
      </c>
      <c r="BD5903" s="401">
        <f t="shared" si="5793"/>
        <v>0</v>
      </c>
      <c r="BF5903" s="401">
        <f t="shared" si="5794"/>
        <v>0</v>
      </c>
      <c r="BG5903" s="401">
        <f t="shared" si="5795"/>
        <v>0</v>
      </c>
      <c r="BI5903" s="401">
        <f t="shared" si="5796"/>
        <v>0</v>
      </c>
      <c r="BJ5903" s="401">
        <f t="shared" si="5797"/>
        <v>0</v>
      </c>
      <c r="BL5903" s="401">
        <f t="shared" si="5798"/>
        <v>0</v>
      </c>
      <c r="BM5903" s="401">
        <f t="shared" si="5799"/>
        <v>0</v>
      </c>
    </row>
    <row r="5904" spans="4:65" hidden="1" x14ac:dyDescent="0.3">
      <c r="D5904" s="687"/>
      <c r="F5904" s="684">
        <f t="shared" si="5759"/>
        <v>15</v>
      </c>
      <c r="G5904" s="401">
        <f t="shared" si="5760"/>
        <v>0</v>
      </c>
      <c r="H5904" s="401">
        <f t="shared" si="5761"/>
        <v>0</v>
      </c>
      <c r="J5904" s="401">
        <f t="shared" si="5762"/>
        <v>0</v>
      </c>
      <c r="K5904" s="401">
        <f t="shared" si="5763"/>
        <v>0</v>
      </c>
      <c r="M5904" s="401">
        <f t="shared" si="5764"/>
        <v>0</v>
      </c>
      <c r="N5904" s="401">
        <f t="shared" si="5765"/>
        <v>0</v>
      </c>
      <c r="P5904" s="401">
        <f t="shared" si="5766"/>
        <v>0</v>
      </c>
      <c r="Q5904" s="401">
        <f t="shared" si="5767"/>
        <v>0</v>
      </c>
      <c r="S5904" s="401">
        <f t="shared" si="5768"/>
        <v>0</v>
      </c>
      <c r="T5904" s="401">
        <f t="shared" si="5769"/>
        <v>0</v>
      </c>
      <c r="V5904" s="401">
        <f t="shared" si="5770"/>
        <v>0</v>
      </c>
      <c r="W5904" s="401">
        <f t="shared" si="5771"/>
        <v>0</v>
      </c>
      <c r="Y5904" s="401">
        <f t="shared" si="5772"/>
        <v>0</v>
      </c>
      <c r="Z5904" s="401">
        <f t="shared" si="5773"/>
        <v>0</v>
      </c>
      <c r="AB5904" s="401">
        <f t="shared" si="5774"/>
        <v>0</v>
      </c>
      <c r="AC5904" s="401">
        <f t="shared" si="5775"/>
        <v>0</v>
      </c>
      <c r="AE5904" s="401">
        <f t="shared" si="5776"/>
        <v>0</v>
      </c>
      <c r="AF5904" s="401">
        <f t="shared" si="5777"/>
        <v>0</v>
      </c>
      <c r="AH5904" s="401">
        <f t="shared" si="5778"/>
        <v>0</v>
      </c>
      <c r="AI5904" s="401">
        <f t="shared" si="5779"/>
        <v>0</v>
      </c>
      <c r="AK5904" s="401">
        <f t="shared" si="5780"/>
        <v>0</v>
      </c>
      <c r="AL5904" s="401">
        <f t="shared" si="5781"/>
        <v>0</v>
      </c>
      <c r="AN5904" s="401">
        <f t="shared" si="5782"/>
        <v>0</v>
      </c>
      <c r="AO5904" s="401">
        <f t="shared" si="5783"/>
        <v>0</v>
      </c>
      <c r="AQ5904" s="401">
        <f t="shared" si="5784"/>
        <v>0</v>
      </c>
      <c r="AR5904" s="401">
        <f t="shared" si="5785"/>
        <v>0</v>
      </c>
      <c r="AT5904" s="401">
        <f t="shared" si="5786"/>
        <v>0</v>
      </c>
      <c r="AU5904" s="401">
        <f t="shared" si="5787"/>
        <v>0</v>
      </c>
      <c r="AW5904" s="401">
        <f t="shared" si="5788"/>
        <v>0</v>
      </c>
      <c r="AX5904" s="401">
        <f t="shared" si="5789"/>
        <v>0</v>
      </c>
      <c r="AZ5904" s="401">
        <f t="shared" si="5790"/>
        <v>0</v>
      </c>
      <c r="BA5904" s="401">
        <f t="shared" si="5791"/>
        <v>0</v>
      </c>
      <c r="BC5904" s="401">
        <f t="shared" si="5792"/>
        <v>0</v>
      </c>
      <c r="BD5904" s="401">
        <f t="shared" si="5793"/>
        <v>0</v>
      </c>
      <c r="BF5904" s="401">
        <f t="shared" si="5794"/>
        <v>0</v>
      </c>
      <c r="BG5904" s="401">
        <f t="shared" si="5795"/>
        <v>0</v>
      </c>
      <c r="BI5904" s="401">
        <f t="shared" si="5796"/>
        <v>0</v>
      </c>
      <c r="BJ5904" s="401">
        <f t="shared" si="5797"/>
        <v>0</v>
      </c>
      <c r="BL5904" s="401">
        <f t="shared" si="5798"/>
        <v>0</v>
      </c>
      <c r="BM5904" s="401">
        <f t="shared" si="5799"/>
        <v>0</v>
      </c>
    </row>
    <row r="5905" spans="4:65" hidden="1" x14ac:dyDescent="0.3">
      <c r="D5905" s="687"/>
      <c r="F5905" s="684">
        <f t="shared" si="5759"/>
        <v>16</v>
      </c>
      <c r="G5905" s="401">
        <f t="shared" si="5760"/>
        <v>0</v>
      </c>
      <c r="H5905" s="401">
        <f t="shared" si="5761"/>
        <v>0</v>
      </c>
      <c r="J5905" s="401">
        <f t="shared" si="5762"/>
        <v>0</v>
      </c>
      <c r="K5905" s="401">
        <f t="shared" si="5763"/>
        <v>0</v>
      </c>
      <c r="M5905" s="401">
        <f t="shared" si="5764"/>
        <v>0</v>
      </c>
      <c r="N5905" s="401">
        <f t="shared" si="5765"/>
        <v>0</v>
      </c>
      <c r="P5905" s="401">
        <f t="shared" si="5766"/>
        <v>0</v>
      </c>
      <c r="Q5905" s="401">
        <f t="shared" si="5767"/>
        <v>0</v>
      </c>
      <c r="S5905" s="401">
        <f t="shared" si="5768"/>
        <v>0</v>
      </c>
      <c r="T5905" s="401">
        <f t="shared" si="5769"/>
        <v>0</v>
      </c>
      <c r="V5905" s="401">
        <f t="shared" si="5770"/>
        <v>0</v>
      </c>
      <c r="W5905" s="401">
        <f t="shared" si="5771"/>
        <v>0</v>
      </c>
      <c r="Y5905" s="401">
        <f t="shared" si="5772"/>
        <v>0</v>
      </c>
      <c r="Z5905" s="401">
        <f t="shared" si="5773"/>
        <v>0</v>
      </c>
      <c r="AB5905" s="401">
        <f t="shared" si="5774"/>
        <v>0</v>
      </c>
      <c r="AC5905" s="401">
        <f t="shared" si="5775"/>
        <v>0</v>
      </c>
      <c r="AE5905" s="401">
        <f t="shared" si="5776"/>
        <v>0</v>
      </c>
      <c r="AF5905" s="401">
        <f t="shared" si="5777"/>
        <v>0</v>
      </c>
      <c r="AH5905" s="401">
        <f t="shared" si="5778"/>
        <v>0</v>
      </c>
      <c r="AI5905" s="401">
        <f t="shared" si="5779"/>
        <v>0</v>
      </c>
      <c r="AK5905" s="401">
        <f t="shared" si="5780"/>
        <v>0</v>
      </c>
      <c r="AL5905" s="401">
        <f t="shared" si="5781"/>
        <v>0</v>
      </c>
      <c r="AN5905" s="401">
        <f t="shared" si="5782"/>
        <v>0</v>
      </c>
      <c r="AO5905" s="401">
        <f t="shared" si="5783"/>
        <v>0</v>
      </c>
      <c r="AQ5905" s="401">
        <f t="shared" si="5784"/>
        <v>0</v>
      </c>
      <c r="AR5905" s="401">
        <f t="shared" si="5785"/>
        <v>0</v>
      </c>
      <c r="AT5905" s="401">
        <f t="shared" si="5786"/>
        <v>0</v>
      </c>
      <c r="AU5905" s="401">
        <f t="shared" si="5787"/>
        <v>0</v>
      </c>
      <c r="AW5905" s="401">
        <f t="shared" si="5788"/>
        <v>0</v>
      </c>
      <c r="AX5905" s="401">
        <f t="shared" si="5789"/>
        <v>0</v>
      </c>
      <c r="AZ5905" s="401">
        <f t="shared" si="5790"/>
        <v>0</v>
      </c>
      <c r="BA5905" s="401">
        <f t="shared" si="5791"/>
        <v>0</v>
      </c>
      <c r="BC5905" s="401">
        <f t="shared" si="5792"/>
        <v>0</v>
      </c>
      <c r="BD5905" s="401">
        <f t="shared" si="5793"/>
        <v>0</v>
      </c>
      <c r="BF5905" s="401">
        <f t="shared" si="5794"/>
        <v>0</v>
      </c>
      <c r="BG5905" s="401">
        <f t="shared" si="5795"/>
        <v>0</v>
      </c>
      <c r="BI5905" s="401">
        <f t="shared" si="5796"/>
        <v>0</v>
      </c>
      <c r="BJ5905" s="401">
        <f t="shared" si="5797"/>
        <v>0</v>
      </c>
      <c r="BL5905" s="401">
        <f t="shared" si="5798"/>
        <v>0</v>
      </c>
      <c r="BM5905" s="401">
        <f t="shared" si="5799"/>
        <v>0</v>
      </c>
    </row>
    <row r="5906" spans="4:65" hidden="1" x14ac:dyDescent="0.3">
      <c r="D5906" s="687"/>
      <c r="F5906" s="684">
        <f t="shared" si="5759"/>
        <v>17</v>
      </c>
      <c r="G5906" s="401">
        <f t="shared" si="5760"/>
        <v>0</v>
      </c>
      <c r="H5906" s="401">
        <f t="shared" si="5761"/>
        <v>0</v>
      </c>
      <c r="J5906" s="401">
        <f t="shared" si="5762"/>
        <v>0</v>
      </c>
      <c r="K5906" s="401">
        <f t="shared" si="5763"/>
        <v>0</v>
      </c>
      <c r="M5906" s="401">
        <f t="shared" si="5764"/>
        <v>0</v>
      </c>
      <c r="N5906" s="401">
        <f t="shared" si="5765"/>
        <v>0</v>
      </c>
      <c r="P5906" s="401">
        <f t="shared" si="5766"/>
        <v>0</v>
      </c>
      <c r="Q5906" s="401">
        <f t="shared" si="5767"/>
        <v>0</v>
      </c>
      <c r="S5906" s="401">
        <f t="shared" si="5768"/>
        <v>0</v>
      </c>
      <c r="T5906" s="401">
        <f t="shared" si="5769"/>
        <v>0</v>
      </c>
      <c r="V5906" s="401">
        <f t="shared" si="5770"/>
        <v>0</v>
      </c>
      <c r="W5906" s="401">
        <f t="shared" si="5771"/>
        <v>0</v>
      </c>
      <c r="Y5906" s="401">
        <f t="shared" si="5772"/>
        <v>0</v>
      </c>
      <c r="Z5906" s="401">
        <f t="shared" si="5773"/>
        <v>0</v>
      </c>
      <c r="AB5906" s="401">
        <f t="shared" si="5774"/>
        <v>0</v>
      </c>
      <c r="AC5906" s="401">
        <f t="shared" si="5775"/>
        <v>0</v>
      </c>
      <c r="AE5906" s="401">
        <f t="shared" si="5776"/>
        <v>0</v>
      </c>
      <c r="AF5906" s="401">
        <f t="shared" si="5777"/>
        <v>0</v>
      </c>
      <c r="AH5906" s="401">
        <f t="shared" si="5778"/>
        <v>0</v>
      </c>
      <c r="AI5906" s="401">
        <f t="shared" si="5779"/>
        <v>0</v>
      </c>
      <c r="AK5906" s="401">
        <f t="shared" si="5780"/>
        <v>0</v>
      </c>
      <c r="AL5906" s="401">
        <f t="shared" si="5781"/>
        <v>0</v>
      </c>
      <c r="AN5906" s="401">
        <f t="shared" si="5782"/>
        <v>0</v>
      </c>
      <c r="AO5906" s="401">
        <f t="shared" si="5783"/>
        <v>0</v>
      </c>
      <c r="AQ5906" s="401">
        <f t="shared" si="5784"/>
        <v>0</v>
      </c>
      <c r="AR5906" s="401">
        <f t="shared" si="5785"/>
        <v>0</v>
      </c>
      <c r="AT5906" s="401">
        <f t="shared" si="5786"/>
        <v>0</v>
      </c>
      <c r="AU5906" s="401">
        <f t="shared" si="5787"/>
        <v>0</v>
      </c>
      <c r="AW5906" s="401">
        <f t="shared" si="5788"/>
        <v>0</v>
      </c>
      <c r="AX5906" s="401">
        <f t="shared" si="5789"/>
        <v>0</v>
      </c>
      <c r="AZ5906" s="401">
        <f t="shared" si="5790"/>
        <v>0</v>
      </c>
      <c r="BA5906" s="401">
        <f t="shared" si="5791"/>
        <v>0</v>
      </c>
      <c r="BC5906" s="401">
        <f t="shared" si="5792"/>
        <v>0</v>
      </c>
      <c r="BD5906" s="401">
        <f t="shared" si="5793"/>
        <v>0</v>
      </c>
      <c r="BF5906" s="401">
        <f t="shared" si="5794"/>
        <v>0</v>
      </c>
      <c r="BG5906" s="401">
        <f t="shared" si="5795"/>
        <v>0</v>
      </c>
      <c r="BI5906" s="401">
        <f t="shared" si="5796"/>
        <v>0</v>
      </c>
      <c r="BJ5906" s="401">
        <f t="shared" si="5797"/>
        <v>0</v>
      </c>
      <c r="BL5906" s="401">
        <f t="shared" si="5798"/>
        <v>0</v>
      </c>
      <c r="BM5906" s="401">
        <f t="shared" si="5799"/>
        <v>0</v>
      </c>
    </row>
    <row r="5907" spans="4:65" hidden="1" x14ac:dyDescent="0.3">
      <c r="D5907" s="687"/>
      <c r="F5907" s="684">
        <f t="shared" si="5759"/>
        <v>18</v>
      </c>
      <c r="G5907" s="401">
        <f t="shared" si="5760"/>
        <v>0</v>
      </c>
      <c r="H5907" s="401">
        <f t="shared" si="5761"/>
        <v>0</v>
      </c>
      <c r="J5907" s="401">
        <f t="shared" si="5762"/>
        <v>0</v>
      </c>
      <c r="K5907" s="401">
        <f t="shared" si="5763"/>
        <v>0</v>
      </c>
      <c r="M5907" s="401">
        <f t="shared" si="5764"/>
        <v>0</v>
      </c>
      <c r="N5907" s="401">
        <f t="shared" si="5765"/>
        <v>0</v>
      </c>
      <c r="P5907" s="401">
        <f t="shared" si="5766"/>
        <v>0</v>
      </c>
      <c r="Q5907" s="401">
        <f t="shared" si="5767"/>
        <v>0</v>
      </c>
      <c r="S5907" s="401">
        <f t="shared" si="5768"/>
        <v>0</v>
      </c>
      <c r="T5907" s="401">
        <f t="shared" si="5769"/>
        <v>0</v>
      </c>
      <c r="V5907" s="401">
        <f t="shared" si="5770"/>
        <v>0</v>
      </c>
      <c r="W5907" s="401">
        <f t="shared" si="5771"/>
        <v>0</v>
      </c>
      <c r="Y5907" s="401">
        <f t="shared" si="5772"/>
        <v>0</v>
      </c>
      <c r="Z5907" s="401">
        <f t="shared" si="5773"/>
        <v>0</v>
      </c>
      <c r="AB5907" s="401">
        <f t="shared" si="5774"/>
        <v>0</v>
      </c>
      <c r="AC5907" s="401">
        <f t="shared" si="5775"/>
        <v>0</v>
      </c>
      <c r="AE5907" s="401">
        <f t="shared" si="5776"/>
        <v>0</v>
      </c>
      <c r="AF5907" s="401">
        <f t="shared" si="5777"/>
        <v>0</v>
      </c>
      <c r="AH5907" s="401">
        <f t="shared" si="5778"/>
        <v>0</v>
      </c>
      <c r="AI5907" s="401">
        <f t="shared" si="5779"/>
        <v>0</v>
      </c>
      <c r="AK5907" s="401">
        <f t="shared" si="5780"/>
        <v>0</v>
      </c>
      <c r="AL5907" s="401">
        <f t="shared" si="5781"/>
        <v>0</v>
      </c>
      <c r="AN5907" s="401">
        <f t="shared" si="5782"/>
        <v>0</v>
      </c>
      <c r="AO5907" s="401">
        <f t="shared" si="5783"/>
        <v>0</v>
      </c>
      <c r="AQ5907" s="401">
        <f t="shared" si="5784"/>
        <v>0</v>
      </c>
      <c r="AR5907" s="401">
        <f t="shared" si="5785"/>
        <v>0</v>
      </c>
      <c r="AT5907" s="401">
        <f t="shared" si="5786"/>
        <v>0</v>
      </c>
      <c r="AU5907" s="401">
        <f t="shared" si="5787"/>
        <v>0</v>
      </c>
      <c r="AW5907" s="401">
        <f t="shared" si="5788"/>
        <v>0</v>
      </c>
      <c r="AX5907" s="401">
        <f t="shared" si="5789"/>
        <v>0</v>
      </c>
      <c r="AZ5907" s="401">
        <f t="shared" si="5790"/>
        <v>0</v>
      </c>
      <c r="BA5907" s="401">
        <f t="shared" si="5791"/>
        <v>0</v>
      </c>
      <c r="BC5907" s="401">
        <f t="shared" si="5792"/>
        <v>0</v>
      </c>
      <c r="BD5907" s="401">
        <f t="shared" si="5793"/>
        <v>0</v>
      </c>
      <c r="BF5907" s="401">
        <f t="shared" si="5794"/>
        <v>0</v>
      </c>
      <c r="BG5907" s="401">
        <f t="shared" si="5795"/>
        <v>0</v>
      </c>
      <c r="BI5907" s="401">
        <f t="shared" si="5796"/>
        <v>0</v>
      </c>
      <c r="BJ5907" s="401">
        <f t="shared" si="5797"/>
        <v>0</v>
      </c>
      <c r="BL5907" s="401">
        <f t="shared" si="5798"/>
        <v>0</v>
      </c>
      <c r="BM5907" s="401">
        <f t="shared" si="5799"/>
        <v>0</v>
      </c>
    </row>
    <row r="5908" spans="4:65" hidden="1" x14ac:dyDescent="0.3">
      <c r="D5908" s="687"/>
      <c r="F5908" s="684">
        <f t="shared" si="5759"/>
        <v>19</v>
      </c>
      <c r="G5908" s="401">
        <f t="shared" si="5760"/>
        <v>0</v>
      </c>
      <c r="H5908" s="401">
        <f t="shared" si="5761"/>
        <v>0</v>
      </c>
      <c r="J5908" s="401">
        <f t="shared" si="5762"/>
        <v>0</v>
      </c>
      <c r="K5908" s="401">
        <f t="shared" si="5763"/>
        <v>0</v>
      </c>
      <c r="M5908" s="401">
        <f t="shared" si="5764"/>
        <v>0</v>
      </c>
      <c r="N5908" s="401">
        <f t="shared" si="5765"/>
        <v>0</v>
      </c>
      <c r="P5908" s="401">
        <f t="shared" si="5766"/>
        <v>0</v>
      </c>
      <c r="Q5908" s="401">
        <f t="shared" si="5767"/>
        <v>0</v>
      </c>
      <c r="S5908" s="401">
        <f t="shared" si="5768"/>
        <v>0</v>
      </c>
      <c r="T5908" s="401">
        <f t="shared" si="5769"/>
        <v>0</v>
      </c>
      <c r="V5908" s="401">
        <f t="shared" si="5770"/>
        <v>0</v>
      </c>
      <c r="W5908" s="401">
        <f t="shared" si="5771"/>
        <v>0</v>
      </c>
      <c r="Y5908" s="401">
        <f t="shared" si="5772"/>
        <v>0</v>
      </c>
      <c r="Z5908" s="401">
        <f t="shared" si="5773"/>
        <v>0</v>
      </c>
      <c r="AB5908" s="401">
        <f t="shared" si="5774"/>
        <v>0</v>
      </c>
      <c r="AC5908" s="401">
        <f t="shared" si="5775"/>
        <v>0</v>
      </c>
      <c r="AE5908" s="401">
        <f t="shared" si="5776"/>
        <v>0</v>
      </c>
      <c r="AF5908" s="401">
        <f t="shared" si="5777"/>
        <v>0</v>
      </c>
      <c r="AH5908" s="401">
        <f t="shared" si="5778"/>
        <v>0</v>
      </c>
      <c r="AI5908" s="401">
        <f t="shared" si="5779"/>
        <v>0</v>
      </c>
      <c r="AK5908" s="401">
        <f t="shared" si="5780"/>
        <v>0</v>
      </c>
      <c r="AL5908" s="401">
        <f t="shared" si="5781"/>
        <v>0</v>
      </c>
      <c r="AN5908" s="401">
        <f t="shared" si="5782"/>
        <v>0</v>
      </c>
      <c r="AO5908" s="401">
        <f t="shared" si="5783"/>
        <v>0</v>
      </c>
      <c r="AQ5908" s="401">
        <f t="shared" si="5784"/>
        <v>0</v>
      </c>
      <c r="AR5908" s="401">
        <f t="shared" si="5785"/>
        <v>0</v>
      </c>
      <c r="AT5908" s="401">
        <f t="shared" si="5786"/>
        <v>0</v>
      </c>
      <c r="AU5908" s="401">
        <f t="shared" si="5787"/>
        <v>0</v>
      </c>
      <c r="AW5908" s="401">
        <f t="shared" si="5788"/>
        <v>0</v>
      </c>
      <c r="AX5908" s="401">
        <f t="shared" si="5789"/>
        <v>0</v>
      </c>
      <c r="AZ5908" s="401">
        <f t="shared" si="5790"/>
        <v>0</v>
      </c>
      <c r="BA5908" s="401">
        <f t="shared" si="5791"/>
        <v>0</v>
      </c>
      <c r="BC5908" s="401">
        <f t="shared" si="5792"/>
        <v>0</v>
      </c>
      <c r="BD5908" s="401">
        <f t="shared" si="5793"/>
        <v>0</v>
      </c>
      <c r="BF5908" s="401">
        <f t="shared" si="5794"/>
        <v>0</v>
      </c>
      <c r="BG5908" s="401">
        <f t="shared" si="5795"/>
        <v>0</v>
      </c>
      <c r="BI5908" s="401">
        <f t="shared" si="5796"/>
        <v>0</v>
      </c>
      <c r="BJ5908" s="401">
        <f t="shared" si="5797"/>
        <v>0</v>
      </c>
      <c r="BL5908" s="401">
        <f t="shared" si="5798"/>
        <v>0</v>
      </c>
      <c r="BM5908" s="401">
        <f t="shared" si="5799"/>
        <v>0</v>
      </c>
    </row>
    <row r="5909" spans="4:65" hidden="1" x14ac:dyDescent="0.3">
      <c r="D5909" s="687"/>
      <c r="F5909" s="684">
        <f t="shared" si="5759"/>
        <v>20</v>
      </c>
      <c r="G5909" s="401">
        <f t="shared" si="5760"/>
        <v>0</v>
      </c>
      <c r="H5909" s="401">
        <f t="shared" si="5761"/>
        <v>0</v>
      </c>
      <c r="J5909" s="401">
        <f t="shared" si="5762"/>
        <v>0</v>
      </c>
      <c r="K5909" s="401">
        <f t="shared" si="5763"/>
        <v>0</v>
      </c>
      <c r="M5909" s="401">
        <f t="shared" si="5764"/>
        <v>0</v>
      </c>
      <c r="N5909" s="401">
        <f t="shared" si="5765"/>
        <v>0</v>
      </c>
      <c r="P5909" s="401">
        <f t="shared" si="5766"/>
        <v>0</v>
      </c>
      <c r="Q5909" s="401">
        <f t="shared" si="5767"/>
        <v>0</v>
      </c>
      <c r="S5909" s="401">
        <f t="shared" si="5768"/>
        <v>0</v>
      </c>
      <c r="T5909" s="401">
        <f t="shared" si="5769"/>
        <v>0</v>
      </c>
      <c r="V5909" s="401">
        <f t="shared" si="5770"/>
        <v>0</v>
      </c>
      <c r="W5909" s="401">
        <f t="shared" si="5771"/>
        <v>0</v>
      </c>
      <c r="Y5909" s="401">
        <f t="shared" si="5772"/>
        <v>0</v>
      </c>
      <c r="Z5909" s="401">
        <f t="shared" si="5773"/>
        <v>0</v>
      </c>
      <c r="AB5909" s="401">
        <f t="shared" si="5774"/>
        <v>0</v>
      </c>
      <c r="AC5909" s="401">
        <f t="shared" si="5775"/>
        <v>0</v>
      </c>
      <c r="AE5909" s="401">
        <f t="shared" si="5776"/>
        <v>0</v>
      </c>
      <c r="AF5909" s="401">
        <f t="shared" si="5777"/>
        <v>0</v>
      </c>
      <c r="AH5909" s="401">
        <f t="shared" si="5778"/>
        <v>0</v>
      </c>
      <c r="AI5909" s="401">
        <f t="shared" si="5779"/>
        <v>0</v>
      </c>
      <c r="AK5909" s="401">
        <f t="shared" si="5780"/>
        <v>0</v>
      </c>
      <c r="AL5909" s="401">
        <f t="shared" si="5781"/>
        <v>0</v>
      </c>
      <c r="AN5909" s="401">
        <f t="shared" si="5782"/>
        <v>0</v>
      </c>
      <c r="AO5909" s="401">
        <f t="shared" si="5783"/>
        <v>0</v>
      </c>
      <c r="AQ5909" s="401">
        <f t="shared" si="5784"/>
        <v>0</v>
      </c>
      <c r="AR5909" s="401">
        <f t="shared" si="5785"/>
        <v>0</v>
      </c>
      <c r="AT5909" s="401">
        <f t="shared" si="5786"/>
        <v>0</v>
      </c>
      <c r="AU5909" s="401">
        <f t="shared" si="5787"/>
        <v>0</v>
      </c>
      <c r="AW5909" s="401">
        <f t="shared" si="5788"/>
        <v>0</v>
      </c>
      <c r="AX5909" s="401">
        <f t="shared" si="5789"/>
        <v>0</v>
      </c>
      <c r="AZ5909" s="401">
        <f t="shared" si="5790"/>
        <v>0</v>
      </c>
      <c r="BA5909" s="401">
        <f t="shared" si="5791"/>
        <v>0</v>
      </c>
      <c r="BC5909" s="401">
        <f t="shared" si="5792"/>
        <v>0</v>
      </c>
      <c r="BD5909" s="401">
        <f t="shared" si="5793"/>
        <v>0</v>
      </c>
      <c r="BF5909" s="401">
        <f t="shared" si="5794"/>
        <v>0</v>
      </c>
      <c r="BG5909" s="401">
        <f t="shared" si="5795"/>
        <v>0</v>
      </c>
      <c r="BI5909" s="401">
        <f t="shared" si="5796"/>
        <v>0</v>
      </c>
      <c r="BJ5909" s="401">
        <f t="shared" si="5797"/>
        <v>0</v>
      </c>
      <c r="BL5909" s="401">
        <f t="shared" si="5798"/>
        <v>0</v>
      </c>
      <c r="BM5909" s="401">
        <f t="shared" si="5799"/>
        <v>0</v>
      </c>
    </row>
    <row r="5910" spans="4:65" hidden="1" x14ac:dyDescent="0.3">
      <c r="D5910" s="687"/>
      <c r="F5910" s="684">
        <f t="shared" si="5759"/>
        <v>21</v>
      </c>
      <c r="G5910" s="401">
        <f t="shared" si="5760"/>
        <v>0</v>
      </c>
      <c r="H5910" s="401">
        <f t="shared" si="5761"/>
        <v>0</v>
      </c>
      <c r="J5910" s="401">
        <f t="shared" si="5762"/>
        <v>0</v>
      </c>
      <c r="K5910" s="401">
        <f t="shared" si="5763"/>
        <v>0</v>
      </c>
      <c r="M5910" s="401">
        <f t="shared" si="5764"/>
        <v>0</v>
      </c>
      <c r="N5910" s="401">
        <f t="shared" si="5765"/>
        <v>0</v>
      </c>
      <c r="P5910" s="401">
        <f t="shared" si="5766"/>
        <v>0</v>
      </c>
      <c r="Q5910" s="401">
        <f t="shared" si="5767"/>
        <v>0</v>
      </c>
      <c r="S5910" s="401">
        <f t="shared" si="5768"/>
        <v>0</v>
      </c>
      <c r="T5910" s="401">
        <f t="shared" si="5769"/>
        <v>0</v>
      </c>
      <c r="V5910" s="401">
        <f t="shared" si="5770"/>
        <v>0</v>
      </c>
      <c r="W5910" s="401">
        <f t="shared" si="5771"/>
        <v>0</v>
      </c>
      <c r="Y5910" s="401">
        <f t="shared" si="5772"/>
        <v>0</v>
      </c>
      <c r="Z5910" s="401">
        <f t="shared" si="5773"/>
        <v>0</v>
      </c>
      <c r="AB5910" s="401">
        <f t="shared" si="5774"/>
        <v>0</v>
      </c>
      <c r="AC5910" s="401">
        <f t="shared" si="5775"/>
        <v>0</v>
      </c>
      <c r="AE5910" s="401">
        <f t="shared" si="5776"/>
        <v>0</v>
      </c>
      <c r="AF5910" s="401">
        <f t="shared" si="5777"/>
        <v>0</v>
      </c>
      <c r="AH5910" s="401">
        <f t="shared" si="5778"/>
        <v>0</v>
      </c>
      <c r="AI5910" s="401">
        <f t="shared" si="5779"/>
        <v>0</v>
      </c>
      <c r="AK5910" s="401">
        <f t="shared" si="5780"/>
        <v>0</v>
      </c>
      <c r="AL5910" s="401">
        <f t="shared" si="5781"/>
        <v>0</v>
      </c>
      <c r="AN5910" s="401">
        <f t="shared" si="5782"/>
        <v>0</v>
      </c>
      <c r="AO5910" s="401">
        <f t="shared" si="5783"/>
        <v>0</v>
      </c>
      <c r="AQ5910" s="401">
        <f t="shared" si="5784"/>
        <v>0</v>
      </c>
      <c r="AR5910" s="401">
        <f t="shared" si="5785"/>
        <v>0</v>
      </c>
      <c r="AT5910" s="401">
        <f t="shared" si="5786"/>
        <v>0</v>
      </c>
      <c r="AU5910" s="401">
        <f t="shared" si="5787"/>
        <v>0</v>
      </c>
      <c r="AW5910" s="401">
        <f t="shared" si="5788"/>
        <v>0</v>
      </c>
      <c r="AX5910" s="401">
        <f t="shared" si="5789"/>
        <v>0</v>
      </c>
      <c r="AZ5910" s="401">
        <f t="shared" si="5790"/>
        <v>0</v>
      </c>
      <c r="BA5910" s="401">
        <f t="shared" si="5791"/>
        <v>0</v>
      </c>
      <c r="BC5910" s="401">
        <f t="shared" si="5792"/>
        <v>0</v>
      </c>
      <c r="BD5910" s="401">
        <f t="shared" si="5793"/>
        <v>0</v>
      </c>
      <c r="BF5910" s="401">
        <f t="shared" si="5794"/>
        <v>0</v>
      </c>
      <c r="BG5910" s="401">
        <f t="shared" si="5795"/>
        <v>0</v>
      </c>
      <c r="BI5910" s="401">
        <f t="shared" si="5796"/>
        <v>0</v>
      </c>
      <c r="BJ5910" s="401">
        <f t="shared" si="5797"/>
        <v>0</v>
      </c>
      <c r="BL5910" s="401">
        <f t="shared" si="5798"/>
        <v>0</v>
      </c>
      <c r="BM5910" s="401">
        <f t="shared" si="5799"/>
        <v>0</v>
      </c>
    </row>
    <row r="5911" spans="4:65" hidden="1" x14ac:dyDescent="0.3">
      <c r="D5911" s="687"/>
      <c r="F5911" s="684">
        <f t="shared" si="5759"/>
        <v>22</v>
      </c>
      <c r="G5911" s="401">
        <f t="shared" si="5760"/>
        <v>0</v>
      </c>
      <c r="H5911" s="401">
        <f t="shared" si="5761"/>
        <v>0</v>
      </c>
      <c r="J5911" s="401">
        <f t="shared" si="5762"/>
        <v>0</v>
      </c>
      <c r="K5911" s="401">
        <f t="shared" si="5763"/>
        <v>0</v>
      </c>
      <c r="M5911" s="401">
        <f t="shared" si="5764"/>
        <v>0</v>
      </c>
      <c r="N5911" s="401">
        <f t="shared" si="5765"/>
        <v>0</v>
      </c>
      <c r="P5911" s="401">
        <f t="shared" si="5766"/>
        <v>0</v>
      </c>
      <c r="Q5911" s="401">
        <f t="shared" si="5767"/>
        <v>0</v>
      </c>
      <c r="S5911" s="401">
        <f t="shared" si="5768"/>
        <v>0</v>
      </c>
      <c r="T5911" s="401">
        <f t="shared" si="5769"/>
        <v>0</v>
      </c>
      <c r="V5911" s="401">
        <f t="shared" si="5770"/>
        <v>0</v>
      </c>
      <c r="W5911" s="401">
        <f t="shared" si="5771"/>
        <v>0</v>
      </c>
      <c r="Y5911" s="401">
        <f t="shared" si="5772"/>
        <v>0</v>
      </c>
      <c r="Z5911" s="401">
        <f t="shared" si="5773"/>
        <v>0</v>
      </c>
      <c r="AB5911" s="401">
        <f t="shared" si="5774"/>
        <v>0</v>
      </c>
      <c r="AC5911" s="401">
        <f t="shared" si="5775"/>
        <v>0</v>
      </c>
      <c r="AE5911" s="401">
        <f t="shared" si="5776"/>
        <v>0</v>
      </c>
      <c r="AF5911" s="401">
        <f t="shared" si="5777"/>
        <v>0</v>
      </c>
      <c r="AH5911" s="401">
        <f t="shared" si="5778"/>
        <v>0</v>
      </c>
      <c r="AI5911" s="401">
        <f t="shared" si="5779"/>
        <v>0</v>
      </c>
      <c r="AK5911" s="401">
        <f t="shared" si="5780"/>
        <v>0</v>
      </c>
      <c r="AL5911" s="401">
        <f t="shared" si="5781"/>
        <v>0</v>
      </c>
      <c r="AN5911" s="401">
        <f t="shared" si="5782"/>
        <v>0</v>
      </c>
      <c r="AO5911" s="401">
        <f t="shared" si="5783"/>
        <v>0</v>
      </c>
      <c r="AQ5911" s="401">
        <f t="shared" si="5784"/>
        <v>0</v>
      </c>
      <c r="AR5911" s="401">
        <f t="shared" si="5785"/>
        <v>0</v>
      </c>
      <c r="AT5911" s="401">
        <f t="shared" si="5786"/>
        <v>0</v>
      </c>
      <c r="AU5911" s="401">
        <f t="shared" si="5787"/>
        <v>0</v>
      </c>
      <c r="AW5911" s="401">
        <f t="shared" si="5788"/>
        <v>0</v>
      </c>
      <c r="AX5911" s="401">
        <f t="shared" si="5789"/>
        <v>0</v>
      </c>
      <c r="AZ5911" s="401">
        <f t="shared" si="5790"/>
        <v>0</v>
      </c>
      <c r="BA5911" s="401">
        <f t="shared" si="5791"/>
        <v>0</v>
      </c>
      <c r="BC5911" s="401">
        <f t="shared" si="5792"/>
        <v>0</v>
      </c>
      <c r="BD5911" s="401">
        <f t="shared" si="5793"/>
        <v>0</v>
      </c>
      <c r="BF5911" s="401">
        <f t="shared" si="5794"/>
        <v>0</v>
      </c>
      <c r="BG5911" s="401">
        <f t="shared" si="5795"/>
        <v>0</v>
      </c>
      <c r="BI5911" s="401">
        <f t="shared" si="5796"/>
        <v>0</v>
      </c>
      <c r="BJ5911" s="401">
        <f t="shared" si="5797"/>
        <v>0</v>
      </c>
      <c r="BL5911" s="401">
        <f t="shared" si="5798"/>
        <v>0</v>
      </c>
      <c r="BM5911" s="401">
        <f t="shared" si="5799"/>
        <v>0</v>
      </c>
    </row>
    <row r="5912" spans="4:65" hidden="1" x14ac:dyDescent="0.3">
      <c r="D5912" s="687"/>
      <c r="F5912" s="684">
        <f t="shared" si="5759"/>
        <v>23</v>
      </c>
      <c r="G5912" s="401">
        <f t="shared" si="5760"/>
        <v>0</v>
      </c>
      <c r="H5912" s="401">
        <f t="shared" si="5761"/>
        <v>0</v>
      </c>
      <c r="J5912" s="401">
        <f t="shared" si="5762"/>
        <v>0</v>
      </c>
      <c r="K5912" s="401">
        <f t="shared" si="5763"/>
        <v>0</v>
      </c>
      <c r="M5912" s="401">
        <f t="shared" si="5764"/>
        <v>0</v>
      </c>
      <c r="N5912" s="401">
        <f t="shared" si="5765"/>
        <v>0</v>
      </c>
      <c r="P5912" s="401">
        <f t="shared" si="5766"/>
        <v>0</v>
      </c>
      <c r="Q5912" s="401">
        <f t="shared" si="5767"/>
        <v>0</v>
      </c>
      <c r="S5912" s="401">
        <f t="shared" si="5768"/>
        <v>0</v>
      </c>
      <c r="T5912" s="401">
        <f t="shared" si="5769"/>
        <v>0</v>
      </c>
      <c r="V5912" s="401">
        <f t="shared" si="5770"/>
        <v>0</v>
      </c>
      <c r="W5912" s="401">
        <f t="shared" si="5771"/>
        <v>0</v>
      </c>
      <c r="Y5912" s="401">
        <f t="shared" si="5772"/>
        <v>0</v>
      </c>
      <c r="Z5912" s="401">
        <f t="shared" si="5773"/>
        <v>0</v>
      </c>
      <c r="AB5912" s="401">
        <f t="shared" si="5774"/>
        <v>0</v>
      </c>
      <c r="AC5912" s="401">
        <f t="shared" si="5775"/>
        <v>0</v>
      </c>
      <c r="AE5912" s="401">
        <f t="shared" si="5776"/>
        <v>0</v>
      </c>
      <c r="AF5912" s="401">
        <f t="shared" si="5777"/>
        <v>0</v>
      </c>
      <c r="AH5912" s="401">
        <f t="shared" si="5778"/>
        <v>0</v>
      </c>
      <c r="AI5912" s="401">
        <f t="shared" si="5779"/>
        <v>0</v>
      </c>
      <c r="AK5912" s="401">
        <f t="shared" si="5780"/>
        <v>0</v>
      </c>
      <c r="AL5912" s="401">
        <f t="shared" si="5781"/>
        <v>0</v>
      </c>
      <c r="AN5912" s="401">
        <f t="shared" si="5782"/>
        <v>0</v>
      </c>
      <c r="AO5912" s="401">
        <f t="shared" si="5783"/>
        <v>0</v>
      </c>
      <c r="AQ5912" s="401">
        <f t="shared" si="5784"/>
        <v>0</v>
      </c>
      <c r="AR5912" s="401">
        <f t="shared" si="5785"/>
        <v>0</v>
      </c>
      <c r="AT5912" s="401">
        <f t="shared" si="5786"/>
        <v>0</v>
      </c>
      <c r="AU5912" s="401">
        <f t="shared" si="5787"/>
        <v>0</v>
      </c>
      <c r="AW5912" s="401">
        <f t="shared" si="5788"/>
        <v>0</v>
      </c>
      <c r="AX5912" s="401">
        <f t="shared" si="5789"/>
        <v>0</v>
      </c>
      <c r="AZ5912" s="401">
        <f t="shared" si="5790"/>
        <v>0</v>
      </c>
      <c r="BA5912" s="401">
        <f t="shared" si="5791"/>
        <v>0</v>
      </c>
      <c r="BC5912" s="401">
        <f t="shared" si="5792"/>
        <v>0</v>
      </c>
      <c r="BD5912" s="401">
        <f t="shared" si="5793"/>
        <v>0</v>
      </c>
      <c r="BF5912" s="401">
        <f t="shared" si="5794"/>
        <v>0</v>
      </c>
      <c r="BG5912" s="401">
        <f t="shared" si="5795"/>
        <v>0</v>
      </c>
      <c r="BI5912" s="401">
        <f t="shared" si="5796"/>
        <v>0</v>
      </c>
      <c r="BJ5912" s="401">
        <f t="shared" si="5797"/>
        <v>0</v>
      </c>
      <c r="BL5912" s="401">
        <f t="shared" si="5798"/>
        <v>0</v>
      </c>
      <c r="BM5912" s="401">
        <f t="shared" si="5799"/>
        <v>0</v>
      </c>
    </row>
    <row r="5913" spans="4:65" hidden="1" x14ac:dyDescent="0.3">
      <c r="D5913" s="687"/>
      <c r="F5913" s="684">
        <f t="shared" si="5759"/>
        <v>24</v>
      </c>
      <c r="G5913" s="401">
        <f t="shared" si="5760"/>
        <v>0</v>
      </c>
      <c r="H5913" s="401">
        <f t="shared" si="5761"/>
        <v>0</v>
      </c>
      <c r="J5913" s="401">
        <f t="shared" si="5762"/>
        <v>0</v>
      </c>
      <c r="K5913" s="401">
        <f t="shared" si="5763"/>
        <v>0</v>
      </c>
      <c r="M5913" s="401">
        <f t="shared" si="5764"/>
        <v>0</v>
      </c>
      <c r="N5913" s="401">
        <f t="shared" si="5765"/>
        <v>0</v>
      </c>
      <c r="P5913" s="401">
        <f t="shared" si="5766"/>
        <v>0</v>
      </c>
      <c r="Q5913" s="401">
        <f t="shared" si="5767"/>
        <v>0</v>
      </c>
      <c r="S5913" s="401">
        <f t="shared" si="5768"/>
        <v>0</v>
      </c>
      <c r="T5913" s="401">
        <f t="shared" si="5769"/>
        <v>0</v>
      </c>
      <c r="V5913" s="401">
        <f t="shared" si="5770"/>
        <v>0</v>
      </c>
      <c r="W5913" s="401">
        <f t="shared" si="5771"/>
        <v>0</v>
      </c>
      <c r="Y5913" s="401">
        <f t="shared" si="5772"/>
        <v>0</v>
      </c>
      <c r="Z5913" s="401">
        <f t="shared" si="5773"/>
        <v>0</v>
      </c>
      <c r="AB5913" s="401">
        <f t="shared" si="5774"/>
        <v>0</v>
      </c>
      <c r="AC5913" s="401">
        <f t="shared" si="5775"/>
        <v>0</v>
      </c>
      <c r="AE5913" s="401">
        <f t="shared" si="5776"/>
        <v>0</v>
      </c>
      <c r="AF5913" s="401">
        <f t="shared" si="5777"/>
        <v>0</v>
      </c>
      <c r="AH5913" s="401">
        <f t="shared" si="5778"/>
        <v>0</v>
      </c>
      <c r="AI5913" s="401">
        <f t="shared" si="5779"/>
        <v>0</v>
      </c>
      <c r="AK5913" s="401">
        <f t="shared" si="5780"/>
        <v>0</v>
      </c>
      <c r="AL5913" s="401">
        <f t="shared" si="5781"/>
        <v>0</v>
      </c>
      <c r="AN5913" s="401">
        <f t="shared" si="5782"/>
        <v>0</v>
      </c>
      <c r="AO5913" s="401">
        <f t="shared" si="5783"/>
        <v>0</v>
      </c>
      <c r="AQ5913" s="401">
        <f t="shared" si="5784"/>
        <v>0</v>
      </c>
      <c r="AR5913" s="401">
        <f t="shared" si="5785"/>
        <v>0</v>
      </c>
      <c r="AT5913" s="401">
        <f t="shared" si="5786"/>
        <v>0</v>
      </c>
      <c r="AU5913" s="401">
        <f t="shared" si="5787"/>
        <v>0</v>
      </c>
      <c r="AW5913" s="401">
        <f t="shared" si="5788"/>
        <v>0</v>
      </c>
      <c r="AX5913" s="401">
        <f t="shared" si="5789"/>
        <v>0</v>
      </c>
      <c r="AZ5913" s="401">
        <f t="shared" si="5790"/>
        <v>0</v>
      </c>
      <c r="BA5913" s="401">
        <f t="shared" si="5791"/>
        <v>0</v>
      </c>
      <c r="BC5913" s="401">
        <f t="shared" si="5792"/>
        <v>0</v>
      </c>
      <c r="BD5913" s="401">
        <f t="shared" si="5793"/>
        <v>0</v>
      </c>
      <c r="BF5913" s="401">
        <f t="shared" si="5794"/>
        <v>0</v>
      </c>
      <c r="BG5913" s="401">
        <f t="shared" si="5795"/>
        <v>0</v>
      </c>
      <c r="BI5913" s="401">
        <f t="shared" si="5796"/>
        <v>0</v>
      </c>
      <c r="BJ5913" s="401">
        <f t="shared" si="5797"/>
        <v>0</v>
      </c>
      <c r="BL5913" s="401">
        <f t="shared" si="5798"/>
        <v>0</v>
      </c>
      <c r="BM5913" s="401">
        <f t="shared" si="5799"/>
        <v>0</v>
      </c>
    </row>
    <row r="5914" spans="4:65" hidden="1" x14ac:dyDescent="0.3">
      <c r="D5914" s="687"/>
      <c r="F5914" s="684">
        <f t="shared" si="5759"/>
        <v>25</v>
      </c>
      <c r="G5914" s="401">
        <f t="shared" si="5760"/>
        <v>0</v>
      </c>
      <c r="H5914" s="401">
        <f t="shared" si="5761"/>
        <v>0</v>
      </c>
      <c r="J5914" s="401">
        <f t="shared" si="5762"/>
        <v>0</v>
      </c>
      <c r="K5914" s="401">
        <f t="shared" si="5763"/>
        <v>0</v>
      </c>
      <c r="M5914" s="401">
        <f t="shared" si="5764"/>
        <v>0</v>
      </c>
      <c r="N5914" s="401">
        <f t="shared" si="5765"/>
        <v>0</v>
      </c>
      <c r="P5914" s="401">
        <f t="shared" si="5766"/>
        <v>0</v>
      </c>
      <c r="Q5914" s="401">
        <f t="shared" si="5767"/>
        <v>0</v>
      </c>
      <c r="S5914" s="401">
        <f t="shared" si="5768"/>
        <v>0</v>
      </c>
      <c r="T5914" s="401">
        <f t="shared" si="5769"/>
        <v>0</v>
      </c>
      <c r="V5914" s="401">
        <f t="shared" si="5770"/>
        <v>0</v>
      </c>
      <c r="W5914" s="401">
        <f t="shared" si="5771"/>
        <v>0</v>
      </c>
      <c r="Y5914" s="401">
        <f t="shared" si="5772"/>
        <v>0</v>
      </c>
      <c r="Z5914" s="401">
        <f t="shared" si="5773"/>
        <v>0</v>
      </c>
      <c r="AB5914" s="401">
        <f t="shared" si="5774"/>
        <v>0</v>
      </c>
      <c r="AC5914" s="401">
        <f t="shared" si="5775"/>
        <v>0</v>
      </c>
      <c r="AE5914" s="401">
        <f t="shared" si="5776"/>
        <v>0</v>
      </c>
      <c r="AF5914" s="401">
        <f t="shared" si="5777"/>
        <v>0</v>
      </c>
      <c r="AH5914" s="401">
        <f t="shared" si="5778"/>
        <v>0</v>
      </c>
      <c r="AI5914" s="401">
        <f t="shared" si="5779"/>
        <v>0</v>
      </c>
      <c r="AK5914" s="401">
        <f t="shared" si="5780"/>
        <v>0</v>
      </c>
      <c r="AL5914" s="401">
        <f t="shared" si="5781"/>
        <v>0</v>
      </c>
      <c r="AN5914" s="401">
        <f t="shared" si="5782"/>
        <v>0</v>
      </c>
      <c r="AO5914" s="401">
        <f t="shared" si="5783"/>
        <v>0</v>
      </c>
      <c r="AQ5914" s="401">
        <f t="shared" si="5784"/>
        <v>0</v>
      </c>
      <c r="AR5914" s="401">
        <f t="shared" si="5785"/>
        <v>0</v>
      </c>
      <c r="AT5914" s="401">
        <f t="shared" si="5786"/>
        <v>0</v>
      </c>
      <c r="AU5914" s="401">
        <f t="shared" si="5787"/>
        <v>0</v>
      </c>
      <c r="AW5914" s="401">
        <f t="shared" si="5788"/>
        <v>0</v>
      </c>
      <c r="AX5914" s="401">
        <f t="shared" si="5789"/>
        <v>0</v>
      </c>
      <c r="AZ5914" s="401">
        <f t="shared" si="5790"/>
        <v>0</v>
      </c>
      <c r="BA5914" s="401">
        <f t="shared" si="5791"/>
        <v>0</v>
      </c>
      <c r="BC5914" s="401">
        <f t="shared" si="5792"/>
        <v>0</v>
      </c>
      <c r="BD5914" s="401">
        <f t="shared" si="5793"/>
        <v>0</v>
      </c>
      <c r="BF5914" s="401">
        <f t="shared" si="5794"/>
        <v>0</v>
      </c>
      <c r="BG5914" s="401">
        <f t="shared" si="5795"/>
        <v>0</v>
      </c>
      <c r="BI5914" s="401">
        <f t="shared" si="5796"/>
        <v>0</v>
      </c>
      <c r="BJ5914" s="401">
        <f t="shared" si="5797"/>
        <v>0</v>
      </c>
      <c r="BL5914" s="401">
        <f t="shared" si="5798"/>
        <v>0</v>
      </c>
      <c r="BM5914" s="401">
        <f t="shared" si="5799"/>
        <v>0</v>
      </c>
    </row>
    <row r="5915" spans="4:65" hidden="1" x14ac:dyDescent="0.3">
      <c r="D5915" s="687"/>
      <c r="F5915" s="684">
        <f t="shared" si="5759"/>
        <v>26</v>
      </c>
      <c r="G5915" s="401">
        <f t="shared" si="5760"/>
        <v>0</v>
      </c>
      <c r="H5915" s="401">
        <f t="shared" si="5761"/>
        <v>0</v>
      </c>
      <c r="J5915" s="401">
        <f t="shared" si="5762"/>
        <v>0</v>
      </c>
      <c r="K5915" s="401">
        <f t="shared" si="5763"/>
        <v>0</v>
      </c>
      <c r="M5915" s="401">
        <f t="shared" si="5764"/>
        <v>0</v>
      </c>
      <c r="N5915" s="401">
        <f t="shared" si="5765"/>
        <v>0</v>
      </c>
      <c r="P5915" s="401">
        <f t="shared" si="5766"/>
        <v>0</v>
      </c>
      <c r="Q5915" s="401">
        <f t="shared" si="5767"/>
        <v>0</v>
      </c>
      <c r="S5915" s="401">
        <f t="shared" si="5768"/>
        <v>0</v>
      </c>
      <c r="T5915" s="401">
        <f t="shared" si="5769"/>
        <v>0</v>
      </c>
      <c r="V5915" s="401">
        <f t="shared" si="5770"/>
        <v>0</v>
      </c>
      <c r="W5915" s="401">
        <f t="shared" si="5771"/>
        <v>0</v>
      </c>
      <c r="Y5915" s="401">
        <f t="shared" si="5772"/>
        <v>0</v>
      </c>
      <c r="Z5915" s="401">
        <f t="shared" si="5773"/>
        <v>0</v>
      </c>
      <c r="AB5915" s="401">
        <f t="shared" si="5774"/>
        <v>0</v>
      </c>
      <c r="AC5915" s="401">
        <f t="shared" si="5775"/>
        <v>0</v>
      </c>
      <c r="AE5915" s="401">
        <f t="shared" si="5776"/>
        <v>0</v>
      </c>
      <c r="AF5915" s="401">
        <f t="shared" si="5777"/>
        <v>0</v>
      </c>
      <c r="AH5915" s="401">
        <f t="shared" si="5778"/>
        <v>0</v>
      </c>
      <c r="AI5915" s="401">
        <f t="shared" si="5779"/>
        <v>0</v>
      </c>
      <c r="AK5915" s="401">
        <f t="shared" si="5780"/>
        <v>0</v>
      </c>
      <c r="AL5915" s="401">
        <f t="shared" si="5781"/>
        <v>0</v>
      </c>
      <c r="AN5915" s="401">
        <f t="shared" si="5782"/>
        <v>0</v>
      </c>
      <c r="AO5915" s="401">
        <f t="shared" si="5783"/>
        <v>0</v>
      </c>
      <c r="AQ5915" s="401">
        <f t="shared" si="5784"/>
        <v>0</v>
      </c>
      <c r="AR5915" s="401">
        <f t="shared" si="5785"/>
        <v>0</v>
      </c>
      <c r="AT5915" s="401">
        <f t="shared" si="5786"/>
        <v>0</v>
      </c>
      <c r="AU5915" s="401">
        <f t="shared" si="5787"/>
        <v>0</v>
      </c>
      <c r="AW5915" s="401">
        <f t="shared" si="5788"/>
        <v>0</v>
      </c>
      <c r="AX5915" s="401">
        <f t="shared" si="5789"/>
        <v>0</v>
      </c>
      <c r="AZ5915" s="401">
        <f t="shared" si="5790"/>
        <v>0</v>
      </c>
      <c r="BA5915" s="401">
        <f t="shared" si="5791"/>
        <v>0</v>
      </c>
      <c r="BC5915" s="401">
        <f t="shared" si="5792"/>
        <v>0</v>
      </c>
      <c r="BD5915" s="401">
        <f t="shared" si="5793"/>
        <v>0</v>
      </c>
      <c r="BF5915" s="401">
        <f t="shared" si="5794"/>
        <v>0</v>
      </c>
      <c r="BG5915" s="401">
        <f t="shared" si="5795"/>
        <v>0</v>
      </c>
      <c r="BI5915" s="401">
        <f t="shared" si="5796"/>
        <v>0</v>
      </c>
      <c r="BJ5915" s="401">
        <f t="shared" si="5797"/>
        <v>0</v>
      </c>
      <c r="BL5915" s="401">
        <f t="shared" si="5798"/>
        <v>0</v>
      </c>
      <c r="BM5915" s="401">
        <f t="shared" si="5799"/>
        <v>0</v>
      </c>
    </row>
    <row r="5916" spans="4:65" hidden="1" x14ac:dyDescent="0.3">
      <c r="D5916" s="687"/>
      <c r="F5916" s="684">
        <f t="shared" si="5759"/>
        <v>27</v>
      </c>
      <c r="G5916" s="401">
        <f t="shared" si="5760"/>
        <v>0</v>
      </c>
      <c r="H5916" s="401">
        <f t="shared" si="5761"/>
        <v>0</v>
      </c>
      <c r="J5916" s="401">
        <f t="shared" si="5762"/>
        <v>0</v>
      </c>
      <c r="K5916" s="401">
        <f t="shared" si="5763"/>
        <v>0</v>
      </c>
      <c r="M5916" s="401">
        <f t="shared" si="5764"/>
        <v>0</v>
      </c>
      <c r="N5916" s="401">
        <f t="shared" si="5765"/>
        <v>0</v>
      </c>
      <c r="P5916" s="401">
        <f t="shared" si="5766"/>
        <v>0</v>
      </c>
      <c r="Q5916" s="401">
        <f t="shared" si="5767"/>
        <v>0</v>
      </c>
      <c r="S5916" s="401">
        <f t="shared" si="5768"/>
        <v>0</v>
      </c>
      <c r="T5916" s="401">
        <f t="shared" si="5769"/>
        <v>0</v>
      </c>
      <c r="V5916" s="401">
        <f t="shared" si="5770"/>
        <v>0</v>
      </c>
      <c r="W5916" s="401">
        <f t="shared" si="5771"/>
        <v>0</v>
      </c>
      <c r="Y5916" s="401">
        <f t="shared" si="5772"/>
        <v>0</v>
      </c>
      <c r="Z5916" s="401">
        <f t="shared" si="5773"/>
        <v>0</v>
      </c>
      <c r="AB5916" s="401">
        <f t="shared" si="5774"/>
        <v>0</v>
      </c>
      <c r="AC5916" s="401">
        <f t="shared" si="5775"/>
        <v>0</v>
      </c>
      <c r="AE5916" s="401">
        <f t="shared" si="5776"/>
        <v>0</v>
      </c>
      <c r="AF5916" s="401">
        <f t="shared" si="5777"/>
        <v>0</v>
      </c>
      <c r="AH5916" s="401">
        <f t="shared" si="5778"/>
        <v>0</v>
      </c>
      <c r="AI5916" s="401">
        <f t="shared" si="5779"/>
        <v>0</v>
      </c>
      <c r="AK5916" s="401">
        <f t="shared" si="5780"/>
        <v>0</v>
      </c>
      <c r="AL5916" s="401">
        <f t="shared" si="5781"/>
        <v>0</v>
      </c>
      <c r="AN5916" s="401">
        <f t="shared" si="5782"/>
        <v>0</v>
      </c>
      <c r="AO5916" s="401">
        <f t="shared" si="5783"/>
        <v>0</v>
      </c>
      <c r="AQ5916" s="401">
        <f t="shared" si="5784"/>
        <v>0</v>
      </c>
      <c r="AR5916" s="401">
        <f t="shared" si="5785"/>
        <v>0</v>
      </c>
      <c r="AT5916" s="401">
        <f t="shared" si="5786"/>
        <v>0</v>
      </c>
      <c r="AU5916" s="401">
        <f t="shared" si="5787"/>
        <v>0</v>
      </c>
      <c r="AW5916" s="401">
        <f t="shared" si="5788"/>
        <v>0</v>
      </c>
      <c r="AX5916" s="401">
        <f t="shared" si="5789"/>
        <v>0</v>
      </c>
      <c r="AZ5916" s="401">
        <f t="shared" si="5790"/>
        <v>0</v>
      </c>
      <c r="BA5916" s="401">
        <f t="shared" si="5791"/>
        <v>0</v>
      </c>
      <c r="BC5916" s="401">
        <f t="shared" si="5792"/>
        <v>0</v>
      </c>
      <c r="BD5916" s="401">
        <f t="shared" si="5793"/>
        <v>0</v>
      </c>
      <c r="BF5916" s="401">
        <f t="shared" si="5794"/>
        <v>0</v>
      </c>
      <c r="BG5916" s="401">
        <f t="shared" si="5795"/>
        <v>0</v>
      </c>
      <c r="BI5916" s="401">
        <f t="shared" si="5796"/>
        <v>0</v>
      </c>
      <c r="BJ5916" s="401">
        <f t="shared" si="5797"/>
        <v>0</v>
      </c>
      <c r="BL5916" s="401">
        <f t="shared" si="5798"/>
        <v>0</v>
      </c>
      <c r="BM5916" s="401">
        <f t="shared" si="5799"/>
        <v>0</v>
      </c>
    </row>
    <row r="5917" spans="4:65" hidden="1" x14ac:dyDescent="0.3">
      <c r="D5917" s="687"/>
      <c r="F5917" s="684">
        <f t="shared" si="5759"/>
        <v>28</v>
      </c>
      <c r="G5917" s="401">
        <f t="shared" si="5760"/>
        <v>0</v>
      </c>
      <c r="H5917" s="401">
        <f t="shared" si="5761"/>
        <v>0</v>
      </c>
      <c r="J5917" s="401">
        <f t="shared" si="5762"/>
        <v>0</v>
      </c>
      <c r="K5917" s="401">
        <f t="shared" si="5763"/>
        <v>0</v>
      </c>
      <c r="M5917" s="401">
        <f t="shared" si="5764"/>
        <v>0</v>
      </c>
      <c r="N5917" s="401">
        <f t="shared" si="5765"/>
        <v>0</v>
      </c>
      <c r="P5917" s="401">
        <f t="shared" si="5766"/>
        <v>0</v>
      </c>
      <c r="Q5917" s="401">
        <f t="shared" si="5767"/>
        <v>0</v>
      </c>
      <c r="S5917" s="401">
        <f t="shared" si="5768"/>
        <v>0</v>
      </c>
      <c r="T5917" s="401">
        <f t="shared" si="5769"/>
        <v>0</v>
      </c>
      <c r="V5917" s="401">
        <f t="shared" si="5770"/>
        <v>0</v>
      </c>
      <c r="W5917" s="401">
        <f t="shared" si="5771"/>
        <v>0</v>
      </c>
      <c r="Y5917" s="401">
        <f t="shared" si="5772"/>
        <v>0</v>
      </c>
      <c r="Z5917" s="401">
        <f t="shared" si="5773"/>
        <v>0</v>
      </c>
      <c r="AB5917" s="401">
        <f t="shared" si="5774"/>
        <v>0</v>
      </c>
      <c r="AC5917" s="401">
        <f t="shared" si="5775"/>
        <v>0</v>
      </c>
      <c r="AE5917" s="401">
        <f t="shared" si="5776"/>
        <v>0</v>
      </c>
      <c r="AF5917" s="401">
        <f t="shared" si="5777"/>
        <v>0</v>
      </c>
      <c r="AH5917" s="401">
        <f t="shared" si="5778"/>
        <v>0</v>
      </c>
      <c r="AI5917" s="401">
        <f t="shared" si="5779"/>
        <v>0</v>
      </c>
      <c r="AK5917" s="401">
        <f t="shared" si="5780"/>
        <v>0</v>
      </c>
      <c r="AL5917" s="401">
        <f t="shared" si="5781"/>
        <v>0</v>
      </c>
      <c r="AN5917" s="401">
        <f t="shared" si="5782"/>
        <v>0</v>
      </c>
      <c r="AO5917" s="401">
        <f t="shared" si="5783"/>
        <v>0</v>
      </c>
      <c r="AQ5917" s="401">
        <f t="shared" si="5784"/>
        <v>0</v>
      </c>
      <c r="AR5917" s="401">
        <f t="shared" si="5785"/>
        <v>0</v>
      </c>
      <c r="AT5917" s="401">
        <f t="shared" si="5786"/>
        <v>0</v>
      </c>
      <c r="AU5917" s="401">
        <f t="shared" si="5787"/>
        <v>0</v>
      </c>
      <c r="AW5917" s="401">
        <f t="shared" si="5788"/>
        <v>0</v>
      </c>
      <c r="AX5917" s="401">
        <f t="shared" si="5789"/>
        <v>0</v>
      </c>
      <c r="AZ5917" s="401">
        <f t="shared" si="5790"/>
        <v>0</v>
      </c>
      <c r="BA5917" s="401">
        <f t="shared" si="5791"/>
        <v>0</v>
      </c>
      <c r="BC5917" s="401">
        <f t="shared" si="5792"/>
        <v>0</v>
      </c>
      <c r="BD5917" s="401">
        <f t="shared" si="5793"/>
        <v>0</v>
      </c>
      <c r="BF5917" s="401">
        <f t="shared" si="5794"/>
        <v>0</v>
      </c>
      <c r="BG5917" s="401">
        <f t="shared" si="5795"/>
        <v>0</v>
      </c>
      <c r="BI5917" s="401">
        <f t="shared" si="5796"/>
        <v>0</v>
      </c>
      <c r="BJ5917" s="401">
        <f t="shared" si="5797"/>
        <v>0</v>
      </c>
      <c r="BL5917" s="401">
        <f t="shared" si="5798"/>
        <v>0</v>
      </c>
      <c r="BM5917" s="401">
        <f t="shared" si="5799"/>
        <v>0</v>
      </c>
    </row>
    <row r="5918" spans="4:65" hidden="1" x14ac:dyDescent="0.3">
      <c r="D5918" s="687"/>
      <c r="F5918" s="684">
        <f t="shared" si="5759"/>
        <v>29</v>
      </c>
      <c r="G5918" s="401">
        <f t="shared" si="5760"/>
        <v>0</v>
      </c>
      <c r="H5918" s="401">
        <f t="shared" si="5761"/>
        <v>0</v>
      </c>
      <c r="J5918" s="401">
        <f t="shared" si="5762"/>
        <v>0</v>
      </c>
      <c r="K5918" s="401">
        <f t="shared" si="5763"/>
        <v>0</v>
      </c>
      <c r="M5918" s="401">
        <f t="shared" si="5764"/>
        <v>0</v>
      </c>
      <c r="N5918" s="401">
        <f t="shared" si="5765"/>
        <v>0</v>
      </c>
      <c r="P5918" s="401">
        <f t="shared" si="5766"/>
        <v>0</v>
      </c>
      <c r="Q5918" s="401">
        <f t="shared" si="5767"/>
        <v>0</v>
      </c>
      <c r="S5918" s="401">
        <f t="shared" si="5768"/>
        <v>0</v>
      </c>
      <c r="T5918" s="401">
        <f t="shared" si="5769"/>
        <v>0</v>
      </c>
      <c r="V5918" s="401">
        <f t="shared" si="5770"/>
        <v>0</v>
      </c>
      <c r="W5918" s="401">
        <f t="shared" si="5771"/>
        <v>0</v>
      </c>
      <c r="Y5918" s="401">
        <f t="shared" si="5772"/>
        <v>0</v>
      </c>
      <c r="Z5918" s="401">
        <f t="shared" si="5773"/>
        <v>0</v>
      </c>
      <c r="AB5918" s="401">
        <f t="shared" si="5774"/>
        <v>0</v>
      </c>
      <c r="AC5918" s="401">
        <f t="shared" si="5775"/>
        <v>0</v>
      </c>
      <c r="AE5918" s="401">
        <f t="shared" si="5776"/>
        <v>0</v>
      </c>
      <c r="AF5918" s="401">
        <f t="shared" si="5777"/>
        <v>0</v>
      </c>
      <c r="AH5918" s="401">
        <f t="shared" si="5778"/>
        <v>0</v>
      </c>
      <c r="AI5918" s="401">
        <f t="shared" si="5779"/>
        <v>0</v>
      </c>
      <c r="AK5918" s="401">
        <f t="shared" si="5780"/>
        <v>0</v>
      </c>
      <c r="AL5918" s="401">
        <f t="shared" si="5781"/>
        <v>0</v>
      </c>
      <c r="AN5918" s="401">
        <f t="shared" si="5782"/>
        <v>0</v>
      </c>
      <c r="AO5918" s="401">
        <f t="shared" si="5783"/>
        <v>0</v>
      </c>
      <c r="AQ5918" s="401">
        <f t="shared" si="5784"/>
        <v>0</v>
      </c>
      <c r="AR5918" s="401">
        <f t="shared" si="5785"/>
        <v>0</v>
      </c>
      <c r="AT5918" s="401">
        <f t="shared" si="5786"/>
        <v>0</v>
      </c>
      <c r="AU5918" s="401">
        <f t="shared" si="5787"/>
        <v>0</v>
      </c>
      <c r="AW5918" s="401">
        <f t="shared" si="5788"/>
        <v>0</v>
      </c>
      <c r="AX5918" s="401">
        <f t="shared" si="5789"/>
        <v>0</v>
      </c>
      <c r="AZ5918" s="401">
        <f t="shared" si="5790"/>
        <v>0</v>
      </c>
      <c r="BA5918" s="401">
        <f t="shared" si="5791"/>
        <v>0</v>
      </c>
      <c r="BC5918" s="401">
        <f t="shared" si="5792"/>
        <v>0</v>
      </c>
      <c r="BD5918" s="401">
        <f t="shared" si="5793"/>
        <v>0</v>
      </c>
      <c r="BF5918" s="401">
        <f t="shared" si="5794"/>
        <v>0</v>
      </c>
      <c r="BG5918" s="401">
        <f t="shared" si="5795"/>
        <v>0</v>
      </c>
      <c r="BI5918" s="401">
        <f t="shared" si="5796"/>
        <v>0</v>
      </c>
      <c r="BJ5918" s="401">
        <f t="shared" si="5797"/>
        <v>0</v>
      </c>
      <c r="BL5918" s="401">
        <f t="shared" si="5798"/>
        <v>0</v>
      </c>
      <c r="BM5918" s="401">
        <f t="shared" si="5799"/>
        <v>0</v>
      </c>
    </row>
    <row r="5919" spans="4:65" hidden="1" x14ac:dyDescent="0.3">
      <c r="D5919" s="687"/>
      <c r="F5919" s="684">
        <f t="shared" si="5759"/>
        <v>30</v>
      </c>
      <c r="G5919" s="401">
        <f t="shared" si="5760"/>
        <v>0</v>
      </c>
      <c r="H5919" s="401">
        <f t="shared" si="5761"/>
        <v>0</v>
      </c>
      <c r="J5919" s="401">
        <f t="shared" si="5762"/>
        <v>0</v>
      </c>
      <c r="K5919" s="401">
        <f t="shared" si="5763"/>
        <v>0</v>
      </c>
      <c r="M5919" s="401">
        <f t="shared" si="5764"/>
        <v>0</v>
      </c>
      <c r="N5919" s="401">
        <f t="shared" si="5765"/>
        <v>0</v>
      </c>
      <c r="P5919" s="401">
        <f t="shared" si="5766"/>
        <v>0</v>
      </c>
      <c r="Q5919" s="401">
        <f t="shared" si="5767"/>
        <v>0</v>
      </c>
      <c r="S5919" s="401">
        <f t="shared" si="5768"/>
        <v>0</v>
      </c>
      <c r="T5919" s="401">
        <f t="shared" si="5769"/>
        <v>0</v>
      </c>
      <c r="V5919" s="401">
        <f t="shared" si="5770"/>
        <v>0</v>
      </c>
      <c r="W5919" s="401">
        <f t="shared" si="5771"/>
        <v>0</v>
      </c>
      <c r="Y5919" s="401">
        <f t="shared" si="5772"/>
        <v>0</v>
      </c>
      <c r="Z5919" s="401">
        <f t="shared" si="5773"/>
        <v>0</v>
      </c>
      <c r="AB5919" s="401">
        <f t="shared" si="5774"/>
        <v>0</v>
      </c>
      <c r="AC5919" s="401">
        <f t="shared" si="5775"/>
        <v>0</v>
      </c>
      <c r="AE5919" s="401">
        <f t="shared" si="5776"/>
        <v>0</v>
      </c>
      <c r="AF5919" s="401">
        <f t="shared" si="5777"/>
        <v>0</v>
      </c>
      <c r="AH5919" s="401">
        <f t="shared" si="5778"/>
        <v>0</v>
      </c>
      <c r="AI5919" s="401">
        <f t="shared" si="5779"/>
        <v>0</v>
      </c>
      <c r="AK5919" s="401">
        <f t="shared" si="5780"/>
        <v>0</v>
      </c>
      <c r="AL5919" s="401">
        <f t="shared" si="5781"/>
        <v>0</v>
      </c>
      <c r="AN5919" s="401">
        <f t="shared" si="5782"/>
        <v>0</v>
      </c>
      <c r="AO5919" s="401">
        <f t="shared" si="5783"/>
        <v>0</v>
      </c>
      <c r="AQ5919" s="401">
        <f t="shared" si="5784"/>
        <v>0</v>
      </c>
      <c r="AR5919" s="401">
        <f t="shared" si="5785"/>
        <v>0</v>
      </c>
      <c r="AT5919" s="401">
        <f t="shared" si="5786"/>
        <v>0</v>
      </c>
      <c r="AU5919" s="401">
        <f t="shared" si="5787"/>
        <v>0</v>
      </c>
      <c r="AW5919" s="401">
        <f t="shared" si="5788"/>
        <v>0</v>
      </c>
      <c r="AX5919" s="401">
        <f t="shared" si="5789"/>
        <v>0</v>
      </c>
      <c r="AZ5919" s="401">
        <f t="shared" si="5790"/>
        <v>0</v>
      </c>
      <c r="BA5919" s="401">
        <f t="shared" si="5791"/>
        <v>0</v>
      </c>
      <c r="BC5919" s="401">
        <f t="shared" si="5792"/>
        <v>0</v>
      </c>
      <c r="BD5919" s="401">
        <f t="shared" si="5793"/>
        <v>0</v>
      </c>
      <c r="BF5919" s="401">
        <f t="shared" si="5794"/>
        <v>0</v>
      </c>
      <c r="BG5919" s="401">
        <f t="shared" si="5795"/>
        <v>0</v>
      </c>
      <c r="BI5919" s="401">
        <f t="shared" si="5796"/>
        <v>0</v>
      </c>
      <c r="BJ5919" s="401">
        <f t="shared" si="5797"/>
        <v>0</v>
      </c>
      <c r="BL5919" s="401">
        <f t="shared" si="5798"/>
        <v>0</v>
      </c>
      <c r="BM5919" s="401">
        <f t="shared" si="5799"/>
        <v>0</v>
      </c>
    </row>
    <row r="5920" spans="4:65" hidden="1" x14ac:dyDescent="0.3">
      <c r="D5920" s="687"/>
      <c r="F5920" s="684">
        <f t="shared" si="5759"/>
        <v>31</v>
      </c>
      <c r="G5920" s="401">
        <f t="shared" si="5760"/>
        <v>0</v>
      </c>
      <c r="H5920" s="401">
        <f t="shared" si="5761"/>
        <v>0</v>
      </c>
      <c r="J5920" s="401">
        <f t="shared" si="5762"/>
        <v>0</v>
      </c>
      <c r="K5920" s="401">
        <f t="shared" si="5763"/>
        <v>0</v>
      </c>
      <c r="M5920" s="401">
        <f t="shared" si="5764"/>
        <v>0</v>
      </c>
      <c r="N5920" s="401">
        <f t="shared" si="5765"/>
        <v>0</v>
      </c>
      <c r="P5920" s="401">
        <f t="shared" si="5766"/>
        <v>0</v>
      </c>
      <c r="Q5920" s="401">
        <f t="shared" si="5767"/>
        <v>0</v>
      </c>
      <c r="S5920" s="401">
        <f t="shared" si="5768"/>
        <v>0</v>
      </c>
      <c r="T5920" s="401">
        <f t="shared" si="5769"/>
        <v>0</v>
      </c>
      <c r="V5920" s="401">
        <f t="shared" si="5770"/>
        <v>0</v>
      </c>
      <c r="W5920" s="401">
        <f t="shared" si="5771"/>
        <v>0</v>
      </c>
      <c r="Y5920" s="401">
        <f t="shared" si="5772"/>
        <v>0</v>
      </c>
      <c r="Z5920" s="401">
        <f t="shared" si="5773"/>
        <v>0</v>
      </c>
      <c r="AB5920" s="401">
        <f t="shared" si="5774"/>
        <v>0</v>
      </c>
      <c r="AC5920" s="401">
        <f t="shared" si="5775"/>
        <v>0</v>
      </c>
      <c r="AE5920" s="401">
        <f t="shared" si="5776"/>
        <v>0</v>
      </c>
      <c r="AF5920" s="401">
        <f t="shared" si="5777"/>
        <v>0</v>
      </c>
      <c r="AH5920" s="401">
        <f t="shared" si="5778"/>
        <v>0</v>
      </c>
      <c r="AI5920" s="401">
        <f t="shared" si="5779"/>
        <v>0</v>
      </c>
      <c r="AK5920" s="401">
        <f t="shared" si="5780"/>
        <v>0</v>
      </c>
      <c r="AL5920" s="401">
        <f t="shared" si="5781"/>
        <v>0</v>
      </c>
      <c r="AN5920" s="401">
        <f t="shared" si="5782"/>
        <v>0</v>
      </c>
      <c r="AO5920" s="401">
        <f t="shared" si="5783"/>
        <v>0</v>
      </c>
      <c r="AQ5920" s="401">
        <f t="shared" si="5784"/>
        <v>0</v>
      </c>
      <c r="AR5920" s="401">
        <f t="shared" si="5785"/>
        <v>0</v>
      </c>
      <c r="AT5920" s="401">
        <f t="shared" si="5786"/>
        <v>0</v>
      </c>
      <c r="AU5920" s="401">
        <f t="shared" si="5787"/>
        <v>0</v>
      </c>
      <c r="AW5920" s="401">
        <f t="shared" si="5788"/>
        <v>0</v>
      </c>
      <c r="AX5920" s="401">
        <f t="shared" si="5789"/>
        <v>0</v>
      </c>
      <c r="AZ5920" s="401">
        <f t="shared" si="5790"/>
        <v>0</v>
      </c>
      <c r="BA5920" s="401">
        <f t="shared" si="5791"/>
        <v>0</v>
      </c>
      <c r="BC5920" s="401">
        <f t="shared" si="5792"/>
        <v>0</v>
      </c>
      <c r="BD5920" s="401">
        <f t="shared" si="5793"/>
        <v>0</v>
      </c>
      <c r="BF5920" s="401">
        <f t="shared" si="5794"/>
        <v>0</v>
      </c>
      <c r="BG5920" s="401">
        <f t="shared" si="5795"/>
        <v>0</v>
      </c>
      <c r="BI5920" s="401">
        <f t="shared" si="5796"/>
        <v>0</v>
      </c>
      <c r="BJ5920" s="401">
        <f t="shared" si="5797"/>
        <v>0</v>
      </c>
      <c r="BL5920" s="401">
        <f t="shared" si="5798"/>
        <v>0</v>
      </c>
      <c r="BM5920" s="401">
        <f t="shared" si="5799"/>
        <v>0</v>
      </c>
    </row>
    <row r="5921" spans="4:65" hidden="1" x14ac:dyDescent="0.3">
      <c r="D5921" s="687"/>
      <c r="F5921" s="684">
        <f t="shared" si="5759"/>
        <v>32</v>
      </c>
      <c r="G5921" s="401">
        <f t="shared" si="5760"/>
        <v>0</v>
      </c>
      <c r="H5921" s="401">
        <f t="shared" si="5761"/>
        <v>0</v>
      </c>
      <c r="J5921" s="401">
        <f t="shared" si="5762"/>
        <v>0</v>
      </c>
      <c r="K5921" s="401">
        <f t="shared" si="5763"/>
        <v>0</v>
      </c>
      <c r="M5921" s="401">
        <f t="shared" si="5764"/>
        <v>0</v>
      </c>
      <c r="N5921" s="401">
        <f t="shared" si="5765"/>
        <v>0</v>
      </c>
      <c r="P5921" s="401">
        <f t="shared" si="5766"/>
        <v>0</v>
      </c>
      <c r="Q5921" s="401">
        <f t="shared" si="5767"/>
        <v>0</v>
      </c>
      <c r="S5921" s="401">
        <f t="shared" si="5768"/>
        <v>0</v>
      </c>
      <c r="T5921" s="401">
        <f t="shared" si="5769"/>
        <v>0</v>
      </c>
      <c r="V5921" s="401">
        <f t="shared" si="5770"/>
        <v>0</v>
      </c>
      <c r="W5921" s="401">
        <f t="shared" si="5771"/>
        <v>0</v>
      </c>
      <c r="Y5921" s="401">
        <f t="shared" si="5772"/>
        <v>0</v>
      </c>
      <c r="Z5921" s="401">
        <f t="shared" si="5773"/>
        <v>0</v>
      </c>
      <c r="AB5921" s="401">
        <f t="shared" si="5774"/>
        <v>0</v>
      </c>
      <c r="AC5921" s="401">
        <f t="shared" si="5775"/>
        <v>0</v>
      </c>
      <c r="AE5921" s="401">
        <f t="shared" si="5776"/>
        <v>0</v>
      </c>
      <c r="AF5921" s="401">
        <f t="shared" si="5777"/>
        <v>0</v>
      </c>
      <c r="AH5921" s="401">
        <f t="shared" si="5778"/>
        <v>0</v>
      </c>
      <c r="AI5921" s="401">
        <f t="shared" si="5779"/>
        <v>0</v>
      </c>
      <c r="AK5921" s="401">
        <f t="shared" si="5780"/>
        <v>0</v>
      </c>
      <c r="AL5921" s="401">
        <f t="shared" si="5781"/>
        <v>0</v>
      </c>
      <c r="AN5921" s="401">
        <f t="shared" si="5782"/>
        <v>0</v>
      </c>
      <c r="AO5921" s="401">
        <f t="shared" si="5783"/>
        <v>0</v>
      </c>
      <c r="AQ5921" s="401">
        <f t="shared" si="5784"/>
        <v>0</v>
      </c>
      <c r="AR5921" s="401">
        <f t="shared" si="5785"/>
        <v>0</v>
      </c>
      <c r="AT5921" s="401">
        <f t="shared" si="5786"/>
        <v>0</v>
      </c>
      <c r="AU5921" s="401">
        <f t="shared" si="5787"/>
        <v>0</v>
      </c>
      <c r="AW5921" s="401">
        <f t="shared" si="5788"/>
        <v>0</v>
      </c>
      <c r="AX5921" s="401">
        <f t="shared" si="5789"/>
        <v>0</v>
      </c>
      <c r="AZ5921" s="401">
        <f t="shared" si="5790"/>
        <v>0</v>
      </c>
      <c r="BA5921" s="401">
        <f t="shared" si="5791"/>
        <v>0</v>
      </c>
      <c r="BC5921" s="401">
        <f t="shared" si="5792"/>
        <v>0</v>
      </c>
      <c r="BD5921" s="401">
        <f t="shared" si="5793"/>
        <v>0</v>
      </c>
      <c r="BF5921" s="401">
        <f t="shared" si="5794"/>
        <v>0</v>
      </c>
      <c r="BG5921" s="401">
        <f t="shared" si="5795"/>
        <v>0</v>
      </c>
      <c r="BI5921" s="401">
        <f t="shared" si="5796"/>
        <v>0</v>
      </c>
      <c r="BJ5921" s="401">
        <f t="shared" si="5797"/>
        <v>0</v>
      </c>
      <c r="BL5921" s="401">
        <f t="shared" si="5798"/>
        <v>0</v>
      </c>
      <c r="BM5921" s="401">
        <f t="shared" si="5799"/>
        <v>0</v>
      </c>
    </row>
    <row r="5922" spans="4:65" hidden="1" x14ac:dyDescent="0.3">
      <c r="D5922" s="687"/>
      <c r="F5922" s="684">
        <f t="shared" si="5759"/>
        <v>33</v>
      </c>
      <c r="G5922" s="401">
        <f t="shared" ref="G5922:G5953" si="5800">IF(AND(NOT(ZijflensInstelling=ZijflensInstellingHor),NOT(ZijflensInstelling=ZijflensInstellingHoek)),GeenFig,IF(H5818&lt;H$334,G5818,G5921))</f>
        <v>0</v>
      </c>
      <c r="H5922" s="401">
        <f t="shared" ref="H5922:H5953" si="5801">IF(AND(NOT(ZijflensInstelling=ZijflensInstellingHor),NOT(ZijflensInstelling=ZijflensInstellingHoek)),GeenFig,IF(H5818&lt;H$334,H5818,H5921))</f>
        <v>0</v>
      </c>
      <c r="J5922" s="401">
        <f t="shared" ref="J5922:J5953" si="5802">IF(AND(NOT(ZijflensInstelling=ZijflensInstellingHor),NOT(ZijflensInstelling=ZijflensInstellingHoek)),GeenFig,IF(K5818&lt;K$334,J5818,J5921))</f>
        <v>0</v>
      </c>
      <c r="K5922" s="401">
        <f t="shared" ref="K5922:K5953" si="5803">IF(AND(NOT(ZijflensInstelling=ZijflensInstellingHor),NOT(ZijflensInstelling=ZijflensInstellingHoek)),GeenFig,IF(K5818&lt;K$334,K5818,K5921))</f>
        <v>0</v>
      </c>
      <c r="M5922" s="401">
        <f t="shared" ref="M5922:M5953" si="5804">IF(AND(NOT(ZijflensInstelling=ZijflensInstellingHor),NOT(ZijflensInstelling=ZijflensInstellingHoek)),GeenFig,IF(N5818&lt;N$334,M5818,M5921))</f>
        <v>0</v>
      </c>
      <c r="N5922" s="401">
        <f t="shared" ref="N5922:N5953" si="5805">IF(AND(NOT(ZijflensInstelling=ZijflensInstellingHor),NOT(ZijflensInstelling=ZijflensInstellingHoek)),GeenFig,IF(N5818&lt;N$334,N5818,N5921))</f>
        <v>0</v>
      </c>
      <c r="P5922" s="401">
        <f t="shared" ref="P5922:P5953" si="5806">IF(AND(NOT(ZijflensInstelling=ZijflensInstellingHor),NOT(ZijflensInstelling=ZijflensInstellingHoek)),GeenFig,IF(Q5818&lt;Q$334,P5818,P5921))</f>
        <v>0</v>
      </c>
      <c r="Q5922" s="401">
        <f t="shared" ref="Q5922:Q5953" si="5807">IF(AND(NOT(ZijflensInstelling=ZijflensInstellingHor),NOT(ZijflensInstelling=ZijflensInstellingHoek)),GeenFig,IF(Q5818&lt;Q$334,Q5818,Q5921))</f>
        <v>0</v>
      </c>
      <c r="S5922" s="401">
        <f t="shared" ref="S5922:S5953" si="5808">IF(AND(NOT(ZijflensInstelling=ZijflensInstellingHor),NOT(ZijflensInstelling=ZijflensInstellingHoek)),GeenFig,IF(T5818&lt;T$334,S5818,S5921))</f>
        <v>0</v>
      </c>
      <c r="T5922" s="401">
        <f t="shared" ref="T5922:T5953" si="5809">IF(AND(NOT(ZijflensInstelling=ZijflensInstellingHor),NOT(ZijflensInstelling=ZijflensInstellingHoek)),GeenFig,IF(T5818&lt;T$334,T5818,T5921))</f>
        <v>0</v>
      </c>
      <c r="V5922" s="401">
        <f t="shared" ref="V5922:V5953" si="5810">IF(AND(NOT(ZijflensInstelling=ZijflensInstellingHor),NOT(ZijflensInstelling=ZijflensInstellingHoek)),GeenFig,IF(W5818&lt;W$334,V5818,V5921))</f>
        <v>0</v>
      </c>
      <c r="W5922" s="401">
        <f t="shared" ref="W5922:W5953" si="5811">IF(AND(NOT(ZijflensInstelling=ZijflensInstellingHor),NOT(ZijflensInstelling=ZijflensInstellingHoek)),GeenFig,IF(W5818&lt;W$334,W5818,W5921))</f>
        <v>0</v>
      </c>
      <c r="Y5922" s="401">
        <f t="shared" ref="Y5922:Y5953" si="5812">IF(AND(NOT(ZijflensInstelling=ZijflensInstellingHor),NOT(ZijflensInstelling=ZijflensInstellingHoek)),GeenFig,IF(Z5818&lt;Z$334,Y5818,Y5921))</f>
        <v>0</v>
      </c>
      <c r="Z5922" s="401">
        <f t="shared" ref="Z5922:Z5953" si="5813">IF(AND(NOT(ZijflensInstelling=ZijflensInstellingHor),NOT(ZijflensInstelling=ZijflensInstellingHoek)),GeenFig,IF(Z5818&lt;Z$334,Z5818,Z5921))</f>
        <v>0</v>
      </c>
      <c r="AB5922" s="401">
        <f t="shared" ref="AB5922:AB5953" si="5814">IF(AND(NOT(ZijflensInstelling=ZijflensInstellingHor),NOT(ZijflensInstelling=ZijflensInstellingHoek)),GeenFig,IF(AC5818&lt;AC$334,AB5818,AB5921))</f>
        <v>0</v>
      </c>
      <c r="AC5922" s="401">
        <f t="shared" ref="AC5922:AC5953" si="5815">IF(AND(NOT(ZijflensInstelling=ZijflensInstellingHor),NOT(ZijflensInstelling=ZijflensInstellingHoek)),GeenFig,IF(AC5818&lt;AC$334,AC5818,AC5921))</f>
        <v>0</v>
      </c>
      <c r="AE5922" s="401">
        <f t="shared" ref="AE5922:AE5953" si="5816">IF(AND(NOT(ZijflensInstelling=ZijflensInstellingHor),NOT(ZijflensInstelling=ZijflensInstellingHoek)),GeenFig,IF(AF5818&lt;AF$334,AE5818,AE5921))</f>
        <v>0</v>
      </c>
      <c r="AF5922" s="401">
        <f t="shared" ref="AF5922:AF5953" si="5817">IF(AND(NOT(ZijflensInstelling=ZijflensInstellingHor),NOT(ZijflensInstelling=ZijflensInstellingHoek)),GeenFig,IF(AF5818&lt;AF$334,AF5818,AF5921))</f>
        <v>0</v>
      </c>
      <c r="AH5922" s="401">
        <f t="shared" ref="AH5922:AH5953" si="5818">IF(AND(NOT(ZijflensInstelling=ZijflensInstellingHor),NOT(ZijflensInstelling=ZijflensInstellingHoek)),GeenFig,IF(AI5818&lt;AI$334,AH5818,AH5921))</f>
        <v>0</v>
      </c>
      <c r="AI5922" s="401">
        <f t="shared" ref="AI5922:AI5953" si="5819">IF(AND(NOT(ZijflensInstelling=ZijflensInstellingHor),NOT(ZijflensInstelling=ZijflensInstellingHoek)),GeenFig,IF(AI5818&lt;AI$334,AI5818,AI5921))</f>
        <v>0</v>
      </c>
      <c r="AK5922" s="401">
        <f t="shared" ref="AK5922:AK5953" si="5820">IF(AND(NOT(ZijflensInstelling=ZijflensInstellingHor),NOT(ZijflensInstelling=ZijflensInstellingHoek)),GeenFig,IF(AL5818&lt;AL$334,AK5818,AK5921))</f>
        <v>0</v>
      </c>
      <c r="AL5922" s="401">
        <f t="shared" ref="AL5922:AL5953" si="5821">IF(AND(NOT(ZijflensInstelling=ZijflensInstellingHor),NOT(ZijflensInstelling=ZijflensInstellingHoek)),GeenFig,IF(AL5818&lt;AL$334,AL5818,AL5921))</f>
        <v>0</v>
      </c>
      <c r="AN5922" s="401">
        <f t="shared" ref="AN5922:AN5953" si="5822">IF(AND(NOT(ZijflensInstelling=ZijflensInstellingHor),NOT(ZijflensInstelling=ZijflensInstellingHoek)),GeenFig,IF(AO5818&lt;AO$334,AN5818,AN5921))</f>
        <v>0</v>
      </c>
      <c r="AO5922" s="401">
        <f t="shared" ref="AO5922:AO5953" si="5823">IF(AND(NOT(ZijflensInstelling=ZijflensInstellingHor),NOT(ZijflensInstelling=ZijflensInstellingHoek)),GeenFig,IF(AO5818&lt;AO$334,AO5818,AO5921))</f>
        <v>0</v>
      </c>
      <c r="AQ5922" s="401">
        <f t="shared" ref="AQ5922:AQ5953" si="5824">IF(AND(NOT(ZijflensInstelling=ZijflensInstellingHor),NOT(ZijflensInstelling=ZijflensInstellingHoek)),GeenFig,IF(AR5818&lt;AR$334,AQ5818,AQ5921))</f>
        <v>0</v>
      </c>
      <c r="AR5922" s="401">
        <f t="shared" ref="AR5922:AR5953" si="5825">IF(AND(NOT(ZijflensInstelling=ZijflensInstellingHor),NOT(ZijflensInstelling=ZijflensInstellingHoek)),GeenFig,IF(AR5818&lt;AR$334,AR5818,AR5921))</f>
        <v>0</v>
      </c>
      <c r="AT5922" s="401">
        <f t="shared" ref="AT5922:AT5953" si="5826">IF(AND(NOT(ZijflensInstelling=ZijflensInstellingHor),NOT(ZijflensInstelling=ZijflensInstellingHoek)),GeenFig,IF(AU5818&lt;AU$334,AT5818,AT5921))</f>
        <v>0</v>
      </c>
      <c r="AU5922" s="401">
        <f t="shared" ref="AU5922:AU5953" si="5827">IF(AND(NOT(ZijflensInstelling=ZijflensInstellingHor),NOT(ZijflensInstelling=ZijflensInstellingHoek)),GeenFig,IF(AU5818&lt;AU$334,AU5818,AU5921))</f>
        <v>0</v>
      </c>
      <c r="AW5922" s="401">
        <f t="shared" ref="AW5922:AW5953" si="5828">IF(AND(NOT(ZijflensInstelling=ZijflensInstellingHor),NOT(ZijflensInstelling=ZijflensInstellingHoek)),GeenFig,IF(AX5818&lt;AX$334,AW5818,AW5921))</f>
        <v>0</v>
      </c>
      <c r="AX5922" s="401">
        <f t="shared" ref="AX5922:AX5953" si="5829">IF(AND(NOT(ZijflensInstelling=ZijflensInstellingHor),NOT(ZijflensInstelling=ZijflensInstellingHoek)),GeenFig,IF(AX5818&lt;AX$334,AX5818,AX5921))</f>
        <v>0</v>
      </c>
      <c r="AZ5922" s="401">
        <f t="shared" ref="AZ5922:AZ5953" si="5830">IF(AND(NOT(ZijflensInstelling=ZijflensInstellingHor),NOT(ZijflensInstelling=ZijflensInstellingHoek)),GeenFig,IF(BA5818&lt;BA$334,AZ5818,AZ5921))</f>
        <v>0</v>
      </c>
      <c r="BA5922" s="401">
        <f t="shared" ref="BA5922:BA5953" si="5831">IF(AND(NOT(ZijflensInstelling=ZijflensInstellingHor),NOT(ZijflensInstelling=ZijflensInstellingHoek)),GeenFig,IF(BA5818&lt;BA$334,BA5818,BA5921))</f>
        <v>0</v>
      </c>
      <c r="BC5922" s="401">
        <f t="shared" ref="BC5922:BC5953" si="5832">IF(AND(NOT(ZijflensInstelling=ZijflensInstellingHor),NOT(ZijflensInstelling=ZijflensInstellingHoek)),GeenFig,IF(BD5818&lt;BD$334,BC5818,BC5921))</f>
        <v>0</v>
      </c>
      <c r="BD5922" s="401">
        <f t="shared" ref="BD5922:BD5953" si="5833">IF(AND(NOT(ZijflensInstelling=ZijflensInstellingHor),NOT(ZijflensInstelling=ZijflensInstellingHoek)),GeenFig,IF(BD5818&lt;BD$334,BD5818,BD5921))</f>
        <v>0</v>
      </c>
      <c r="BF5922" s="401">
        <f t="shared" ref="BF5922:BF5953" si="5834">IF(AND(NOT(ZijflensInstelling=ZijflensInstellingHor),NOT(ZijflensInstelling=ZijflensInstellingHoek)),GeenFig,IF(BG5818&lt;BG$334,BF5818,BF5921))</f>
        <v>0</v>
      </c>
      <c r="BG5922" s="401">
        <f t="shared" ref="BG5922:BG5953" si="5835">IF(AND(NOT(ZijflensInstelling=ZijflensInstellingHor),NOT(ZijflensInstelling=ZijflensInstellingHoek)),GeenFig,IF(BG5818&lt;BG$334,BG5818,BG5921))</f>
        <v>0</v>
      </c>
      <c r="BI5922" s="401">
        <f t="shared" ref="BI5922:BI5953" si="5836">IF(AND(NOT(ZijflensInstelling=ZijflensInstellingHor),NOT(ZijflensInstelling=ZijflensInstellingHoek)),GeenFig,IF(BJ5818&lt;BJ$334,BI5818,BI5921))</f>
        <v>0</v>
      </c>
      <c r="BJ5922" s="401">
        <f t="shared" ref="BJ5922:BJ5953" si="5837">IF(AND(NOT(ZijflensInstelling=ZijflensInstellingHor),NOT(ZijflensInstelling=ZijflensInstellingHoek)),GeenFig,IF(BJ5818&lt;BJ$334,BJ5818,BJ5921))</f>
        <v>0</v>
      </c>
      <c r="BL5922" s="401">
        <f t="shared" ref="BL5922:BL5953" si="5838">IF(AND(NOT(ZijflensInstelling=ZijflensInstellingHor),NOT(ZijflensInstelling=ZijflensInstellingHoek)),GeenFig,IF(BM5818&lt;BM$334,BL5818,BL5921))</f>
        <v>0</v>
      </c>
      <c r="BM5922" s="401">
        <f t="shared" ref="BM5922:BM5953" si="5839">IF(AND(NOT(ZijflensInstelling=ZijflensInstellingHor),NOT(ZijflensInstelling=ZijflensInstellingHoek)),GeenFig,IF(BM5818&lt;BM$334,BM5818,BM5921))</f>
        <v>0</v>
      </c>
    </row>
    <row r="5923" spans="4:65" hidden="1" x14ac:dyDescent="0.3">
      <c r="D5923" s="687"/>
      <c r="F5923" s="684">
        <f t="shared" si="5759"/>
        <v>34</v>
      </c>
      <c r="G5923" s="401">
        <f t="shared" si="5800"/>
        <v>0</v>
      </c>
      <c r="H5923" s="401">
        <f t="shared" si="5801"/>
        <v>0</v>
      </c>
      <c r="J5923" s="401">
        <f t="shared" si="5802"/>
        <v>0</v>
      </c>
      <c r="K5923" s="401">
        <f t="shared" si="5803"/>
        <v>0</v>
      </c>
      <c r="M5923" s="401">
        <f t="shared" si="5804"/>
        <v>0</v>
      </c>
      <c r="N5923" s="401">
        <f t="shared" si="5805"/>
        <v>0</v>
      </c>
      <c r="P5923" s="401">
        <f t="shared" si="5806"/>
        <v>0</v>
      </c>
      <c r="Q5923" s="401">
        <f t="shared" si="5807"/>
        <v>0</v>
      </c>
      <c r="S5923" s="401">
        <f t="shared" si="5808"/>
        <v>0</v>
      </c>
      <c r="T5923" s="401">
        <f t="shared" si="5809"/>
        <v>0</v>
      </c>
      <c r="V5923" s="401">
        <f t="shared" si="5810"/>
        <v>0</v>
      </c>
      <c r="W5923" s="401">
        <f t="shared" si="5811"/>
        <v>0</v>
      </c>
      <c r="Y5923" s="401">
        <f t="shared" si="5812"/>
        <v>0</v>
      </c>
      <c r="Z5923" s="401">
        <f t="shared" si="5813"/>
        <v>0</v>
      </c>
      <c r="AB5923" s="401">
        <f t="shared" si="5814"/>
        <v>0</v>
      </c>
      <c r="AC5923" s="401">
        <f t="shared" si="5815"/>
        <v>0</v>
      </c>
      <c r="AE5923" s="401">
        <f t="shared" si="5816"/>
        <v>0</v>
      </c>
      <c r="AF5923" s="401">
        <f t="shared" si="5817"/>
        <v>0</v>
      </c>
      <c r="AH5923" s="401">
        <f t="shared" si="5818"/>
        <v>0</v>
      </c>
      <c r="AI5923" s="401">
        <f t="shared" si="5819"/>
        <v>0</v>
      </c>
      <c r="AK5923" s="401">
        <f t="shared" si="5820"/>
        <v>0</v>
      </c>
      <c r="AL5923" s="401">
        <f t="shared" si="5821"/>
        <v>0</v>
      </c>
      <c r="AN5923" s="401">
        <f t="shared" si="5822"/>
        <v>0</v>
      </c>
      <c r="AO5923" s="401">
        <f t="shared" si="5823"/>
        <v>0</v>
      </c>
      <c r="AQ5923" s="401">
        <f t="shared" si="5824"/>
        <v>0</v>
      </c>
      <c r="AR5923" s="401">
        <f t="shared" si="5825"/>
        <v>0</v>
      </c>
      <c r="AT5923" s="401">
        <f t="shared" si="5826"/>
        <v>0</v>
      </c>
      <c r="AU5923" s="401">
        <f t="shared" si="5827"/>
        <v>0</v>
      </c>
      <c r="AW5923" s="401">
        <f t="shared" si="5828"/>
        <v>0</v>
      </c>
      <c r="AX5923" s="401">
        <f t="shared" si="5829"/>
        <v>0</v>
      </c>
      <c r="AZ5923" s="401">
        <f t="shared" si="5830"/>
        <v>0</v>
      </c>
      <c r="BA5923" s="401">
        <f t="shared" si="5831"/>
        <v>0</v>
      </c>
      <c r="BC5923" s="401">
        <f t="shared" si="5832"/>
        <v>0</v>
      </c>
      <c r="BD5923" s="401">
        <f t="shared" si="5833"/>
        <v>0</v>
      </c>
      <c r="BF5923" s="401">
        <f t="shared" si="5834"/>
        <v>0</v>
      </c>
      <c r="BG5923" s="401">
        <f t="shared" si="5835"/>
        <v>0</v>
      </c>
      <c r="BI5923" s="401">
        <f t="shared" si="5836"/>
        <v>0</v>
      </c>
      <c r="BJ5923" s="401">
        <f t="shared" si="5837"/>
        <v>0</v>
      </c>
      <c r="BL5923" s="401">
        <f t="shared" si="5838"/>
        <v>0</v>
      </c>
      <c r="BM5923" s="401">
        <f t="shared" si="5839"/>
        <v>0</v>
      </c>
    </row>
    <row r="5924" spans="4:65" hidden="1" x14ac:dyDescent="0.3">
      <c r="D5924" s="687"/>
      <c r="F5924" s="684">
        <f t="shared" si="5759"/>
        <v>35</v>
      </c>
      <c r="G5924" s="401">
        <f t="shared" si="5800"/>
        <v>0</v>
      </c>
      <c r="H5924" s="401">
        <f t="shared" si="5801"/>
        <v>0</v>
      </c>
      <c r="J5924" s="401">
        <f t="shared" si="5802"/>
        <v>0</v>
      </c>
      <c r="K5924" s="401">
        <f t="shared" si="5803"/>
        <v>0</v>
      </c>
      <c r="M5924" s="401">
        <f t="shared" si="5804"/>
        <v>0</v>
      </c>
      <c r="N5924" s="401">
        <f t="shared" si="5805"/>
        <v>0</v>
      </c>
      <c r="P5924" s="401">
        <f t="shared" si="5806"/>
        <v>0</v>
      </c>
      <c r="Q5924" s="401">
        <f t="shared" si="5807"/>
        <v>0</v>
      </c>
      <c r="S5924" s="401">
        <f t="shared" si="5808"/>
        <v>0</v>
      </c>
      <c r="T5924" s="401">
        <f t="shared" si="5809"/>
        <v>0</v>
      </c>
      <c r="V5924" s="401">
        <f t="shared" si="5810"/>
        <v>0</v>
      </c>
      <c r="W5924" s="401">
        <f t="shared" si="5811"/>
        <v>0</v>
      </c>
      <c r="Y5924" s="401">
        <f t="shared" si="5812"/>
        <v>0</v>
      </c>
      <c r="Z5924" s="401">
        <f t="shared" si="5813"/>
        <v>0</v>
      </c>
      <c r="AB5924" s="401">
        <f t="shared" si="5814"/>
        <v>0</v>
      </c>
      <c r="AC5924" s="401">
        <f t="shared" si="5815"/>
        <v>0</v>
      </c>
      <c r="AE5924" s="401">
        <f t="shared" si="5816"/>
        <v>0</v>
      </c>
      <c r="AF5924" s="401">
        <f t="shared" si="5817"/>
        <v>0</v>
      </c>
      <c r="AH5924" s="401">
        <f t="shared" si="5818"/>
        <v>0</v>
      </c>
      <c r="AI5924" s="401">
        <f t="shared" si="5819"/>
        <v>0</v>
      </c>
      <c r="AK5924" s="401">
        <f t="shared" si="5820"/>
        <v>0</v>
      </c>
      <c r="AL5924" s="401">
        <f t="shared" si="5821"/>
        <v>0</v>
      </c>
      <c r="AN5924" s="401">
        <f t="shared" si="5822"/>
        <v>0</v>
      </c>
      <c r="AO5924" s="401">
        <f t="shared" si="5823"/>
        <v>0</v>
      </c>
      <c r="AQ5924" s="401">
        <f t="shared" si="5824"/>
        <v>0</v>
      </c>
      <c r="AR5924" s="401">
        <f t="shared" si="5825"/>
        <v>0</v>
      </c>
      <c r="AT5924" s="401">
        <f t="shared" si="5826"/>
        <v>0</v>
      </c>
      <c r="AU5924" s="401">
        <f t="shared" si="5827"/>
        <v>0</v>
      </c>
      <c r="AW5924" s="401">
        <f t="shared" si="5828"/>
        <v>0</v>
      </c>
      <c r="AX5924" s="401">
        <f t="shared" si="5829"/>
        <v>0</v>
      </c>
      <c r="AZ5924" s="401">
        <f t="shared" si="5830"/>
        <v>0</v>
      </c>
      <c r="BA5924" s="401">
        <f t="shared" si="5831"/>
        <v>0</v>
      </c>
      <c r="BC5924" s="401">
        <f t="shared" si="5832"/>
        <v>0</v>
      </c>
      <c r="BD5924" s="401">
        <f t="shared" si="5833"/>
        <v>0</v>
      </c>
      <c r="BF5924" s="401">
        <f t="shared" si="5834"/>
        <v>0</v>
      </c>
      <c r="BG5924" s="401">
        <f t="shared" si="5835"/>
        <v>0</v>
      </c>
      <c r="BI5924" s="401">
        <f t="shared" si="5836"/>
        <v>0</v>
      </c>
      <c r="BJ5924" s="401">
        <f t="shared" si="5837"/>
        <v>0</v>
      </c>
      <c r="BL5924" s="401">
        <f t="shared" si="5838"/>
        <v>0</v>
      </c>
      <c r="BM5924" s="401">
        <f t="shared" si="5839"/>
        <v>0</v>
      </c>
    </row>
    <row r="5925" spans="4:65" hidden="1" x14ac:dyDescent="0.3">
      <c r="D5925" s="687"/>
      <c r="F5925" s="684">
        <f t="shared" si="5759"/>
        <v>36</v>
      </c>
      <c r="G5925" s="401">
        <f t="shared" si="5800"/>
        <v>0</v>
      </c>
      <c r="H5925" s="401">
        <f t="shared" si="5801"/>
        <v>0</v>
      </c>
      <c r="J5925" s="401">
        <f t="shared" si="5802"/>
        <v>0</v>
      </c>
      <c r="K5925" s="401">
        <f t="shared" si="5803"/>
        <v>0</v>
      </c>
      <c r="M5925" s="401">
        <f t="shared" si="5804"/>
        <v>0</v>
      </c>
      <c r="N5925" s="401">
        <f t="shared" si="5805"/>
        <v>0</v>
      </c>
      <c r="P5925" s="401">
        <f t="shared" si="5806"/>
        <v>0</v>
      </c>
      <c r="Q5925" s="401">
        <f t="shared" si="5807"/>
        <v>0</v>
      </c>
      <c r="S5925" s="401">
        <f t="shared" si="5808"/>
        <v>0</v>
      </c>
      <c r="T5925" s="401">
        <f t="shared" si="5809"/>
        <v>0</v>
      </c>
      <c r="V5925" s="401">
        <f t="shared" si="5810"/>
        <v>0</v>
      </c>
      <c r="W5925" s="401">
        <f t="shared" si="5811"/>
        <v>0</v>
      </c>
      <c r="Y5925" s="401">
        <f t="shared" si="5812"/>
        <v>0</v>
      </c>
      <c r="Z5925" s="401">
        <f t="shared" si="5813"/>
        <v>0</v>
      </c>
      <c r="AB5925" s="401">
        <f t="shared" si="5814"/>
        <v>0</v>
      </c>
      <c r="AC5925" s="401">
        <f t="shared" si="5815"/>
        <v>0</v>
      </c>
      <c r="AE5925" s="401">
        <f t="shared" si="5816"/>
        <v>0</v>
      </c>
      <c r="AF5925" s="401">
        <f t="shared" si="5817"/>
        <v>0</v>
      </c>
      <c r="AH5925" s="401">
        <f t="shared" si="5818"/>
        <v>0</v>
      </c>
      <c r="AI5925" s="401">
        <f t="shared" si="5819"/>
        <v>0</v>
      </c>
      <c r="AK5925" s="401">
        <f t="shared" si="5820"/>
        <v>0</v>
      </c>
      <c r="AL5925" s="401">
        <f t="shared" si="5821"/>
        <v>0</v>
      </c>
      <c r="AN5925" s="401">
        <f t="shared" si="5822"/>
        <v>0</v>
      </c>
      <c r="AO5925" s="401">
        <f t="shared" si="5823"/>
        <v>0</v>
      </c>
      <c r="AQ5925" s="401">
        <f t="shared" si="5824"/>
        <v>0</v>
      </c>
      <c r="AR5925" s="401">
        <f t="shared" si="5825"/>
        <v>0</v>
      </c>
      <c r="AT5925" s="401">
        <f t="shared" si="5826"/>
        <v>0</v>
      </c>
      <c r="AU5925" s="401">
        <f t="shared" si="5827"/>
        <v>0</v>
      </c>
      <c r="AW5925" s="401">
        <f t="shared" si="5828"/>
        <v>0</v>
      </c>
      <c r="AX5925" s="401">
        <f t="shared" si="5829"/>
        <v>0</v>
      </c>
      <c r="AZ5925" s="401">
        <f t="shared" si="5830"/>
        <v>0</v>
      </c>
      <c r="BA5925" s="401">
        <f t="shared" si="5831"/>
        <v>0</v>
      </c>
      <c r="BC5925" s="401">
        <f t="shared" si="5832"/>
        <v>0</v>
      </c>
      <c r="BD5925" s="401">
        <f t="shared" si="5833"/>
        <v>0</v>
      </c>
      <c r="BF5925" s="401">
        <f t="shared" si="5834"/>
        <v>0</v>
      </c>
      <c r="BG5925" s="401">
        <f t="shared" si="5835"/>
        <v>0</v>
      </c>
      <c r="BI5925" s="401">
        <f t="shared" si="5836"/>
        <v>0</v>
      </c>
      <c r="BJ5925" s="401">
        <f t="shared" si="5837"/>
        <v>0</v>
      </c>
      <c r="BL5925" s="401">
        <f t="shared" si="5838"/>
        <v>0</v>
      </c>
      <c r="BM5925" s="401">
        <f t="shared" si="5839"/>
        <v>0</v>
      </c>
    </row>
    <row r="5926" spans="4:65" hidden="1" x14ac:dyDescent="0.3">
      <c r="D5926" s="687"/>
      <c r="F5926" s="684">
        <f t="shared" si="5759"/>
        <v>37</v>
      </c>
      <c r="G5926" s="401">
        <f t="shared" si="5800"/>
        <v>0</v>
      </c>
      <c r="H5926" s="401">
        <f t="shared" si="5801"/>
        <v>0</v>
      </c>
      <c r="J5926" s="401">
        <f t="shared" si="5802"/>
        <v>0</v>
      </c>
      <c r="K5926" s="401">
        <f t="shared" si="5803"/>
        <v>0</v>
      </c>
      <c r="M5926" s="401">
        <f t="shared" si="5804"/>
        <v>0</v>
      </c>
      <c r="N5926" s="401">
        <f t="shared" si="5805"/>
        <v>0</v>
      </c>
      <c r="P5926" s="401">
        <f t="shared" si="5806"/>
        <v>0</v>
      </c>
      <c r="Q5926" s="401">
        <f t="shared" si="5807"/>
        <v>0</v>
      </c>
      <c r="S5926" s="401">
        <f t="shared" si="5808"/>
        <v>0</v>
      </c>
      <c r="T5926" s="401">
        <f t="shared" si="5809"/>
        <v>0</v>
      </c>
      <c r="V5926" s="401">
        <f t="shared" si="5810"/>
        <v>0</v>
      </c>
      <c r="W5926" s="401">
        <f t="shared" si="5811"/>
        <v>0</v>
      </c>
      <c r="Y5926" s="401">
        <f t="shared" si="5812"/>
        <v>0</v>
      </c>
      <c r="Z5926" s="401">
        <f t="shared" si="5813"/>
        <v>0</v>
      </c>
      <c r="AB5926" s="401">
        <f t="shared" si="5814"/>
        <v>0</v>
      </c>
      <c r="AC5926" s="401">
        <f t="shared" si="5815"/>
        <v>0</v>
      </c>
      <c r="AE5926" s="401">
        <f t="shared" si="5816"/>
        <v>0</v>
      </c>
      <c r="AF5926" s="401">
        <f t="shared" si="5817"/>
        <v>0</v>
      </c>
      <c r="AH5926" s="401">
        <f t="shared" si="5818"/>
        <v>0</v>
      </c>
      <c r="AI5926" s="401">
        <f t="shared" si="5819"/>
        <v>0</v>
      </c>
      <c r="AK5926" s="401">
        <f t="shared" si="5820"/>
        <v>0</v>
      </c>
      <c r="AL5926" s="401">
        <f t="shared" si="5821"/>
        <v>0</v>
      </c>
      <c r="AN5926" s="401">
        <f t="shared" si="5822"/>
        <v>0</v>
      </c>
      <c r="AO5926" s="401">
        <f t="shared" si="5823"/>
        <v>0</v>
      </c>
      <c r="AQ5926" s="401">
        <f t="shared" si="5824"/>
        <v>0</v>
      </c>
      <c r="AR5926" s="401">
        <f t="shared" si="5825"/>
        <v>0</v>
      </c>
      <c r="AT5926" s="401">
        <f t="shared" si="5826"/>
        <v>0</v>
      </c>
      <c r="AU5926" s="401">
        <f t="shared" si="5827"/>
        <v>0</v>
      </c>
      <c r="AW5926" s="401">
        <f t="shared" si="5828"/>
        <v>0</v>
      </c>
      <c r="AX5926" s="401">
        <f t="shared" si="5829"/>
        <v>0</v>
      </c>
      <c r="AZ5926" s="401">
        <f t="shared" si="5830"/>
        <v>0</v>
      </c>
      <c r="BA5926" s="401">
        <f t="shared" si="5831"/>
        <v>0</v>
      </c>
      <c r="BC5926" s="401">
        <f t="shared" si="5832"/>
        <v>0</v>
      </c>
      <c r="BD5926" s="401">
        <f t="shared" si="5833"/>
        <v>0</v>
      </c>
      <c r="BF5926" s="401">
        <f t="shared" si="5834"/>
        <v>0</v>
      </c>
      <c r="BG5926" s="401">
        <f t="shared" si="5835"/>
        <v>0</v>
      </c>
      <c r="BI5926" s="401">
        <f t="shared" si="5836"/>
        <v>0</v>
      </c>
      <c r="BJ5926" s="401">
        <f t="shared" si="5837"/>
        <v>0</v>
      </c>
      <c r="BL5926" s="401">
        <f t="shared" si="5838"/>
        <v>0</v>
      </c>
      <c r="BM5926" s="401">
        <f t="shared" si="5839"/>
        <v>0</v>
      </c>
    </row>
    <row r="5927" spans="4:65" hidden="1" x14ac:dyDescent="0.3">
      <c r="D5927" s="687"/>
      <c r="F5927" s="684">
        <f t="shared" si="5759"/>
        <v>38</v>
      </c>
      <c r="G5927" s="401">
        <f t="shared" si="5800"/>
        <v>0</v>
      </c>
      <c r="H5927" s="401">
        <f t="shared" si="5801"/>
        <v>0</v>
      </c>
      <c r="J5927" s="401">
        <f t="shared" si="5802"/>
        <v>0</v>
      </c>
      <c r="K5927" s="401">
        <f t="shared" si="5803"/>
        <v>0</v>
      </c>
      <c r="M5927" s="401">
        <f t="shared" si="5804"/>
        <v>0</v>
      </c>
      <c r="N5927" s="401">
        <f t="shared" si="5805"/>
        <v>0</v>
      </c>
      <c r="P5927" s="401">
        <f t="shared" si="5806"/>
        <v>0</v>
      </c>
      <c r="Q5927" s="401">
        <f t="shared" si="5807"/>
        <v>0</v>
      </c>
      <c r="S5927" s="401">
        <f t="shared" si="5808"/>
        <v>0</v>
      </c>
      <c r="T5927" s="401">
        <f t="shared" si="5809"/>
        <v>0</v>
      </c>
      <c r="V5927" s="401">
        <f t="shared" si="5810"/>
        <v>0</v>
      </c>
      <c r="W5927" s="401">
        <f t="shared" si="5811"/>
        <v>0</v>
      </c>
      <c r="Y5927" s="401">
        <f t="shared" si="5812"/>
        <v>0</v>
      </c>
      <c r="Z5927" s="401">
        <f t="shared" si="5813"/>
        <v>0</v>
      </c>
      <c r="AB5927" s="401">
        <f t="shared" si="5814"/>
        <v>0</v>
      </c>
      <c r="AC5927" s="401">
        <f t="shared" si="5815"/>
        <v>0</v>
      </c>
      <c r="AE5927" s="401">
        <f t="shared" si="5816"/>
        <v>0</v>
      </c>
      <c r="AF5927" s="401">
        <f t="shared" si="5817"/>
        <v>0</v>
      </c>
      <c r="AH5927" s="401">
        <f t="shared" si="5818"/>
        <v>0</v>
      </c>
      <c r="AI5927" s="401">
        <f t="shared" si="5819"/>
        <v>0</v>
      </c>
      <c r="AK5927" s="401">
        <f t="shared" si="5820"/>
        <v>0</v>
      </c>
      <c r="AL5927" s="401">
        <f t="shared" si="5821"/>
        <v>0</v>
      </c>
      <c r="AN5927" s="401">
        <f t="shared" si="5822"/>
        <v>0</v>
      </c>
      <c r="AO5927" s="401">
        <f t="shared" si="5823"/>
        <v>0</v>
      </c>
      <c r="AQ5927" s="401">
        <f t="shared" si="5824"/>
        <v>0</v>
      </c>
      <c r="AR5927" s="401">
        <f t="shared" si="5825"/>
        <v>0</v>
      </c>
      <c r="AT5927" s="401">
        <f t="shared" si="5826"/>
        <v>0</v>
      </c>
      <c r="AU5927" s="401">
        <f t="shared" si="5827"/>
        <v>0</v>
      </c>
      <c r="AW5927" s="401">
        <f t="shared" si="5828"/>
        <v>0</v>
      </c>
      <c r="AX5927" s="401">
        <f t="shared" si="5829"/>
        <v>0</v>
      </c>
      <c r="AZ5927" s="401">
        <f t="shared" si="5830"/>
        <v>0</v>
      </c>
      <c r="BA5927" s="401">
        <f t="shared" si="5831"/>
        <v>0</v>
      </c>
      <c r="BC5927" s="401">
        <f t="shared" si="5832"/>
        <v>0</v>
      </c>
      <c r="BD5927" s="401">
        <f t="shared" si="5833"/>
        <v>0</v>
      </c>
      <c r="BF5927" s="401">
        <f t="shared" si="5834"/>
        <v>0</v>
      </c>
      <c r="BG5927" s="401">
        <f t="shared" si="5835"/>
        <v>0</v>
      </c>
      <c r="BI5927" s="401">
        <f t="shared" si="5836"/>
        <v>0</v>
      </c>
      <c r="BJ5927" s="401">
        <f t="shared" si="5837"/>
        <v>0</v>
      </c>
      <c r="BL5927" s="401">
        <f t="shared" si="5838"/>
        <v>0</v>
      </c>
      <c r="BM5927" s="401">
        <f t="shared" si="5839"/>
        <v>0</v>
      </c>
    </row>
    <row r="5928" spans="4:65" hidden="1" x14ac:dyDescent="0.3">
      <c r="D5928" s="687"/>
      <c r="F5928" s="684">
        <f t="shared" si="5759"/>
        <v>39</v>
      </c>
      <c r="G5928" s="401">
        <f t="shared" si="5800"/>
        <v>0</v>
      </c>
      <c r="H5928" s="401">
        <f t="shared" si="5801"/>
        <v>0</v>
      </c>
      <c r="J5928" s="401">
        <f t="shared" si="5802"/>
        <v>0</v>
      </c>
      <c r="K5928" s="401">
        <f t="shared" si="5803"/>
        <v>0</v>
      </c>
      <c r="M5928" s="401">
        <f t="shared" si="5804"/>
        <v>0</v>
      </c>
      <c r="N5928" s="401">
        <f t="shared" si="5805"/>
        <v>0</v>
      </c>
      <c r="P5928" s="401">
        <f t="shared" si="5806"/>
        <v>0</v>
      </c>
      <c r="Q5928" s="401">
        <f t="shared" si="5807"/>
        <v>0</v>
      </c>
      <c r="S5928" s="401">
        <f t="shared" si="5808"/>
        <v>0</v>
      </c>
      <c r="T5928" s="401">
        <f t="shared" si="5809"/>
        <v>0</v>
      </c>
      <c r="V5928" s="401">
        <f t="shared" si="5810"/>
        <v>0</v>
      </c>
      <c r="W5928" s="401">
        <f t="shared" si="5811"/>
        <v>0</v>
      </c>
      <c r="Y5928" s="401">
        <f t="shared" si="5812"/>
        <v>0</v>
      </c>
      <c r="Z5928" s="401">
        <f t="shared" si="5813"/>
        <v>0</v>
      </c>
      <c r="AB5928" s="401">
        <f t="shared" si="5814"/>
        <v>0</v>
      </c>
      <c r="AC5928" s="401">
        <f t="shared" si="5815"/>
        <v>0</v>
      </c>
      <c r="AE5928" s="401">
        <f t="shared" si="5816"/>
        <v>0</v>
      </c>
      <c r="AF5928" s="401">
        <f t="shared" si="5817"/>
        <v>0</v>
      </c>
      <c r="AH5928" s="401">
        <f t="shared" si="5818"/>
        <v>0</v>
      </c>
      <c r="AI5928" s="401">
        <f t="shared" si="5819"/>
        <v>0</v>
      </c>
      <c r="AK5928" s="401">
        <f t="shared" si="5820"/>
        <v>0</v>
      </c>
      <c r="AL5928" s="401">
        <f t="shared" si="5821"/>
        <v>0</v>
      </c>
      <c r="AN5928" s="401">
        <f t="shared" si="5822"/>
        <v>0</v>
      </c>
      <c r="AO5928" s="401">
        <f t="shared" si="5823"/>
        <v>0</v>
      </c>
      <c r="AQ5928" s="401">
        <f t="shared" si="5824"/>
        <v>0</v>
      </c>
      <c r="AR5928" s="401">
        <f t="shared" si="5825"/>
        <v>0</v>
      </c>
      <c r="AT5928" s="401">
        <f t="shared" si="5826"/>
        <v>0</v>
      </c>
      <c r="AU5928" s="401">
        <f t="shared" si="5827"/>
        <v>0</v>
      </c>
      <c r="AW5928" s="401">
        <f t="shared" si="5828"/>
        <v>0</v>
      </c>
      <c r="AX5928" s="401">
        <f t="shared" si="5829"/>
        <v>0</v>
      </c>
      <c r="AZ5928" s="401">
        <f t="shared" si="5830"/>
        <v>0</v>
      </c>
      <c r="BA5928" s="401">
        <f t="shared" si="5831"/>
        <v>0</v>
      </c>
      <c r="BC5928" s="401">
        <f t="shared" si="5832"/>
        <v>0</v>
      </c>
      <c r="BD5928" s="401">
        <f t="shared" si="5833"/>
        <v>0</v>
      </c>
      <c r="BF5928" s="401">
        <f t="shared" si="5834"/>
        <v>0</v>
      </c>
      <c r="BG5928" s="401">
        <f t="shared" si="5835"/>
        <v>0</v>
      </c>
      <c r="BI5928" s="401">
        <f t="shared" si="5836"/>
        <v>0</v>
      </c>
      <c r="BJ5928" s="401">
        <f t="shared" si="5837"/>
        <v>0</v>
      </c>
      <c r="BL5928" s="401">
        <f t="shared" si="5838"/>
        <v>0</v>
      </c>
      <c r="BM5928" s="401">
        <f t="shared" si="5839"/>
        <v>0</v>
      </c>
    </row>
    <row r="5929" spans="4:65" hidden="1" x14ac:dyDescent="0.3">
      <c r="D5929" s="687"/>
      <c r="F5929" s="684">
        <f t="shared" si="5759"/>
        <v>40</v>
      </c>
      <c r="G5929" s="401">
        <f t="shared" si="5800"/>
        <v>0</v>
      </c>
      <c r="H5929" s="401">
        <f t="shared" si="5801"/>
        <v>0</v>
      </c>
      <c r="J5929" s="401">
        <f t="shared" si="5802"/>
        <v>0</v>
      </c>
      <c r="K5929" s="401">
        <f t="shared" si="5803"/>
        <v>0</v>
      </c>
      <c r="M5929" s="401">
        <f t="shared" si="5804"/>
        <v>0</v>
      </c>
      <c r="N5929" s="401">
        <f t="shared" si="5805"/>
        <v>0</v>
      </c>
      <c r="P5929" s="401">
        <f t="shared" si="5806"/>
        <v>0</v>
      </c>
      <c r="Q5929" s="401">
        <f t="shared" si="5807"/>
        <v>0</v>
      </c>
      <c r="S5929" s="401">
        <f t="shared" si="5808"/>
        <v>0</v>
      </c>
      <c r="T5929" s="401">
        <f t="shared" si="5809"/>
        <v>0</v>
      </c>
      <c r="V5929" s="401">
        <f t="shared" si="5810"/>
        <v>0</v>
      </c>
      <c r="W5929" s="401">
        <f t="shared" si="5811"/>
        <v>0</v>
      </c>
      <c r="Y5929" s="401">
        <f t="shared" si="5812"/>
        <v>0</v>
      </c>
      <c r="Z5929" s="401">
        <f t="shared" si="5813"/>
        <v>0</v>
      </c>
      <c r="AB5929" s="401">
        <f t="shared" si="5814"/>
        <v>0</v>
      </c>
      <c r="AC5929" s="401">
        <f t="shared" si="5815"/>
        <v>0</v>
      </c>
      <c r="AE5929" s="401">
        <f t="shared" si="5816"/>
        <v>0</v>
      </c>
      <c r="AF5929" s="401">
        <f t="shared" si="5817"/>
        <v>0</v>
      </c>
      <c r="AH5929" s="401">
        <f t="shared" si="5818"/>
        <v>0</v>
      </c>
      <c r="AI5929" s="401">
        <f t="shared" si="5819"/>
        <v>0</v>
      </c>
      <c r="AK5929" s="401">
        <f t="shared" si="5820"/>
        <v>0</v>
      </c>
      <c r="AL5929" s="401">
        <f t="shared" si="5821"/>
        <v>0</v>
      </c>
      <c r="AN5929" s="401">
        <f t="shared" si="5822"/>
        <v>0</v>
      </c>
      <c r="AO5929" s="401">
        <f t="shared" si="5823"/>
        <v>0</v>
      </c>
      <c r="AQ5929" s="401">
        <f t="shared" si="5824"/>
        <v>0</v>
      </c>
      <c r="AR5929" s="401">
        <f t="shared" si="5825"/>
        <v>0</v>
      </c>
      <c r="AT5929" s="401">
        <f t="shared" si="5826"/>
        <v>0</v>
      </c>
      <c r="AU5929" s="401">
        <f t="shared" si="5827"/>
        <v>0</v>
      </c>
      <c r="AW5929" s="401">
        <f t="shared" si="5828"/>
        <v>0</v>
      </c>
      <c r="AX5929" s="401">
        <f t="shared" si="5829"/>
        <v>0</v>
      </c>
      <c r="AZ5929" s="401">
        <f t="shared" si="5830"/>
        <v>0</v>
      </c>
      <c r="BA5929" s="401">
        <f t="shared" si="5831"/>
        <v>0</v>
      </c>
      <c r="BC5929" s="401">
        <f t="shared" si="5832"/>
        <v>0</v>
      </c>
      <c r="BD5929" s="401">
        <f t="shared" si="5833"/>
        <v>0</v>
      </c>
      <c r="BF5929" s="401">
        <f t="shared" si="5834"/>
        <v>0</v>
      </c>
      <c r="BG5929" s="401">
        <f t="shared" si="5835"/>
        <v>0</v>
      </c>
      <c r="BI5929" s="401">
        <f t="shared" si="5836"/>
        <v>0</v>
      </c>
      <c r="BJ5929" s="401">
        <f t="shared" si="5837"/>
        <v>0</v>
      </c>
      <c r="BL5929" s="401">
        <f t="shared" si="5838"/>
        <v>0</v>
      </c>
      <c r="BM5929" s="401">
        <f t="shared" si="5839"/>
        <v>0</v>
      </c>
    </row>
    <row r="5930" spans="4:65" hidden="1" x14ac:dyDescent="0.3">
      <c r="D5930" s="687"/>
      <c r="F5930" s="684">
        <f t="shared" si="5759"/>
        <v>41</v>
      </c>
      <c r="G5930" s="401">
        <f t="shared" si="5800"/>
        <v>0</v>
      </c>
      <c r="H5930" s="401">
        <f t="shared" si="5801"/>
        <v>0</v>
      </c>
      <c r="J5930" s="401">
        <f t="shared" si="5802"/>
        <v>0</v>
      </c>
      <c r="K5930" s="401">
        <f t="shared" si="5803"/>
        <v>0</v>
      </c>
      <c r="M5930" s="401">
        <f t="shared" si="5804"/>
        <v>0</v>
      </c>
      <c r="N5930" s="401">
        <f t="shared" si="5805"/>
        <v>0</v>
      </c>
      <c r="P5930" s="401">
        <f t="shared" si="5806"/>
        <v>0</v>
      </c>
      <c r="Q5930" s="401">
        <f t="shared" si="5807"/>
        <v>0</v>
      </c>
      <c r="S5930" s="401">
        <f t="shared" si="5808"/>
        <v>0</v>
      </c>
      <c r="T5930" s="401">
        <f t="shared" si="5809"/>
        <v>0</v>
      </c>
      <c r="V5930" s="401">
        <f t="shared" si="5810"/>
        <v>0</v>
      </c>
      <c r="W5930" s="401">
        <f t="shared" si="5811"/>
        <v>0</v>
      </c>
      <c r="Y5930" s="401">
        <f t="shared" si="5812"/>
        <v>0</v>
      </c>
      <c r="Z5930" s="401">
        <f t="shared" si="5813"/>
        <v>0</v>
      </c>
      <c r="AB5930" s="401">
        <f t="shared" si="5814"/>
        <v>0</v>
      </c>
      <c r="AC5930" s="401">
        <f t="shared" si="5815"/>
        <v>0</v>
      </c>
      <c r="AE5930" s="401">
        <f t="shared" si="5816"/>
        <v>0</v>
      </c>
      <c r="AF5930" s="401">
        <f t="shared" si="5817"/>
        <v>0</v>
      </c>
      <c r="AH5930" s="401">
        <f t="shared" si="5818"/>
        <v>0</v>
      </c>
      <c r="AI5930" s="401">
        <f t="shared" si="5819"/>
        <v>0</v>
      </c>
      <c r="AK5930" s="401">
        <f t="shared" si="5820"/>
        <v>0</v>
      </c>
      <c r="AL5930" s="401">
        <f t="shared" si="5821"/>
        <v>0</v>
      </c>
      <c r="AN5930" s="401">
        <f t="shared" si="5822"/>
        <v>0</v>
      </c>
      <c r="AO5930" s="401">
        <f t="shared" si="5823"/>
        <v>0</v>
      </c>
      <c r="AQ5930" s="401">
        <f t="shared" si="5824"/>
        <v>0</v>
      </c>
      <c r="AR5930" s="401">
        <f t="shared" si="5825"/>
        <v>0</v>
      </c>
      <c r="AT5930" s="401">
        <f t="shared" si="5826"/>
        <v>0</v>
      </c>
      <c r="AU5930" s="401">
        <f t="shared" si="5827"/>
        <v>0</v>
      </c>
      <c r="AW5930" s="401">
        <f t="shared" si="5828"/>
        <v>0</v>
      </c>
      <c r="AX5930" s="401">
        <f t="shared" si="5829"/>
        <v>0</v>
      </c>
      <c r="AZ5930" s="401">
        <f t="shared" si="5830"/>
        <v>0</v>
      </c>
      <c r="BA5930" s="401">
        <f t="shared" si="5831"/>
        <v>0</v>
      </c>
      <c r="BC5930" s="401">
        <f t="shared" si="5832"/>
        <v>0</v>
      </c>
      <c r="BD5930" s="401">
        <f t="shared" si="5833"/>
        <v>0</v>
      </c>
      <c r="BF5930" s="401">
        <f t="shared" si="5834"/>
        <v>0</v>
      </c>
      <c r="BG5930" s="401">
        <f t="shared" si="5835"/>
        <v>0</v>
      </c>
      <c r="BI5930" s="401">
        <f t="shared" si="5836"/>
        <v>0</v>
      </c>
      <c r="BJ5930" s="401">
        <f t="shared" si="5837"/>
        <v>0</v>
      </c>
      <c r="BL5930" s="401">
        <f t="shared" si="5838"/>
        <v>0</v>
      </c>
      <c r="BM5930" s="401">
        <f t="shared" si="5839"/>
        <v>0</v>
      </c>
    </row>
    <row r="5931" spans="4:65" hidden="1" x14ac:dyDescent="0.3">
      <c r="D5931" s="687"/>
      <c r="F5931" s="684">
        <f t="shared" si="5759"/>
        <v>42</v>
      </c>
      <c r="G5931" s="401">
        <f t="shared" si="5800"/>
        <v>0</v>
      </c>
      <c r="H5931" s="401">
        <f t="shared" si="5801"/>
        <v>0</v>
      </c>
      <c r="J5931" s="401">
        <f t="shared" si="5802"/>
        <v>0</v>
      </c>
      <c r="K5931" s="401">
        <f t="shared" si="5803"/>
        <v>0</v>
      </c>
      <c r="M5931" s="401">
        <f t="shared" si="5804"/>
        <v>0</v>
      </c>
      <c r="N5931" s="401">
        <f t="shared" si="5805"/>
        <v>0</v>
      </c>
      <c r="P5931" s="401">
        <f t="shared" si="5806"/>
        <v>0</v>
      </c>
      <c r="Q5931" s="401">
        <f t="shared" si="5807"/>
        <v>0</v>
      </c>
      <c r="S5931" s="401">
        <f t="shared" si="5808"/>
        <v>0</v>
      </c>
      <c r="T5931" s="401">
        <f t="shared" si="5809"/>
        <v>0</v>
      </c>
      <c r="V5931" s="401">
        <f t="shared" si="5810"/>
        <v>0</v>
      </c>
      <c r="W5931" s="401">
        <f t="shared" si="5811"/>
        <v>0</v>
      </c>
      <c r="Y5931" s="401">
        <f t="shared" si="5812"/>
        <v>0</v>
      </c>
      <c r="Z5931" s="401">
        <f t="shared" si="5813"/>
        <v>0</v>
      </c>
      <c r="AB5931" s="401">
        <f t="shared" si="5814"/>
        <v>0</v>
      </c>
      <c r="AC5931" s="401">
        <f t="shared" si="5815"/>
        <v>0</v>
      </c>
      <c r="AE5931" s="401">
        <f t="shared" si="5816"/>
        <v>0</v>
      </c>
      <c r="AF5931" s="401">
        <f t="shared" si="5817"/>
        <v>0</v>
      </c>
      <c r="AH5931" s="401">
        <f t="shared" si="5818"/>
        <v>0</v>
      </c>
      <c r="AI5931" s="401">
        <f t="shared" si="5819"/>
        <v>0</v>
      </c>
      <c r="AK5931" s="401">
        <f t="shared" si="5820"/>
        <v>0</v>
      </c>
      <c r="AL5931" s="401">
        <f t="shared" si="5821"/>
        <v>0</v>
      </c>
      <c r="AN5931" s="401">
        <f t="shared" si="5822"/>
        <v>0</v>
      </c>
      <c r="AO5931" s="401">
        <f t="shared" si="5823"/>
        <v>0</v>
      </c>
      <c r="AQ5931" s="401">
        <f t="shared" si="5824"/>
        <v>0</v>
      </c>
      <c r="AR5931" s="401">
        <f t="shared" si="5825"/>
        <v>0</v>
      </c>
      <c r="AT5931" s="401">
        <f t="shared" si="5826"/>
        <v>0</v>
      </c>
      <c r="AU5931" s="401">
        <f t="shared" si="5827"/>
        <v>0</v>
      </c>
      <c r="AW5931" s="401">
        <f t="shared" si="5828"/>
        <v>0</v>
      </c>
      <c r="AX5931" s="401">
        <f t="shared" si="5829"/>
        <v>0</v>
      </c>
      <c r="AZ5931" s="401">
        <f t="shared" si="5830"/>
        <v>0</v>
      </c>
      <c r="BA5931" s="401">
        <f t="shared" si="5831"/>
        <v>0</v>
      </c>
      <c r="BC5931" s="401">
        <f t="shared" si="5832"/>
        <v>0</v>
      </c>
      <c r="BD5931" s="401">
        <f t="shared" si="5833"/>
        <v>0</v>
      </c>
      <c r="BF5931" s="401">
        <f t="shared" si="5834"/>
        <v>0</v>
      </c>
      <c r="BG5931" s="401">
        <f t="shared" si="5835"/>
        <v>0</v>
      </c>
      <c r="BI5931" s="401">
        <f t="shared" si="5836"/>
        <v>0</v>
      </c>
      <c r="BJ5931" s="401">
        <f t="shared" si="5837"/>
        <v>0</v>
      </c>
      <c r="BL5931" s="401">
        <f t="shared" si="5838"/>
        <v>0</v>
      </c>
      <c r="BM5931" s="401">
        <f t="shared" si="5839"/>
        <v>0</v>
      </c>
    </row>
    <row r="5932" spans="4:65" hidden="1" x14ac:dyDescent="0.3">
      <c r="D5932" s="687"/>
      <c r="F5932" s="684">
        <f t="shared" si="5759"/>
        <v>43</v>
      </c>
      <c r="G5932" s="401">
        <f t="shared" si="5800"/>
        <v>0</v>
      </c>
      <c r="H5932" s="401">
        <f t="shared" si="5801"/>
        <v>0</v>
      </c>
      <c r="J5932" s="401">
        <f t="shared" si="5802"/>
        <v>0</v>
      </c>
      <c r="K5932" s="401">
        <f t="shared" si="5803"/>
        <v>0</v>
      </c>
      <c r="M5932" s="401">
        <f t="shared" si="5804"/>
        <v>0</v>
      </c>
      <c r="N5932" s="401">
        <f t="shared" si="5805"/>
        <v>0</v>
      </c>
      <c r="P5932" s="401">
        <f t="shared" si="5806"/>
        <v>0</v>
      </c>
      <c r="Q5932" s="401">
        <f t="shared" si="5807"/>
        <v>0</v>
      </c>
      <c r="S5932" s="401">
        <f t="shared" si="5808"/>
        <v>0</v>
      </c>
      <c r="T5932" s="401">
        <f t="shared" si="5809"/>
        <v>0</v>
      </c>
      <c r="V5932" s="401">
        <f t="shared" si="5810"/>
        <v>0</v>
      </c>
      <c r="W5932" s="401">
        <f t="shared" si="5811"/>
        <v>0</v>
      </c>
      <c r="Y5932" s="401">
        <f t="shared" si="5812"/>
        <v>0</v>
      </c>
      <c r="Z5932" s="401">
        <f t="shared" si="5813"/>
        <v>0</v>
      </c>
      <c r="AB5932" s="401">
        <f t="shared" si="5814"/>
        <v>0</v>
      </c>
      <c r="AC5932" s="401">
        <f t="shared" si="5815"/>
        <v>0</v>
      </c>
      <c r="AE5932" s="401">
        <f t="shared" si="5816"/>
        <v>0</v>
      </c>
      <c r="AF5932" s="401">
        <f t="shared" si="5817"/>
        <v>0</v>
      </c>
      <c r="AH5932" s="401">
        <f t="shared" si="5818"/>
        <v>0</v>
      </c>
      <c r="AI5932" s="401">
        <f t="shared" si="5819"/>
        <v>0</v>
      </c>
      <c r="AK5932" s="401">
        <f t="shared" si="5820"/>
        <v>0</v>
      </c>
      <c r="AL5932" s="401">
        <f t="shared" si="5821"/>
        <v>0</v>
      </c>
      <c r="AN5932" s="401">
        <f t="shared" si="5822"/>
        <v>0</v>
      </c>
      <c r="AO5932" s="401">
        <f t="shared" si="5823"/>
        <v>0</v>
      </c>
      <c r="AQ5932" s="401">
        <f t="shared" si="5824"/>
        <v>0</v>
      </c>
      <c r="AR5932" s="401">
        <f t="shared" si="5825"/>
        <v>0</v>
      </c>
      <c r="AT5932" s="401">
        <f t="shared" si="5826"/>
        <v>0</v>
      </c>
      <c r="AU5932" s="401">
        <f t="shared" si="5827"/>
        <v>0</v>
      </c>
      <c r="AW5932" s="401">
        <f t="shared" si="5828"/>
        <v>0</v>
      </c>
      <c r="AX5932" s="401">
        <f t="shared" si="5829"/>
        <v>0</v>
      </c>
      <c r="AZ5932" s="401">
        <f t="shared" si="5830"/>
        <v>0</v>
      </c>
      <c r="BA5932" s="401">
        <f t="shared" si="5831"/>
        <v>0</v>
      </c>
      <c r="BC5932" s="401">
        <f t="shared" si="5832"/>
        <v>0</v>
      </c>
      <c r="BD5932" s="401">
        <f t="shared" si="5833"/>
        <v>0</v>
      </c>
      <c r="BF5932" s="401">
        <f t="shared" si="5834"/>
        <v>0</v>
      </c>
      <c r="BG5932" s="401">
        <f t="shared" si="5835"/>
        <v>0</v>
      </c>
      <c r="BI5932" s="401">
        <f t="shared" si="5836"/>
        <v>0</v>
      </c>
      <c r="BJ5932" s="401">
        <f t="shared" si="5837"/>
        <v>0</v>
      </c>
      <c r="BL5932" s="401">
        <f t="shared" si="5838"/>
        <v>0</v>
      </c>
      <c r="BM5932" s="401">
        <f t="shared" si="5839"/>
        <v>0</v>
      </c>
    </row>
    <row r="5933" spans="4:65" hidden="1" x14ac:dyDescent="0.3">
      <c r="D5933" s="687"/>
      <c r="F5933" s="684">
        <f t="shared" si="5759"/>
        <v>44</v>
      </c>
      <c r="G5933" s="401">
        <f t="shared" si="5800"/>
        <v>0</v>
      </c>
      <c r="H5933" s="401">
        <f t="shared" si="5801"/>
        <v>0</v>
      </c>
      <c r="J5933" s="401">
        <f t="shared" si="5802"/>
        <v>0</v>
      </c>
      <c r="K5933" s="401">
        <f t="shared" si="5803"/>
        <v>0</v>
      </c>
      <c r="M5933" s="401">
        <f t="shared" si="5804"/>
        <v>0</v>
      </c>
      <c r="N5933" s="401">
        <f t="shared" si="5805"/>
        <v>0</v>
      </c>
      <c r="P5933" s="401">
        <f t="shared" si="5806"/>
        <v>0</v>
      </c>
      <c r="Q5933" s="401">
        <f t="shared" si="5807"/>
        <v>0</v>
      </c>
      <c r="S5933" s="401">
        <f t="shared" si="5808"/>
        <v>0</v>
      </c>
      <c r="T5933" s="401">
        <f t="shared" si="5809"/>
        <v>0</v>
      </c>
      <c r="V5933" s="401">
        <f t="shared" si="5810"/>
        <v>0</v>
      </c>
      <c r="W5933" s="401">
        <f t="shared" si="5811"/>
        <v>0</v>
      </c>
      <c r="Y5933" s="401">
        <f t="shared" si="5812"/>
        <v>0</v>
      </c>
      <c r="Z5933" s="401">
        <f t="shared" si="5813"/>
        <v>0</v>
      </c>
      <c r="AB5933" s="401">
        <f t="shared" si="5814"/>
        <v>0</v>
      </c>
      <c r="AC5933" s="401">
        <f t="shared" si="5815"/>
        <v>0</v>
      </c>
      <c r="AE5933" s="401">
        <f t="shared" si="5816"/>
        <v>0</v>
      </c>
      <c r="AF5933" s="401">
        <f t="shared" si="5817"/>
        <v>0</v>
      </c>
      <c r="AH5933" s="401">
        <f t="shared" si="5818"/>
        <v>0</v>
      </c>
      <c r="AI5933" s="401">
        <f t="shared" si="5819"/>
        <v>0</v>
      </c>
      <c r="AK5933" s="401">
        <f t="shared" si="5820"/>
        <v>0</v>
      </c>
      <c r="AL5933" s="401">
        <f t="shared" si="5821"/>
        <v>0</v>
      </c>
      <c r="AN5933" s="401">
        <f t="shared" si="5822"/>
        <v>0</v>
      </c>
      <c r="AO5933" s="401">
        <f t="shared" si="5823"/>
        <v>0</v>
      </c>
      <c r="AQ5933" s="401">
        <f t="shared" si="5824"/>
        <v>0</v>
      </c>
      <c r="AR5933" s="401">
        <f t="shared" si="5825"/>
        <v>0</v>
      </c>
      <c r="AT5933" s="401">
        <f t="shared" si="5826"/>
        <v>0</v>
      </c>
      <c r="AU5933" s="401">
        <f t="shared" si="5827"/>
        <v>0</v>
      </c>
      <c r="AW5933" s="401">
        <f t="shared" si="5828"/>
        <v>0</v>
      </c>
      <c r="AX5933" s="401">
        <f t="shared" si="5829"/>
        <v>0</v>
      </c>
      <c r="AZ5933" s="401">
        <f t="shared" si="5830"/>
        <v>0</v>
      </c>
      <c r="BA5933" s="401">
        <f t="shared" si="5831"/>
        <v>0</v>
      </c>
      <c r="BC5933" s="401">
        <f t="shared" si="5832"/>
        <v>0</v>
      </c>
      <c r="BD5933" s="401">
        <f t="shared" si="5833"/>
        <v>0</v>
      </c>
      <c r="BF5933" s="401">
        <f t="shared" si="5834"/>
        <v>0</v>
      </c>
      <c r="BG5933" s="401">
        <f t="shared" si="5835"/>
        <v>0</v>
      </c>
      <c r="BI5933" s="401">
        <f t="shared" si="5836"/>
        <v>0</v>
      </c>
      <c r="BJ5933" s="401">
        <f t="shared" si="5837"/>
        <v>0</v>
      </c>
      <c r="BL5933" s="401">
        <f t="shared" si="5838"/>
        <v>0</v>
      </c>
      <c r="BM5933" s="401">
        <f t="shared" si="5839"/>
        <v>0</v>
      </c>
    </row>
    <row r="5934" spans="4:65" hidden="1" x14ac:dyDescent="0.3">
      <c r="D5934" s="687"/>
      <c r="F5934" s="684">
        <f t="shared" si="5759"/>
        <v>45</v>
      </c>
      <c r="G5934" s="401">
        <f t="shared" si="5800"/>
        <v>0</v>
      </c>
      <c r="H5934" s="401">
        <f t="shared" si="5801"/>
        <v>0</v>
      </c>
      <c r="J5934" s="401">
        <f t="shared" si="5802"/>
        <v>0</v>
      </c>
      <c r="K5934" s="401">
        <f t="shared" si="5803"/>
        <v>0</v>
      </c>
      <c r="M5934" s="401">
        <f t="shared" si="5804"/>
        <v>0</v>
      </c>
      <c r="N5934" s="401">
        <f t="shared" si="5805"/>
        <v>0</v>
      </c>
      <c r="P5934" s="401">
        <f t="shared" si="5806"/>
        <v>0</v>
      </c>
      <c r="Q5934" s="401">
        <f t="shared" si="5807"/>
        <v>0</v>
      </c>
      <c r="S5934" s="401">
        <f t="shared" si="5808"/>
        <v>0</v>
      </c>
      <c r="T5934" s="401">
        <f t="shared" si="5809"/>
        <v>0</v>
      </c>
      <c r="V5934" s="401">
        <f t="shared" si="5810"/>
        <v>0</v>
      </c>
      <c r="W5934" s="401">
        <f t="shared" si="5811"/>
        <v>0</v>
      </c>
      <c r="Y5934" s="401">
        <f t="shared" si="5812"/>
        <v>0</v>
      </c>
      <c r="Z5934" s="401">
        <f t="shared" si="5813"/>
        <v>0</v>
      </c>
      <c r="AB5934" s="401">
        <f t="shared" si="5814"/>
        <v>0</v>
      </c>
      <c r="AC5934" s="401">
        <f t="shared" si="5815"/>
        <v>0</v>
      </c>
      <c r="AE5934" s="401">
        <f t="shared" si="5816"/>
        <v>0</v>
      </c>
      <c r="AF5934" s="401">
        <f t="shared" si="5817"/>
        <v>0</v>
      </c>
      <c r="AH5934" s="401">
        <f t="shared" si="5818"/>
        <v>0</v>
      </c>
      <c r="AI5934" s="401">
        <f t="shared" si="5819"/>
        <v>0</v>
      </c>
      <c r="AK5934" s="401">
        <f t="shared" si="5820"/>
        <v>0</v>
      </c>
      <c r="AL5934" s="401">
        <f t="shared" si="5821"/>
        <v>0</v>
      </c>
      <c r="AN5934" s="401">
        <f t="shared" si="5822"/>
        <v>0</v>
      </c>
      <c r="AO5934" s="401">
        <f t="shared" si="5823"/>
        <v>0</v>
      </c>
      <c r="AQ5934" s="401">
        <f t="shared" si="5824"/>
        <v>0</v>
      </c>
      <c r="AR5934" s="401">
        <f t="shared" si="5825"/>
        <v>0</v>
      </c>
      <c r="AT5934" s="401">
        <f t="shared" si="5826"/>
        <v>0</v>
      </c>
      <c r="AU5934" s="401">
        <f t="shared" si="5827"/>
        <v>0</v>
      </c>
      <c r="AW5934" s="401">
        <f t="shared" si="5828"/>
        <v>0</v>
      </c>
      <c r="AX5934" s="401">
        <f t="shared" si="5829"/>
        <v>0</v>
      </c>
      <c r="AZ5934" s="401">
        <f t="shared" si="5830"/>
        <v>0</v>
      </c>
      <c r="BA5934" s="401">
        <f t="shared" si="5831"/>
        <v>0</v>
      </c>
      <c r="BC5934" s="401">
        <f t="shared" si="5832"/>
        <v>0</v>
      </c>
      <c r="BD5934" s="401">
        <f t="shared" si="5833"/>
        <v>0</v>
      </c>
      <c r="BF5934" s="401">
        <f t="shared" si="5834"/>
        <v>0</v>
      </c>
      <c r="BG5934" s="401">
        <f t="shared" si="5835"/>
        <v>0</v>
      </c>
      <c r="BI5934" s="401">
        <f t="shared" si="5836"/>
        <v>0</v>
      </c>
      <c r="BJ5934" s="401">
        <f t="shared" si="5837"/>
        <v>0</v>
      </c>
      <c r="BL5934" s="401">
        <f t="shared" si="5838"/>
        <v>0</v>
      </c>
      <c r="BM5934" s="401">
        <f t="shared" si="5839"/>
        <v>0</v>
      </c>
    </row>
    <row r="5935" spans="4:65" hidden="1" x14ac:dyDescent="0.3">
      <c r="D5935" s="687"/>
      <c r="F5935" s="684">
        <f t="shared" si="5759"/>
        <v>46</v>
      </c>
      <c r="G5935" s="401">
        <f t="shared" si="5800"/>
        <v>0</v>
      </c>
      <c r="H5935" s="401">
        <f t="shared" si="5801"/>
        <v>0</v>
      </c>
      <c r="J5935" s="401">
        <f t="shared" si="5802"/>
        <v>0</v>
      </c>
      <c r="K5935" s="401">
        <f t="shared" si="5803"/>
        <v>0</v>
      </c>
      <c r="M5935" s="401">
        <f t="shared" si="5804"/>
        <v>0</v>
      </c>
      <c r="N5935" s="401">
        <f t="shared" si="5805"/>
        <v>0</v>
      </c>
      <c r="P5935" s="401">
        <f t="shared" si="5806"/>
        <v>0</v>
      </c>
      <c r="Q5935" s="401">
        <f t="shared" si="5807"/>
        <v>0</v>
      </c>
      <c r="S5935" s="401">
        <f t="shared" si="5808"/>
        <v>0</v>
      </c>
      <c r="T5935" s="401">
        <f t="shared" si="5809"/>
        <v>0</v>
      </c>
      <c r="V5935" s="401">
        <f t="shared" si="5810"/>
        <v>0</v>
      </c>
      <c r="W5935" s="401">
        <f t="shared" si="5811"/>
        <v>0</v>
      </c>
      <c r="Y5935" s="401">
        <f t="shared" si="5812"/>
        <v>0</v>
      </c>
      <c r="Z5935" s="401">
        <f t="shared" si="5813"/>
        <v>0</v>
      </c>
      <c r="AB5935" s="401">
        <f t="shared" si="5814"/>
        <v>0</v>
      </c>
      <c r="AC5935" s="401">
        <f t="shared" si="5815"/>
        <v>0</v>
      </c>
      <c r="AE5935" s="401">
        <f t="shared" si="5816"/>
        <v>0</v>
      </c>
      <c r="AF5935" s="401">
        <f t="shared" si="5817"/>
        <v>0</v>
      </c>
      <c r="AH5935" s="401">
        <f t="shared" si="5818"/>
        <v>0</v>
      </c>
      <c r="AI5935" s="401">
        <f t="shared" si="5819"/>
        <v>0</v>
      </c>
      <c r="AK5935" s="401">
        <f t="shared" si="5820"/>
        <v>0</v>
      </c>
      <c r="AL5935" s="401">
        <f t="shared" si="5821"/>
        <v>0</v>
      </c>
      <c r="AN5935" s="401">
        <f t="shared" si="5822"/>
        <v>0</v>
      </c>
      <c r="AO5935" s="401">
        <f t="shared" si="5823"/>
        <v>0</v>
      </c>
      <c r="AQ5935" s="401">
        <f t="shared" si="5824"/>
        <v>0</v>
      </c>
      <c r="AR5935" s="401">
        <f t="shared" si="5825"/>
        <v>0</v>
      </c>
      <c r="AT5935" s="401">
        <f t="shared" si="5826"/>
        <v>0</v>
      </c>
      <c r="AU5935" s="401">
        <f t="shared" si="5827"/>
        <v>0</v>
      </c>
      <c r="AW5935" s="401">
        <f t="shared" si="5828"/>
        <v>0</v>
      </c>
      <c r="AX5935" s="401">
        <f t="shared" si="5829"/>
        <v>0</v>
      </c>
      <c r="AZ5935" s="401">
        <f t="shared" si="5830"/>
        <v>0</v>
      </c>
      <c r="BA5935" s="401">
        <f t="shared" si="5831"/>
        <v>0</v>
      </c>
      <c r="BC5935" s="401">
        <f t="shared" si="5832"/>
        <v>0</v>
      </c>
      <c r="BD5935" s="401">
        <f t="shared" si="5833"/>
        <v>0</v>
      </c>
      <c r="BF5935" s="401">
        <f t="shared" si="5834"/>
        <v>0</v>
      </c>
      <c r="BG5935" s="401">
        <f t="shared" si="5835"/>
        <v>0</v>
      </c>
      <c r="BI5935" s="401">
        <f t="shared" si="5836"/>
        <v>0</v>
      </c>
      <c r="BJ5935" s="401">
        <f t="shared" si="5837"/>
        <v>0</v>
      </c>
      <c r="BL5935" s="401">
        <f t="shared" si="5838"/>
        <v>0</v>
      </c>
      <c r="BM5935" s="401">
        <f t="shared" si="5839"/>
        <v>0</v>
      </c>
    </row>
    <row r="5936" spans="4:65" hidden="1" x14ac:dyDescent="0.3">
      <c r="D5936" s="687"/>
      <c r="F5936" s="684">
        <f t="shared" si="5759"/>
        <v>47</v>
      </c>
      <c r="G5936" s="401">
        <f t="shared" si="5800"/>
        <v>0</v>
      </c>
      <c r="H5936" s="401">
        <f t="shared" si="5801"/>
        <v>0</v>
      </c>
      <c r="J5936" s="401">
        <f t="shared" si="5802"/>
        <v>0</v>
      </c>
      <c r="K5936" s="401">
        <f t="shared" si="5803"/>
        <v>0</v>
      </c>
      <c r="M5936" s="401">
        <f t="shared" si="5804"/>
        <v>0</v>
      </c>
      <c r="N5936" s="401">
        <f t="shared" si="5805"/>
        <v>0</v>
      </c>
      <c r="P5936" s="401">
        <f t="shared" si="5806"/>
        <v>0</v>
      </c>
      <c r="Q5936" s="401">
        <f t="shared" si="5807"/>
        <v>0</v>
      </c>
      <c r="S5936" s="401">
        <f t="shared" si="5808"/>
        <v>0</v>
      </c>
      <c r="T5936" s="401">
        <f t="shared" si="5809"/>
        <v>0</v>
      </c>
      <c r="V5936" s="401">
        <f t="shared" si="5810"/>
        <v>0</v>
      </c>
      <c r="W5936" s="401">
        <f t="shared" si="5811"/>
        <v>0</v>
      </c>
      <c r="Y5936" s="401">
        <f t="shared" si="5812"/>
        <v>0</v>
      </c>
      <c r="Z5936" s="401">
        <f t="shared" si="5813"/>
        <v>0</v>
      </c>
      <c r="AB5936" s="401">
        <f t="shared" si="5814"/>
        <v>0</v>
      </c>
      <c r="AC5936" s="401">
        <f t="shared" si="5815"/>
        <v>0</v>
      </c>
      <c r="AE5936" s="401">
        <f t="shared" si="5816"/>
        <v>0</v>
      </c>
      <c r="AF5936" s="401">
        <f t="shared" si="5817"/>
        <v>0</v>
      </c>
      <c r="AH5936" s="401">
        <f t="shared" si="5818"/>
        <v>0</v>
      </c>
      <c r="AI5936" s="401">
        <f t="shared" si="5819"/>
        <v>0</v>
      </c>
      <c r="AK5936" s="401">
        <f t="shared" si="5820"/>
        <v>0</v>
      </c>
      <c r="AL5936" s="401">
        <f t="shared" si="5821"/>
        <v>0</v>
      </c>
      <c r="AN5936" s="401">
        <f t="shared" si="5822"/>
        <v>0</v>
      </c>
      <c r="AO5936" s="401">
        <f t="shared" si="5823"/>
        <v>0</v>
      </c>
      <c r="AQ5936" s="401">
        <f t="shared" si="5824"/>
        <v>0</v>
      </c>
      <c r="AR5936" s="401">
        <f t="shared" si="5825"/>
        <v>0</v>
      </c>
      <c r="AT5936" s="401">
        <f t="shared" si="5826"/>
        <v>0</v>
      </c>
      <c r="AU5936" s="401">
        <f t="shared" si="5827"/>
        <v>0</v>
      </c>
      <c r="AW5936" s="401">
        <f t="shared" si="5828"/>
        <v>0</v>
      </c>
      <c r="AX5936" s="401">
        <f t="shared" si="5829"/>
        <v>0</v>
      </c>
      <c r="AZ5936" s="401">
        <f t="shared" si="5830"/>
        <v>0</v>
      </c>
      <c r="BA5936" s="401">
        <f t="shared" si="5831"/>
        <v>0</v>
      </c>
      <c r="BC5936" s="401">
        <f t="shared" si="5832"/>
        <v>0</v>
      </c>
      <c r="BD5936" s="401">
        <f t="shared" si="5833"/>
        <v>0</v>
      </c>
      <c r="BF5936" s="401">
        <f t="shared" si="5834"/>
        <v>0</v>
      </c>
      <c r="BG5936" s="401">
        <f t="shared" si="5835"/>
        <v>0</v>
      </c>
      <c r="BI5936" s="401">
        <f t="shared" si="5836"/>
        <v>0</v>
      </c>
      <c r="BJ5936" s="401">
        <f t="shared" si="5837"/>
        <v>0</v>
      </c>
      <c r="BL5936" s="401">
        <f t="shared" si="5838"/>
        <v>0</v>
      </c>
      <c r="BM5936" s="401">
        <f t="shared" si="5839"/>
        <v>0</v>
      </c>
    </row>
    <row r="5937" spans="4:65" hidden="1" x14ac:dyDescent="0.3">
      <c r="D5937" s="687"/>
      <c r="F5937" s="684">
        <f t="shared" si="5759"/>
        <v>48</v>
      </c>
      <c r="G5937" s="401">
        <f t="shared" si="5800"/>
        <v>0</v>
      </c>
      <c r="H5937" s="401">
        <f t="shared" si="5801"/>
        <v>0</v>
      </c>
      <c r="J5937" s="401">
        <f t="shared" si="5802"/>
        <v>0</v>
      </c>
      <c r="K5937" s="401">
        <f t="shared" si="5803"/>
        <v>0</v>
      </c>
      <c r="M5937" s="401">
        <f t="shared" si="5804"/>
        <v>0</v>
      </c>
      <c r="N5937" s="401">
        <f t="shared" si="5805"/>
        <v>0</v>
      </c>
      <c r="P5937" s="401">
        <f t="shared" si="5806"/>
        <v>0</v>
      </c>
      <c r="Q5937" s="401">
        <f t="shared" si="5807"/>
        <v>0</v>
      </c>
      <c r="S5937" s="401">
        <f t="shared" si="5808"/>
        <v>0</v>
      </c>
      <c r="T5937" s="401">
        <f t="shared" si="5809"/>
        <v>0</v>
      </c>
      <c r="V5937" s="401">
        <f t="shared" si="5810"/>
        <v>0</v>
      </c>
      <c r="W5937" s="401">
        <f t="shared" si="5811"/>
        <v>0</v>
      </c>
      <c r="Y5937" s="401">
        <f t="shared" si="5812"/>
        <v>0</v>
      </c>
      <c r="Z5937" s="401">
        <f t="shared" si="5813"/>
        <v>0</v>
      </c>
      <c r="AB5937" s="401">
        <f t="shared" si="5814"/>
        <v>0</v>
      </c>
      <c r="AC5937" s="401">
        <f t="shared" si="5815"/>
        <v>0</v>
      </c>
      <c r="AE5937" s="401">
        <f t="shared" si="5816"/>
        <v>0</v>
      </c>
      <c r="AF5937" s="401">
        <f t="shared" si="5817"/>
        <v>0</v>
      </c>
      <c r="AH5937" s="401">
        <f t="shared" si="5818"/>
        <v>0</v>
      </c>
      <c r="AI5937" s="401">
        <f t="shared" si="5819"/>
        <v>0</v>
      </c>
      <c r="AK5937" s="401">
        <f t="shared" si="5820"/>
        <v>0</v>
      </c>
      <c r="AL5937" s="401">
        <f t="shared" si="5821"/>
        <v>0</v>
      </c>
      <c r="AN5937" s="401">
        <f t="shared" si="5822"/>
        <v>0</v>
      </c>
      <c r="AO5937" s="401">
        <f t="shared" si="5823"/>
        <v>0</v>
      </c>
      <c r="AQ5937" s="401">
        <f t="shared" si="5824"/>
        <v>0</v>
      </c>
      <c r="AR5937" s="401">
        <f t="shared" si="5825"/>
        <v>0</v>
      </c>
      <c r="AT5937" s="401">
        <f t="shared" si="5826"/>
        <v>0</v>
      </c>
      <c r="AU5937" s="401">
        <f t="shared" si="5827"/>
        <v>0</v>
      </c>
      <c r="AW5937" s="401">
        <f t="shared" si="5828"/>
        <v>0</v>
      </c>
      <c r="AX5937" s="401">
        <f t="shared" si="5829"/>
        <v>0</v>
      </c>
      <c r="AZ5937" s="401">
        <f t="shared" si="5830"/>
        <v>0</v>
      </c>
      <c r="BA5937" s="401">
        <f t="shared" si="5831"/>
        <v>0</v>
      </c>
      <c r="BC5937" s="401">
        <f t="shared" si="5832"/>
        <v>0</v>
      </c>
      <c r="BD5937" s="401">
        <f t="shared" si="5833"/>
        <v>0</v>
      </c>
      <c r="BF5937" s="401">
        <f t="shared" si="5834"/>
        <v>0</v>
      </c>
      <c r="BG5937" s="401">
        <f t="shared" si="5835"/>
        <v>0</v>
      </c>
      <c r="BI5937" s="401">
        <f t="shared" si="5836"/>
        <v>0</v>
      </c>
      <c r="BJ5937" s="401">
        <f t="shared" si="5837"/>
        <v>0</v>
      </c>
      <c r="BL5937" s="401">
        <f t="shared" si="5838"/>
        <v>0</v>
      </c>
      <c r="BM5937" s="401">
        <f t="shared" si="5839"/>
        <v>0</v>
      </c>
    </row>
    <row r="5938" spans="4:65" hidden="1" x14ac:dyDescent="0.3">
      <c r="D5938" s="687"/>
      <c r="F5938" s="684">
        <f t="shared" si="5759"/>
        <v>49</v>
      </c>
      <c r="G5938" s="401">
        <f t="shared" si="5800"/>
        <v>0</v>
      </c>
      <c r="H5938" s="401">
        <f t="shared" si="5801"/>
        <v>0</v>
      </c>
      <c r="J5938" s="401">
        <f t="shared" si="5802"/>
        <v>0</v>
      </c>
      <c r="K5938" s="401">
        <f t="shared" si="5803"/>
        <v>0</v>
      </c>
      <c r="M5938" s="401">
        <f t="shared" si="5804"/>
        <v>0</v>
      </c>
      <c r="N5938" s="401">
        <f t="shared" si="5805"/>
        <v>0</v>
      </c>
      <c r="P5938" s="401">
        <f t="shared" si="5806"/>
        <v>0</v>
      </c>
      <c r="Q5938" s="401">
        <f t="shared" si="5807"/>
        <v>0</v>
      </c>
      <c r="S5938" s="401">
        <f t="shared" si="5808"/>
        <v>0</v>
      </c>
      <c r="T5938" s="401">
        <f t="shared" si="5809"/>
        <v>0</v>
      </c>
      <c r="V5938" s="401">
        <f t="shared" si="5810"/>
        <v>0</v>
      </c>
      <c r="W5938" s="401">
        <f t="shared" si="5811"/>
        <v>0</v>
      </c>
      <c r="Y5938" s="401">
        <f t="shared" si="5812"/>
        <v>0</v>
      </c>
      <c r="Z5938" s="401">
        <f t="shared" si="5813"/>
        <v>0</v>
      </c>
      <c r="AB5938" s="401">
        <f t="shared" si="5814"/>
        <v>0</v>
      </c>
      <c r="AC5938" s="401">
        <f t="shared" si="5815"/>
        <v>0</v>
      </c>
      <c r="AE5938" s="401">
        <f t="shared" si="5816"/>
        <v>0</v>
      </c>
      <c r="AF5938" s="401">
        <f t="shared" si="5817"/>
        <v>0</v>
      </c>
      <c r="AH5938" s="401">
        <f t="shared" si="5818"/>
        <v>0</v>
      </c>
      <c r="AI5938" s="401">
        <f t="shared" si="5819"/>
        <v>0</v>
      </c>
      <c r="AK5938" s="401">
        <f t="shared" si="5820"/>
        <v>0</v>
      </c>
      <c r="AL5938" s="401">
        <f t="shared" si="5821"/>
        <v>0</v>
      </c>
      <c r="AN5938" s="401">
        <f t="shared" si="5822"/>
        <v>0</v>
      </c>
      <c r="AO5938" s="401">
        <f t="shared" si="5823"/>
        <v>0</v>
      </c>
      <c r="AQ5938" s="401">
        <f t="shared" si="5824"/>
        <v>0</v>
      </c>
      <c r="AR5938" s="401">
        <f t="shared" si="5825"/>
        <v>0</v>
      </c>
      <c r="AT5938" s="401">
        <f t="shared" si="5826"/>
        <v>0</v>
      </c>
      <c r="AU5938" s="401">
        <f t="shared" si="5827"/>
        <v>0</v>
      </c>
      <c r="AW5938" s="401">
        <f t="shared" si="5828"/>
        <v>0</v>
      </c>
      <c r="AX5938" s="401">
        <f t="shared" si="5829"/>
        <v>0</v>
      </c>
      <c r="AZ5938" s="401">
        <f t="shared" si="5830"/>
        <v>0</v>
      </c>
      <c r="BA5938" s="401">
        <f t="shared" si="5831"/>
        <v>0</v>
      </c>
      <c r="BC5938" s="401">
        <f t="shared" si="5832"/>
        <v>0</v>
      </c>
      <c r="BD5938" s="401">
        <f t="shared" si="5833"/>
        <v>0</v>
      </c>
      <c r="BF5938" s="401">
        <f t="shared" si="5834"/>
        <v>0</v>
      </c>
      <c r="BG5938" s="401">
        <f t="shared" si="5835"/>
        <v>0</v>
      </c>
      <c r="BI5938" s="401">
        <f t="shared" si="5836"/>
        <v>0</v>
      </c>
      <c r="BJ5938" s="401">
        <f t="shared" si="5837"/>
        <v>0</v>
      </c>
      <c r="BL5938" s="401">
        <f t="shared" si="5838"/>
        <v>0</v>
      </c>
      <c r="BM5938" s="401">
        <f t="shared" si="5839"/>
        <v>0</v>
      </c>
    </row>
    <row r="5939" spans="4:65" hidden="1" x14ac:dyDescent="0.3">
      <c r="D5939" s="687"/>
      <c r="F5939" s="684">
        <f t="shared" si="5759"/>
        <v>50</v>
      </c>
      <c r="G5939" s="401">
        <f t="shared" si="5800"/>
        <v>0</v>
      </c>
      <c r="H5939" s="401">
        <f t="shared" si="5801"/>
        <v>0</v>
      </c>
      <c r="J5939" s="401">
        <f t="shared" si="5802"/>
        <v>0</v>
      </c>
      <c r="K5939" s="401">
        <f t="shared" si="5803"/>
        <v>0</v>
      </c>
      <c r="M5939" s="401">
        <f t="shared" si="5804"/>
        <v>0</v>
      </c>
      <c r="N5939" s="401">
        <f t="shared" si="5805"/>
        <v>0</v>
      </c>
      <c r="P5939" s="401">
        <f t="shared" si="5806"/>
        <v>0</v>
      </c>
      <c r="Q5939" s="401">
        <f t="shared" si="5807"/>
        <v>0</v>
      </c>
      <c r="S5939" s="401">
        <f t="shared" si="5808"/>
        <v>0</v>
      </c>
      <c r="T5939" s="401">
        <f t="shared" si="5809"/>
        <v>0</v>
      </c>
      <c r="V5939" s="401">
        <f t="shared" si="5810"/>
        <v>0</v>
      </c>
      <c r="W5939" s="401">
        <f t="shared" si="5811"/>
        <v>0</v>
      </c>
      <c r="Y5939" s="401">
        <f t="shared" si="5812"/>
        <v>0</v>
      </c>
      <c r="Z5939" s="401">
        <f t="shared" si="5813"/>
        <v>0</v>
      </c>
      <c r="AB5939" s="401">
        <f t="shared" si="5814"/>
        <v>0</v>
      </c>
      <c r="AC5939" s="401">
        <f t="shared" si="5815"/>
        <v>0</v>
      </c>
      <c r="AE5939" s="401">
        <f t="shared" si="5816"/>
        <v>0</v>
      </c>
      <c r="AF5939" s="401">
        <f t="shared" si="5817"/>
        <v>0</v>
      </c>
      <c r="AH5939" s="401">
        <f t="shared" si="5818"/>
        <v>0</v>
      </c>
      <c r="AI5939" s="401">
        <f t="shared" si="5819"/>
        <v>0</v>
      </c>
      <c r="AK5939" s="401">
        <f t="shared" si="5820"/>
        <v>0</v>
      </c>
      <c r="AL5939" s="401">
        <f t="shared" si="5821"/>
        <v>0</v>
      </c>
      <c r="AN5939" s="401">
        <f t="shared" si="5822"/>
        <v>0</v>
      </c>
      <c r="AO5939" s="401">
        <f t="shared" si="5823"/>
        <v>0</v>
      </c>
      <c r="AQ5939" s="401">
        <f t="shared" si="5824"/>
        <v>0</v>
      </c>
      <c r="AR5939" s="401">
        <f t="shared" si="5825"/>
        <v>0</v>
      </c>
      <c r="AT5939" s="401">
        <f t="shared" si="5826"/>
        <v>0</v>
      </c>
      <c r="AU5939" s="401">
        <f t="shared" si="5827"/>
        <v>0</v>
      </c>
      <c r="AW5939" s="401">
        <f t="shared" si="5828"/>
        <v>0</v>
      </c>
      <c r="AX5939" s="401">
        <f t="shared" si="5829"/>
        <v>0</v>
      </c>
      <c r="AZ5939" s="401">
        <f t="shared" si="5830"/>
        <v>0</v>
      </c>
      <c r="BA5939" s="401">
        <f t="shared" si="5831"/>
        <v>0</v>
      </c>
      <c r="BC5939" s="401">
        <f t="shared" si="5832"/>
        <v>0</v>
      </c>
      <c r="BD5939" s="401">
        <f t="shared" si="5833"/>
        <v>0</v>
      </c>
      <c r="BF5939" s="401">
        <f t="shared" si="5834"/>
        <v>0</v>
      </c>
      <c r="BG5939" s="401">
        <f t="shared" si="5835"/>
        <v>0</v>
      </c>
      <c r="BI5939" s="401">
        <f t="shared" si="5836"/>
        <v>0</v>
      </c>
      <c r="BJ5939" s="401">
        <f t="shared" si="5837"/>
        <v>0</v>
      </c>
      <c r="BL5939" s="401">
        <f t="shared" si="5838"/>
        <v>0</v>
      </c>
      <c r="BM5939" s="401">
        <f t="shared" si="5839"/>
        <v>0</v>
      </c>
    </row>
    <row r="5940" spans="4:65" hidden="1" x14ac:dyDescent="0.3">
      <c r="D5940" s="687"/>
      <c r="F5940" s="684">
        <f t="shared" si="5759"/>
        <v>51</v>
      </c>
      <c r="G5940" s="401">
        <f t="shared" si="5800"/>
        <v>0</v>
      </c>
      <c r="H5940" s="401">
        <f t="shared" si="5801"/>
        <v>0</v>
      </c>
      <c r="J5940" s="401">
        <f t="shared" si="5802"/>
        <v>0</v>
      </c>
      <c r="K5940" s="401">
        <f t="shared" si="5803"/>
        <v>0</v>
      </c>
      <c r="M5940" s="401">
        <f t="shared" si="5804"/>
        <v>0</v>
      </c>
      <c r="N5940" s="401">
        <f t="shared" si="5805"/>
        <v>0</v>
      </c>
      <c r="P5940" s="401">
        <f t="shared" si="5806"/>
        <v>0</v>
      </c>
      <c r="Q5940" s="401">
        <f t="shared" si="5807"/>
        <v>0</v>
      </c>
      <c r="S5940" s="401">
        <f t="shared" si="5808"/>
        <v>0</v>
      </c>
      <c r="T5940" s="401">
        <f t="shared" si="5809"/>
        <v>0</v>
      </c>
      <c r="V5940" s="401">
        <f t="shared" si="5810"/>
        <v>0</v>
      </c>
      <c r="W5940" s="401">
        <f t="shared" si="5811"/>
        <v>0</v>
      </c>
      <c r="Y5940" s="401">
        <f t="shared" si="5812"/>
        <v>0</v>
      </c>
      <c r="Z5940" s="401">
        <f t="shared" si="5813"/>
        <v>0</v>
      </c>
      <c r="AB5940" s="401">
        <f t="shared" si="5814"/>
        <v>0</v>
      </c>
      <c r="AC5940" s="401">
        <f t="shared" si="5815"/>
        <v>0</v>
      </c>
      <c r="AE5940" s="401">
        <f t="shared" si="5816"/>
        <v>0</v>
      </c>
      <c r="AF5940" s="401">
        <f t="shared" si="5817"/>
        <v>0</v>
      </c>
      <c r="AH5940" s="401">
        <f t="shared" si="5818"/>
        <v>0</v>
      </c>
      <c r="AI5940" s="401">
        <f t="shared" si="5819"/>
        <v>0</v>
      </c>
      <c r="AK5940" s="401">
        <f t="shared" si="5820"/>
        <v>0</v>
      </c>
      <c r="AL5940" s="401">
        <f t="shared" si="5821"/>
        <v>0</v>
      </c>
      <c r="AN5940" s="401">
        <f t="shared" si="5822"/>
        <v>0</v>
      </c>
      <c r="AO5940" s="401">
        <f t="shared" si="5823"/>
        <v>0</v>
      </c>
      <c r="AQ5940" s="401">
        <f t="shared" si="5824"/>
        <v>0</v>
      </c>
      <c r="AR5940" s="401">
        <f t="shared" si="5825"/>
        <v>0</v>
      </c>
      <c r="AT5940" s="401">
        <f t="shared" si="5826"/>
        <v>0</v>
      </c>
      <c r="AU5940" s="401">
        <f t="shared" si="5827"/>
        <v>0</v>
      </c>
      <c r="AW5940" s="401">
        <f t="shared" si="5828"/>
        <v>0</v>
      </c>
      <c r="AX5940" s="401">
        <f t="shared" si="5829"/>
        <v>0</v>
      </c>
      <c r="AZ5940" s="401">
        <f t="shared" si="5830"/>
        <v>0</v>
      </c>
      <c r="BA5940" s="401">
        <f t="shared" si="5831"/>
        <v>0</v>
      </c>
      <c r="BC5940" s="401">
        <f t="shared" si="5832"/>
        <v>0</v>
      </c>
      <c r="BD5940" s="401">
        <f t="shared" si="5833"/>
        <v>0</v>
      </c>
      <c r="BF5940" s="401">
        <f t="shared" si="5834"/>
        <v>0</v>
      </c>
      <c r="BG5940" s="401">
        <f t="shared" si="5835"/>
        <v>0</v>
      </c>
      <c r="BI5940" s="401">
        <f t="shared" si="5836"/>
        <v>0</v>
      </c>
      <c r="BJ5940" s="401">
        <f t="shared" si="5837"/>
        <v>0</v>
      </c>
      <c r="BL5940" s="401">
        <f t="shared" si="5838"/>
        <v>0</v>
      </c>
      <c r="BM5940" s="401">
        <f t="shared" si="5839"/>
        <v>0</v>
      </c>
    </row>
    <row r="5941" spans="4:65" hidden="1" x14ac:dyDescent="0.3">
      <c r="D5941" s="687"/>
      <c r="F5941" s="684">
        <f t="shared" si="5759"/>
        <v>52</v>
      </c>
      <c r="G5941" s="401">
        <f t="shared" si="5800"/>
        <v>0</v>
      </c>
      <c r="H5941" s="401">
        <f t="shared" si="5801"/>
        <v>0</v>
      </c>
      <c r="J5941" s="401">
        <f t="shared" si="5802"/>
        <v>0</v>
      </c>
      <c r="K5941" s="401">
        <f t="shared" si="5803"/>
        <v>0</v>
      </c>
      <c r="M5941" s="401">
        <f t="shared" si="5804"/>
        <v>0</v>
      </c>
      <c r="N5941" s="401">
        <f t="shared" si="5805"/>
        <v>0</v>
      </c>
      <c r="P5941" s="401">
        <f t="shared" si="5806"/>
        <v>0</v>
      </c>
      <c r="Q5941" s="401">
        <f t="shared" si="5807"/>
        <v>0</v>
      </c>
      <c r="S5941" s="401">
        <f t="shared" si="5808"/>
        <v>0</v>
      </c>
      <c r="T5941" s="401">
        <f t="shared" si="5809"/>
        <v>0</v>
      </c>
      <c r="V5941" s="401">
        <f t="shared" si="5810"/>
        <v>0</v>
      </c>
      <c r="W5941" s="401">
        <f t="shared" si="5811"/>
        <v>0</v>
      </c>
      <c r="Y5941" s="401">
        <f t="shared" si="5812"/>
        <v>0</v>
      </c>
      <c r="Z5941" s="401">
        <f t="shared" si="5813"/>
        <v>0</v>
      </c>
      <c r="AB5941" s="401">
        <f t="shared" si="5814"/>
        <v>0</v>
      </c>
      <c r="AC5941" s="401">
        <f t="shared" si="5815"/>
        <v>0</v>
      </c>
      <c r="AE5941" s="401">
        <f t="shared" si="5816"/>
        <v>0</v>
      </c>
      <c r="AF5941" s="401">
        <f t="shared" si="5817"/>
        <v>0</v>
      </c>
      <c r="AH5941" s="401">
        <f t="shared" si="5818"/>
        <v>0</v>
      </c>
      <c r="AI5941" s="401">
        <f t="shared" si="5819"/>
        <v>0</v>
      </c>
      <c r="AK5941" s="401">
        <f t="shared" si="5820"/>
        <v>0</v>
      </c>
      <c r="AL5941" s="401">
        <f t="shared" si="5821"/>
        <v>0</v>
      </c>
      <c r="AN5941" s="401">
        <f t="shared" si="5822"/>
        <v>0</v>
      </c>
      <c r="AO5941" s="401">
        <f t="shared" si="5823"/>
        <v>0</v>
      </c>
      <c r="AQ5941" s="401">
        <f t="shared" si="5824"/>
        <v>0</v>
      </c>
      <c r="AR5941" s="401">
        <f t="shared" si="5825"/>
        <v>0</v>
      </c>
      <c r="AT5941" s="401">
        <f t="shared" si="5826"/>
        <v>0</v>
      </c>
      <c r="AU5941" s="401">
        <f t="shared" si="5827"/>
        <v>0</v>
      </c>
      <c r="AW5941" s="401">
        <f t="shared" si="5828"/>
        <v>0</v>
      </c>
      <c r="AX5941" s="401">
        <f t="shared" si="5829"/>
        <v>0</v>
      </c>
      <c r="AZ5941" s="401">
        <f t="shared" si="5830"/>
        <v>0</v>
      </c>
      <c r="BA5941" s="401">
        <f t="shared" si="5831"/>
        <v>0</v>
      </c>
      <c r="BC5941" s="401">
        <f t="shared" si="5832"/>
        <v>0</v>
      </c>
      <c r="BD5941" s="401">
        <f t="shared" si="5833"/>
        <v>0</v>
      </c>
      <c r="BF5941" s="401">
        <f t="shared" si="5834"/>
        <v>0</v>
      </c>
      <c r="BG5941" s="401">
        <f t="shared" si="5835"/>
        <v>0</v>
      </c>
      <c r="BI5941" s="401">
        <f t="shared" si="5836"/>
        <v>0</v>
      </c>
      <c r="BJ5941" s="401">
        <f t="shared" si="5837"/>
        <v>0</v>
      </c>
      <c r="BL5941" s="401">
        <f t="shared" si="5838"/>
        <v>0</v>
      </c>
      <c r="BM5941" s="401">
        <f t="shared" si="5839"/>
        <v>0</v>
      </c>
    </row>
    <row r="5942" spans="4:65" hidden="1" x14ac:dyDescent="0.3">
      <c r="D5942" s="687"/>
      <c r="F5942" s="684">
        <f t="shared" si="5759"/>
        <v>53</v>
      </c>
      <c r="G5942" s="401">
        <f t="shared" si="5800"/>
        <v>0</v>
      </c>
      <c r="H5942" s="401">
        <f t="shared" si="5801"/>
        <v>0</v>
      </c>
      <c r="J5942" s="401">
        <f t="shared" si="5802"/>
        <v>0</v>
      </c>
      <c r="K5942" s="401">
        <f t="shared" si="5803"/>
        <v>0</v>
      </c>
      <c r="M5942" s="401">
        <f t="shared" si="5804"/>
        <v>0</v>
      </c>
      <c r="N5942" s="401">
        <f t="shared" si="5805"/>
        <v>0</v>
      </c>
      <c r="P5942" s="401">
        <f t="shared" si="5806"/>
        <v>0</v>
      </c>
      <c r="Q5942" s="401">
        <f t="shared" si="5807"/>
        <v>0</v>
      </c>
      <c r="S5942" s="401">
        <f t="shared" si="5808"/>
        <v>0</v>
      </c>
      <c r="T5942" s="401">
        <f t="shared" si="5809"/>
        <v>0</v>
      </c>
      <c r="V5942" s="401">
        <f t="shared" si="5810"/>
        <v>0</v>
      </c>
      <c r="W5942" s="401">
        <f t="shared" si="5811"/>
        <v>0</v>
      </c>
      <c r="Y5942" s="401">
        <f t="shared" si="5812"/>
        <v>0</v>
      </c>
      <c r="Z5942" s="401">
        <f t="shared" si="5813"/>
        <v>0</v>
      </c>
      <c r="AB5942" s="401">
        <f t="shared" si="5814"/>
        <v>0</v>
      </c>
      <c r="AC5942" s="401">
        <f t="shared" si="5815"/>
        <v>0</v>
      </c>
      <c r="AE5942" s="401">
        <f t="shared" si="5816"/>
        <v>0</v>
      </c>
      <c r="AF5942" s="401">
        <f t="shared" si="5817"/>
        <v>0</v>
      </c>
      <c r="AH5942" s="401">
        <f t="shared" si="5818"/>
        <v>0</v>
      </c>
      <c r="AI5942" s="401">
        <f t="shared" si="5819"/>
        <v>0</v>
      </c>
      <c r="AK5942" s="401">
        <f t="shared" si="5820"/>
        <v>0</v>
      </c>
      <c r="AL5942" s="401">
        <f t="shared" si="5821"/>
        <v>0</v>
      </c>
      <c r="AN5942" s="401">
        <f t="shared" si="5822"/>
        <v>0</v>
      </c>
      <c r="AO5942" s="401">
        <f t="shared" si="5823"/>
        <v>0</v>
      </c>
      <c r="AQ5942" s="401">
        <f t="shared" si="5824"/>
        <v>0</v>
      </c>
      <c r="AR5942" s="401">
        <f t="shared" si="5825"/>
        <v>0</v>
      </c>
      <c r="AT5942" s="401">
        <f t="shared" si="5826"/>
        <v>0</v>
      </c>
      <c r="AU5942" s="401">
        <f t="shared" si="5827"/>
        <v>0</v>
      </c>
      <c r="AW5942" s="401">
        <f t="shared" si="5828"/>
        <v>0</v>
      </c>
      <c r="AX5942" s="401">
        <f t="shared" si="5829"/>
        <v>0</v>
      </c>
      <c r="AZ5942" s="401">
        <f t="shared" si="5830"/>
        <v>0</v>
      </c>
      <c r="BA5942" s="401">
        <f t="shared" si="5831"/>
        <v>0</v>
      </c>
      <c r="BC5942" s="401">
        <f t="shared" si="5832"/>
        <v>0</v>
      </c>
      <c r="BD5942" s="401">
        <f t="shared" si="5833"/>
        <v>0</v>
      </c>
      <c r="BF5942" s="401">
        <f t="shared" si="5834"/>
        <v>0</v>
      </c>
      <c r="BG5942" s="401">
        <f t="shared" si="5835"/>
        <v>0</v>
      </c>
      <c r="BI5942" s="401">
        <f t="shared" si="5836"/>
        <v>0</v>
      </c>
      <c r="BJ5942" s="401">
        <f t="shared" si="5837"/>
        <v>0</v>
      </c>
      <c r="BL5942" s="401">
        <f t="shared" si="5838"/>
        <v>0</v>
      </c>
      <c r="BM5942" s="401">
        <f t="shared" si="5839"/>
        <v>0</v>
      </c>
    </row>
    <row r="5943" spans="4:65" hidden="1" x14ac:dyDescent="0.3">
      <c r="D5943" s="687"/>
      <c r="F5943" s="684">
        <f t="shared" si="5759"/>
        <v>54</v>
      </c>
      <c r="G5943" s="401">
        <f t="shared" si="5800"/>
        <v>0</v>
      </c>
      <c r="H5943" s="401">
        <f t="shared" si="5801"/>
        <v>0</v>
      </c>
      <c r="J5943" s="401">
        <f t="shared" si="5802"/>
        <v>0</v>
      </c>
      <c r="K5943" s="401">
        <f t="shared" si="5803"/>
        <v>0</v>
      </c>
      <c r="M5943" s="401">
        <f t="shared" si="5804"/>
        <v>0</v>
      </c>
      <c r="N5943" s="401">
        <f t="shared" si="5805"/>
        <v>0</v>
      </c>
      <c r="P5943" s="401">
        <f t="shared" si="5806"/>
        <v>0</v>
      </c>
      <c r="Q5943" s="401">
        <f t="shared" si="5807"/>
        <v>0</v>
      </c>
      <c r="S5943" s="401">
        <f t="shared" si="5808"/>
        <v>0</v>
      </c>
      <c r="T5943" s="401">
        <f t="shared" si="5809"/>
        <v>0</v>
      </c>
      <c r="V5943" s="401">
        <f t="shared" si="5810"/>
        <v>0</v>
      </c>
      <c r="W5943" s="401">
        <f t="shared" si="5811"/>
        <v>0</v>
      </c>
      <c r="Y5943" s="401">
        <f t="shared" si="5812"/>
        <v>0</v>
      </c>
      <c r="Z5943" s="401">
        <f t="shared" si="5813"/>
        <v>0</v>
      </c>
      <c r="AB5943" s="401">
        <f t="shared" si="5814"/>
        <v>0</v>
      </c>
      <c r="AC5943" s="401">
        <f t="shared" si="5815"/>
        <v>0</v>
      </c>
      <c r="AE5943" s="401">
        <f t="shared" si="5816"/>
        <v>0</v>
      </c>
      <c r="AF5943" s="401">
        <f t="shared" si="5817"/>
        <v>0</v>
      </c>
      <c r="AH5943" s="401">
        <f t="shared" si="5818"/>
        <v>0</v>
      </c>
      <c r="AI5943" s="401">
        <f t="shared" si="5819"/>
        <v>0</v>
      </c>
      <c r="AK5943" s="401">
        <f t="shared" si="5820"/>
        <v>0</v>
      </c>
      <c r="AL5943" s="401">
        <f t="shared" si="5821"/>
        <v>0</v>
      </c>
      <c r="AN5943" s="401">
        <f t="shared" si="5822"/>
        <v>0</v>
      </c>
      <c r="AO5943" s="401">
        <f t="shared" si="5823"/>
        <v>0</v>
      </c>
      <c r="AQ5943" s="401">
        <f t="shared" si="5824"/>
        <v>0</v>
      </c>
      <c r="AR5943" s="401">
        <f t="shared" si="5825"/>
        <v>0</v>
      </c>
      <c r="AT5943" s="401">
        <f t="shared" si="5826"/>
        <v>0</v>
      </c>
      <c r="AU5943" s="401">
        <f t="shared" si="5827"/>
        <v>0</v>
      </c>
      <c r="AW5943" s="401">
        <f t="shared" si="5828"/>
        <v>0</v>
      </c>
      <c r="AX5943" s="401">
        <f t="shared" si="5829"/>
        <v>0</v>
      </c>
      <c r="AZ5943" s="401">
        <f t="shared" si="5830"/>
        <v>0</v>
      </c>
      <c r="BA5943" s="401">
        <f t="shared" si="5831"/>
        <v>0</v>
      </c>
      <c r="BC5943" s="401">
        <f t="shared" si="5832"/>
        <v>0</v>
      </c>
      <c r="BD5943" s="401">
        <f t="shared" si="5833"/>
        <v>0</v>
      </c>
      <c r="BF5943" s="401">
        <f t="shared" si="5834"/>
        <v>0</v>
      </c>
      <c r="BG5943" s="401">
        <f t="shared" si="5835"/>
        <v>0</v>
      </c>
      <c r="BI5943" s="401">
        <f t="shared" si="5836"/>
        <v>0</v>
      </c>
      <c r="BJ5943" s="401">
        <f t="shared" si="5837"/>
        <v>0</v>
      </c>
      <c r="BL5943" s="401">
        <f t="shared" si="5838"/>
        <v>0</v>
      </c>
      <c r="BM5943" s="401">
        <f t="shared" si="5839"/>
        <v>0</v>
      </c>
    </row>
    <row r="5944" spans="4:65" hidden="1" x14ac:dyDescent="0.3">
      <c r="D5944" s="687"/>
      <c r="F5944" s="684">
        <f t="shared" si="5759"/>
        <v>55</v>
      </c>
      <c r="G5944" s="401">
        <f t="shared" si="5800"/>
        <v>0</v>
      </c>
      <c r="H5944" s="401">
        <f t="shared" si="5801"/>
        <v>0</v>
      </c>
      <c r="J5944" s="401">
        <f t="shared" si="5802"/>
        <v>0</v>
      </c>
      <c r="K5944" s="401">
        <f t="shared" si="5803"/>
        <v>0</v>
      </c>
      <c r="M5944" s="401">
        <f t="shared" si="5804"/>
        <v>0</v>
      </c>
      <c r="N5944" s="401">
        <f t="shared" si="5805"/>
        <v>0</v>
      </c>
      <c r="P5944" s="401">
        <f t="shared" si="5806"/>
        <v>0</v>
      </c>
      <c r="Q5944" s="401">
        <f t="shared" si="5807"/>
        <v>0</v>
      </c>
      <c r="S5944" s="401">
        <f t="shared" si="5808"/>
        <v>0</v>
      </c>
      <c r="T5944" s="401">
        <f t="shared" si="5809"/>
        <v>0</v>
      </c>
      <c r="V5944" s="401">
        <f t="shared" si="5810"/>
        <v>0</v>
      </c>
      <c r="W5944" s="401">
        <f t="shared" si="5811"/>
        <v>0</v>
      </c>
      <c r="Y5944" s="401">
        <f t="shared" si="5812"/>
        <v>0</v>
      </c>
      <c r="Z5944" s="401">
        <f t="shared" si="5813"/>
        <v>0</v>
      </c>
      <c r="AB5944" s="401">
        <f t="shared" si="5814"/>
        <v>0</v>
      </c>
      <c r="AC5944" s="401">
        <f t="shared" si="5815"/>
        <v>0</v>
      </c>
      <c r="AE5944" s="401">
        <f t="shared" si="5816"/>
        <v>0</v>
      </c>
      <c r="AF5944" s="401">
        <f t="shared" si="5817"/>
        <v>0</v>
      </c>
      <c r="AH5944" s="401">
        <f t="shared" si="5818"/>
        <v>0</v>
      </c>
      <c r="AI5944" s="401">
        <f t="shared" si="5819"/>
        <v>0</v>
      </c>
      <c r="AK5944" s="401">
        <f t="shared" si="5820"/>
        <v>0</v>
      </c>
      <c r="AL5944" s="401">
        <f t="shared" si="5821"/>
        <v>0</v>
      </c>
      <c r="AN5944" s="401">
        <f t="shared" si="5822"/>
        <v>0</v>
      </c>
      <c r="AO5944" s="401">
        <f t="shared" si="5823"/>
        <v>0</v>
      </c>
      <c r="AQ5944" s="401">
        <f t="shared" si="5824"/>
        <v>0</v>
      </c>
      <c r="AR5944" s="401">
        <f t="shared" si="5825"/>
        <v>0</v>
      </c>
      <c r="AT5944" s="401">
        <f t="shared" si="5826"/>
        <v>0</v>
      </c>
      <c r="AU5944" s="401">
        <f t="shared" si="5827"/>
        <v>0</v>
      </c>
      <c r="AW5944" s="401">
        <f t="shared" si="5828"/>
        <v>0</v>
      </c>
      <c r="AX5944" s="401">
        <f t="shared" si="5829"/>
        <v>0</v>
      </c>
      <c r="AZ5944" s="401">
        <f t="shared" si="5830"/>
        <v>0</v>
      </c>
      <c r="BA5944" s="401">
        <f t="shared" si="5831"/>
        <v>0</v>
      </c>
      <c r="BC5944" s="401">
        <f t="shared" si="5832"/>
        <v>0</v>
      </c>
      <c r="BD5944" s="401">
        <f t="shared" si="5833"/>
        <v>0</v>
      </c>
      <c r="BF5944" s="401">
        <f t="shared" si="5834"/>
        <v>0</v>
      </c>
      <c r="BG5944" s="401">
        <f t="shared" si="5835"/>
        <v>0</v>
      </c>
      <c r="BI5944" s="401">
        <f t="shared" si="5836"/>
        <v>0</v>
      </c>
      <c r="BJ5944" s="401">
        <f t="shared" si="5837"/>
        <v>0</v>
      </c>
      <c r="BL5944" s="401">
        <f t="shared" si="5838"/>
        <v>0</v>
      </c>
      <c r="BM5944" s="401">
        <f t="shared" si="5839"/>
        <v>0</v>
      </c>
    </row>
    <row r="5945" spans="4:65" hidden="1" x14ac:dyDescent="0.3">
      <c r="D5945" s="687"/>
      <c r="F5945" s="684">
        <f t="shared" si="5759"/>
        <v>56</v>
      </c>
      <c r="G5945" s="401">
        <f t="shared" si="5800"/>
        <v>0</v>
      </c>
      <c r="H5945" s="401">
        <f t="shared" si="5801"/>
        <v>0</v>
      </c>
      <c r="J5945" s="401">
        <f t="shared" si="5802"/>
        <v>0</v>
      </c>
      <c r="K5945" s="401">
        <f t="shared" si="5803"/>
        <v>0</v>
      </c>
      <c r="M5945" s="401">
        <f t="shared" si="5804"/>
        <v>0</v>
      </c>
      <c r="N5945" s="401">
        <f t="shared" si="5805"/>
        <v>0</v>
      </c>
      <c r="P5945" s="401">
        <f t="shared" si="5806"/>
        <v>0</v>
      </c>
      <c r="Q5945" s="401">
        <f t="shared" si="5807"/>
        <v>0</v>
      </c>
      <c r="S5945" s="401">
        <f t="shared" si="5808"/>
        <v>0</v>
      </c>
      <c r="T5945" s="401">
        <f t="shared" si="5809"/>
        <v>0</v>
      </c>
      <c r="V5945" s="401">
        <f t="shared" si="5810"/>
        <v>0</v>
      </c>
      <c r="W5945" s="401">
        <f t="shared" si="5811"/>
        <v>0</v>
      </c>
      <c r="Y5945" s="401">
        <f t="shared" si="5812"/>
        <v>0</v>
      </c>
      <c r="Z5945" s="401">
        <f t="shared" si="5813"/>
        <v>0</v>
      </c>
      <c r="AB5945" s="401">
        <f t="shared" si="5814"/>
        <v>0</v>
      </c>
      <c r="AC5945" s="401">
        <f t="shared" si="5815"/>
        <v>0</v>
      </c>
      <c r="AE5945" s="401">
        <f t="shared" si="5816"/>
        <v>0</v>
      </c>
      <c r="AF5945" s="401">
        <f t="shared" si="5817"/>
        <v>0</v>
      </c>
      <c r="AH5945" s="401">
        <f t="shared" si="5818"/>
        <v>0</v>
      </c>
      <c r="AI5945" s="401">
        <f t="shared" si="5819"/>
        <v>0</v>
      </c>
      <c r="AK5945" s="401">
        <f t="shared" si="5820"/>
        <v>0</v>
      </c>
      <c r="AL5945" s="401">
        <f t="shared" si="5821"/>
        <v>0</v>
      </c>
      <c r="AN5945" s="401">
        <f t="shared" si="5822"/>
        <v>0</v>
      </c>
      <c r="AO5945" s="401">
        <f t="shared" si="5823"/>
        <v>0</v>
      </c>
      <c r="AQ5945" s="401">
        <f t="shared" si="5824"/>
        <v>0</v>
      </c>
      <c r="AR5945" s="401">
        <f t="shared" si="5825"/>
        <v>0</v>
      </c>
      <c r="AT5945" s="401">
        <f t="shared" si="5826"/>
        <v>0</v>
      </c>
      <c r="AU5945" s="401">
        <f t="shared" si="5827"/>
        <v>0</v>
      </c>
      <c r="AW5945" s="401">
        <f t="shared" si="5828"/>
        <v>0</v>
      </c>
      <c r="AX5945" s="401">
        <f t="shared" si="5829"/>
        <v>0</v>
      </c>
      <c r="AZ5945" s="401">
        <f t="shared" si="5830"/>
        <v>0</v>
      </c>
      <c r="BA5945" s="401">
        <f t="shared" si="5831"/>
        <v>0</v>
      </c>
      <c r="BC5945" s="401">
        <f t="shared" si="5832"/>
        <v>0</v>
      </c>
      <c r="BD5945" s="401">
        <f t="shared" si="5833"/>
        <v>0</v>
      </c>
      <c r="BF5945" s="401">
        <f t="shared" si="5834"/>
        <v>0</v>
      </c>
      <c r="BG5945" s="401">
        <f t="shared" si="5835"/>
        <v>0</v>
      </c>
      <c r="BI5945" s="401">
        <f t="shared" si="5836"/>
        <v>0</v>
      </c>
      <c r="BJ5945" s="401">
        <f t="shared" si="5837"/>
        <v>0</v>
      </c>
      <c r="BL5945" s="401">
        <f t="shared" si="5838"/>
        <v>0</v>
      </c>
      <c r="BM5945" s="401">
        <f t="shared" si="5839"/>
        <v>0</v>
      </c>
    </row>
    <row r="5946" spans="4:65" hidden="1" x14ac:dyDescent="0.3">
      <c r="D5946" s="687"/>
      <c r="F5946" s="684">
        <f t="shared" si="5759"/>
        <v>57</v>
      </c>
      <c r="G5946" s="401">
        <f t="shared" si="5800"/>
        <v>0</v>
      </c>
      <c r="H5946" s="401">
        <f t="shared" si="5801"/>
        <v>0</v>
      </c>
      <c r="J5946" s="401">
        <f t="shared" si="5802"/>
        <v>0</v>
      </c>
      <c r="K5946" s="401">
        <f t="shared" si="5803"/>
        <v>0</v>
      </c>
      <c r="M5946" s="401">
        <f t="shared" si="5804"/>
        <v>0</v>
      </c>
      <c r="N5946" s="401">
        <f t="shared" si="5805"/>
        <v>0</v>
      </c>
      <c r="P5946" s="401">
        <f t="shared" si="5806"/>
        <v>0</v>
      </c>
      <c r="Q5946" s="401">
        <f t="shared" si="5807"/>
        <v>0</v>
      </c>
      <c r="S5946" s="401">
        <f t="shared" si="5808"/>
        <v>0</v>
      </c>
      <c r="T5946" s="401">
        <f t="shared" si="5809"/>
        <v>0</v>
      </c>
      <c r="V5946" s="401">
        <f t="shared" si="5810"/>
        <v>0</v>
      </c>
      <c r="W5946" s="401">
        <f t="shared" si="5811"/>
        <v>0</v>
      </c>
      <c r="Y5946" s="401">
        <f t="shared" si="5812"/>
        <v>0</v>
      </c>
      <c r="Z5946" s="401">
        <f t="shared" si="5813"/>
        <v>0</v>
      </c>
      <c r="AB5946" s="401">
        <f t="shared" si="5814"/>
        <v>0</v>
      </c>
      <c r="AC5946" s="401">
        <f t="shared" si="5815"/>
        <v>0</v>
      </c>
      <c r="AE5946" s="401">
        <f t="shared" si="5816"/>
        <v>0</v>
      </c>
      <c r="AF5946" s="401">
        <f t="shared" si="5817"/>
        <v>0</v>
      </c>
      <c r="AH5946" s="401">
        <f t="shared" si="5818"/>
        <v>0</v>
      </c>
      <c r="AI5946" s="401">
        <f t="shared" si="5819"/>
        <v>0</v>
      </c>
      <c r="AK5946" s="401">
        <f t="shared" si="5820"/>
        <v>0</v>
      </c>
      <c r="AL5946" s="401">
        <f t="shared" si="5821"/>
        <v>0</v>
      </c>
      <c r="AN5946" s="401">
        <f t="shared" si="5822"/>
        <v>0</v>
      </c>
      <c r="AO5946" s="401">
        <f t="shared" si="5823"/>
        <v>0</v>
      </c>
      <c r="AQ5946" s="401">
        <f t="shared" si="5824"/>
        <v>0</v>
      </c>
      <c r="AR5946" s="401">
        <f t="shared" si="5825"/>
        <v>0</v>
      </c>
      <c r="AT5946" s="401">
        <f t="shared" si="5826"/>
        <v>0</v>
      </c>
      <c r="AU5946" s="401">
        <f t="shared" si="5827"/>
        <v>0</v>
      </c>
      <c r="AW5946" s="401">
        <f t="shared" si="5828"/>
        <v>0</v>
      </c>
      <c r="AX5946" s="401">
        <f t="shared" si="5829"/>
        <v>0</v>
      </c>
      <c r="AZ5946" s="401">
        <f t="shared" si="5830"/>
        <v>0</v>
      </c>
      <c r="BA5946" s="401">
        <f t="shared" si="5831"/>
        <v>0</v>
      </c>
      <c r="BC5946" s="401">
        <f t="shared" si="5832"/>
        <v>0</v>
      </c>
      <c r="BD5946" s="401">
        <f t="shared" si="5833"/>
        <v>0</v>
      </c>
      <c r="BF5946" s="401">
        <f t="shared" si="5834"/>
        <v>0</v>
      </c>
      <c r="BG5946" s="401">
        <f t="shared" si="5835"/>
        <v>0</v>
      </c>
      <c r="BI5946" s="401">
        <f t="shared" si="5836"/>
        <v>0</v>
      </c>
      <c r="BJ5946" s="401">
        <f t="shared" si="5837"/>
        <v>0</v>
      </c>
      <c r="BL5946" s="401">
        <f t="shared" si="5838"/>
        <v>0</v>
      </c>
      <c r="BM5946" s="401">
        <f t="shared" si="5839"/>
        <v>0</v>
      </c>
    </row>
    <row r="5947" spans="4:65" hidden="1" x14ac:dyDescent="0.3">
      <c r="D5947" s="687"/>
      <c r="F5947" s="684">
        <f t="shared" si="5759"/>
        <v>58</v>
      </c>
      <c r="G5947" s="401">
        <f t="shared" si="5800"/>
        <v>0</v>
      </c>
      <c r="H5947" s="401">
        <f t="shared" si="5801"/>
        <v>0</v>
      </c>
      <c r="J5947" s="401">
        <f t="shared" si="5802"/>
        <v>0</v>
      </c>
      <c r="K5947" s="401">
        <f t="shared" si="5803"/>
        <v>0</v>
      </c>
      <c r="M5947" s="401">
        <f t="shared" si="5804"/>
        <v>0</v>
      </c>
      <c r="N5947" s="401">
        <f t="shared" si="5805"/>
        <v>0</v>
      </c>
      <c r="P5947" s="401">
        <f t="shared" si="5806"/>
        <v>0</v>
      </c>
      <c r="Q5947" s="401">
        <f t="shared" si="5807"/>
        <v>0</v>
      </c>
      <c r="S5947" s="401">
        <f t="shared" si="5808"/>
        <v>0</v>
      </c>
      <c r="T5947" s="401">
        <f t="shared" si="5809"/>
        <v>0</v>
      </c>
      <c r="V5947" s="401">
        <f t="shared" si="5810"/>
        <v>0</v>
      </c>
      <c r="W5947" s="401">
        <f t="shared" si="5811"/>
        <v>0</v>
      </c>
      <c r="Y5947" s="401">
        <f t="shared" si="5812"/>
        <v>0</v>
      </c>
      <c r="Z5947" s="401">
        <f t="shared" si="5813"/>
        <v>0</v>
      </c>
      <c r="AB5947" s="401">
        <f t="shared" si="5814"/>
        <v>0</v>
      </c>
      <c r="AC5947" s="401">
        <f t="shared" si="5815"/>
        <v>0</v>
      </c>
      <c r="AE5947" s="401">
        <f t="shared" si="5816"/>
        <v>0</v>
      </c>
      <c r="AF5947" s="401">
        <f t="shared" si="5817"/>
        <v>0</v>
      </c>
      <c r="AH5947" s="401">
        <f t="shared" si="5818"/>
        <v>0</v>
      </c>
      <c r="AI5947" s="401">
        <f t="shared" si="5819"/>
        <v>0</v>
      </c>
      <c r="AK5947" s="401">
        <f t="shared" si="5820"/>
        <v>0</v>
      </c>
      <c r="AL5947" s="401">
        <f t="shared" si="5821"/>
        <v>0</v>
      </c>
      <c r="AN5947" s="401">
        <f t="shared" si="5822"/>
        <v>0</v>
      </c>
      <c r="AO5947" s="401">
        <f t="shared" si="5823"/>
        <v>0</v>
      </c>
      <c r="AQ5947" s="401">
        <f t="shared" si="5824"/>
        <v>0</v>
      </c>
      <c r="AR5947" s="401">
        <f t="shared" si="5825"/>
        <v>0</v>
      </c>
      <c r="AT5947" s="401">
        <f t="shared" si="5826"/>
        <v>0</v>
      </c>
      <c r="AU5947" s="401">
        <f t="shared" si="5827"/>
        <v>0</v>
      </c>
      <c r="AW5947" s="401">
        <f t="shared" si="5828"/>
        <v>0</v>
      </c>
      <c r="AX5947" s="401">
        <f t="shared" si="5829"/>
        <v>0</v>
      </c>
      <c r="AZ5947" s="401">
        <f t="shared" si="5830"/>
        <v>0</v>
      </c>
      <c r="BA5947" s="401">
        <f t="shared" si="5831"/>
        <v>0</v>
      </c>
      <c r="BC5947" s="401">
        <f t="shared" si="5832"/>
        <v>0</v>
      </c>
      <c r="BD5947" s="401">
        <f t="shared" si="5833"/>
        <v>0</v>
      </c>
      <c r="BF5947" s="401">
        <f t="shared" si="5834"/>
        <v>0</v>
      </c>
      <c r="BG5947" s="401">
        <f t="shared" si="5835"/>
        <v>0</v>
      </c>
      <c r="BI5947" s="401">
        <f t="shared" si="5836"/>
        <v>0</v>
      </c>
      <c r="BJ5947" s="401">
        <f t="shared" si="5837"/>
        <v>0</v>
      </c>
      <c r="BL5947" s="401">
        <f t="shared" si="5838"/>
        <v>0</v>
      </c>
      <c r="BM5947" s="401">
        <f t="shared" si="5839"/>
        <v>0</v>
      </c>
    </row>
    <row r="5948" spans="4:65" hidden="1" x14ac:dyDescent="0.3">
      <c r="D5948" s="687"/>
      <c r="F5948" s="684">
        <f t="shared" si="5759"/>
        <v>59</v>
      </c>
      <c r="G5948" s="401">
        <f t="shared" si="5800"/>
        <v>0</v>
      </c>
      <c r="H5948" s="401">
        <f t="shared" si="5801"/>
        <v>0</v>
      </c>
      <c r="J5948" s="401">
        <f t="shared" si="5802"/>
        <v>0</v>
      </c>
      <c r="K5948" s="401">
        <f t="shared" si="5803"/>
        <v>0</v>
      </c>
      <c r="M5948" s="401">
        <f t="shared" si="5804"/>
        <v>0</v>
      </c>
      <c r="N5948" s="401">
        <f t="shared" si="5805"/>
        <v>0</v>
      </c>
      <c r="P5948" s="401">
        <f t="shared" si="5806"/>
        <v>0</v>
      </c>
      <c r="Q5948" s="401">
        <f t="shared" si="5807"/>
        <v>0</v>
      </c>
      <c r="S5948" s="401">
        <f t="shared" si="5808"/>
        <v>0</v>
      </c>
      <c r="T5948" s="401">
        <f t="shared" si="5809"/>
        <v>0</v>
      </c>
      <c r="V5948" s="401">
        <f t="shared" si="5810"/>
        <v>0</v>
      </c>
      <c r="W5948" s="401">
        <f t="shared" si="5811"/>
        <v>0</v>
      </c>
      <c r="Y5948" s="401">
        <f t="shared" si="5812"/>
        <v>0</v>
      </c>
      <c r="Z5948" s="401">
        <f t="shared" si="5813"/>
        <v>0</v>
      </c>
      <c r="AB5948" s="401">
        <f t="shared" si="5814"/>
        <v>0</v>
      </c>
      <c r="AC5948" s="401">
        <f t="shared" si="5815"/>
        <v>0</v>
      </c>
      <c r="AE5948" s="401">
        <f t="shared" si="5816"/>
        <v>0</v>
      </c>
      <c r="AF5948" s="401">
        <f t="shared" si="5817"/>
        <v>0</v>
      </c>
      <c r="AH5948" s="401">
        <f t="shared" si="5818"/>
        <v>0</v>
      </c>
      <c r="AI5948" s="401">
        <f t="shared" si="5819"/>
        <v>0</v>
      </c>
      <c r="AK5948" s="401">
        <f t="shared" si="5820"/>
        <v>0</v>
      </c>
      <c r="AL5948" s="401">
        <f t="shared" si="5821"/>
        <v>0</v>
      </c>
      <c r="AN5948" s="401">
        <f t="shared" si="5822"/>
        <v>0</v>
      </c>
      <c r="AO5948" s="401">
        <f t="shared" si="5823"/>
        <v>0</v>
      </c>
      <c r="AQ5948" s="401">
        <f t="shared" si="5824"/>
        <v>0</v>
      </c>
      <c r="AR5948" s="401">
        <f t="shared" si="5825"/>
        <v>0</v>
      </c>
      <c r="AT5948" s="401">
        <f t="shared" si="5826"/>
        <v>0</v>
      </c>
      <c r="AU5948" s="401">
        <f t="shared" si="5827"/>
        <v>0</v>
      </c>
      <c r="AW5948" s="401">
        <f t="shared" si="5828"/>
        <v>0</v>
      </c>
      <c r="AX5948" s="401">
        <f t="shared" si="5829"/>
        <v>0</v>
      </c>
      <c r="AZ5948" s="401">
        <f t="shared" si="5830"/>
        <v>0</v>
      </c>
      <c r="BA5948" s="401">
        <f t="shared" si="5831"/>
        <v>0</v>
      </c>
      <c r="BC5948" s="401">
        <f t="shared" si="5832"/>
        <v>0</v>
      </c>
      <c r="BD5948" s="401">
        <f t="shared" si="5833"/>
        <v>0</v>
      </c>
      <c r="BF5948" s="401">
        <f t="shared" si="5834"/>
        <v>0</v>
      </c>
      <c r="BG5948" s="401">
        <f t="shared" si="5835"/>
        <v>0</v>
      </c>
      <c r="BI5948" s="401">
        <f t="shared" si="5836"/>
        <v>0</v>
      </c>
      <c r="BJ5948" s="401">
        <f t="shared" si="5837"/>
        <v>0</v>
      </c>
      <c r="BL5948" s="401">
        <f t="shared" si="5838"/>
        <v>0</v>
      </c>
      <c r="BM5948" s="401">
        <f t="shared" si="5839"/>
        <v>0</v>
      </c>
    </row>
    <row r="5949" spans="4:65" hidden="1" x14ac:dyDescent="0.3">
      <c r="D5949" s="687"/>
      <c r="F5949" s="684">
        <f t="shared" si="5759"/>
        <v>60</v>
      </c>
      <c r="G5949" s="401">
        <f t="shared" si="5800"/>
        <v>0</v>
      </c>
      <c r="H5949" s="401">
        <f t="shared" si="5801"/>
        <v>0</v>
      </c>
      <c r="J5949" s="401">
        <f t="shared" si="5802"/>
        <v>0</v>
      </c>
      <c r="K5949" s="401">
        <f t="shared" si="5803"/>
        <v>0</v>
      </c>
      <c r="M5949" s="401">
        <f t="shared" si="5804"/>
        <v>0</v>
      </c>
      <c r="N5949" s="401">
        <f t="shared" si="5805"/>
        <v>0</v>
      </c>
      <c r="P5949" s="401">
        <f t="shared" si="5806"/>
        <v>0</v>
      </c>
      <c r="Q5949" s="401">
        <f t="shared" si="5807"/>
        <v>0</v>
      </c>
      <c r="S5949" s="401">
        <f t="shared" si="5808"/>
        <v>0</v>
      </c>
      <c r="T5949" s="401">
        <f t="shared" si="5809"/>
        <v>0</v>
      </c>
      <c r="V5949" s="401">
        <f t="shared" si="5810"/>
        <v>0</v>
      </c>
      <c r="W5949" s="401">
        <f t="shared" si="5811"/>
        <v>0</v>
      </c>
      <c r="Y5949" s="401">
        <f t="shared" si="5812"/>
        <v>0</v>
      </c>
      <c r="Z5949" s="401">
        <f t="shared" si="5813"/>
        <v>0</v>
      </c>
      <c r="AB5949" s="401">
        <f t="shared" si="5814"/>
        <v>0</v>
      </c>
      <c r="AC5949" s="401">
        <f t="shared" si="5815"/>
        <v>0</v>
      </c>
      <c r="AE5949" s="401">
        <f t="shared" si="5816"/>
        <v>0</v>
      </c>
      <c r="AF5949" s="401">
        <f t="shared" si="5817"/>
        <v>0</v>
      </c>
      <c r="AH5949" s="401">
        <f t="shared" si="5818"/>
        <v>0</v>
      </c>
      <c r="AI5949" s="401">
        <f t="shared" si="5819"/>
        <v>0</v>
      </c>
      <c r="AK5949" s="401">
        <f t="shared" si="5820"/>
        <v>0</v>
      </c>
      <c r="AL5949" s="401">
        <f t="shared" si="5821"/>
        <v>0</v>
      </c>
      <c r="AN5949" s="401">
        <f t="shared" si="5822"/>
        <v>0</v>
      </c>
      <c r="AO5949" s="401">
        <f t="shared" si="5823"/>
        <v>0</v>
      </c>
      <c r="AQ5949" s="401">
        <f t="shared" si="5824"/>
        <v>0</v>
      </c>
      <c r="AR5949" s="401">
        <f t="shared" si="5825"/>
        <v>0</v>
      </c>
      <c r="AT5949" s="401">
        <f t="shared" si="5826"/>
        <v>0</v>
      </c>
      <c r="AU5949" s="401">
        <f t="shared" si="5827"/>
        <v>0</v>
      </c>
      <c r="AW5949" s="401">
        <f t="shared" si="5828"/>
        <v>0</v>
      </c>
      <c r="AX5949" s="401">
        <f t="shared" si="5829"/>
        <v>0</v>
      </c>
      <c r="AZ5949" s="401">
        <f t="shared" si="5830"/>
        <v>0</v>
      </c>
      <c r="BA5949" s="401">
        <f t="shared" si="5831"/>
        <v>0</v>
      </c>
      <c r="BC5949" s="401">
        <f t="shared" si="5832"/>
        <v>0</v>
      </c>
      <c r="BD5949" s="401">
        <f t="shared" si="5833"/>
        <v>0</v>
      </c>
      <c r="BF5949" s="401">
        <f t="shared" si="5834"/>
        <v>0</v>
      </c>
      <c r="BG5949" s="401">
        <f t="shared" si="5835"/>
        <v>0</v>
      </c>
      <c r="BI5949" s="401">
        <f t="shared" si="5836"/>
        <v>0</v>
      </c>
      <c r="BJ5949" s="401">
        <f t="shared" si="5837"/>
        <v>0</v>
      </c>
      <c r="BL5949" s="401">
        <f t="shared" si="5838"/>
        <v>0</v>
      </c>
      <c r="BM5949" s="401">
        <f t="shared" si="5839"/>
        <v>0</v>
      </c>
    </row>
    <row r="5950" spans="4:65" hidden="1" x14ac:dyDescent="0.3">
      <c r="D5950" s="687"/>
      <c r="F5950" s="684">
        <f t="shared" si="5759"/>
        <v>61</v>
      </c>
      <c r="G5950" s="401">
        <f t="shared" si="5800"/>
        <v>0</v>
      </c>
      <c r="H5950" s="401">
        <f t="shared" si="5801"/>
        <v>0</v>
      </c>
      <c r="J5950" s="401">
        <f t="shared" si="5802"/>
        <v>0</v>
      </c>
      <c r="K5950" s="401">
        <f t="shared" si="5803"/>
        <v>0</v>
      </c>
      <c r="M5950" s="401">
        <f t="shared" si="5804"/>
        <v>0</v>
      </c>
      <c r="N5950" s="401">
        <f t="shared" si="5805"/>
        <v>0</v>
      </c>
      <c r="P5950" s="401">
        <f t="shared" si="5806"/>
        <v>0</v>
      </c>
      <c r="Q5950" s="401">
        <f t="shared" si="5807"/>
        <v>0</v>
      </c>
      <c r="S5950" s="401">
        <f t="shared" si="5808"/>
        <v>0</v>
      </c>
      <c r="T5950" s="401">
        <f t="shared" si="5809"/>
        <v>0</v>
      </c>
      <c r="V5950" s="401">
        <f t="shared" si="5810"/>
        <v>0</v>
      </c>
      <c r="W5950" s="401">
        <f t="shared" si="5811"/>
        <v>0</v>
      </c>
      <c r="Y5950" s="401">
        <f t="shared" si="5812"/>
        <v>0</v>
      </c>
      <c r="Z5950" s="401">
        <f t="shared" si="5813"/>
        <v>0</v>
      </c>
      <c r="AB5950" s="401">
        <f t="shared" si="5814"/>
        <v>0</v>
      </c>
      <c r="AC5950" s="401">
        <f t="shared" si="5815"/>
        <v>0</v>
      </c>
      <c r="AE5950" s="401">
        <f t="shared" si="5816"/>
        <v>0</v>
      </c>
      <c r="AF5950" s="401">
        <f t="shared" si="5817"/>
        <v>0</v>
      </c>
      <c r="AH5950" s="401">
        <f t="shared" si="5818"/>
        <v>0</v>
      </c>
      <c r="AI5950" s="401">
        <f t="shared" si="5819"/>
        <v>0</v>
      </c>
      <c r="AK5950" s="401">
        <f t="shared" si="5820"/>
        <v>0</v>
      </c>
      <c r="AL5950" s="401">
        <f t="shared" si="5821"/>
        <v>0</v>
      </c>
      <c r="AN5950" s="401">
        <f t="shared" si="5822"/>
        <v>0</v>
      </c>
      <c r="AO5950" s="401">
        <f t="shared" si="5823"/>
        <v>0</v>
      </c>
      <c r="AQ5950" s="401">
        <f t="shared" si="5824"/>
        <v>0</v>
      </c>
      <c r="AR5950" s="401">
        <f t="shared" si="5825"/>
        <v>0</v>
      </c>
      <c r="AT5950" s="401">
        <f t="shared" si="5826"/>
        <v>0</v>
      </c>
      <c r="AU5950" s="401">
        <f t="shared" si="5827"/>
        <v>0</v>
      </c>
      <c r="AW5950" s="401">
        <f t="shared" si="5828"/>
        <v>0</v>
      </c>
      <c r="AX5950" s="401">
        <f t="shared" si="5829"/>
        <v>0</v>
      </c>
      <c r="AZ5950" s="401">
        <f t="shared" si="5830"/>
        <v>0</v>
      </c>
      <c r="BA5950" s="401">
        <f t="shared" si="5831"/>
        <v>0</v>
      </c>
      <c r="BC5950" s="401">
        <f t="shared" si="5832"/>
        <v>0</v>
      </c>
      <c r="BD5950" s="401">
        <f t="shared" si="5833"/>
        <v>0</v>
      </c>
      <c r="BF5950" s="401">
        <f t="shared" si="5834"/>
        <v>0</v>
      </c>
      <c r="BG5950" s="401">
        <f t="shared" si="5835"/>
        <v>0</v>
      </c>
      <c r="BI5950" s="401">
        <f t="shared" si="5836"/>
        <v>0</v>
      </c>
      <c r="BJ5950" s="401">
        <f t="shared" si="5837"/>
        <v>0</v>
      </c>
      <c r="BL5950" s="401">
        <f t="shared" si="5838"/>
        <v>0</v>
      </c>
      <c r="BM5950" s="401">
        <f t="shared" si="5839"/>
        <v>0</v>
      </c>
    </row>
    <row r="5951" spans="4:65" hidden="1" x14ac:dyDescent="0.3">
      <c r="D5951" s="687"/>
      <c r="F5951" s="684">
        <f t="shared" si="5759"/>
        <v>62</v>
      </c>
      <c r="G5951" s="401">
        <f t="shared" si="5800"/>
        <v>0</v>
      </c>
      <c r="H5951" s="401">
        <f t="shared" si="5801"/>
        <v>0</v>
      </c>
      <c r="J5951" s="401">
        <f t="shared" si="5802"/>
        <v>0</v>
      </c>
      <c r="K5951" s="401">
        <f t="shared" si="5803"/>
        <v>0</v>
      </c>
      <c r="M5951" s="401">
        <f t="shared" si="5804"/>
        <v>0</v>
      </c>
      <c r="N5951" s="401">
        <f t="shared" si="5805"/>
        <v>0</v>
      </c>
      <c r="P5951" s="401">
        <f t="shared" si="5806"/>
        <v>0</v>
      </c>
      <c r="Q5951" s="401">
        <f t="shared" si="5807"/>
        <v>0</v>
      </c>
      <c r="S5951" s="401">
        <f t="shared" si="5808"/>
        <v>0</v>
      </c>
      <c r="T5951" s="401">
        <f t="shared" si="5809"/>
        <v>0</v>
      </c>
      <c r="V5951" s="401">
        <f t="shared" si="5810"/>
        <v>0</v>
      </c>
      <c r="W5951" s="401">
        <f t="shared" si="5811"/>
        <v>0</v>
      </c>
      <c r="Y5951" s="401">
        <f t="shared" si="5812"/>
        <v>0</v>
      </c>
      <c r="Z5951" s="401">
        <f t="shared" si="5813"/>
        <v>0</v>
      </c>
      <c r="AB5951" s="401">
        <f t="shared" si="5814"/>
        <v>0</v>
      </c>
      <c r="AC5951" s="401">
        <f t="shared" si="5815"/>
        <v>0</v>
      </c>
      <c r="AE5951" s="401">
        <f t="shared" si="5816"/>
        <v>0</v>
      </c>
      <c r="AF5951" s="401">
        <f t="shared" si="5817"/>
        <v>0</v>
      </c>
      <c r="AH5951" s="401">
        <f t="shared" si="5818"/>
        <v>0</v>
      </c>
      <c r="AI5951" s="401">
        <f t="shared" si="5819"/>
        <v>0</v>
      </c>
      <c r="AK5951" s="401">
        <f t="shared" si="5820"/>
        <v>0</v>
      </c>
      <c r="AL5951" s="401">
        <f t="shared" si="5821"/>
        <v>0</v>
      </c>
      <c r="AN5951" s="401">
        <f t="shared" si="5822"/>
        <v>0</v>
      </c>
      <c r="AO5951" s="401">
        <f t="shared" si="5823"/>
        <v>0</v>
      </c>
      <c r="AQ5951" s="401">
        <f t="shared" si="5824"/>
        <v>0</v>
      </c>
      <c r="AR5951" s="401">
        <f t="shared" si="5825"/>
        <v>0</v>
      </c>
      <c r="AT5951" s="401">
        <f t="shared" si="5826"/>
        <v>0</v>
      </c>
      <c r="AU5951" s="401">
        <f t="shared" si="5827"/>
        <v>0</v>
      </c>
      <c r="AW5951" s="401">
        <f t="shared" si="5828"/>
        <v>0</v>
      </c>
      <c r="AX5951" s="401">
        <f t="shared" si="5829"/>
        <v>0</v>
      </c>
      <c r="AZ5951" s="401">
        <f t="shared" si="5830"/>
        <v>0</v>
      </c>
      <c r="BA5951" s="401">
        <f t="shared" si="5831"/>
        <v>0</v>
      </c>
      <c r="BC5951" s="401">
        <f t="shared" si="5832"/>
        <v>0</v>
      </c>
      <c r="BD5951" s="401">
        <f t="shared" si="5833"/>
        <v>0</v>
      </c>
      <c r="BF5951" s="401">
        <f t="shared" si="5834"/>
        <v>0</v>
      </c>
      <c r="BG5951" s="401">
        <f t="shared" si="5835"/>
        <v>0</v>
      </c>
      <c r="BI5951" s="401">
        <f t="shared" si="5836"/>
        <v>0</v>
      </c>
      <c r="BJ5951" s="401">
        <f t="shared" si="5837"/>
        <v>0</v>
      </c>
      <c r="BL5951" s="401">
        <f t="shared" si="5838"/>
        <v>0</v>
      </c>
      <c r="BM5951" s="401">
        <f t="shared" si="5839"/>
        <v>0</v>
      </c>
    </row>
    <row r="5952" spans="4:65" hidden="1" x14ac:dyDescent="0.3">
      <c r="D5952" s="687"/>
      <c r="F5952" s="684">
        <f t="shared" si="5759"/>
        <v>63</v>
      </c>
      <c r="G5952" s="401">
        <f t="shared" si="5800"/>
        <v>0</v>
      </c>
      <c r="H5952" s="401">
        <f t="shared" si="5801"/>
        <v>0</v>
      </c>
      <c r="J5952" s="401">
        <f t="shared" si="5802"/>
        <v>0</v>
      </c>
      <c r="K5952" s="401">
        <f t="shared" si="5803"/>
        <v>0</v>
      </c>
      <c r="M5952" s="401">
        <f t="shared" si="5804"/>
        <v>0</v>
      </c>
      <c r="N5952" s="401">
        <f t="shared" si="5805"/>
        <v>0</v>
      </c>
      <c r="P5952" s="401">
        <f t="shared" si="5806"/>
        <v>0</v>
      </c>
      <c r="Q5952" s="401">
        <f t="shared" si="5807"/>
        <v>0</v>
      </c>
      <c r="S5952" s="401">
        <f t="shared" si="5808"/>
        <v>0</v>
      </c>
      <c r="T5952" s="401">
        <f t="shared" si="5809"/>
        <v>0</v>
      </c>
      <c r="V5952" s="401">
        <f t="shared" si="5810"/>
        <v>0</v>
      </c>
      <c r="W5952" s="401">
        <f t="shared" si="5811"/>
        <v>0</v>
      </c>
      <c r="Y5952" s="401">
        <f t="shared" si="5812"/>
        <v>0</v>
      </c>
      <c r="Z5952" s="401">
        <f t="shared" si="5813"/>
        <v>0</v>
      </c>
      <c r="AB5952" s="401">
        <f t="shared" si="5814"/>
        <v>0</v>
      </c>
      <c r="AC5952" s="401">
        <f t="shared" si="5815"/>
        <v>0</v>
      </c>
      <c r="AE5952" s="401">
        <f t="shared" si="5816"/>
        <v>0</v>
      </c>
      <c r="AF5952" s="401">
        <f t="shared" si="5817"/>
        <v>0</v>
      </c>
      <c r="AH5952" s="401">
        <f t="shared" si="5818"/>
        <v>0</v>
      </c>
      <c r="AI5952" s="401">
        <f t="shared" si="5819"/>
        <v>0</v>
      </c>
      <c r="AK5952" s="401">
        <f t="shared" si="5820"/>
        <v>0</v>
      </c>
      <c r="AL5952" s="401">
        <f t="shared" si="5821"/>
        <v>0</v>
      </c>
      <c r="AN5952" s="401">
        <f t="shared" si="5822"/>
        <v>0</v>
      </c>
      <c r="AO5952" s="401">
        <f t="shared" si="5823"/>
        <v>0</v>
      </c>
      <c r="AQ5952" s="401">
        <f t="shared" si="5824"/>
        <v>0</v>
      </c>
      <c r="AR5952" s="401">
        <f t="shared" si="5825"/>
        <v>0</v>
      </c>
      <c r="AT5952" s="401">
        <f t="shared" si="5826"/>
        <v>0</v>
      </c>
      <c r="AU5952" s="401">
        <f t="shared" si="5827"/>
        <v>0</v>
      </c>
      <c r="AW5952" s="401">
        <f t="shared" si="5828"/>
        <v>0</v>
      </c>
      <c r="AX5952" s="401">
        <f t="shared" si="5829"/>
        <v>0</v>
      </c>
      <c r="AZ5952" s="401">
        <f t="shared" si="5830"/>
        <v>0</v>
      </c>
      <c r="BA5952" s="401">
        <f t="shared" si="5831"/>
        <v>0</v>
      </c>
      <c r="BC5952" s="401">
        <f t="shared" si="5832"/>
        <v>0</v>
      </c>
      <c r="BD5952" s="401">
        <f t="shared" si="5833"/>
        <v>0</v>
      </c>
      <c r="BF5952" s="401">
        <f t="shared" si="5834"/>
        <v>0</v>
      </c>
      <c r="BG5952" s="401">
        <f t="shared" si="5835"/>
        <v>0</v>
      </c>
      <c r="BI5952" s="401">
        <f t="shared" si="5836"/>
        <v>0</v>
      </c>
      <c r="BJ5952" s="401">
        <f t="shared" si="5837"/>
        <v>0</v>
      </c>
      <c r="BL5952" s="401">
        <f t="shared" si="5838"/>
        <v>0</v>
      </c>
      <c r="BM5952" s="401">
        <f t="shared" si="5839"/>
        <v>0</v>
      </c>
    </row>
    <row r="5953" spans="4:65" hidden="1" x14ac:dyDescent="0.3">
      <c r="D5953" s="687"/>
      <c r="F5953" s="684">
        <f t="shared" si="5759"/>
        <v>64</v>
      </c>
      <c r="G5953" s="401">
        <f t="shared" si="5800"/>
        <v>0</v>
      </c>
      <c r="H5953" s="401">
        <f t="shared" si="5801"/>
        <v>0</v>
      </c>
      <c r="J5953" s="401">
        <f t="shared" si="5802"/>
        <v>0</v>
      </c>
      <c r="K5953" s="401">
        <f t="shared" si="5803"/>
        <v>0</v>
      </c>
      <c r="M5953" s="401">
        <f t="shared" si="5804"/>
        <v>0</v>
      </c>
      <c r="N5953" s="401">
        <f t="shared" si="5805"/>
        <v>0</v>
      </c>
      <c r="P5953" s="401">
        <f t="shared" si="5806"/>
        <v>0</v>
      </c>
      <c r="Q5953" s="401">
        <f t="shared" si="5807"/>
        <v>0</v>
      </c>
      <c r="S5953" s="401">
        <f t="shared" si="5808"/>
        <v>0</v>
      </c>
      <c r="T5953" s="401">
        <f t="shared" si="5809"/>
        <v>0</v>
      </c>
      <c r="V5953" s="401">
        <f t="shared" si="5810"/>
        <v>0</v>
      </c>
      <c r="W5953" s="401">
        <f t="shared" si="5811"/>
        <v>0</v>
      </c>
      <c r="Y5953" s="401">
        <f t="shared" si="5812"/>
        <v>0</v>
      </c>
      <c r="Z5953" s="401">
        <f t="shared" si="5813"/>
        <v>0</v>
      </c>
      <c r="AB5953" s="401">
        <f t="shared" si="5814"/>
        <v>0</v>
      </c>
      <c r="AC5953" s="401">
        <f t="shared" si="5815"/>
        <v>0</v>
      </c>
      <c r="AE5953" s="401">
        <f t="shared" si="5816"/>
        <v>0</v>
      </c>
      <c r="AF5953" s="401">
        <f t="shared" si="5817"/>
        <v>0</v>
      </c>
      <c r="AH5953" s="401">
        <f t="shared" si="5818"/>
        <v>0</v>
      </c>
      <c r="AI5953" s="401">
        <f t="shared" si="5819"/>
        <v>0</v>
      </c>
      <c r="AK5953" s="401">
        <f t="shared" si="5820"/>
        <v>0</v>
      </c>
      <c r="AL5953" s="401">
        <f t="shared" si="5821"/>
        <v>0</v>
      </c>
      <c r="AN5953" s="401">
        <f t="shared" si="5822"/>
        <v>0</v>
      </c>
      <c r="AO5953" s="401">
        <f t="shared" si="5823"/>
        <v>0</v>
      </c>
      <c r="AQ5953" s="401">
        <f t="shared" si="5824"/>
        <v>0</v>
      </c>
      <c r="AR5953" s="401">
        <f t="shared" si="5825"/>
        <v>0</v>
      </c>
      <c r="AT5953" s="401">
        <f t="shared" si="5826"/>
        <v>0</v>
      </c>
      <c r="AU5953" s="401">
        <f t="shared" si="5827"/>
        <v>0</v>
      </c>
      <c r="AW5953" s="401">
        <f t="shared" si="5828"/>
        <v>0</v>
      </c>
      <c r="AX5953" s="401">
        <f t="shared" si="5829"/>
        <v>0</v>
      </c>
      <c r="AZ5953" s="401">
        <f t="shared" si="5830"/>
        <v>0</v>
      </c>
      <c r="BA5953" s="401">
        <f t="shared" si="5831"/>
        <v>0</v>
      </c>
      <c r="BC5953" s="401">
        <f t="shared" si="5832"/>
        <v>0</v>
      </c>
      <c r="BD5953" s="401">
        <f t="shared" si="5833"/>
        <v>0</v>
      </c>
      <c r="BF5953" s="401">
        <f t="shared" si="5834"/>
        <v>0</v>
      </c>
      <c r="BG5953" s="401">
        <f t="shared" si="5835"/>
        <v>0</v>
      </c>
      <c r="BI5953" s="401">
        <f t="shared" si="5836"/>
        <v>0</v>
      </c>
      <c r="BJ5953" s="401">
        <f t="shared" si="5837"/>
        <v>0</v>
      </c>
      <c r="BL5953" s="401">
        <f t="shared" si="5838"/>
        <v>0</v>
      </c>
      <c r="BM5953" s="401">
        <f t="shared" si="5839"/>
        <v>0</v>
      </c>
    </row>
    <row r="5954" spans="4:65" hidden="1" x14ac:dyDescent="0.3">
      <c r="D5954" s="687"/>
      <c r="F5954" s="684">
        <f t="shared" ref="F5954:F5989" si="5840">F5953+1</f>
        <v>65</v>
      </c>
      <c r="G5954" s="401">
        <f t="shared" ref="G5954:G5985" si="5841">IF(AND(NOT(ZijflensInstelling=ZijflensInstellingHor),NOT(ZijflensInstelling=ZijflensInstellingHoek)),GeenFig,IF(H5850&lt;H$334,G5850,G5953))</f>
        <v>0</v>
      </c>
      <c r="H5954" s="401">
        <f t="shared" ref="H5954:H5985" si="5842">IF(AND(NOT(ZijflensInstelling=ZijflensInstellingHor),NOT(ZijflensInstelling=ZijflensInstellingHoek)),GeenFig,IF(H5850&lt;H$334,H5850,H5953))</f>
        <v>0</v>
      </c>
      <c r="J5954" s="401">
        <f t="shared" ref="J5954:J5985" si="5843">IF(AND(NOT(ZijflensInstelling=ZijflensInstellingHor),NOT(ZijflensInstelling=ZijflensInstellingHoek)),GeenFig,IF(K5850&lt;K$334,J5850,J5953))</f>
        <v>0</v>
      </c>
      <c r="K5954" s="401">
        <f t="shared" ref="K5954:K5985" si="5844">IF(AND(NOT(ZijflensInstelling=ZijflensInstellingHor),NOT(ZijflensInstelling=ZijflensInstellingHoek)),GeenFig,IF(K5850&lt;K$334,K5850,K5953))</f>
        <v>0</v>
      </c>
      <c r="M5954" s="401">
        <f t="shared" ref="M5954:M5985" si="5845">IF(AND(NOT(ZijflensInstelling=ZijflensInstellingHor),NOT(ZijflensInstelling=ZijflensInstellingHoek)),GeenFig,IF(N5850&lt;N$334,M5850,M5953))</f>
        <v>0</v>
      </c>
      <c r="N5954" s="401">
        <f t="shared" ref="N5954:N5985" si="5846">IF(AND(NOT(ZijflensInstelling=ZijflensInstellingHor),NOT(ZijflensInstelling=ZijflensInstellingHoek)),GeenFig,IF(N5850&lt;N$334,N5850,N5953))</f>
        <v>0</v>
      </c>
      <c r="P5954" s="401">
        <f t="shared" ref="P5954:P5985" si="5847">IF(AND(NOT(ZijflensInstelling=ZijflensInstellingHor),NOT(ZijflensInstelling=ZijflensInstellingHoek)),GeenFig,IF(Q5850&lt;Q$334,P5850,P5953))</f>
        <v>0</v>
      </c>
      <c r="Q5954" s="401">
        <f t="shared" ref="Q5954:Q5985" si="5848">IF(AND(NOT(ZijflensInstelling=ZijflensInstellingHor),NOT(ZijflensInstelling=ZijflensInstellingHoek)),GeenFig,IF(Q5850&lt;Q$334,Q5850,Q5953))</f>
        <v>0</v>
      </c>
      <c r="S5954" s="401">
        <f t="shared" ref="S5954:S5985" si="5849">IF(AND(NOT(ZijflensInstelling=ZijflensInstellingHor),NOT(ZijflensInstelling=ZijflensInstellingHoek)),GeenFig,IF(T5850&lt;T$334,S5850,S5953))</f>
        <v>0</v>
      </c>
      <c r="T5954" s="401">
        <f t="shared" ref="T5954:T5985" si="5850">IF(AND(NOT(ZijflensInstelling=ZijflensInstellingHor),NOT(ZijflensInstelling=ZijflensInstellingHoek)),GeenFig,IF(T5850&lt;T$334,T5850,T5953))</f>
        <v>0</v>
      </c>
      <c r="V5954" s="401">
        <f t="shared" ref="V5954:V5985" si="5851">IF(AND(NOT(ZijflensInstelling=ZijflensInstellingHor),NOT(ZijflensInstelling=ZijflensInstellingHoek)),GeenFig,IF(W5850&lt;W$334,V5850,V5953))</f>
        <v>0</v>
      </c>
      <c r="W5954" s="401">
        <f t="shared" ref="W5954:W5985" si="5852">IF(AND(NOT(ZijflensInstelling=ZijflensInstellingHor),NOT(ZijflensInstelling=ZijflensInstellingHoek)),GeenFig,IF(W5850&lt;W$334,W5850,W5953))</f>
        <v>0</v>
      </c>
      <c r="Y5954" s="401">
        <f t="shared" ref="Y5954:Y5985" si="5853">IF(AND(NOT(ZijflensInstelling=ZijflensInstellingHor),NOT(ZijflensInstelling=ZijflensInstellingHoek)),GeenFig,IF(Z5850&lt;Z$334,Y5850,Y5953))</f>
        <v>0</v>
      </c>
      <c r="Z5954" s="401">
        <f t="shared" ref="Z5954:Z5985" si="5854">IF(AND(NOT(ZijflensInstelling=ZijflensInstellingHor),NOT(ZijflensInstelling=ZijflensInstellingHoek)),GeenFig,IF(Z5850&lt;Z$334,Z5850,Z5953))</f>
        <v>0</v>
      </c>
      <c r="AB5954" s="401">
        <f t="shared" ref="AB5954:AB5985" si="5855">IF(AND(NOT(ZijflensInstelling=ZijflensInstellingHor),NOT(ZijflensInstelling=ZijflensInstellingHoek)),GeenFig,IF(AC5850&lt;AC$334,AB5850,AB5953))</f>
        <v>0</v>
      </c>
      <c r="AC5954" s="401">
        <f t="shared" ref="AC5954:AC5985" si="5856">IF(AND(NOT(ZijflensInstelling=ZijflensInstellingHor),NOT(ZijflensInstelling=ZijflensInstellingHoek)),GeenFig,IF(AC5850&lt;AC$334,AC5850,AC5953))</f>
        <v>0</v>
      </c>
      <c r="AE5954" s="401">
        <f t="shared" ref="AE5954:AE5985" si="5857">IF(AND(NOT(ZijflensInstelling=ZijflensInstellingHor),NOT(ZijflensInstelling=ZijflensInstellingHoek)),GeenFig,IF(AF5850&lt;AF$334,AE5850,AE5953))</f>
        <v>0</v>
      </c>
      <c r="AF5954" s="401">
        <f t="shared" ref="AF5954:AF5985" si="5858">IF(AND(NOT(ZijflensInstelling=ZijflensInstellingHor),NOT(ZijflensInstelling=ZijflensInstellingHoek)),GeenFig,IF(AF5850&lt;AF$334,AF5850,AF5953))</f>
        <v>0</v>
      </c>
      <c r="AH5954" s="401">
        <f t="shared" ref="AH5954:AH5985" si="5859">IF(AND(NOT(ZijflensInstelling=ZijflensInstellingHor),NOT(ZijflensInstelling=ZijflensInstellingHoek)),GeenFig,IF(AI5850&lt;AI$334,AH5850,AH5953))</f>
        <v>0</v>
      </c>
      <c r="AI5954" s="401">
        <f t="shared" ref="AI5954:AI5985" si="5860">IF(AND(NOT(ZijflensInstelling=ZijflensInstellingHor),NOT(ZijflensInstelling=ZijflensInstellingHoek)),GeenFig,IF(AI5850&lt;AI$334,AI5850,AI5953))</f>
        <v>0</v>
      </c>
      <c r="AK5954" s="401">
        <f t="shared" ref="AK5954:AK5985" si="5861">IF(AND(NOT(ZijflensInstelling=ZijflensInstellingHor),NOT(ZijflensInstelling=ZijflensInstellingHoek)),GeenFig,IF(AL5850&lt;AL$334,AK5850,AK5953))</f>
        <v>0</v>
      </c>
      <c r="AL5954" s="401">
        <f t="shared" ref="AL5954:AL5985" si="5862">IF(AND(NOT(ZijflensInstelling=ZijflensInstellingHor),NOT(ZijflensInstelling=ZijflensInstellingHoek)),GeenFig,IF(AL5850&lt;AL$334,AL5850,AL5953))</f>
        <v>0</v>
      </c>
      <c r="AN5954" s="401">
        <f t="shared" ref="AN5954:AN5985" si="5863">IF(AND(NOT(ZijflensInstelling=ZijflensInstellingHor),NOT(ZijflensInstelling=ZijflensInstellingHoek)),GeenFig,IF(AO5850&lt;AO$334,AN5850,AN5953))</f>
        <v>0</v>
      </c>
      <c r="AO5954" s="401">
        <f t="shared" ref="AO5954:AO5985" si="5864">IF(AND(NOT(ZijflensInstelling=ZijflensInstellingHor),NOT(ZijflensInstelling=ZijflensInstellingHoek)),GeenFig,IF(AO5850&lt;AO$334,AO5850,AO5953))</f>
        <v>0</v>
      </c>
      <c r="AQ5954" s="401">
        <f t="shared" ref="AQ5954:AQ5985" si="5865">IF(AND(NOT(ZijflensInstelling=ZijflensInstellingHor),NOT(ZijflensInstelling=ZijflensInstellingHoek)),GeenFig,IF(AR5850&lt;AR$334,AQ5850,AQ5953))</f>
        <v>0</v>
      </c>
      <c r="AR5954" s="401">
        <f t="shared" ref="AR5954:AR5985" si="5866">IF(AND(NOT(ZijflensInstelling=ZijflensInstellingHor),NOT(ZijflensInstelling=ZijflensInstellingHoek)),GeenFig,IF(AR5850&lt;AR$334,AR5850,AR5953))</f>
        <v>0</v>
      </c>
      <c r="AT5954" s="401">
        <f t="shared" ref="AT5954:AT5985" si="5867">IF(AND(NOT(ZijflensInstelling=ZijflensInstellingHor),NOT(ZijflensInstelling=ZijflensInstellingHoek)),GeenFig,IF(AU5850&lt;AU$334,AT5850,AT5953))</f>
        <v>0</v>
      </c>
      <c r="AU5954" s="401">
        <f t="shared" ref="AU5954:AU5985" si="5868">IF(AND(NOT(ZijflensInstelling=ZijflensInstellingHor),NOT(ZijflensInstelling=ZijflensInstellingHoek)),GeenFig,IF(AU5850&lt;AU$334,AU5850,AU5953))</f>
        <v>0</v>
      </c>
      <c r="AW5954" s="401">
        <f t="shared" ref="AW5954:AW5985" si="5869">IF(AND(NOT(ZijflensInstelling=ZijflensInstellingHor),NOT(ZijflensInstelling=ZijflensInstellingHoek)),GeenFig,IF(AX5850&lt;AX$334,AW5850,AW5953))</f>
        <v>0</v>
      </c>
      <c r="AX5954" s="401">
        <f t="shared" ref="AX5954:AX5985" si="5870">IF(AND(NOT(ZijflensInstelling=ZijflensInstellingHor),NOT(ZijflensInstelling=ZijflensInstellingHoek)),GeenFig,IF(AX5850&lt;AX$334,AX5850,AX5953))</f>
        <v>0</v>
      </c>
      <c r="AZ5954" s="401">
        <f t="shared" ref="AZ5954:AZ5985" si="5871">IF(AND(NOT(ZijflensInstelling=ZijflensInstellingHor),NOT(ZijflensInstelling=ZijflensInstellingHoek)),GeenFig,IF(BA5850&lt;BA$334,AZ5850,AZ5953))</f>
        <v>0</v>
      </c>
      <c r="BA5954" s="401">
        <f t="shared" ref="BA5954:BA5985" si="5872">IF(AND(NOT(ZijflensInstelling=ZijflensInstellingHor),NOT(ZijflensInstelling=ZijflensInstellingHoek)),GeenFig,IF(BA5850&lt;BA$334,BA5850,BA5953))</f>
        <v>0</v>
      </c>
      <c r="BC5954" s="401">
        <f t="shared" ref="BC5954:BC5985" si="5873">IF(AND(NOT(ZijflensInstelling=ZijflensInstellingHor),NOT(ZijflensInstelling=ZijflensInstellingHoek)),GeenFig,IF(BD5850&lt;BD$334,BC5850,BC5953))</f>
        <v>0</v>
      </c>
      <c r="BD5954" s="401">
        <f t="shared" ref="BD5954:BD5985" si="5874">IF(AND(NOT(ZijflensInstelling=ZijflensInstellingHor),NOT(ZijflensInstelling=ZijflensInstellingHoek)),GeenFig,IF(BD5850&lt;BD$334,BD5850,BD5953))</f>
        <v>0</v>
      </c>
      <c r="BF5954" s="401">
        <f t="shared" ref="BF5954:BF5985" si="5875">IF(AND(NOT(ZijflensInstelling=ZijflensInstellingHor),NOT(ZijflensInstelling=ZijflensInstellingHoek)),GeenFig,IF(BG5850&lt;BG$334,BF5850,BF5953))</f>
        <v>0</v>
      </c>
      <c r="BG5954" s="401">
        <f t="shared" ref="BG5954:BG5985" si="5876">IF(AND(NOT(ZijflensInstelling=ZijflensInstellingHor),NOT(ZijflensInstelling=ZijflensInstellingHoek)),GeenFig,IF(BG5850&lt;BG$334,BG5850,BG5953))</f>
        <v>0</v>
      </c>
      <c r="BI5954" s="401">
        <f t="shared" ref="BI5954:BI5985" si="5877">IF(AND(NOT(ZijflensInstelling=ZijflensInstellingHor),NOT(ZijflensInstelling=ZijflensInstellingHoek)),GeenFig,IF(BJ5850&lt;BJ$334,BI5850,BI5953))</f>
        <v>0</v>
      </c>
      <c r="BJ5954" s="401">
        <f t="shared" ref="BJ5954:BJ5985" si="5878">IF(AND(NOT(ZijflensInstelling=ZijflensInstellingHor),NOT(ZijflensInstelling=ZijflensInstellingHoek)),GeenFig,IF(BJ5850&lt;BJ$334,BJ5850,BJ5953))</f>
        <v>0</v>
      </c>
      <c r="BL5954" s="401">
        <f t="shared" ref="BL5954:BL5985" si="5879">IF(AND(NOT(ZijflensInstelling=ZijflensInstellingHor),NOT(ZijflensInstelling=ZijflensInstellingHoek)),GeenFig,IF(BM5850&lt;BM$334,BL5850,BL5953))</f>
        <v>0</v>
      </c>
      <c r="BM5954" s="401">
        <f t="shared" ref="BM5954:BM5985" si="5880">IF(AND(NOT(ZijflensInstelling=ZijflensInstellingHor),NOT(ZijflensInstelling=ZijflensInstellingHoek)),GeenFig,IF(BM5850&lt;BM$334,BM5850,BM5953))</f>
        <v>0</v>
      </c>
    </row>
    <row r="5955" spans="4:65" hidden="1" x14ac:dyDescent="0.3">
      <c r="D5955" s="687"/>
      <c r="F5955" s="684">
        <f t="shared" si="5840"/>
        <v>66</v>
      </c>
      <c r="G5955" s="401">
        <f t="shared" si="5841"/>
        <v>0</v>
      </c>
      <c r="H5955" s="401">
        <f t="shared" si="5842"/>
        <v>0</v>
      </c>
      <c r="J5955" s="401">
        <f t="shared" si="5843"/>
        <v>0</v>
      </c>
      <c r="K5955" s="401">
        <f t="shared" si="5844"/>
        <v>0</v>
      </c>
      <c r="M5955" s="401">
        <f t="shared" si="5845"/>
        <v>0</v>
      </c>
      <c r="N5955" s="401">
        <f t="shared" si="5846"/>
        <v>0</v>
      </c>
      <c r="P5955" s="401">
        <f t="shared" si="5847"/>
        <v>0</v>
      </c>
      <c r="Q5955" s="401">
        <f t="shared" si="5848"/>
        <v>0</v>
      </c>
      <c r="S5955" s="401">
        <f t="shared" si="5849"/>
        <v>0</v>
      </c>
      <c r="T5955" s="401">
        <f t="shared" si="5850"/>
        <v>0</v>
      </c>
      <c r="V5955" s="401">
        <f t="shared" si="5851"/>
        <v>0</v>
      </c>
      <c r="W5955" s="401">
        <f t="shared" si="5852"/>
        <v>0</v>
      </c>
      <c r="Y5955" s="401">
        <f t="shared" si="5853"/>
        <v>0</v>
      </c>
      <c r="Z5955" s="401">
        <f t="shared" si="5854"/>
        <v>0</v>
      </c>
      <c r="AB5955" s="401">
        <f t="shared" si="5855"/>
        <v>0</v>
      </c>
      <c r="AC5955" s="401">
        <f t="shared" si="5856"/>
        <v>0</v>
      </c>
      <c r="AE5955" s="401">
        <f t="shared" si="5857"/>
        <v>0</v>
      </c>
      <c r="AF5955" s="401">
        <f t="shared" si="5858"/>
        <v>0</v>
      </c>
      <c r="AH5955" s="401">
        <f t="shared" si="5859"/>
        <v>0</v>
      </c>
      <c r="AI5955" s="401">
        <f t="shared" si="5860"/>
        <v>0</v>
      </c>
      <c r="AK5955" s="401">
        <f t="shared" si="5861"/>
        <v>0</v>
      </c>
      <c r="AL5955" s="401">
        <f t="shared" si="5862"/>
        <v>0</v>
      </c>
      <c r="AN5955" s="401">
        <f t="shared" si="5863"/>
        <v>0</v>
      </c>
      <c r="AO5955" s="401">
        <f t="shared" si="5864"/>
        <v>0</v>
      </c>
      <c r="AQ5955" s="401">
        <f t="shared" si="5865"/>
        <v>0</v>
      </c>
      <c r="AR5955" s="401">
        <f t="shared" si="5866"/>
        <v>0</v>
      </c>
      <c r="AT5955" s="401">
        <f t="shared" si="5867"/>
        <v>0</v>
      </c>
      <c r="AU5955" s="401">
        <f t="shared" si="5868"/>
        <v>0</v>
      </c>
      <c r="AW5955" s="401">
        <f t="shared" si="5869"/>
        <v>0</v>
      </c>
      <c r="AX5955" s="401">
        <f t="shared" si="5870"/>
        <v>0</v>
      </c>
      <c r="AZ5955" s="401">
        <f t="shared" si="5871"/>
        <v>0</v>
      </c>
      <c r="BA5955" s="401">
        <f t="shared" si="5872"/>
        <v>0</v>
      </c>
      <c r="BC5955" s="401">
        <f t="shared" si="5873"/>
        <v>0</v>
      </c>
      <c r="BD5955" s="401">
        <f t="shared" si="5874"/>
        <v>0</v>
      </c>
      <c r="BF5955" s="401">
        <f t="shared" si="5875"/>
        <v>0</v>
      </c>
      <c r="BG5955" s="401">
        <f t="shared" si="5876"/>
        <v>0</v>
      </c>
      <c r="BI5955" s="401">
        <f t="shared" si="5877"/>
        <v>0</v>
      </c>
      <c r="BJ5955" s="401">
        <f t="shared" si="5878"/>
        <v>0</v>
      </c>
      <c r="BL5955" s="401">
        <f t="shared" si="5879"/>
        <v>0</v>
      </c>
      <c r="BM5955" s="401">
        <f t="shared" si="5880"/>
        <v>0</v>
      </c>
    </row>
    <row r="5956" spans="4:65" hidden="1" x14ac:dyDescent="0.3">
      <c r="D5956" s="687"/>
      <c r="F5956" s="684">
        <f t="shared" si="5840"/>
        <v>67</v>
      </c>
      <c r="G5956" s="401">
        <f t="shared" si="5841"/>
        <v>0</v>
      </c>
      <c r="H5956" s="401">
        <f t="shared" si="5842"/>
        <v>0</v>
      </c>
      <c r="J5956" s="401">
        <f t="shared" si="5843"/>
        <v>0</v>
      </c>
      <c r="K5956" s="401">
        <f t="shared" si="5844"/>
        <v>0</v>
      </c>
      <c r="M5956" s="401">
        <f t="shared" si="5845"/>
        <v>0</v>
      </c>
      <c r="N5956" s="401">
        <f t="shared" si="5846"/>
        <v>0</v>
      </c>
      <c r="P5956" s="401">
        <f t="shared" si="5847"/>
        <v>0</v>
      </c>
      <c r="Q5956" s="401">
        <f t="shared" si="5848"/>
        <v>0</v>
      </c>
      <c r="S5956" s="401">
        <f t="shared" si="5849"/>
        <v>0</v>
      </c>
      <c r="T5956" s="401">
        <f t="shared" si="5850"/>
        <v>0</v>
      </c>
      <c r="V5956" s="401">
        <f t="shared" si="5851"/>
        <v>0</v>
      </c>
      <c r="W5956" s="401">
        <f t="shared" si="5852"/>
        <v>0</v>
      </c>
      <c r="Y5956" s="401">
        <f t="shared" si="5853"/>
        <v>0</v>
      </c>
      <c r="Z5956" s="401">
        <f t="shared" si="5854"/>
        <v>0</v>
      </c>
      <c r="AB5956" s="401">
        <f t="shared" si="5855"/>
        <v>0</v>
      </c>
      <c r="AC5956" s="401">
        <f t="shared" si="5856"/>
        <v>0</v>
      </c>
      <c r="AE5956" s="401">
        <f t="shared" si="5857"/>
        <v>0</v>
      </c>
      <c r="AF5956" s="401">
        <f t="shared" si="5858"/>
        <v>0</v>
      </c>
      <c r="AH5956" s="401">
        <f t="shared" si="5859"/>
        <v>0</v>
      </c>
      <c r="AI5956" s="401">
        <f t="shared" si="5860"/>
        <v>0</v>
      </c>
      <c r="AK5956" s="401">
        <f t="shared" si="5861"/>
        <v>0</v>
      </c>
      <c r="AL5956" s="401">
        <f t="shared" si="5862"/>
        <v>0</v>
      </c>
      <c r="AN5956" s="401">
        <f t="shared" si="5863"/>
        <v>0</v>
      </c>
      <c r="AO5956" s="401">
        <f t="shared" si="5864"/>
        <v>0</v>
      </c>
      <c r="AQ5956" s="401">
        <f t="shared" si="5865"/>
        <v>0</v>
      </c>
      <c r="AR5956" s="401">
        <f t="shared" si="5866"/>
        <v>0</v>
      </c>
      <c r="AT5956" s="401">
        <f t="shared" si="5867"/>
        <v>0</v>
      </c>
      <c r="AU5956" s="401">
        <f t="shared" si="5868"/>
        <v>0</v>
      </c>
      <c r="AW5956" s="401">
        <f t="shared" si="5869"/>
        <v>0</v>
      </c>
      <c r="AX5956" s="401">
        <f t="shared" si="5870"/>
        <v>0</v>
      </c>
      <c r="AZ5956" s="401">
        <f t="shared" si="5871"/>
        <v>0</v>
      </c>
      <c r="BA5956" s="401">
        <f t="shared" si="5872"/>
        <v>0</v>
      </c>
      <c r="BC5956" s="401">
        <f t="shared" si="5873"/>
        <v>0</v>
      </c>
      <c r="BD5956" s="401">
        <f t="shared" si="5874"/>
        <v>0</v>
      </c>
      <c r="BF5956" s="401">
        <f t="shared" si="5875"/>
        <v>0</v>
      </c>
      <c r="BG5956" s="401">
        <f t="shared" si="5876"/>
        <v>0</v>
      </c>
      <c r="BI5956" s="401">
        <f t="shared" si="5877"/>
        <v>0</v>
      </c>
      <c r="BJ5956" s="401">
        <f t="shared" si="5878"/>
        <v>0</v>
      </c>
      <c r="BL5956" s="401">
        <f t="shared" si="5879"/>
        <v>0</v>
      </c>
      <c r="BM5956" s="401">
        <f t="shared" si="5880"/>
        <v>0</v>
      </c>
    </row>
    <row r="5957" spans="4:65" hidden="1" x14ac:dyDescent="0.3">
      <c r="D5957" s="687"/>
      <c r="F5957" s="684">
        <f t="shared" si="5840"/>
        <v>68</v>
      </c>
      <c r="G5957" s="401">
        <f t="shared" si="5841"/>
        <v>0</v>
      </c>
      <c r="H5957" s="401">
        <f t="shared" si="5842"/>
        <v>0</v>
      </c>
      <c r="J5957" s="401">
        <f t="shared" si="5843"/>
        <v>0</v>
      </c>
      <c r="K5957" s="401">
        <f t="shared" si="5844"/>
        <v>0</v>
      </c>
      <c r="M5957" s="401">
        <f t="shared" si="5845"/>
        <v>0</v>
      </c>
      <c r="N5957" s="401">
        <f t="shared" si="5846"/>
        <v>0</v>
      </c>
      <c r="P5957" s="401">
        <f t="shared" si="5847"/>
        <v>0</v>
      </c>
      <c r="Q5957" s="401">
        <f t="shared" si="5848"/>
        <v>0</v>
      </c>
      <c r="S5957" s="401">
        <f t="shared" si="5849"/>
        <v>0</v>
      </c>
      <c r="T5957" s="401">
        <f t="shared" si="5850"/>
        <v>0</v>
      </c>
      <c r="V5957" s="401">
        <f t="shared" si="5851"/>
        <v>0</v>
      </c>
      <c r="W5957" s="401">
        <f t="shared" si="5852"/>
        <v>0</v>
      </c>
      <c r="Y5957" s="401">
        <f t="shared" si="5853"/>
        <v>0</v>
      </c>
      <c r="Z5957" s="401">
        <f t="shared" si="5854"/>
        <v>0</v>
      </c>
      <c r="AB5957" s="401">
        <f t="shared" si="5855"/>
        <v>0</v>
      </c>
      <c r="AC5957" s="401">
        <f t="shared" si="5856"/>
        <v>0</v>
      </c>
      <c r="AE5957" s="401">
        <f t="shared" si="5857"/>
        <v>0</v>
      </c>
      <c r="AF5957" s="401">
        <f t="shared" si="5858"/>
        <v>0</v>
      </c>
      <c r="AH5957" s="401">
        <f t="shared" si="5859"/>
        <v>0</v>
      </c>
      <c r="AI5957" s="401">
        <f t="shared" si="5860"/>
        <v>0</v>
      </c>
      <c r="AK5957" s="401">
        <f t="shared" si="5861"/>
        <v>0</v>
      </c>
      <c r="AL5957" s="401">
        <f t="shared" si="5862"/>
        <v>0</v>
      </c>
      <c r="AN5957" s="401">
        <f t="shared" si="5863"/>
        <v>0</v>
      </c>
      <c r="AO5957" s="401">
        <f t="shared" si="5864"/>
        <v>0</v>
      </c>
      <c r="AQ5957" s="401">
        <f t="shared" si="5865"/>
        <v>0</v>
      </c>
      <c r="AR5957" s="401">
        <f t="shared" si="5866"/>
        <v>0</v>
      </c>
      <c r="AT5957" s="401">
        <f t="shared" si="5867"/>
        <v>0</v>
      </c>
      <c r="AU5957" s="401">
        <f t="shared" si="5868"/>
        <v>0</v>
      </c>
      <c r="AW5957" s="401">
        <f t="shared" si="5869"/>
        <v>0</v>
      </c>
      <c r="AX5957" s="401">
        <f t="shared" si="5870"/>
        <v>0</v>
      </c>
      <c r="AZ5957" s="401">
        <f t="shared" si="5871"/>
        <v>0</v>
      </c>
      <c r="BA5957" s="401">
        <f t="shared" si="5872"/>
        <v>0</v>
      </c>
      <c r="BC5957" s="401">
        <f t="shared" si="5873"/>
        <v>0</v>
      </c>
      <c r="BD5957" s="401">
        <f t="shared" si="5874"/>
        <v>0</v>
      </c>
      <c r="BF5957" s="401">
        <f t="shared" si="5875"/>
        <v>0</v>
      </c>
      <c r="BG5957" s="401">
        <f t="shared" si="5876"/>
        <v>0</v>
      </c>
      <c r="BI5957" s="401">
        <f t="shared" si="5877"/>
        <v>0</v>
      </c>
      <c r="BJ5957" s="401">
        <f t="shared" si="5878"/>
        <v>0</v>
      </c>
      <c r="BL5957" s="401">
        <f t="shared" si="5879"/>
        <v>0</v>
      </c>
      <c r="BM5957" s="401">
        <f t="shared" si="5880"/>
        <v>0</v>
      </c>
    </row>
    <row r="5958" spans="4:65" hidden="1" x14ac:dyDescent="0.3">
      <c r="D5958" s="687"/>
      <c r="F5958" s="684">
        <f t="shared" si="5840"/>
        <v>69</v>
      </c>
      <c r="G5958" s="401">
        <f t="shared" si="5841"/>
        <v>0</v>
      </c>
      <c r="H5958" s="401">
        <f t="shared" si="5842"/>
        <v>0</v>
      </c>
      <c r="J5958" s="401">
        <f t="shared" si="5843"/>
        <v>0</v>
      </c>
      <c r="K5958" s="401">
        <f t="shared" si="5844"/>
        <v>0</v>
      </c>
      <c r="M5958" s="401">
        <f t="shared" si="5845"/>
        <v>0</v>
      </c>
      <c r="N5958" s="401">
        <f t="shared" si="5846"/>
        <v>0</v>
      </c>
      <c r="P5958" s="401">
        <f t="shared" si="5847"/>
        <v>0</v>
      </c>
      <c r="Q5958" s="401">
        <f t="shared" si="5848"/>
        <v>0</v>
      </c>
      <c r="S5958" s="401">
        <f t="shared" si="5849"/>
        <v>0</v>
      </c>
      <c r="T5958" s="401">
        <f t="shared" si="5850"/>
        <v>0</v>
      </c>
      <c r="V5958" s="401">
        <f t="shared" si="5851"/>
        <v>0</v>
      </c>
      <c r="W5958" s="401">
        <f t="shared" si="5852"/>
        <v>0</v>
      </c>
      <c r="Y5958" s="401">
        <f t="shared" si="5853"/>
        <v>0</v>
      </c>
      <c r="Z5958" s="401">
        <f t="shared" si="5854"/>
        <v>0</v>
      </c>
      <c r="AB5958" s="401">
        <f t="shared" si="5855"/>
        <v>0</v>
      </c>
      <c r="AC5958" s="401">
        <f t="shared" si="5856"/>
        <v>0</v>
      </c>
      <c r="AE5958" s="401">
        <f t="shared" si="5857"/>
        <v>0</v>
      </c>
      <c r="AF5958" s="401">
        <f t="shared" si="5858"/>
        <v>0</v>
      </c>
      <c r="AH5958" s="401">
        <f t="shared" si="5859"/>
        <v>0</v>
      </c>
      <c r="AI5958" s="401">
        <f t="shared" si="5860"/>
        <v>0</v>
      </c>
      <c r="AK5958" s="401">
        <f t="shared" si="5861"/>
        <v>0</v>
      </c>
      <c r="AL5958" s="401">
        <f t="shared" si="5862"/>
        <v>0</v>
      </c>
      <c r="AN5958" s="401">
        <f t="shared" si="5863"/>
        <v>0</v>
      </c>
      <c r="AO5958" s="401">
        <f t="shared" si="5864"/>
        <v>0</v>
      </c>
      <c r="AQ5958" s="401">
        <f t="shared" si="5865"/>
        <v>0</v>
      </c>
      <c r="AR5958" s="401">
        <f t="shared" si="5866"/>
        <v>0</v>
      </c>
      <c r="AT5958" s="401">
        <f t="shared" si="5867"/>
        <v>0</v>
      </c>
      <c r="AU5958" s="401">
        <f t="shared" si="5868"/>
        <v>0</v>
      </c>
      <c r="AW5958" s="401">
        <f t="shared" si="5869"/>
        <v>0</v>
      </c>
      <c r="AX5958" s="401">
        <f t="shared" si="5870"/>
        <v>0</v>
      </c>
      <c r="AZ5958" s="401">
        <f t="shared" si="5871"/>
        <v>0</v>
      </c>
      <c r="BA5958" s="401">
        <f t="shared" si="5872"/>
        <v>0</v>
      </c>
      <c r="BC5958" s="401">
        <f t="shared" si="5873"/>
        <v>0</v>
      </c>
      <c r="BD5958" s="401">
        <f t="shared" si="5874"/>
        <v>0</v>
      </c>
      <c r="BF5958" s="401">
        <f t="shared" si="5875"/>
        <v>0</v>
      </c>
      <c r="BG5958" s="401">
        <f t="shared" si="5876"/>
        <v>0</v>
      </c>
      <c r="BI5958" s="401">
        <f t="shared" si="5877"/>
        <v>0</v>
      </c>
      <c r="BJ5958" s="401">
        <f t="shared" si="5878"/>
        <v>0</v>
      </c>
      <c r="BL5958" s="401">
        <f t="shared" si="5879"/>
        <v>0</v>
      </c>
      <c r="BM5958" s="401">
        <f t="shared" si="5880"/>
        <v>0</v>
      </c>
    </row>
    <row r="5959" spans="4:65" hidden="1" x14ac:dyDescent="0.3">
      <c r="D5959" s="687"/>
      <c r="F5959" s="684">
        <f t="shared" si="5840"/>
        <v>70</v>
      </c>
      <c r="G5959" s="401">
        <f t="shared" si="5841"/>
        <v>0</v>
      </c>
      <c r="H5959" s="401">
        <f t="shared" si="5842"/>
        <v>0</v>
      </c>
      <c r="J5959" s="401">
        <f t="shared" si="5843"/>
        <v>0</v>
      </c>
      <c r="K5959" s="401">
        <f t="shared" si="5844"/>
        <v>0</v>
      </c>
      <c r="M5959" s="401">
        <f t="shared" si="5845"/>
        <v>0</v>
      </c>
      <c r="N5959" s="401">
        <f t="shared" si="5846"/>
        <v>0</v>
      </c>
      <c r="P5959" s="401">
        <f t="shared" si="5847"/>
        <v>0</v>
      </c>
      <c r="Q5959" s="401">
        <f t="shared" si="5848"/>
        <v>0</v>
      </c>
      <c r="S5959" s="401">
        <f t="shared" si="5849"/>
        <v>0</v>
      </c>
      <c r="T5959" s="401">
        <f t="shared" si="5850"/>
        <v>0</v>
      </c>
      <c r="V5959" s="401">
        <f t="shared" si="5851"/>
        <v>0</v>
      </c>
      <c r="W5959" s="401">
        <f t="shared" si="5852"/>
        <v>0</v>
      </c>
      <c r="Y5959" s="401">
        <f t="shared" si="5853"/>
        <v>0</v>
      </c>
      <c r="Z5959" s="401">
        <f t="shared" si="5854"/>
        <v>0</v>
      </c>
      <c r="AB5959" s="401">
        <f t="shared" si="5855"/>
        <v>0</v>
      </c>
      <c r="AC5959" s="401">
        <f t="shared" si="5856"/>
        <v>0</v>
      </c>
      <c r="AE5959" s="401">
        <f t="shared" si="5857"/>
        <v>0</v>
      </c>
      <c r="AF5959" s="401">
        <f t="shared" si="5858"/>
        <v>0</v>
      </c>
      <c r="AH5959" s="401">
        <f t="shared" si="5859"/>
        <v>0</v>
      </c>
      <c r="AI5959" s="401">
        <f t="shared" si="5860"/>
        <v>0</v>
      </c>
      <c r="AK5959" s="401">
        <f t="shared" si="5861"/>
        <v>0</v>
      </c>
      <c r="AL5959" s="401">
        <f t="shared" si="5862"/>
        <v>0</v>
      </c>
      <c r="AN5959" s="401">
        <f t="shared" si="5863"/>
        <v>0</v>
      </c>
      <c r="AO5959" s="401">
        <f t="shared" si="5864"/>
        <v>0</v>
      </c>
      <c r="AQ5959" s="401">
        <f t="shared" si="5865"/>
        <v>0</v>
      </c>
      <c r="AR5959" s="401">
        <f t="shared" si="5866"/>
        <v>0</v>
      </c>
      <c r="AT5959" s="401">
        <f t="shared" si="5867"/>
        <v>0</v>
      </c>
      <c r="AU5959" s="401">
        <f t="shared" si="5868"/>
        <v>0</v>
      </c>
      <c r="AW5959" s="401">
        <f t="shared" si="5869"/>
        <v>0</v>
      </c>
      <c r="AX5959" s="401">
        <f t="shared" si="5870"/>
        <v>0</v>
      </c>
      <c r="AZ5959" s="401">
        <f t="shared" si="5871"/>
        <v>0</v>
      </c>
      <c r="BA5959" s="401">
        <f t="shared" si="5872"/>
        <v>0</v>
      </c>
      <c r="BC5959" s="401">
        <f t="shared" si="5873"/>
        <v>0</v>
      </c>
      <c r="BD5959" s="401">
        <f t="shared" si="5874"/>
        <v>0</v>
      </c>
      <c r="BF5959" s="401">
        <f t="shared" si="5875"/>
        <v>0</v>
      </c>
      <c r="BG5959" s="401">
        <f t="shared" si="5876"/>
        <v>0</v>
      </c>
      <c r="BI5959" s="401">
        <f t="shared" si="5877"/>
        <v>0</v>
      </c>
      <c r="BJ5959" s="401">
        <f t="shared" si="5878"/>
        <v>0</v>
      </c>
      <c r="BL5959" s="401">
        <f t="shared" si="5879"/>
        <v>0</v>
      </c>
      <c r="BM5959" s="401">
        <f t="shared" si="5880"/>
        <v>0</v>
      </c>
    </row>
    <row r="5960" spans="4:65" hidden="1" x14ac:dyDescent="0.3">
      <c r="D5960" s="687"/>
      <c r="F5960" s="684">
        <f t="shared" si="5840"/>
        <v>71</v>
      </c>
      <c r="G5960" s="401">
        <f t="shared" si="5841"/>
        <v>0</v>
      </c>
      <c r="H5960" s="401">
        <f t="shared" si="5842"/>
        <v>0</v>
      </c>
      <c r="J5960" s="401">
        <f t="shared" si="5843"/>
        <v>0</v>
      </c>
      <c r="K5960" s="401">
        <f t="shared" si="5844"/>
        <v>0</v>
      </c>
      <c r="M5960" s="401">
        <f t="shared" si="5845"/>
        <v>0</v>
      </c>
      <c r="N5960" s="401">
        <f t="shared" si="5846"/>
        <v>0</v>
      </c>
      <c r="P5960" s="401">
        <f t="shared" si="5847"/>
        <v>0</v>
      </c>
      <c r="Q5960" s="401">
        <f t="shared" si="5848"/>
        <v>0</v>
      </c>
      <c r="S5960" s="401">
        <f t="shared" si="5849"/>
        <v>0</v>
      </c>
      <c r="T5960" s="401">
        <f t="shared" si="5850"/>
        <v>0</v>
      </c>
      <c r="V5960" s="401">
        <f t="shared" si="5851"/>
        <v>0</v>
      </c>
      <c r="W5960" s="401">
        <f t="shared" si="5852"/>
        <v>0</v>
      </c>
      <c r="Y5960" s="401">
        <f t="shared" si="5853"/>
        <v>0</v>
      </c>
      <c r="Z5960" s="401">
        <f t="shared" si="5854"/>
        <v>0</v>
      </c>
      <c r="AB5960" s="401">
        <f t="shared" si="5855"/>
        <v>0</v>
      </c>
      <c r="AC5960" s="401">
        <f t="shared" si="5856"/>
        <v>0</v>
      </c>
      <c r="AE5960" s="401">
        <f t="shared" si="5857"/>
        <v>0</v>
      </c>
      <c r="AF5960" s="401">
        <f t="shared" si="5858"/>
        <v>0</v>
      </c>
      <c r="AH5960" s="401">
        <f t="shared" si="5859"/>
        <v>0</v>
      </c>
      <c r="AI5960" s="401">
        <f t="shared" si="5860"/>
        <v>0</v>
      </c>
      <c r="AK5960" s="401">
        <f t="shared" si="5861"/>
        <v>0</v>
      </c>
      <c r="AL5960" s="401">
        <f t="shared" si="5862"/>
        <v>0</v>
      </c>
      <c r="AN5960" s="401">
        <f t="shared" si="5863"/>
        <v>0</v>
      </c>
      <c r="AO5960" s="401">
        <f t="shared" si="5864"/>
        <v>0</v>
      </c>
      <c r="AQ5960" s="401">
        <f t="shared" si="5865"/>
        <v>0</v>
      </c>
      <c r="AR5960" s="401">
        <f t="shared" si="5866"/>
        <v>0</v>
      </c>
      <c r="AT5960" s="401">
        <f t="shared" si="5867"/>
        <v>0</v>
      </c>
      <c r="AU5960" s="401">
        <f t="shared" si="5868"/>
        <v>0</v>
      </c>
      <c r="AW5960" s="401">
        <f t="shared" si="5869"/>
        <v>0</v>
      </c>
      <c r="AX5960" s="401">
        <f t="shared" si="5870"/>
        <v>0</v>
      </c>
      <c r="AZ5960" s="401">
        <f t="shared" si="5871"/>
        <v>0</v>
      </c>
      <c r="BA5960" s="401">
        <f t="shared" si="5872"/>
        <v>0</v>
      </c>
      <c r="BC5960" s="401">
        <f t="shared" si="5873"/>
        <v>0</v>
      </c>
      <c r="BD5960" s="401">
        <f t="shared" si="5874"/>
        <v>0</v>
      </c>
      <c r="BF5960" s="401">
        <f t="shared" si="5875"/>
        <v>0</v>
      </c>
      <c r="BG5960" s="401">
        <f t="shared" si="5876"/>
        <v>0</v>
      </c>
      <c r="BI5960" s="401">
        <f t="shared" si="5877"/>
        <v>0</v>
      </c>
      <c r="BJ5960" s="401">
        <f t="shared" si="5878"/>
        <v>0</v>
      </c>
      <c r="BL5960" s="401">
        <f t="shared" si="5879"/>
        <v>0</v>
      </c>
      <c r="BM5960" s="401">
        <f t="shared" si="5880"/>
        <v>0</v>
      </c>
    </row>
    <row r="5961" spans="4:65" hidden="1" x14ac:dyDescent="0.3">
      <c r="D5961" s="687"/>
      <c r="F5961" s="684">
        <f t="shared" si="5840"/>
        <v>72</v>
      </c>
      <c r="G5961" s="401">
        <f t="shared" si="5841"/>
        <v>0</v>
      </c>
      <c r="H5961" s="401">
        <f t="shared" si="5842"/>
        <v>0</v>
      </c>
      <c r="J5961" s="401">
        <f t="shared" si="5843"/>
        <v>0</v>
      </c>
      <c r="K5961" s="401">
        <f t="shared" si="5844"/>
        <v>0</v>
      </c>
      <c r="M5961" s="401">
        <f t="shared" si="5845"/>
        <v>0</v>
      </c>
      <c r="N5961" s="401">
        <f t="shared" si="5846"/>
        <v>0</v>
      </c>
      <c r="P5961" s="401">
        <f t="shared" si="5847"/>
        <v>0</v>
      </c>
      <c r="Q5961" s="401">
        <f t="shared" si="5848"/>
        <v>0</v>
      </c>
      <c r="S5961" s="401">
        <f t="shared" si="5849"/>
        <v>0</v>
      </c>
      <c r="T5961" s="401">
        <f t="shared" si="5850"/>
        <v>0</v>
      </c>
      <c r="V5961" s="401">
        <f t="shared" si="5851"/>
        <v>0</v>
      </c>
      <c r="W5961" s="401">
        <f t="shared" si="5852"/>
        <v>0</v>
      </c>
      <c r="Y5961" s="401">
        <f t="shared" si="5853"/>
        <v>0</v>
      </c>
      <c r="Z5961" s="401">
        <f t="shared" si="5854"/>
        <v>0</v>
      </c>
      <c r="AB5961" s="401">
        <f t="shared" si="5855"/>
        <v>0</v>
      </c>
      <c r="AC5961" s="401">
        <f t="shared" si="5856"/>
        <v>0</v>
      </c>
      <c r="AE5961" s="401">
        <f t="shared" si="5857"/>
        <v>0</v>
      </c>
      <c r="AF5961" s="401">
        <f t="shared" si="5858"/>
        <v>0</v>
      </c>
      <c r="AH5961" s="401">
        <f t="shared" si="5859"/>
        <v>0</v>
      </c>
      <c r="AI5961" s="401">
        <f t="shared" si="5860"/>
        <v>0</v>
      </c>
      <c r="AK5961" s="401">
        <f t="shared" si="5861"/>
        <v>0</v>
      </c>
      <c r="AL5961" s="401">
        <f t="shared" si="5862"/>
        <v>0</v>
      </c>
      <c r="AN5961" s="401">
        <f t="shared" si="5863"/>
        <v>0</v>
      </c>
      <c r="AO5961" s="401">
        <f t="shared" si="5864"/>
        <v>0</v>
      </c>
      <c r="AQ5961" s="401">
        <f t="shared" si="5865"/>
        <v>0</v>
      </c>
      <c r="AR5961" s="401">
        <f t="shared" si="5866"/>
        <v>0</v>
      </c>
      <c r="AT5961" s="401">
        <f t="shared" si="5867"/>
        <v>0</v>
      </c>
      <c r="AU5961" s="401">
        <f t="shared" si="5868"/>
        <v>0</v>
      </c>
      <c r="AW5961" s="401">
        <f t="shared" si="5869"/>
        <v>0</v>
      </c>
      <c r="AX5961" s="401">
        <f t="shared" si="5870"/>
        <v>0</v>
      </c>
      <c r="AZ5961" s="401">
        <f t="shared" si="5871"/>
        <v>0</v>
      </c>
      <c r="BA5961" s="401">
        <f t="shared" si="5872"/>
        <v>0</v>
      </c>
      <c r="BC5961" s="401">
        <f t="shared" si="5873"/>
        <v>0</v>
      </c>
      <c r="BD5961" s="401">
        <f t="shared" si="5874"/>
        <v>0</v>
      </c>
      <c r="BF5961" s="401">
        <f t="shared" si="5875"/>
        <v>0</v>
      </c>
      <c r="BG5961" s="401">
        <f t="shared" si="5876"/>
        <v>0</v>
      </c>
      <c r="BI5961" s="401">
        <f t="shared" si="5877"/>
        <v>0</v>
      </c>
      <c r="BJ5961" s="401">
        <f t="shared" si="5878"/>
        <v>0</v>
      </c>
      <c r="BL5961" s="401">
        <f t="shared" si="5879"/>
        <v>0</v>
      </c>
      <c r="BM5961" s="401">
        <f t="shared" si="5880"/>
        <v>0</v>
      </c>
    </row>
    <row r="5962" spans="4:65" hidden="1" x14ac:dyDescent="0.3">
      <c r="D5962" s="687"/>
      <c r="F5962" s="684">
        <f t="shared" si="5840"/>
        <v>73</v>
      </c>
      <c r="G5962" s="401">
        <f t="shared" si="5841"/>
        <v>0</v>
      </c>
      <c r="H5962" s="401">
        <f t="shared" si="5842"/>
        <v>0</v>
      </c>
      <c r="J5962" s="401">
        <f t="shared" si="5843"/>
        <v>0</v>
      </c>
      <c r="K5962" s="401">
        <f t="shared" si="5844"/>
        <v>0</v>
      </c>
      <c r="M5962" s="401">
        <f t="shared" si="5845"/>
        <v>0</v>
      </c>
      <c r="N5962" s="401">
        <f t="shared" si="5846"/>
        <v>0</v>
      </c>
      <c r="P5962" s="401">
        <f t="shared" si="5847"/>
        <v>0</v>
      </c>
      <c r="Q5962" s="401">
        <f t="shared" si="5848"/>
        <v>0</v>
      </c>
      <c r="S5962" s="401">
        <f t="shared" si="5849"/>
        <v>0</v>
      </c>
      <c r="T5962" s="401">
        <f t="shared" si="5850"/>
        <v>0</v>
      </c>
      <c r="V5962" s="401">
        <f t="shared" si="5851"/>
        <v>0</v>
      </c>
      <c r="W5962" s="401">
        <f t="shared" si="5852"/>
        <v>0</v>
      </c>
      <c r="Y5962" s="401">
        <f t="shared" si="5853"/>
        <v>0</v>
      </c>
      <c r="Z5962" s="401">
        <f t="shared" si="5854"/>
        <v>0</v>
      </c>
      <c r="AB5962" s="401">
        <f t="shared" si="5855"/>
        <v>0</v>
      </c>
      <c r="AC5962" s="401">
        <f t="shared" si="5856"/>
        <v>0</v>
      </c>
      <c r="AE5962" s="401">
        <f t="shared" si="5857"/>
        <v>0</v>
      </c>
      <c r="AF5962" s="401">
        <f t="shared" si="5858"/>
        <v>0</v>
      </c>
      <c r="AH5962" s="401">
        <f t="shared" si="5859"/>
        <v>0</v>
      </c>
      <c r="AI5962" s="401">
        <f t="shared" si="5860"/>
        <v>0</v>
      </c>
      <c r="AK5962" s="401">
        <f t="shared" si="5861"/>
        <v>0</v>
      </c>
      <c r="AL5962" s="401">
        <f t="shared" si="5862"/>
        <v>0</v>
      </c>
      <c r="AN5962" s="401">
        <f t="shared" si="5863"/>
        <v>0</v>
      </c>
      <c r="AO5962" s="401">
        <f t="shared" si="5864"/>
        <v>0</v>
      </c>
      <c r="AQ5962" s="401">
        <f t="shared" si="5865"/>
        <v>0</v>
      </c>
      <c r="AR5962" s="401">
        <f t="shared" si="5866"/>
        <v>0</v>
      </c>
      <c r="AT5962" s="401">
        <f t="shared" si="5867"/>
        <v>0</v>
      </c>
      <c r="AU5962" s="401">
        <f t="shared" si="5868"/>
        <v>0</v>
      </c>
      <c r="AW5962" s="401">
        <f t="shared" si="5869"/>
        <v>0</v>
      </c>
      <c r="AX5962" s="401">
        <f t="shared" si="5870"/>
        <v>0</v>
      </c>
      <c r="AZ5962" s="401">
        <f t="shared" si="5871"/>
        <v>0</v>
      </c>
      <c r="BA5962" s="401">
        <f t="shared" si="5872"/>
        <v>0</v>
      </c>
      <c r="BC5962" s="401">
        <f t="shared" si="5873"/>
        <v>0</v>
      </c>
      <c r="BD5962" s="401">
        <f t="shared" si="5874"/>
        <v>0</v>
      </c>
      <c r="BF5962" s="401">
        <f t="shared" si="5875"/>
        <v>0</v>
      </c>
      <c r="BG5962" s="401">
        <f t="shared" si="5876"/>
        <v>0</v>
      </c>
      <c r="BI5962" s="401">
        <f t="shared" si="5877"/>
        <v>0</v>
      </c>
      <c r="BJ5962" s="401">
        <f t="shared" si="5878"/>
        <v>0</v>
      </c>
      <c r="BL5962" s="401">
        <f t="shared" si="5879"/>
        <v>0</v>
      </c>
      <c r="BM5962" s="401">
        <f t="shared" si="5880"/>
        <v>0</v>
      </c>
    </row>
    <row r="5963" spans="4:65" hidden="1" x14ac:dyDescent="0.3">
      <c r="D5963" s="687"/>
      <c r="F5963" s="684">
        <f t="shared" si="5840"/>
        <v>74</v>
      </c>
      <c r="G5963" s="401">
        <f t="shared" si="5841"/>
        <v>0</v>
      </c>
      <c r="H5963" s="401">
        <f t="shared" si="5842"/>
        <v>0</v>
      </c>
      <c r="J5963" s="401">
        <f t="shared" si="5843"/>
        <v>0</v>
      </c>
      <c r="K5963" s="401">
        <f t="shared" si="5844"/>
        <v>0</v>
      </c>
      <c r="M5963" s="401">
        <f t="shared" si="5845"/>
        <v>0</v>
      </c>
      <c r="N5963" s="401">
        <f t="shared" si="5846"/>
        <v>0</v>
      </c>
      <c r="P5963" s="401">
        <f t="shared" si="5847"/>
        <v>0</v>
      </c>
      <c r="Q5963" s="401">
        <f t="shared" si="5848"/>
        <v>0</v>
      </c>
      <c r="S5963" s="401">
        <f t="shared" si="5849"/>
        <v>0</v>
      </c>
      <c r="T5963" s="401">
        <f t="shared" si="5850"/>
        <v>0</v>
      </c>
      <c r="V5963" s="401">
        <f t="shared" si="5851"/>
        <v>0</v>
      </c>
      <c r="W5963" s="401">
        <f t="shared" si="5852"/>
        <v>0</v>
      </c>
      <c r="Y5963" s="401">
        <f t="shared" si="5853"/>
        <v>0</v>
      </c>
      <c r="Z5963" s="401">
        <f t="shared" si="5854"/>
        <v>0</v>
      </c>
      <c r="AB5963" s="401">
        <f t="shared" si="5855"/>
        <v>0</v>
      </c>
      <c r="AC5963" s="401">
        <f t="shared" si="5856"/>
        <v>0</v>
      </c>
      <c r="AE5963" s="401">
        <f t="shared" si="5857"/>
        <v>0</v>
      </c>
      <c r="AF5963" s="401">
        <f t="shared" si="5858"/>
        <v>0</v>
      </c>
      <c r="AH5963" s="401">
        <f t="shared" si="5859"/>
        <v>0</v>
      </c>
      <c r="AI5963" s="401">
        <f t="shared" si="5860"/>
        <v>0</v>
      </c>
      <c r="AK5963" s="401">
        <f t="shared" si="5861"/>
        <v>0</v>
      </c>
      <c r="AL5963" s="401">
        <f t="shared" si="5862"/>
        <v>0</v>
      </c>
      <c r="AN5963" s="401">
        <f t="shared" si="5863"/>
        <v>0</v>
      </c>
      <c r="AO5963" s="401">
        <f t="shared" si="5864"/>
        <v>0</v>
      </c>
      <c r="AQ5963" s="401">
        <f t="shared" si="5865"/>
        <v>0</v>
      </c>
      <c r="AR5963" s="401">
        <f t="shared" si="5866"/>
        <v>0</v>
      </c>
      <c r="AT5963" s="401">
        <f t="shared" si="5867"/>
        <v>0</v>
      </c>
      <c r="AU5963" s="401">
        <f t="shared" si="5868"/>
        <v>0</v>
      </c>
      <c r="AW5963" s="401">
        <f t="shared" si="5869"/>
        <v>0</v>
      </c>
      <c r="AX5963" s="401">
        <f t="shared" si="5870"/>
        <v>0</v>
      </c>
      <c r="AZ5963" s="401">
        <f t="shared" si="5871"/>
        <v>0</v>
      </c>
      <c r="BA5963" s="401">
        <f t="shared" si="5872"/>
        <v>0</v>
      </c>
      <c r="BC5963" s="401">
        <f t="shared" si="5873"/>
        <v>0</v>
      </c>
      <c r="BD5963" s="401">
        <f t="shared" si="5874"/>
        <v>0</v>
      </c>
      <c r="BF5963" s="401">
        <f t="shared" si="5875"/>
        <v>0</v>
      </c>
      <c r="BG5963" s="401">
        <f t="shared" si="5876"/>
        <v>0</v>
      </c>
      <c r="BI5963" s="401">
        <f t="shared" si="5877"/>
        <v>0</v>
      </c>
      <c r="BJ5963" s="401">
        <f t="shared" si="5878"/>
        <v>0</v>
      </c>
      <c r="BL5963" s="401">
        <f t="shared" si="5879"/>
        <v>0</v>
      </c>
      <c r="BM5963" s="401">
        <f t="shared" si="5880"/>
        <v>0</v>
      </c>
    </row>
    <row r="5964" spans="4:65" hidden="1" x14ac:dyDescent="0.3">
      <c r="D5964" s="687"/>
      <c r="F5964" s="684">
        <f t="shared" si="5840"/>
        <v>75</v>
      </c>
      <c r="G5964" s="401">
        <f t="shared" si="5841"/>
        <v>0</v>
      </c>
      <c r="H5964" s="401">
        <f t="shared" si="5842"/>
        <v>0</v>
      </c>
      <c r="J5964" s="401">
        <f t="shared" si="5843"/>
        <v>0</v>
      </c>
      <c r="K5964" s="401">
        <f t="shared" si="5844"/>
        <v>0</v>
      </c>
      <c r="M5964" s="401">
        <f t="shared" si="5845"/>
        <v>0</v>
      </c>
      <c r="N5964" s="401">
        <f t="shared" si="5846"/>
        <v>0</v>
      </c>
      <c r="P5964" s="401">
        <f t="shared" si="5847"/>
        <v>0</v>
      </c>
      <c r="Q5964" s="401">
        <f t="shared" si="5848"/>
        <v>0</v>
      </c>
      <c r="S5964" s="401">
        <f t="shared" si="5849"/>
        <v>0</v>
      </c>
      <c r="T5964" s="401">
        <f t="shared" si="5850"/>
        <v>0</v>
      </c>
      <c r="V5964" s="401">
        <f t="shared" si="5851"/>
        <v>0</v>
      </c>
      <c r="W5964" s="401">
        <f t="shared" si="5852"/>
        <v>0</v>
      </c>
      <c r="Y5964" s="401">
        <f t="shared" si="5853"/>
        <v>0</v>
      </c>
      <c r="Z5964" s="401">
        <f t="shared" si="5854"/>
        <v>0</v>
      </c>
      <c r="AB5964" s="401">
        <f t="shared" si="5855"/>
        <v>0</v>
      </c>
      <c r="AC5964" s="401">
        <f t="shared" si="5856"/>
        <v>0</v>
      </c>
      <c r="AE5964" s="401">
        <f t="shared" si="5857"/>
        <v>0</v>
      </c>
      <c r="AF5964" s="401">
        <f t="shared" si="5858"/>
        <v>0</v>
      </c>
      <c r="AH5964" s="401">
        <f t="shared" si="5859"/>
        <v>0</v>
      </c>
      <c r="AI5964" s="401">
        <f t="shared" si="5860"/>
        <v>0</v>
      </c>
      <c r="AK5964" s="401">
        <f t="shared" si="5861"/>
        <v>0</v>
      </c>
      <c r="AL5964" s="401">
        <f t="shared" si="5862"/>
        <v>0</v>
      </c>
      <c r="AN5964" s="401">
        <f t="shared" si="5863"/>
        <v>0</v>
      </c>
      <c r="AO5964" s="401">
        <f t="shared" si="5864"/>
        <v>0</v>
      </c>
      <c r="AQ5964" s="401">
        <f t="shared" si="5865"/>
        <v>0</v>
      </c>
      <c r="AR5964" s="401">
        <f t="shared" si="5866"/>
        <v>0</v>
      </c>
      <c r="AT5964" s="401">
        <f t="shared" si="5867"/>
        <v>0</v>
      </c>
      <c r="AU5964" s="401">
        <f t="shared" si="5868"/>
        <v>0</v>
      </c>
      <c r="AW5964" s="401">
        <f t="shared" si="5869"/>
        <v>0</v>
      </c>
      <c r="AX5964" s="401">
        <f t="shared" si="5870"/>
        <v>0</v>
      </c>
      <c r="AZ5964" s="401">
        <f t="shared" si="5871"/>
        <v>0</v>
      </c>
      <c r="BA5964" s="401">
        <f t="shared" si="5872"/>
        <v>0</v>
      </c>
      <c r="BC5964" s="401">
        <f t="shared" si="5873"/>
        <v>0</v>
      </c>
      <c r="BD5964" s="401">
        <f t="shared" si="5874"/>
        <v>0</v>
      </c>
      <c r="BF5964" s="401">
        <f t="shared" si="5875"/>
        <v>0</v>
      </c>
      <c r="BG5964" s="401">
        <f t="shared" si="5876"/>
        <v>0</v>
      </c>
      <c r="BI5964" s="401">
        <f t="shared" si="5877"/>
        <v>0</v>
      </c>
      <c r="BJ5964" s="401">
        <f t="shared" si="5878"/>
        <v>0</v>
      </c>
      <c r="BL5964" s="401">
        <f t="shared" si="5879"/>
        <v>0</v>
      </c>
      <c r="BM5964" s="401">
        <f t="shared" si="5880"/>
        <v>0</v>
      </c>
    </row>
    <row r="5965" spans="4:65" hidden="1" x14ac:dyDescent="0.3">
      <c r="D5965" s="687"/>
      <c r="F5965" s="684">
        <f t="shared" si="5840"/>
        <v>76</v>
      </c>
      <c r="G5965" s="401">
        <f t="shared" si="5841"/>
        <v>0</v>
      </c>
      <c r="H5965" s="401">
        <f t="shared" si="5842"/>
        <v>0</v>
      </c>
      <c r="J5965" s="401">
        <f t="shared" si="5843"/>
        <v>0</v>
      </c>
      <c r="K5965" s="401">
        <f t="shared" si="5844"/>
        <v>0</v>
      </c>
      <c r="M5965" s="401">
        <f t="shared" si="5845"/>
        <v>0</v>
      </c>
      <c r="N5965" s="401">
        <f t="shared" si="5846"/>
        <v>0</v>
      </c>
      <c r="P5965" s="401">
        <f t="shared" si="5847"/>
        <v>0</v>
      </c>
      <c r="Q5965" s="401">
        <f t="shared" si="5848"/>
        <v>0</v>
      </c>
      <c r="S5965" s="401">
        <f t="shared" si="5849"/>
        <v>0</v>
      </c>
      <c r="T5965" s="401">
        <f t="shared" si="5850"/>
        <v>0</v>
      </c>
      <c r="V5965" s="401">
        <f t="shared" si="5851"/>
        <v>0</v>
      </c>
      <c r="W5965" s="401">
        <f t="shared" si="5852"/>
        <v>0</v>
      </c>
      <c r="Y5965" s="401">
        <f t="shared" si="5853"/>
        <v>0</v>
      </c>
      <c r="Z5965" s="401">
        <f t="shared" si="5854"/>
        <v>0</v>
      </c>
      <c r="AB5965" s="401">
        <f t="shared" si="5855"/>
        <v>0</v>
      </c>
      <c r="AC5965" s="401">
        <f t="shared" si="5856"/>
        <v>0</v>
      </c>
      <c r="AE5965" s="401">
        <f t="shared" si="5857"/>
        <v>0</v>
      </c>
      <c r="AF5965" s="401">
        <f t="shared" si="5858"/>
        <v>0</v>
      </c>
      <c r="AH5965" s="401">
        <f t="shared" si="5859"/>
        <v>0</v>
      </c>
      <c r="AI5965" s="401">
        <f t="shared" si="5860"/>
        <v>0</v>
      </c>
      <c r="AK5965" s="401">
        <f t="shared" si="5861"/>
        <v>0</v>
      </c>
      <c r="AL5965" s="401">
        <f t="shared" si="5862"/>
        <v>0</v>
      </c>
      <c r="AN5965" s="401">
        <f t="shared" si="5863"/>
        <v>0</v>
      </c>
      <c r="AO5965" s="401">
        <f t="shared" si="5864"/>
        <v>0</v>
      </c>
      <c r="AQ5965" s="401">
        <f t="shared" si="5865"/>
        <v>0</v>
      </c>
      <c r="AR5965" s="401">
        <f t="shared" si="5866"/>
        <v>0</v>
      </c>
      <c r="AT5965" s="401">
        <f t="shared" si="5867"/>
        <v>0</v>
      </c>
      <c r="AU5965" s="401">
        <f t="shared" si="5868"/>
        <v>0</v>
      </c>
      <c r="AW5965" s="401">
        <f t="shared" si="5869"/>
        <v>0</v>
      </c>
      <c r="AX5965" s="401">
        <f t="shared" si="5870"/>
        <v>0</v>
      </c>
      <c r="AZ5965" s="401">
        <f t="shared" si="5871"/>
        <v>0</v>
      </c>
      <c r="BA5965" s="401">
        <f t="shared" si="5872"/>
        <v>0</v>
      </c>
      <c r="BC5965" s="401">
        <f t="shared" si="5873"/>
        <v>0</v>
      </c>
      <c r="BD5965" s="401">
        <f t="shared" si="5874"/>
        <v>0</v>
      </c>
      <c r="BF5965" s="401">
        <f t="shared" si="5875"/>
        <v>0</v>
      </c>
      <c r="BG5965" s="401">
        <f t="shared" si="5876"/>
        <v>0</v>
      </c>
      <c r="BI5965" s="401">
        <f t="shared" si="5877"/>
        <v>0</v>
      </c>
      <c r="BJ5965" s="401">
        <f t="shared" si="5878"/>
        <v>0</v>
      </c>
      <c r="BL5965" s="401">
        <f t="shared" si="5879"/>
        <v>0</v>
      </c>
      <c r="BM5965" s="401">
        <f t="shared" si="5880"/>
        <v>0</v>
      </c>
    </row>
    <row r="5966" spans="4:65" hidden="1" x14ac:dyDescent="0.3">
      <c r="D5966" s="687"/>
      <c r="F5966" s="684">
        <f t="shared" si="5840"/>
        <v>77</v>
      </c>
      <c r="G5966" s="401">
        <f t="shared" si="5841"/>
        <v>0</v>
      </c>
      <c r="H5966" s="401">
        <f t="shared" si="5842"/>
        <v>0</v>
      </c>
      <c r="J5966" s="401">
        <f t="shared" si="5843"/>
        <v>0</v>
      </c>
      <c r="K5966" s="401">
        <f t="shared" si="5844"/>
        <v>0</v>
      </c>
      <c r="M5966" s="401">
        <f t="shared" si="5845"/>
        <v>0</v>
      </c>
      <c r="N5966" s="401">
        <f t="shared" si="5846"/>
        <v>0</v>
      </c>
      <c r="P5966" s="401">
        <f t="shared" si="5847"/>
        <v>0</v>
      </c>
      <c r="Q5966" s="401">
        <f t="shared" si="5848"/>
        <v>0</v>
      </c>
      <c r="S5966" s="401">
        <f t="shared" si="5849"/>
        <v>0</v>
      </c>
      <c r="T5966" s="401">
        <f t="shared" si="5850"/>
        <v>0</v>
      </c>
      <c r="V5966" s="401">
        <f t="shared" si="5851"/>
        <v>0</v>
      </c>
      <c r="W5966" s="401">
        <f t="shared" si="5852"/>
        <v>0</v>
      </c>
      <c r="Y5966" s="401">
        <f t="shared" si="5853"/>
        <v>0</v>
      </c>
      <c r="Z5966" s="401">
        <f t="shared" si="5854"/>
        <v>0</v>
      </c>
      <c r="AB5966" s="401">
        <f t="shared" si="5855"/>
        <v>0</v>
      </c>
      <c r="AC5966" s="401">
        <f t="shared" si="5856"/>
        <v>0</v>
      </c>
      <c r="AE5966" s="401">
        <f t="shared" si="5857"/>
        <v>0</v>
      </c>
      <c r="AF5966" s="401">
        <f t="shared" si="5858"/>
        <v>0</v>
      </c>
      <c r="AH5966" s="401">
        <f t="shared" si="5859"/>
        <v>0</v>
      </c>
      <c r="AI5966" s="401">
        <f t="shared" si="5860"/>
        <v>0</v>
      </c>
      <c r="AK5966" s="401">
        <f t="shared" si="5861"/>
        <v>0</v>
      </c>
      <c r="AL5966" s="401">
        <f t="shared" si="5862"/>
        <v>0</v>
      </c>
      <c r="AN5966" s="401">
        <f t="shared" si="5863"/>
        <v>0</v>
      </c>
      <c r="AO5966" s="401">
        <f t="shared" si="5864"/>
        <v>0</v>
      </c>
      <c r="AQ5966" s="401">
        <f t="shared" si="5865"/>
        <v>0</v>
      </c>
      <c r="AR5966" s="401">
        <f t="shared" si="5866"/>
        <v>0</v>
      </c>
      <c r="AT5966" s="401">
        <f t="shared" si="5867"/>
        <v>0</v>
      </c>
      <c r="AU5966" s="401">
        <f t="shared" si="5868"/>
        <v>0</v>
      </c>
      <c r="AW5966" s="401">
        <f t="shared" si="5869"/>
        <v>0</v>
      </c>
      <c r="AX5966" s="401">
        <f t="shared" si="5870"/>
        <v>0</v>
      </c>
      <c r="AZ5966" s="401">
        <f t="shared" si="5871"/>
        <v>0</v>
      </c>
      <c r="BA5966" s="401">
        <f t="shared" si="5872"/>
        <v>0</v>
      </c>
      <c r="BC5966" s="401">
        <f t="shared" si="5873"/>
        <v>0</v>
      </c>
      <c r="BD5966" s="401">
        <f t="shared" si="5874"/>
        <v>0</v>
      </c>
      <c r="BF5966" s="401">
        <f t="shared" si="5875"/>
        <v>0</v>
      </c>
      <c r="BG5966" s="401">
        <f t="shared" si="5876"/>
        <v>0</v>
      </c>
      <c r="BI5966" s="401">
        <f t="shared" si="5877"/>
        <v>0</v>
      </c>
      <c r="BJ5966" s="401">
        <f t="shared" si="5878"/>
        <v>0</v>
      </c>
      <c r="BL5966" s="401">
        <f t="shared" si="5879"/>
        <v>0</v>
      </c>
      <c r="BM5966" s="401">
        <f t="shared" si="5880"/>
        <v>0</v>
      </c>
    </row>
    <row r="5967" spans="4:65" hidden="1" x14ac:dyDescent="0.3">
      <c r="D5967" s="687"/>
      <c r="F5967" s="684">
        <f t="shared" si="5840"/>
        <v>78</v>
      </c>
      <c r="G5967" s="401">
        <f t="shared" si="5841"/>
        <v>0</v>
      </c>
      <c r="H5967" s="401">
        <f t="shared" si="5842"/>
        <v>0</v>
      </c>
      <c r="J5967" s="401">
        <f t="shared" si="5843"/>
        <v>0</v>
      </c>
      <c r="K5967" s="401">
        <f t="shared" si="5844"/>
        <v>0</v>
      </c>
      <c r="M5967" s="401">
        <f t="shared" si="5845"/>
        <v>0</v>
      </c>
      <c r="N5967" s="401">
        <f t="shared" si="5846"/>
        <v>0</v>
      </c>
      <c r="P5967" s="401">
        <f t="shared" si="5847"/>
        <v>0</v>
      </c>
      <c r="Q5967" s="401">
        <f t="shared" si="5848"/>
        <v>0</v>
      </c>
      <c r="S5967" s="401">
        <f t="shared" si="5849"/>
        <v>0</v>
      </c>
      <c r="T5967" s="401">
        <f t="shared" si="5850"/>
        <v>0</v>
      </c>
      <c r="V5967" s="401">
        <f t="shared" si="5851"/>
        <v>0</v>
      </c>
      <c r="W5967" s="401">
        <f t="shared" si="5852"/>
        <v>0</v>
      </c>
      <c r="Y5967" s="401">
        <f t="shared" si="5853"/>
        <v>0</v>
      </c>
      <c r="Z5967" s="401">
        <f t="shared" si="5854"/>
        <v>0</v>
      </c>
      <c r="AB5967" s="401">
        <f t="shared" si="5855"/>
        <v>0</v>
      </c>
      <c r="AC5967" s="401">
        <f t="shared" si="5856"/>
        <v>0</v>
      </c>
      <c r="AE5967" s="401">
        <f t="shared" si="5857"/>
        <v>0</v>
      </c>
      <c r="AF5967" s="401">
        <f t="shared" si="5858"/>
        <v>0</v>
      </c>
      <c r="AH5967" s="401">
        <f t="shared" si="5859"/>
        <v>0</v>
      </c>
      <c r="AI5967" s="401">
        <f t="shared" si="5860"/>
        <v>0</v>
      </c>
      <c r="AK5967" s="401">
        <f t="shared" si="5861"/>
        <v>0</v>
      </c>
      <c r="AL5967" s="401">
        <f t="shared" si="5862"/>
        <v>0</v>
      </c>
      <c r="AN5967" s="401">
        <f t="shared" si="5863"/>
        <v>0</v>
      </c>
      <c r="AO5967" s="401">
        <f t="shared" si="5864"/>
        <v>0</v>
      </c>
      <c r="AQ5967" s="401">
        <f t="shared" si="5865"/>
        <v>0</v>
      </c>
      <c r="AR5967" s="401">
        <f t="shared" si="5866"/>
        <v>0</v>
      </c>
      <c r="AT5967" s="401">
        <f t="shared" si="5867"/>
        <v>0</v>
      </c>
      <c r="AU5967" s="401">
        <f t="shared" si="5868"/>
        <v>0</v>
      </c>
      <c r="AW5967" s="401">
        <f t="shared" si="5869"/>
        <v>0</v>
      </c>
      <c r="AX5967" s="401">
        <f t="shared" si="5870"/>
        <v>0</v>
      </c>
      <c r="AZ5967" s="401">
        <f t="shared" si="5871"/>
        <v>0</v>
      </c>
      <c r="BA5967" s="401">
        <f t="shared" si="5872"/>
        <v>0</v>
      </c>
      <c r="BC5967" s="401">
        <f t="shared" si="5873"/>
        <v>0</v>
      </c>
      <c r="BD5967" s="401">
        <f t="shared" si="5874"/>
        <v>0</v>
      </c>
      <c r="BF5967" s="401">
        <f t="shared" si="5875"/>
        <v>0</v>
      </c>
      <c r="BG5967" s="401">
        <f t="shared" si="5876"/>
        <v>0</v>
      </c>
      <c r="BI5967" s="401">
        <f t="shared" si="5877"/>
        <v>0</v>
      </c>
      <c r="BJ5967" s="401">
        <f t="shared" si="5878"/>
        <v>0</v>
      </c>
      <c r="BL5967" s="401">
        <f t="shared" si="5879"/>
        <v>0</v>
      </c>
      <c r="BM5967" s="401">
        <f t="shared" si="5880"/>
        <v>0</v>
      </c>
    </row>
    <row r="5968" spans="4:65" hidden="1" x14ac:dyDescent="0.3">
      <c r="D5968" s="687"/>
      <c r="F5968" s="684">
        <f t="shared" si="5840"/>
        <v>79</v>
      </c>
      <c r="G5968" s="401">
        <f t="shared" si="5841"/>
        <v>0</v>
      </c>
      <c r="H5968" s="401">
        <f t="shared" si="5842"/>
        <v>0</v>
      </c>
      <c r="J5968" s="401">
        <f t="shared" si="5843"/>
        <v>0</v>
      </c>
      <c r="K5968" s="401">
        <f t="shared" si="5844"/>
        <v>0</v>
      </c>
      <c r="M5968" s="401">
        <f t="shared" si="5845"/>
        <v>0</v>
      </c>
      <c r="N5968" s="401">
        <f t="shared" si="5846"/>
        <v>0</v>
      </c>
      <c r="P5968" s="401">
        <f t="shared" si="5847"/>
        <v>0</v>
      </c>
      <c r="Q5968" s="401">
        <f t="shared" si="5848"/>
        <v>0</v>
      </c>
      <c r="S5968" s="401">
        <f t="shared" si="5849"/>
        <v>0</v>
      </c>
      <c r="T5968" s="401">
        <f t="shared" si="5850"/>
        <v>0</v>
      </c>
      <c r="V5968" s="401">
        <f t="shared" si="5851"/>
        <v>0</v>
      </c>
      <c r="W5968" s="401">
        <f t="shared" si="5852"/>
        <v>0</v>
      </c>
      <c r="Y5968" s="401">
        <f t="shared" si="5853"/>
        <v>0</v>
      </c>
      <c r="Z5968" s="401">
        <f t="shared" si="5854"/>
        <v>0</v>
      </c>
      <c r="AB5968" s="401">
        <f t="shared" si="5855"/>
        <v>0</v>
      </c>
      <c r="AC5968" s="401">
        <f t="shared" si="5856"/>
        <v>0</v>
      </c>
      <c r="AE5968" s="401">
        <f t="shared" si="5857"/>
        <v>0</v>
      </c>
      <c r="AF5968" s="401">
        <f t="shared" si="5858"/>
        <v>0</v>
      </c>
      <c r="AH5968" s="401">
        <f t="shared" si="5859"/>
        <v>0</v>
      </c>
      <c r="AI5968" s="401">
        <f t="shared" si="5860"/>
        <v>0</v>
      </c>
      <c r="AK5968" s="401">
        <f t="shared" si="5861"/>
        <v>0</v>
      </c>
      <c r="AL5968" s="401">
        <f t="shared" si="5862"/>
        <v>0</v>
      </c>
      <c r="AN5968" s="401">
        <f t="shared" si="5863"/>
        <v>0</v>
      </c>
      <c r="AO5968" s="401">
        <f t="shared" si="5864"/>
        <v>0</v>
      </c>
      <c r="AQ5968" s="401">
        <f t="shared" si="5865"/>
        <v>0</v>
      </c>
      <c r="AR5968" s="401">
        <f t="shared" si="5866"/>
        <v>0</v>
      </c>
      <c r="AT5968" s="401">
        <f t="shared" si="5867"/>
        <v>0</v>
      </c>
      <c r="AU5968" s="401">
        <f t="shared" si="5868"/>
        <v>0</v>
      </c>
      <c r="AW5968" s="401">
        <f t="shared" si="5869"/>
        <v>0</v>
      </c>
      <c r="AX5968" s="401">
        <f t="shared" si="5870"/>
        <v>0</v>
      </c>
      <c r="AZ5968" s="401">
        <f t="shared" si="5871"/>
        <v>0</v>
      </c>
      <c r="BA5968" s="401">
        <f t="shared" si="5872"/>
        <v>0</v>
      </c>
      <c r="BC5968" s="401">
        <f t="shared" si="5873"/>
        <v>0</v>
      </c>
      <c r="BD5968" s="401">
        <f t="shared" si="5874"/>
        <v>0</v>
      </c>
      <c r="BF5968" s="401">
        <f t="shared" si="5875"/>
        <v>0</v>
      </c>
      <c r="BG5968" s="401">
        <f t="shared" si="5876"/>
        <v>0</v>
      </c>
      <c r="BI5968" s="401">
        <f t="shared" si="5877"/>
        <v>0</v>
      </c>
      <c r="BJ5968" s="401">
        <f t="shared" si="5878"/>
        <v>0</v>
      </c>
      <c r="BL5968" s="401">
        <f t="shared" si="5879"/>
        <v>0</v>
      </c>
      <c r="BM5968" s="401">
        <f t="shared" si="5880"/>
        <v>0</v>
      </c>
    </row>
    <row r="5969" spans="4:65" hidden="1" x14ac:dyDescent="0.3">
      <c r="D5969" s="687"/>
      <c r="F5969" s="684">
        <f t="shared" si="5840"/>
        <v>80</v>
      </c>
      <c r="G5969" s="401">
        <f t="shared" si="5841"/>
        <v>0</v>
      </c>
      <c r="H5969" s="401">
        <f t="shared" si="5842"/>
        <v>0</v>
      </c>
      <c r="J5969" s="401">
        <f t="shared" si="5843"/>
        <v>0</v>
      </c>
      <c r="K5969" s="401">
        <f t="shared" si="5844"/>
        <v>0</v>
      </c>
      <c r="M5969" s="401">
        <f t="shared" si="5845"/>
        <v>0</v>
      </c>
      <c r="N5969" s="401">
        <f t="shared" si="5846"/>
        <v>0</v>
      </c>
      <c r="P5969" s="401">
        <f t="shared" si="5847"/>
        <v>0</v>
      </c>
      <c r="Q5969" s="401">
        <f t="shared" si="5848"/>
        <v>0</v>
      </c>
      <c r="S5969" s="401">
        <f t="shared" si="5849"/>
        <v>0</v>
      </c>
      <c r="T5969" s="401">
        <f t="shared" si="5850"/>
        <v>0</v>
      </c>
      <c r="V5969" s="401">
        <f t="shared" si="5851"/>
        <v>0</v>
      </c>
      <c r="W5969" s="401">
        <f t="shared" si="5852"/>
        <v>0</v>
      </c>
      <c r="Y5969" s="401">
        <f t="shared" si="5853"/>
        <v>0</v>
      </c>
      <c r="Z5969" s="401">
        <f t="shared" si="5854"/>
        <v>0</v>
      </c>
      <c r="AB5969" s="401">
        <f t="shared" si="5855"/>
        <v>0</v>
      </c>
      <c r="AC5969" s="401">
        <f t="shared" si="5856"/>
        <v>0</v>
      </c>
      <c r="AE5969" s="401">
        <f t="shared" si="5857"/>
        <v>0</v>
      </c>
      <c r="AF5969" s="401">
        <f t="shared" si="5858"/>
        <v>0</v>
      </c>
      <c r="AH5969" s="401">
        <f t="shared" si="5859"/>
        <v>0</v>
      </c>
      <c r="AI5969" s="401">
        <f t="shared" si="5860"/>
        <v>0</v>
      </c>
      <c r="AK5969" s="401">
        <f t="shared" si="5861"/>
        <v>0</v>
      </c>
      <c r="AL5969" s="401">
        <f t="shared" si="5862"/>
        <v>0</v>
      </c>
      <c r="AN5969" s="401">
        <f t="shared" si="5863"/>
        <v>0</v>
      </c>
      <c r="AO5969" s="401">
        <f t="shared" si="5864"/>
        <v>0</v>
      </c>
      <c r="AQ5969" s="401">
        <f t="shared" si="5865"/>
        <v>0</v>
      </c>
      <c r="AR5969" s="401">
        <f t="shared" si="5866"/>
        <v>0</v>
      </c>
      <c r="AT5969" s="401">
        <f t="shared" si="5867"/>
        <v>0</v>
      </c>
      <c r="AU5969" s="401">
        <f t="shared" si="5868"/>
        <v>0</v>
      </c>
      <c r="AW5969" s="401">
        <f t="shared" si="5869"/>
        <v>0</v>
      </c>
      <c r="AX5969" s="401">
        <f t="shared" si="5870"/>
        <v>0</v>
      </c>
      <c r="AZ5969" s="401">
        <f t="shared" si="5871"/>
        <v>0</v>
      </c>
      <c r="BA5969" s="401">
        <f t="shared" si="5872"/>
        <v>0</v>
      </c>
      <c r="BC5969" s="401">
        <f t="shared" si="5873"/>
        <v>0</v>
      </c>
      <c r="BD5969" s="401">
        <f t="shared" si="5874"/>
        <v>0</v>
      </c>
      <c r="BF5969" s="401">
        <f t="shared" si="5875"/>
        <v>0</v>
      </c>
      <c r="BG5969" s="401">
        <f t="shared" si="5876"/>
        <v>0</v>
      </c>
      <c r="BI5969" s="401">
        <f t="shared" si="5877"/>
        <v>0</v>
      </c>
      <c r="BJ5969" s="401">
        <f t="shared" si="5878"/>
        <v>0</v>
      </c>
      <c r="BL5969" s="401">
        <f t="shared" si="5879"/>
        <v>0</v>
      </c>
      <c r="BM5969" s="401">
        <f t="shared" si="5880"/>
        <v>0</v>
      </c>
    </row>
    <row r="5970" spans="4:65" hidden="1" x14ac:dyDescent="0.3">
      <c r="D5970" s="687"/>
      <c r="F5970" s="684">
        <f t="shared" si="5840"/>
        <v>81</v>
      </c>
      <c r="G5970" s="401">
        <f t="shared" si="5841"/>
        <v>0</v>
      </c>
      <c r="H5970" s="401">
        <f t="shared" si="5842"/>
        <v>0</v>
      </c>
      <c r="J5970" s="401">
        <f t="shared" si="5843"/>
        <v>0</v>
      </c>
      <c r="K5970" s="401">
        <f t="shared" si="5844"/>
        <v>0</v>
      </c>
      <c r="M5970" s="401">
        <f t="shared" si="5845"/>
        <v>0</v>
      </c>
      <c r="N5970" s="401">
        <f t="shared" si="5846"/>
        <v>0</v>
      </c>
      <c r="P5970" s="401">
        <f t="shared" si="5847"/>
        <v>0</v>
      </c>
      <c r="Q5970" s="401">
        <f t="shared" si="5848"/>
        <v>0</v>
      </c>
      <c r="S5970" s="401">
        <f t="shared" si="5849"/>
        <v>0</v>
      </c>
      <c r="T5970" s="401">
        <f t="shared" si="5850"/>
        <v>0</v>
      </c>
      <c r="V5970" s="401">
        <f t="shared" si="5851"/>
        <v>0</v>
      </c>
      <c r="W5970" s="401">
        <f t="shared" si="5852"/>
        <v>0</v>
      </c>
      <c r="Y5970" s="401">
        <f t="shared" si="5853"/>
        <v>0</v>
      </c>
      <c r="Z5970" s="401">
        <f t="shared" si="5854"/>
        <v>0</v>
      </c>
      <c r="AB5970" s="401">
        <f t="shared" si="5855"/>
        <v>0</v>
      </c>
      <c r="AC5970" s="401">
        <f t="shared" si="5856"/>
        <v>0</v>
      </c>
      <c r="AE5970" s="401">
        <f t="shared" si="5857"/>
        <v>0</v>
      </c>
      <c r="AF5970" s="401">
        <f t="shared" si="5858"/>
        <v>0</v>
      </c>
      <c r="AH5970" s="401">
        <f t="shared" si="5859"/>
        <v>0</v>
      </c>
      <c r="AI5970" s="401">
        <f t="shared" si="5860"/>
        <v>0</v>
      </c>
      <c r="AK5970" s="401">
        <f t="shared" si="5861"/>
        <v>0</v>
      </c>
      <c r="AL5970" s="401">
        <f t="shared" si="5862"/>
        <v>0</v>
      </c>
      <c r="AN5970" s="401">
        <f t="shared" si="5863"/>
        <v>0</v>
      </c>
      <c r="AO5970" s="401">
        <f t="shared" si="5864"/>
        <v>0</v>
      </c>
      <c r="AQ5970" s="401">
        <f t="shared" si="5865"/>
        <v>0</v>
      </c>
      <c r="AR5970" s="401">
        <f t="shared" si="5866"/>
        <v>0</v>
      </c>
      <c r="AT5970" s="401">
        <f t="shared" si="5867"/>
        <v>0</v>
      </c>
      <c r="AU5970" s="401">
        <f t="shared" si="5868"/>
        <v>0</v>
      </c>
      <c r="AW5970" s="401">
        <f t="shared" si="5869"/>
        <v>0</v>
      </c>
      <c r="AX5970" s="401">
        <f t="shared" si="5870"/>
        <v>0</v>
      </c>
      <c r="AZ5970" s="401">
        <f t="shared" si="5871"/>
        <v>0</v>
      </c>
      <c r="BA5970" s="401">
        <f t="shared" si="5872"/>
        <v>0</v>
      </c>
      <c r="BC5970" s="401">
        <f t="shared" si="5873"/>
        <v>0</v>
      </c>
      <c r="BD5970" s="401">
        <f t="shared" si="5874"/>
        <v>0</v>
      </c>
      <c r="BF5970" s="401">
        <f t="shared" si="5875"/>
        <v>0</v>
      </c>
      <c r="BG5970" s="401">
        <f t="shared" si="5876"/>
        <v>0</v>
      </c>
      <c r="BI5970" s="401">
        <f t="shared" si="5877"/>
        <v>0</v>
      </c>
      <c r="BJ5970" s="401">
        <f t="shared" si="5878"/>
        <v>0</v>
      </c>
      <c r="BL5970" s="401">
        <f t="shared" si="5879"/>
        <v>0</v>
      </c>
      <c r="BM5970" s="401">
        <f t="shared" si="5880"/>
        <v>0</v>
      </c>
    </row>
    <row r="5971" spans="4:65" hidden="1" x14ac:dyDescent="0.3">
      <c r="D5971" s="687"/>
      <c r="F5971" s="684">
        <f t="shared" si="5840"/>
        <v>82</v>
      </c>
      <c r="G5971" s="401">
        <f t="shared" si="5841"/>
        <v>0</v>
      </c>
      <c r="H5971" s="401">
        <f t="shared" si="5842"/>
        <v>0</v>
      </c>
      <c r="J5971" s="401">
        <f t="shared" si="5843"/>
        <v>0</v>
      </c>
      <c r="K5971" s="401">
        <f t="shared" si="5844"/>
        <v>0</v>
      </c>
      <c r="M5971" s="401">
        <f t="shared" si="5845"/>
        <v>0</v>
      </c>
      <c r="N5971" s="401">
        <f t="shared" si="5846"/>
        <v>0</v>
      </c>
      <c r="P5971" s="401">
        <f t="shared" si="5847"/>
        <v>0</v>
      </c>
      <c r="Q5971" s="401">
        <f t="shared" si="5848"/>
        <v>0</v>
      </c>
      <c r="S5971" s="401">
        <f t="shared" si="5849"/>
        <v>0</v>
      </c>
      <c r="T5971" s="401">
        <f t="shared" si="5850"/>
        <v>0</v>
      </c>
      <c r="V5971" s="401">
        <f t="shared" si="5851"/>
        <v>0</v>
      </c>
      <c r="W5971" s="401">
        <f t="shared" si="5852"/>
        <v>0</v>
      </c>
      <c r="Y5971" s="401">
        <f t="shared" si="5853"/>
        <v>0</v>
      </c>
      <c r="Z5971" s="401">
        <f t="shared" si="5854"/>
        <v>0</v>
      </c>
      <c r="AB5971" s="401">
        <f t="shared" si="5855"/>
        <v>0</v>
      </c>
      <c r="AC5971" s="401">
        <f t="shared" si="5856"/>
        <v>0</v>
      </c>
      <c r="AE5971" s="401">
        <f t="shared" si="5857"/>
        <v>0</v>
      </c>
      <c r="AF5971" s="401">
        <f t="shared" si="5858"/>
        <v>0</v>
      </c>
      <c r="AH5971" s="401">
        <f t="shared" si="5859"/>
        <v>0</v>
      </c>
      <c r="AI5971" s="401">
        <f t="shared" si="5860"/>
        <v>0</v>
      </c>
      <c r="AK5971" s="401">
        <f t="shared" si="5861"/>
        <v>0</v>
      </c>
      <c r="AL5971" s="401">
        <f t="shared" si="5862"/>
        <v>0</v>
      </c>
      <c r="AN5971" s="401">
        <f t="shared" si="5863"/>
        <v>0</v>
      </c>
      <c r="AO5971" s="401">
        <f t="shared" si="5864"/>
        <v>0</v>
      </c>
      <c r="AQ5971" s="401">
        <f t="shared" si="5865"/>
        <v>0</v>
      </c>
      <c r="AR5971" s="401">
        <f t="shared" si="5866"/>
        <v>0</v>
      </c>
      <c r="AT5971" s="401">
        <f t="shared" si="5867"/>
        <v>0</v>
      </c>
      <c r="AU5971" s="401">
        <f t="shared" si="5868"/>
        <v>0</v>
      </c>
      <c r="AW5971" s="401">
        <f t="shared" si="5869"/>
        <v>0</v>
      </c>
      <c r="AX5971" s="401">
        <f t="shared" si="5870"/>
        <v>0</v>
      </c>
      <c r="AZ5971" s="401">
        <f t="shared" si="5871"/>
        <v>0</v>
      </c>
      <c r="BA5971" s="401">
        <f t="shared" si="5872"/>
        <v>0</v>
      </c>
      <c r="BC5971" s="401">
        <f t="shared" si="5873"/>
        <v>0</v>
      </c>
      <c r="BD5971" s="401">
        <f t="shared" si="5874"/>
        <v>0</v>
      </c>
      <c r="BF5971" s="401">
        <f t="shared" si="5875"/>
        <v>0</v>
      </c>
      <c r="BG5971" s="401">
        <f t="shared" si="5876"/>
        <v>0</v>
      </c>
      <c r="BI5971" s="401">
        <f t="shared" si="5877"/>
        <v>0</v>
      </c>
      <c r="BJ5971" s="401">
        <f t="shared" si="5878"/>
        <v>0</v>
      </c>
      <c r="BL5971" s="401">
        <f t="shared" si="5879"/>
        <v>0</v>
      </c>
      <c r="BM5971" s="401">
        <f t="shared" si="5880"/>
        <v>0</v>
      </c>
    </row>
    <row r="5972" spans="4:65" hidden="1" x14ac:dyDescent="0.3">
      <c r="D5972" s="687"/>
      <c r="F5972" s="684">
        <f t="shared" si="5840"/>
        <v>83</v>
      </c>
      <c r="G5972" s="401">
        <f t="shared" si="5841"/>
        <v>0</v>
      </c>
      <c r="H5972" s="401">
        <f t="shared" si="5842"/>
        <v>0</v>
      </c>
      <c r="J5972" s="401">
        <f t="shared" si="5843"/>
        <v>0</v>
      </c>
      <c r="K5972" s="401">
        <f t="shared" si="5844"/>
        <v>0</v>
      </c>
      <c r="M5972" s="401">
        <f t="shared" si="5845"/>
        <v>0</v>
      </c>
      <c r="N5972" s="401">
        <f t="shared" si="5846"/>
        <v>0</v>
      </c>
      <c r="P5972" s="401">
        <f t="shared" si="5847"/>
        <v>0</v>
      </c>
      <c r="Q5972" s="401">
        <f t="shared" si="5848"/>
        <v>0</v>
      </c>
      <c r="S5972" s="401">
        <f t="shared" si="5849"/>
        <v>0</v>
      </c>
      <c r="T5972" s="401">
        <f t="shared" si="5850"/>
        <v>0</v>
      </c>
      <c r="V5972" s="401">
        <f t="shared" si="5851"/>
        <v>0</v>
      </c>
      <c r="W5972" s="401">
        <f t="shared" si="5852"/>
        <v>0</v>
      </c>
      <c r="Y5972" s="401">
        <f t="shared" si="5853"/>
        <v>0</v>
      </c>
      <c r="Z5972" s="401">
        <f t="shared" si="5854"/>
        <v>0</v>
      </c>
      <c r="AB5972" s="401">
        <f t="shared" si="5855"/>
        <v>0</v>
      </c>
      <c r="AC5972" s="401">
        <f t="shared" si="5856"/>
        <v>0</v>
      </c>
      <c r="AE5972" s="401">
        <f t="shared" si="5857"/>
        <v>0</v>
      </c>
      <c r="AF5972" s="401">
        <f t="shared" si="5858"/>
        <v>0</v>
      </c>
      <c r="AH5972" s="401">
        <f t="shared" si="5859"/>
        <v>0</v>
      </c>
      <c r="AI5972" s="401">
        <f t="shared" si="5860"/>
        <v>0</v>
      </c>
      <c r="AK5972" s="401">
        <f t="shared" si="5861"/>
        <v>0</v>
      </c>
      <c r="AL5972" s="401">
        <f t="shared" si="5862"/>
        <v>0</v>
      </c>
      <c r="AN5972" s="401">
        <f t="shared" si="5863"/>
        <v>0</v>
      </c>
      <c r="AO5972" s="401">
        <f t="shared" si="5864"/>
        <v>0</v>
      </c>
      <c r="AQ5972" s="401">
        <f t="shared" si="5865"/>
        <v>0</v>
      </c>
      <c r="AR5972" s="401">
        <f t="shared" si="5866"/>
        <v>0</v>
      </c>
      <c r="AT5972" s="401">
        <f t="shared" si="5867"/>
        <v>0</v>
      </c>
      <c r="AU5972" s="401">
        <f t="shared" si="5868"/>
        <v>0</v>
      </c>
      <c r="AW5972" s="401">
        <f t="shared" si="5869"/>
        <v>0</v>
      </c>
      <c r="AX5972" s="401">
        <f t="shared" si="5870"/>
        <v>0</v>
      </c>
      <c r="AZ5972" s="401">
        <f t="shared" si="5871"/>
        <v>0</v>
      </c>
      <c r="BA5972" s="401">
        <f t="shared" si="5872"/>
        <v>0</v>
      </c>
      <c r="BC5972" s="401">
        <f t="shared" si="5873"/>
        <v>0</v>
      </c>
      <c r="BD5972" s="401">
        <f t="shared" si="5874"/>
        <v>0</v>
      </c>
      <c r="BF5972" s="401">
        <f t="shared" si="5875"/>
        <v>0</v>
      </c>
      <c r="BG5972" s="401">
        <f t="shared" si="5876"/>
        <v>0</v>
      </c>
      <c r="BI5972" s="401">
        <f t="shared" si="5877"/>
        <v>0</v>
      </c>
      <c r="BJ5972" s="401">
        <f t="shared" si="5878"/>
        <v>0</v>
      </c>
      <c r="BL5972" s="401">
        <f t="shared" si="5879"/>
        <v>0</v>
      </c>
      <c r="BM5972" s="401">
        <f t="shared" si="5880"/>
        <v>0</v>
      </c>
    </row>
    <row r="5973" spans="4:65" hidden="1" x14ac:dyDescent="0.3">
      <c r="D5973" s="687"/>
      <c r="F5973" s="684">
        <f t="shared" si="5840"/>
        <v>84</v>
      </c>
      <c r="G5973" s="401">
        <f t="shared" si="5841"/>
        <v>0</v>
      </c>
      <c r="H5973" s="401">
        <f t="shared" si="5842"/>
        <v>0</v>
      </c>
      <c r="J5973" s="401">
        <f t="shared" si="5843"/>
        <v>0</v>
      </c>
      <c r="K5973" s="401">
        <f t="shared" si="5844"/>
        <v>0</v>
      </c>
      <c r="M5973" s="401">
        <f t="shared" si="5845"/>
        <v>0</v>
      </c>
      <c r="N5973" s="401">
        <f t="shared" si="5846"/>
        <v>0</v>
      </c>
      <c r="P5973" s="401">
        <f t="shared" si="5847"/>
        <v>0</v>
      </c>
      <c r="Q5973" s="401">
        <f t="shared" si="5848"/>
        <v>0</v>
      </c>
      <c r="S5973" s="401">
        <f t="shared" si="5849"/>
        <v>0</v>
      </c>
      <c r="T5973" s="401">
        <f t="shared" si="5850"/>
        <v>0</v>
      </c>
      <c r="V5973" s="401">
        <f t="shared" si="5851"/>
        <v>0</v>
      </c>
      <c r="W5973" s="401">
        <f t="shared" si="5852"/>
        <v>0</v>
      </c>
      <c r="Y5973" s="401">
        <f t="shared" si="5853"/>
        <v>0</v>
      </c>
      <c r="Z5973" s="401">
        <f t="shared" si="5854"/>
        <v>0</v>
      </c>
      <c r="AB5973" s="401">
        <f t="shared" si="5855"/>
        <v>0</v>
      </c>
      <c r="AC5973" s="401">
        <f t="shared" si="5856"/>
        <v>0</v>
      </c>
      <c r="AE5973" s="401">
        <f t="shared" si="5857"/>
        <v>0</v>
      </c>
      <c r="AF5973" s="401">
        <f t="shared" si="5858"/>
        <v>0</v>
      </c>
      <c r="AH5973" s="401">
        <f t="shared" si="5859"/>
        <v>0</v>
      </c>
      <c r="AI5973" s="401">
        <f t="shared" si="5860"/>
        <v>0</v>
      </c>
      <c r="AK5973" s="401">
        <f t="shared" si="5861"/>
        <v>0</v>
      </c>
      <c r="AL5973" s="401">
        <f t="shared" si="5862"/>
        <v>0</v>
      </c>
      <c r="AN5973" s="401">
        <f t="shared" si="5863"/>
        <v>0</v>
      </c>
      <c r="AO5973" s="401">
        <f t="shared" si="5864"/>
        <v>0</v>
      </c>
      <c r="AQ5973" s="401">
        <f t="shared" si="5865"/>
        <v>0</v>
      </c>
      <c r="AR5973" s="401">
        <f t="shared" si="5866"/>
        <v>0</v>
      </c>
      <c r="AT5973" s="401">
        <f t="shared" si="5867"/>
        <v>0</v>
      </c>
      <c r="AU5973" s="401">
        <f t="shared" si="5868"/>
        <v>0</v>
      </c>
      <c r="AW5973" s="401">
        <f t="shared" si="5869"/>
        <v>0</v>
      </c>
      <c r="AX5973" s="401">
        <f t="shared" si="5870"/>
        <v>0</v>
      </c>
      <c r="AZ5973" s="401">
        <f t="shared" si="5871"/>
        <v>0</v>
      </c>
      <c r="BA5973" s="401">
        <f t="shared" si="5872"/>
        <v>0</v>
      </c>
      <c r="BC5973" s="401">
        <f t="shared" si="5873"/>
        <v>0</v>
      </c>
      <c r="BD5973" s="401">
        <f t="shared" si="5874"/>
        <v>0</v>
      </c>
      <c r="BF5973" s="401">
        <f t="shared" si="5875"/>
        <v>0</v>
      </c>
      <c r="BG5973" s="401">
        <f t="shared" si="5876"/>
        <v>0</v>
      </c>
      <c r="BI5973" s="401">
        <f t="shared" si="5877"/>
        <v>0</v>
      </c>
      <c r="BJ5973" s="401">
        <f t="shared" si="5878"/>
        <v>0</v>
      </c>
      <c r="BL5973" s="401">
        <f t="shared" si="5879"/>
        <v>0</v>
      </c>
      <c r="BM5973" s="401">
        <f t="shared" si="5880"/>
        <v>0</v>
      </c>
    </row>
    <row r="5974" spans="4:65" hidden="1" x14ac:dyDescent="0.3">
      <c r="D5974" s="687"/>
      <c r="F5974" s="684">
        <f t="shared" si="5840"/>
        <v>85</v>
      </c>
      <c r="G5974" s="401">
        <f t="shared" si="5841"/>
        <v>0</v>
      </c>
      <c r="H5974" s="401">
        <f t="shared" si="5842"/>
        <v>0</v>
      </c>
      <c r="J5974" s="401">
        <f t="shared" si="5843"/>
        <v>0</v>
      </c>
      <c r="K5974" s="401">
        <f t="shared" si="5844"/>
        <v>0</v>
      </c>
      <c r="M5974" s="401">
        <f t="shared" si="5845"/>
        <v>0</v>
      </c>
      <c r="N5974" s="401">
        <f t="shared" si="5846"/>
        <v>0</v>
      </c>
      <c r="P5974" s="401">
        <f t="shared" si="5847"/>
        <v>0</v>
      </c>
      <c r="Q5974" s="401">
        <f t="shared" si="5848"/>
        <v>0</v>
      </c>
      <c r="S5974" s="401">
        <f t="shared" si="5849"/>
        <v>0</v>
      </c>
      <c r="T5974" s="401">
        <f t="shared" si="5850"/>
        <v>0</v>
      </c>
      <c r="V5974" s="401">
        <f t="shared" si="5851"/>
        <v>0</v>
      </c>
      <c r="W5974" s="401">
        <f t="shared" si="5852"/>
        <v>0</v>
      </c>
      <c r="Y5974" s="401">
        <f t="shared" si="5853"/>
        <v>0</v>
      </c>
      <c r="Z5974" s="401">
        <f t="shared" si="5854"/>
        <v>0</v>
      </c>
      <c r="AB5974" s="401">
        <f t="shared" si="5855"/>
        <v>0</v>
      </c>
      <c r="AC5974" s="401">
        <f t="shared" si="5856"/>
        <v>0</v>
      </c>
      <c r="AE5974" s="401">
        <f t="shared" si="5857"/>
        <v>0</v>
      </c>
      <c r="AF5974" s="401">
        <f t="shared" si="5858"/>
        <v>0</v>
      </c>
      <c r="AH5974" s="401">
        <f t="shared" si="5859"/>
        <v>0</v>
      </c>
      <c r="AI5974" s="401">
        <f t="shared" si="5860"/>
        <v>0</v>
      </c>
      <c r="AK5974" s="401">
        <f t="shared" si="5861"/>
        <v>0</v>
      </c>
      <c r="AL5974" s="401">
        <f t="shared" si="5862"/>
        <v>0</v>
      </c>
      <c r="AN5974" s="401">
        <f t="shared" si="5863"/>
        <v>0</v>
      </c>
      <c r="AO5974" s="401">
        <f t="shared" si="5864"/>
        <v>0</v>
      </c>
      <c r="AQ5974" s="401">
        <f t="shared" si="5865"/>
        <v>0</v>
      </c>
      <c r="AR5974" s="401">
        <f t="shared" si="5866"/>
        <v>0</v>
      </c>
      <c r="AT5974" s="401">
        <f t="shared" si="5867"/>
        <v>0</v>
      </c>
      <c r="AU5974" s="401">
        <f t="shared" si="5868"/>
        <v>0</v>
      </c>
      <c r="AW5974" s="401">
        <f t="shared" si="5869"/>
        <v>0</v>
      </c>
      <c r="AX5974" s="401">
        <f t="shared" si="5870"/>
        <v>0</v>
      </c>
      <c r="AZ5974" s="401">
        <f t="shared" si="5871"/>
        <v>0</v>
      </c>
      <c r="BA5974" s="401">
        <f t="shared" si="5872"/>
        <v>0</v>
      </c>
      <c r="BC5974" s="401">
        <f t="shared" si="5873"/>
        <v>0</v>
      </c>
      <c r="BD5974" s="401">
        <f t="shared" si="5874"/>
        <v>0</v>
      </c>
      <c r="BF5974" s="401">
        <f t="shared" si="5875"/>
        <v>0</v>
      </c>
      <c r="BG5974" s="401">
        <f t="shared" si="5876"/>
        <v>0</v>
      </c>
      <c r="BI5974" s="401">
        <f t="shared" si="5877"/>
        <v>0</v>
      </c>
      <c r="BJ5974" s="401">
        <f t="shared" si="5878"/>
        <v>0</v>
      </c>
      <c r="BL5974" s="401">
        <f t="shared" si="5879"/>
        <v>0</v>
      </c>
      <c r="BM5974" s="401">
        <f t="shared" si="5880"/>
        <v>0</v>
      </c>
    </row>
    <row r="5975" spans="4:65" hidden="1" x14ac:dyDescent="0.3">
      <c r="D5975" s="687"/>
      <c r="F5975" s="684">
        <f t="shared" si="5840"/>
        <v>86</v>
      </c>
      <c r="G5975" s="401">
        <f t="shared" si="5841"/>
        <v>0</v>
      </c>
      <c r="H5975" s="401">
        <f t="shared" si="5842"/>
        <v>0</v>
      </c>
      <c r="J5975" s="401">
        <f t="shared" si="5843"/>
        <v>0</v>
      </c>
      <c r="K5975" s="401">
        <f t="shared" si="5844"/>
        <v>0</v>
      </c>
      <c r="M5975" s="401">
        <f t="shared" si="5845"/>
        <v>0</v>
      </c>
      <c r="N5975" s="401">
        <f t="shared" si="5846"/>
        <v>0</v>
      </c>
      <c r="P5975" s="401">
        <f t="shared" si="5847"/>
        <v>0</v>
      </c>
      <c r="Q5975" s="401">
        <f t="shared" si="5848"/>
        <v>0</v>
      </c>
      <c r="S5975" s="401">
        <f t="shared" si="5849"/>
        <v>0</v>
      </c>
      <c r="T5975" s="401">
        <f t="shared" si="5850"/>
        <v>0</v>
      </c>
      <c r="V5975" s="401">
        <f t="shared" si="5851"/>
        <v>0</v>
      </c>
      <c r="W5975" s="401">
        <f t="shared" si="5852"/>
        <v>0</v>
      </c>
      <c r="Y5975" s="401">
        <f t="shared" si="5853"/>
        <v>0</v>
      </c>
      <c r="Z5975" s="401">
        <f t="shared" si="5854"/>
        <v>0</v>
      </c>
      <c r="AB5975" s="401">
        <f t="shared" si="5855"/>
        <v>0</v>
      </c>
      <c r="AC5975" s="401">
        <f t="shared" si="5856"/>
        <v>0</v>
      </c>
      <c r="AE5975" s="401">
        <f t="shared" si="5857"/>
        <v>0</v>
      </c>
      <c r="AF5975" s="401">
        <f t="shared" si="5858"/>
        <v>0</v>
      </c>
      <c r="AH5975" s="401">
        <f t="shared" si="5859"/>
        <v>0</v>
      </c>
      <c r="AI5975" s="401">
        <f t="shared" si="5860"/>
        <v>0</v>
      </c>
      <c r="AK5975" s="401">
        <f t="shared" si="5861"/>
        <v>0</v>
      </c>
      <c r="AL5975" s="401">
        <f t="shared" si="5862"/>
        <v>0</v>
      </c>
      <c r="AN5975" s="401">
        <f t="shared" si="5863"/>
        <v>0</v>
      </c>
      <c r="AO5975" s="401">
        <f t="shared" si="5864"/>
        <v>0</v>
      </c>
      <c r="AQ5975" s="401">
        <f t="shared" si="5865"/>
        <v>0</v>
      </c>
      <c r="AR5975" s="401">
        <f t="shared" si="5866"/>
        <v>0</v>
      </c>
      <c r="AT5975" s="401">
        <f t="shared" si="5867"/>
        <v>0</v>
      </c>
      <c r="AU5975" s="401">
        <f t="shared" si="5868"/>
        <v>0</v>
      </c>
      <c r="AW5975" s="401">
        <f t="shared" si="5869"/>
        <v>0</v>
      </c>
      <c r="AX5975" s="401">
        <f t="shared" si="5870"/>
        <v>0</v>
      </c>
      <c r="AZ5975" s="401">
        <f t="shared" si="5871"/>
        <v>0</v>
      </c>
      <c r="BA5975" s="401">
        <f t="shared" si="5872"/>
        <v>0</v>
      </c>
      <c r="BC5975" s="401">
        <f t="shared" si="5873"/>
        <v>0</v>
      </c>
      <c r="BD5975" s="401">
        <f t="shared" si="5874"/>
        <v>0</v>
      </c>
      <c r="BF5975" s="401">
        <f t="shared" si="5875"/>
        <v>0</v>
      </c>
      <c r="BG5975" s="401">
        <f t="shared" si="5876"/>
        <v>0</v>
      </c>
      <c r="BI5975" s="401">
        <f t="shared" si="5877"/>
        <v>0</v>
      </c>
      <c r="BJ5975" s="401">
        <f t="shared" si="5878"/>
        <v>0</v>
      </c>
      <c r="BL5975" s="401">
        <f t="shared" si="5879"/>
        <v>0</v>
      </c>
      <c r="BM5975" s="401">
        <f t="shared" si="5880"/>
        <v>0</v>
      </c>
    </row>
    <row r="5976" spans="4:65" hidden="1" x14ac:dyDescent="0.3">
      <c r="D5976" s="687"/>
      <c r="F5976" s="684">
        <f t="shared" si="5840"/>
        <v>87</v>
      </c>
      <c r="G5976" s="401">
        <f t="shared" si="5841"/>
        <v>0</v>
      </c>
      <c r="H5976" s="401">
        <f t="shared" si="5842"/>
        <v>0</v>
      </c>
      <c r="J5976" s="401">
        <f t="shared" si="5843"/>
        <v>0</v>
      </c>
      <c r="K5976" s="401">
        <f t="shared" si="5844"/>
        <v>0</v>
      </c>
      <c r="M5976" s="401">
        <f t="shared" si="5845"/>
        <v>0</v>
      </c>
      <c r="N5976" s="401">
        <f t="shared" si="5846"/>
        <v>0</v>
      </c>
      <c r="P5976" s="401">
        <f t="shared" si="5847"/>
        <v>0</v>
      </c>
      <c r="Q5976" s="401">
        <f t="shared" si="5848"/>
        <v>0</v>
      </c>
      <c r="S5976" s="401">
        <f t="shared" si="5849"/>
        <v>0</v>
      </c>
      <c r="T5976" s="401">
        <f t="shared" si="5850"/>
        <v>0</v>
      </c>
      <c r="V5976" s="401">
        <f t="shared" si="5851"/>
        <v>0</v>
      </c>
      <c r="W5976" s="401">
        <f t="shared" si="5852"/>
        <v>0</v>
      </c>
      <c r="Y5976" s="401">
        <f t="shared" si="5853"/>
        <v>0</v>
      </c>
      <c r="Z5976" s="401">
        <f t="shared" si="5854"/>
        <v>0</v>
      </c>
      <c r="AB5976" s="401">
        <f t="shared" si="5855"/>
        <v>0</v>
      </c>
      <c r="AC5976" s="401">
        <f t="shared" si="5856"/>
        <v>0</v>
      </c>
      <c r="AE5976" s="401">
        <f t="shared" si="5857"/>
        <v>0</v>
      </c>
      <c r="AF5976" s="401">
        <f t="shared" si="5858"/>
        <v>0</v>
      </c>
      <c r="AH5976" s="401">
        <f t="shared" si="5859"/>
        <v>0</v>
      </c>
      <c r="AI5976" s="401">
        <f t="shared" si="5860"/>
        <v>0</v>
      </c>
      <c r="AK5976" s="401">
        <f t="shared" si="5861"/>
        <v>0</v>
      </c>
      <c r="AL5976" s="401">
        <f t="shared" si="5862"/>
        <v>0</v>
      </c>
      <c r="AN5976" s="401">
        <f t="shared" si="5863"/>
        <v>0</v>
      </c>
      <c r="AO5976" s="401">
        <f t="shared" si="5864"/>
        <v>0</v>
      </c>
      <c r="AQ5976" s="401">
        <f t="shared" si="5865"/>
        <v>0</v>
      </c>
      <c r="AR5976" s="401">
        <f t="shared" si="5866"/>
        <v>0</v>
      </c>
      <c r="AT5976" s="401">
        <f t="shared" si="5867"/>
        <v>0</v>
      </c>
      <c r="AU5976" s="401">
        <f t="shared" si="5868"/>
        <v>0</v>
      </c>
      <c r="AW5976" s="401">
        <f t="shared" si="5869"/>
        <v>0</v>
      </c>
      <c r="AX5976" s="401">
        <f t="shared" si="5870"/>
        <v>0</v>
      </c>
      <c r="AZ5976" s="401">
        <f t="shared" si="5871"/>
        <v>0</v>
      </c>
      <c r="BA5976" s="401">
        <f t="shared" si="5872"/>
        <v>0</v>
      </c>
      <c r="BC5976" s="401">
        <f t="shared" si="5873"/>
        <v>0</v>
      </c>
      <c r="BD5976" s="401">
        <f t="shared" si="5874"/>
        <v>0</v>
      </c>
      <c r="BF5976" s="401">
        <f t="shared" si="5875"/>
        <v>0</v>
      </c>
      <c r="BG5976" s="401">
        <f t="shared" si="5876"/>
        <v>0</v>
      </c>
      <c r="BI5976" s="401">
        <f t="shared" si="5877"/>
        <v>0</v>
      </c>
      <c r="BJ5976" s="401">
        <f t="shared" si="5878"/>
        <v>0</v>
      </c>
      <c r="BL5976" s="401">
        <f t="shared" si="5879"/>
        <v>0</v>
      </c>
      <c r="BM5976" s="401">
        <f t="shared" si="5880"/>
        <v>0</v>
      </c>
    </row>
    <row r="5977" spans="4:65" hidden="1" x14ac:dyDescent="0.3">
      <c r="D5977" s="687"/>
      <c r="F5977" s="684">
        <f t="shared" si="5840"/>
        <v>88</v>
      </c>
      <c r="G5977" s="401">
        <f t="shared" si="5841"/>
        <v>0</v>
      </c>
      <c r="H5977" s="401">
        <f t="shared" si="5842"/>
        <v>0</v>
      </c>
      <c r="J5977" s="401">
        <f t="shared" si="5843"/>
        <v>0</v>
      </c>
      <c r="K5977" s="401">
        <f t="shared" si="5844"/>
        <v>0</v>
      </c>
      <c r="M5977" s="401">
        <f t="shared" si="5845"/>
        <v>0</v>
      </c>
      <c r="N5977" s="401">
        <f t="shared" si="5846"/>
        <v>0</v>
      </c>
      <c r="P5977" s="401">
        <f t="shared" si="5847"/>
        <v>0</v>
      </c>
      <c r="Q5977" s="401">
        <f t="shared" si="5848"/>
        <v>0</v>
      </c>
      <c r="S5977" s="401">
        <f t="shared" si="5849"/>
        <v>0</v>
      </c>
      <c r="T5977" s="401">
        <f t="shared" si="5850"/>
        <v>0</v>
      </c>
      <c r="V5977" s="401">
        <f t="shared" si="5851"/>
        <v>0</v>
      </c>
      <c r="W5977" s="401">
        <f t="shared" si="5852"/>
        <v>0</v>
      </c>
      <c r="Y5977" s="401">
        <f t="shared" si="5853"/>
        <v>0</v>
      </c>
      <c r="Z5977" s="401">
        <f t="shared" si="5854"/>
        <v>0</v>
      </c>
      <c r="AB5977" s="401">
        <f t="shared" si="5855"/>
        <v>0</v>
      </c>
      <c r="AC5977" s="401">
        <f t="shared" si="5856"/>
        <v>0</v>
      </c>
      <c r="AE5977" s="401">
        <f t="shared" si="5857"/>
        <v>0</v>
      </c>
      <c r="AF5977" s="401">
        <f t="shared" si="5858"/>
        <v>0</v>
      </c>
      <c r="AH5977" s="401">
        <f t="shared" si="5859"/>
        <v>0</v>
      </c>
      <c r="AI5977" s="401">
        <f t="shared" si="5860"/>
        <v>0</v>
      </c>
      <c r="AK5977" s="401">
        <f t="shared" si="5861"/>
        <v>0</v>
      </c>
      <c r="AL5977" s="401">
        <f t="shared" si="5862"/>
        <v>0</v>
      </c>
      <c r="AN5977" s="401">
        <f t="shared" si="5863"/>
        <v>0</v>
      </c>
      <c r="AO5977" s="401">
        <f t="shared" si="5864"/>
        <v>0</v>
      </c>
      <c r="AQ5977" s="401">
        <f t="shared" si="5865"/>
        <v>0</v>
      </c>
      <c r="AR5977" s="401">
        <f t="shared" si="5866"/>
        <v>0</v>
      </c>
      <c r="AT5977" s="401">
        <f t="shared" si="5867"/>
        <v>0</v>
      </c>
      <c r="AU5977" s="401">
        <f t="shared" si="5868"/>
        <v>0</v>
      </c>
      <c r="AW5977" s="401">
        <f t="shared" si="5869"/>
        <v>0</v>
      </c>
      <c r="AX5977" s="401">
        <f t="shared" si="5870"/>
        <v>0</v>
      </c>
      <c r="AZ5977" s="401">
        <f t="shared" si="5871"/>
        <v>0</v>
      </c>
      <c r="BA5977" s="401">
        <f t="shared" si="5872"/>
        <v>0</v>
      </c>
      <c r="BC5977" s="401">
        <f t="shared" si="5873"/>
        <v>0</v>
      </c>
      <c r="BD5977" s="401">
        <f t="shared" si="5874"/>
        <v>0</v>
      </c>
      <c r="BF5977" s="401">
        <f t="shared" si="5875"/>
        <v>0</v>
      </c>
      <c r="BG5977" s="401">
        <f t="shared" si="5876"/>
        <v>0</v>
      </c>
      <c r="BI5977" s="401">
        <f t="shared" si="5877"/>
        <v>0</v>
      </c>
      <c r="BJ5977" s="401">
        <f t="shared" si="5878"/>
        <v>0</v>
      </c>
      <c r="BL5977" s="401">
        <f t="shared" si="5879"/>
        <v>0</v>
      </c>
      <c r="BM5977" s="401">
        <f t="shared" si="5880"/>
        <v>0</v>
      </c>
    </row>
    <row r="5978" spans="4:65" hidden="1" x14ac:dyDescent="0.3">
      <c r="D5978" s="687"/>
      <c r="F5978" s="684">
        <f t="shared" si="5840"/>
        <v>89</v>
      </c>
      <c r="G5978" s="401">
        <f t="shared" si="5841"/>
        <v>0</v>
      </c>
      <c r="H5978" s="401">
        <f t="shared" si="5842"/>
        <v>0</v>
      </c>
      <c r="J5978" s="401">
        <f t="shared" si="5843"/>
        <v>0</v>
      </c>
      <c r="K5978" s="401">
        <f t="shared" si="5844"/>
        <v>0</v>
      </c>
      <c r="M5978" s="401">
        <f t="shared" si="5845"/>
        <v>0</v>
      </c>
      <c r="N5978" s="401">
        <f t="shared" si="5846"/>
        <v>0</v>
      </c>
      <c r="P5978" s="401">
        <f t="shared" si="5847"/>
        <v>0</v>
      </c>
      <c r="Q5978" s="401">
        <f t="shared" si="5848"/>
        <v>0</v>
      </c>
      <c r="S5978" s="401">
        <f t="shared" si="5849"/>
        <v>0</v>
      </c>
      <c r="T5978" s="401">
        <f t="shared" si="5850"/>
        <v>0</v>
      </c>
      <c r="V5978" s="401">
        <f t="shared" si="5851"/>
        <v>0</v>
      </c>
      <c r="W5978" s="401">
        <f t="shared" si="5852"/>
        <v>0</v>
      </c>
      <c r="Y5978" s="401">
        <f t="shared" si="5853"/>
        <v>0</v>
      </c>
      <c r="Z5978" s="401">
        <f t="shared" si="5854"/>
        <v>0</v>
      </c>
      <c r="AB5978" s="401">
        <f t="shared" si="5855"/>
        <v>0</v>
      </c>
      <c r="AC5978" s="401">
        <f t="shared" si="5856"/>
        <v>0</v>
      </c>
      <c r="AE5978" s="401">
        <f t="shared" si="5857"/>
        <v>0</v>
      </c>
      <c r="AF5978" s="401">
        <f t="shared" si="5858"/>
        <v>0</v>
      </c>
      <c r="AH5978" s="401">
        <f t="shared" si="5859"/>
        <v>0</v>
      </c>
      <c r="AI5978" s="401">
        <f t="shared" si="5860"/>
        <v>0</v>
      </c>
      <c r="AK5978" s="401">
        <f t="shared" si="5861"/>
        <v>0</v>
      </c>
      <c r="AL5978" s="401">
        <f t="shared" si="5862"/>
        <v>0</v>
      </c>
      <c r="AN5978" s="401">
        <f t="shared" si="5863"/>
        <v>0</v>
      </c>
      <c r="AO5978" s="401">
        <f t="shared" si="5864"/>
        <v>0</v>
      </c>
      <c r="AQ5978" s="401">
        <f t="shared" si="5865"/>
        <v>0</v>
      </c>
      <c r="AR5978" s="401">
        <f t="shared" si="5866"/>
        <v>0</v>
      </c>
      <c r="AT5978" s="401">
        <f t="shared" si="5867"/>
        <v>0</v>
      </c>
      <c r="AU5978" s="401">
        <f t="shared" si="5868"/>
        <v>0</v>
      </c>
      <c r="AW5978" s="401">
        <f t="shared" si="5869"/>
        <v>0</v>
      </c>
      <c r="AX5978" s="401">
        <f t="shared" si="5870"/>
        <v>0</v>
      </c>
      <c r="AZ5978" s="401">
        <f t="shared" si="5871"/>
        <v>0</v>
      </c>
      <c r="BA5978" s="401">
        <f t="shared" si="5872"/>
        <v>0</v>
      </c>
      <c r="BC5978" s="401">
        <f t="shared" si="5873"/>
        <v>0</v>
      </c>
      <c r="BD5978" s="401">
        <f t="shared" si="5874"/>
        <v>0</v>
      </c>
      <c r="BF5978" s="401">
        <f t="shared" si="5875"/>
        <v>0</v>
      </c>
      <c r="BG5978" s="401">
        <f t="shared" si="5876"/>
        <v>0</v>
      </c>
      <c r="BI5978" s="401">
        <f t="shared" si="5877"/>
        <v>0</v>
      </c>
      <c r="BJ5978" s="401">
        <f t="shared" si="5878"/>
        <v>0</v>
      </c>
      <c r="BL5978" s="401">
        <f t="shared" si="5879"/>
        <v>0</v>
      </c>
      <c r="BM5978" s="401">
        <f t="shared" si="5880"/>
        <v>0</v>
      </c>
    </row>
    <row r="5979" spans="4:65" hidden="1" x14ac:dyDescent="0.3">
      <c r="D5979" s="687"/>
      <c r="F5979" s="684">
        <f t="shared" si="5840"/>
        <v>90</v>
      </c>
      <c r="G5979" s="401">
        <f t="shared" si="5841"/>
        <v>0</v>
      </c>
      <c r="H5979" s="401">
        <f t="shared" si="5842"/>
        <v>0</v>
      </c>
      <c r="J5979" s="401">
        <f t="shared" si="5843"/>
        <v>0</v>
      </c>
      <c r="K5979" s="401">
        <f t="shared" si="5844"/>
        <v>0</v>
      </c>
      <c r="M5979" s="401">
        <f t="shared" si="5845"/>
        <v>0</v>
      </c>
      <c r="N5979" s="401">
        <f t="shared" si="5846"/>
        <v>0</v>
      </c>
      <c r="P5979" s="401">
        <f t="shared" si="5847"/>
        <v>0</v>
      </c>
      <c r="Q5979" s="401">
        <f t="shared" si="5848"/>
        <v>0</v>
      </c>
      <c r="S5979" s="401">
        <f t="shared" si="5849"/>
        <v>0</v>
      </c>
      <c r="T5979" s="401">
        <f t="shared" si="5850"/>
        <v>0</v>
      </c>
      <c r="V5979" s="401">
        <f t="shared" si="5851"/>
        <v>0</v>
      </c>
      <c r="W5979" s="401">
        <f t="shared" si="5852"/>
        <v>0</v>
      </c>
      <c r="Y5979" s="401">
        <f t="shared" si="5853"/>
        <v>0</v>
      </c>
      <c r="Z5979" s="401">
        <f t="shared" si="5854"/>
        <v>0</v>
      </c>
      <c r="AB5979" s="401">
        <f t="shared" si="5855"/>
        <v>0</v>
      </c>
      <c r="AC5979" s="401">
        <f t="shared" si="5856"/>
        <v>0</v>
      </c>
      <c r="AE5979" s="401">
        <f t="shared" si="5857"/>
        <v>0</v>
      </c>
      <c r="AF5979" s="401">
        <f t="shared" si="5858"/>
        <v>0</v>
      </c>
      <c r="AH5979" s="401">
        <f t="shared" si="5859"/>
        <v>0</v>
      </c>
      <c r="AI5979" s="401">
        <f t="shared" si="5860"/>
        <v>0</v>
      </c>
      <c r="AK5979" s="401">
        <f t="shared" si="5861"/>
        <v>0</v>
      </c>
      <c r="AL5979" s="401">
        <f t="shared" si="5862"/>
        <v>0</v>
      </c>
      <c r="AN5979" s="401">
        <f t="shared" si="5863"/>
        <v>0</v>
      </c>
      <c r="AO5979" s="401">
        <f t="shared" si="5864"/>
        <v>0</v>
      </c>
      <c r="AQ5979" s="401">
        <f t="shared" si="5865"/>
        <v>0</v>
      </c>
      <c r="AR5979" s="401">
        <f t="shared" si="5866"/>
        <v>0</v>
      </c>
      <c r="AT5979" s="401">
        <f t="shared" si="5867"/>
        <v>0</v>
      </c>
      <c r="AU5979" s="401">
        <f t="shared" si="5868"/>
        <v>0</v>
      </c>
      <c r="AW5979" s="401">
        <f t="shared" si="5869"/>
        <v>0</v>
      </c>
      <c r="AX5979" s="401">
        <f t="shared" si="5870"/>
        <v>0</v>
      </c>
      <c r="AZ5979" s="401">
        <f t="shared" si="5871"/>
        <v>0</v>
      </c>
      <c r="BA5979" s="401">
        <f t="shared" si="5872"/>
        <v>0</v>
      </c>
      <c r="BC5979" s="401">
        <f t="shared" si="5873"/>
        <v>0</v>
      </c>
      <c r="BD5979" s="401">
        <f t="shared" si="5874"/>
        <v>0</v>
      </c>
      <c r="BF5979" s="401">
        <f t="shared" si="5875"/>
        <v>0</v>
      </c>
      <c r="BG5979" s="401">
        <f t="shared" si="5876"/>
        <v>0</v>
      </c>
      <c r="BI5979" s="401">
        <f t="shared" si="5877"/>
        <v>0</v>
      </c>
      <c r="BJ5979" s="401">
        <f t="shared" si="5878"/>
        <v>0</v>
      </c>
      <c r="BL5979" s="401">
        <f t="shared" si="5879"/>
        <v>0</v>
      </c>
      <c r="BM5979" s="401">
        <f t="shared" si="5880"/>
        <v>0</v>
      </c>
    </row>
    <row r="5980" spans="4:65" hidden="1" x14ac:dyDescent="0.3">
      <c r="D5980" s="687"/>
      <c r="F5980" s="684">
        <f t="shared" si="5840"/>
        <v>91</v>
      </c>
      <c r="G5980" s="401">
        <f t="shared" si="5841"/>
        <v>0</v>
      </c>
      <c r="H5980" s="401">
        <f t="shared" si="5842"/>
        <v>0</v>
      </c>
      <c r="J5980" s="401">
        <f t="shared" si="5843"/>
        <v>0</v>
      </c>
      <c r="K5980" s="401">
        <f t="shared" si="5844"/>
        <v>0</v>
      </c>
      <c r="M5980" s="401">
        <f t="shared" si="5845"/>
        <v>0</v>
      </c>
      <c r="N5980" s="401">
        <f t="shared" si="5846"/>
        <v>0</v>
      </c>
      <c r="P5980" s="401">
        <f t="shared" si="5847"/>
        <v>0</v>
      </c>
      <c r="Q5980" s="401">
        <f t="shared" si="5848"/>
        <v>0</v>
      </c>
      <c r="S5980" s="401">
        <f t="shared" si="5849"/>
        <v>0</v>
      </c>
      <c r="T5980" s="401">
        <f t="shared" si="5850"/>
        <v>0</v>
      </c>
      <c r="V5980" s="401">
        <f t="shared" si="5851"/>
        <v>0</v>
      </c>
      <c r="W5980" s="401">
        <f t="shared" si="5852"/>
        <v>0</v>
      </c>
      <c r="Y5980" s="401">
        <f t="shared" si="5853"/>
        <v>0</v>
      </c>
      <c r="Z5980" s="401">
        <f t="shared" si="5854"/>
        <v>0</v>
      </c>
      <c r="AB5980" s="401">
        <f t="shared" si="5855"/>
        <v>0</v>
      </c>
      <c r="AC5980" s="401">
        <f t="shared" si="5856"/>
        <v>0</v>
      </c>
      <c r="AE5980" s="401">
        <f t="shared" si="5857"/>
        <v>0</v>
      </c>
      <c r="AF5980" s="401">
        <f t="shared" si="5858"/>
        <v>0</v>
      </c>
      <c r="AH5980" s="401">
        <f t="shared" si="5859"/>
        <v>0</v>
      </c>
      <c r="AI5980" s="401">
        <f t="shared" si="5860"/>
        <v>0</v>
      </c>
      <c r="AK5980" s="401">
        <f t="shared" si="5861"/>
        <v>0</v>
      </c>
      <c r="AL5980" s="401">
        <f t="shared" si="5862"/>
        <v>0</v>
      </c>
      <c r="AN5980" s="401">
        <f t="shared" si="5863"/>
        <v>0</v>
      </c>
      <c r="AO5980" s="401">
        <f t="shared" si="5864"/>
        <v>0</v>
      </c>
      <c r="AQ5980" s="401">
        <f t="shared" si="5865"/>
        <v>0</v>
      </c>
      <c r="AR5980" s="401">
        <f t="shared" si="5866"/>
        <v>0</v>
      </c>
      <c r="AT5980" s="401">
        <f t="shared" si="5867"/>
        <v>0</v>
      </c>
      <c r="AU5980" s="401">
        <f t="shared" si="5868"/>
        <v>0</v>
      </c>
      <c r="AW5980" s="401">
        <f t="shared" si="5869"/>
        <v>0</v>
      </c>
      <c r="AX5980" s="401">
        <f t="shared" si="5870"/>
        <v>0</v>
      </c>
      <c r="AZ5980" s="401">
        <f t="shared" si="5871"/>
        <v>0</v>
      </c>
      <c r="BA5980" s="401">
        <f t="shared" si="5872"/>
        <v>0</v>
      </c>
      <c r="BC5980" s="401">
        <f t="shared" si="5873"/>
        <v>0</v>
      </c>
      <c r="BD5980" s="401">
        <f t="shared" si="5874"/>
        <v>0</v>
      </c>
      <c r="BF5980" s="401">
        <f t="shared" si="5875"/>
        <v>0</v>
      </c>
      <c r="BG5980" s="401">
        <f t="shared" si="5876"/>
        <v>0</v>
      </c>
      <c r="BI5980" s="401">
        <f t="shared" si="5877"/>
        <v>0</v>
      </c>
      <c r="BJ5980" s="401">
        <f t="shared" si="5878"/>
        <v>0</v>
      </c>
      <c r="BL5980" s="401">
        <f t="shared" si="5879"/>
        <v>0</v>
      </c>
      <c r="BM5980" s="401">
        <f t="shared" si="5880"/>
        <v>0</v>
      </c>
    </row>
    <row r="5981" spans="4:65" hidden="1" x14ac:dyDescent="0.3">
      <c r="D5981" s="687"/>
      <c r="F5981" s="684">
        <f t="shared" si="5840"/>
        <v>92</v>
      </c>
      <c r="G5981" s="401">
        <f t="shared" si="5841"/>
        <v>0</v>
      </c>
      <c r="H5981" s="401">
        <f t="shared" si="5842"/>
        <v>0</v>
      </c>
      <c r="J5981" s="401">
        <f t="shared" si="5843"/>
        <v>0</v>
      </c>
      <c r="K5981" s="401">
        <f t="shared" si="5844"/>
        <v>0</v>
      </c>
      <c r="M5981" s="401">
        <f t="shared" si="5845"/>
        <v>0</v>
      </c>
      <c r="N5981" s="401">
        <f t="shared" si="5846"/>
        <v>0</v>
      </c>
      <c r="P5981" s="401">
        <f t="shared" si="5847"/>
        <v>0</v>
      </c>
      <c r="Q5981" s="401">
        <f t="shared" si="5848"/>
        <v>0</v>
      </c>
      <c r="S5981" s="401">
        <f t="shared" si="5849"/>
        <v>0</v>
      </c>
      <c r="T5981" s="401">
        <f t="shared" si="5850"/>
        <v>0</v>
      </c>
      <c r="V5981" s="401">
        <f t="shared" si="5851"/>
        <v>0</v>
      </c>
      <c r="W5981" s="401">
        <f t="shared" si="5852"/>
        <v>0</v>
      </c>
      <c r="Y5981" s="401">
        <f t="shared" si="5853"/>
        <v>0</v>
      </c>
      <c r="Z5981" s="401">
        <f t="shared" si="5854"/>
        <v>0</v>
      </c>
      <c r="AB5981" s="401">
        <f t="shared" si="5855"/>
        <v>0</v>
      </c>
      <c r="AC5981" s="401">
        <f t="shared" si="5856"/>
        <v>0</v>
      </c>
      <c r="AE5981" s="401">
        <f t="shared" si="5857"/>
        <v>0</v>
      </c>
      <c r="AF5981" s="401">
        <f t="shared" si="5858"/>
        <v>0</v>
      </c>
      <c r="AH5981" s="401">
        <f t="shared" si="5859"/>
        <v>0</v>
      </c>
      <c r="AI5981" s="401">
        <f t="shared" si="5860"/>
        <v>0</v>
      </c>
      <c r="AK5981" s="401">
        <f t="shared" si="5861"/>
        <v>0</v>
      </c>
      <c r="AL5981" s="401">
        <f t="shared" si="5862"/>
        <v>0</v>
      </c>
      <c r="AN5981" s="401">
        <f t="shared" si="5863"/>
        <v>0</v>
      </c>
      <c r="AO5981" s="401">
        <f t="shared" si="5864"/>
        <v>0</v>
      </c>
      <c r="AQ5981" s="401">
        <f t="shared" si="5865"/>
        <v>0</v>
      </c>
      <c r="AR5981" s="401">
        <f t="shared" si="5866"/>
        <v>0</v>
      </c>
      <c r="AT5981" s="401">
        <f t="shared" si="5867"/>
        <v>0</v>
      </c>
      <c r="AU5981" s="401">
        <f t="shared" si="5868"/>
        <v>0</v>
      </c>
      <c r="AW5981" s="401">
        <f t="shared" si="5869"/>
        <v>0</v>
      </c>
      <c r="AX5981" s="401">
        <f t="shared" si="5870"/>
        <v>0</v>
      </c>
      <c r="AZ5981" s="401">
        <f t="shared" si="5871"/>
        <v>0</v>
      </c>
      <c r="BA5981" s="401">
        <f t="shared" si="5872"/>
        <v>0</v>
      </c>
      <c r="BC5981" s="401">
        <f t="shared" si="5873"/>
        <v>0</v>
      </c>
      <c r="BD5981" s="401">
        <f t="shared" si="5874"/>
        <v>0</v>
      </c>
      <c r="BF5981" s="401">
        <f t="shared" si="5875"/>
        <v>0</v>
      </c>
      <c r="BG5981" s="401">
        <f t="shared" si="5876"/>
        <v>0</v>
      </c>
      <c r="BI5981" s="401">
        <f t="shared" si="5877"/>
        <v>0</v>
      </c>
      <c r="BJ5981" s="401">
        <f t="shared" si="5878"/>
        <v>0</v>
      </c>
      <c r="BL5981" s="401">
        <f t="shared" si="5879"/>
        <v>0</v>
      </c>
      <c r="BM5981" s="401">
        <f t="shared" si="5880"/>
        <v>0</v>
      </c>
    </row>
    <row r="5982" spans="4:65" hidden="1" x14ac:dyDescent="0.3">
      <c r="D5982" s="687"/>
      <c r="F5982" s="684">
        <f t="shared" si="5840"/>
        <v>93</v>
      </c>
      <c r="G5982" s="401">
        <f t="shared" si="5841"/>
        <v>0</v>
      </c>
      <c r="H5982" s="401">
        <f t="shared" si="5842"/>
        <v>0</v>
      </c>
      <c r="J5982" s="401">
        <f t="shared" si="5843"/>
        <v>0</v>
      </c>
      <c r="K5982" s="401">
        <f t="shared" si="5844"/>
        <v>0</v>
      </c>
      <c r="M5982" s="401">
        <f t="shared" si="5845"/>
        <v>0</v>
      </c>
      <c r="N5982" s="401">
        <f t="shared" si="5846"/>
        <v>0</v>
      </c>
      <c r="P5982" s="401">
        <f t="shared" si="5847"/>
        <v>0</v>
      </c>
      <c r="Q5982" s="401">
        <f t="shared" si="5848"/>
        <v>0</v>
      </c>
      <c r="S5982" s="401">
        <f t="shared" si="5849"/>
        <v>0</v>
      </c>
      <c r="T5982" s="401">
        <f t="shared" si="5850"/>
        <v>0</v>
      </c>
      <c r="V5982" s="401">
        <f t="shared" si="5851"/>
        <v>0</v>
      </c>
      <c r="W5982" s="401">
        <f t="shared" si="5852"/>
        <v>0</v>
      </c>
      <c r="Y5982" s="401">
        <f t="shared" si="5853"/>
        <v>0</v>
      </c>
      <c r="Z5982" s="401">
        <f t="shared" si="5854"/>
        <v>0</v>
      </c>
      <c r="AB5982" s="401">
        <f t="shared" si="5855"/>
        <v>0</v>
      </c>
      <c r="AC5982" s="401">
        <f t="shared" si="5856"/>
        <v>0</v>
      </c>
      <c r="AE5982" s="401">
        <f t="shared" si="5857"/>
        <v>0</v>
      </c>
      <c r="AF5982" s="401">
        <f t="shared" si="5858"/>
        <v>0</v>
      </c>
      <c r="AH5982" s="401">
        <f t="shared" si="5859"/>
        <v>0</v>
      </c>
      <c r="AI5982" s="401">
        <f t="shared" si="5860"/>
        <v>0</v>
      </c>
      <c r="AK5982" s="401">
        <f t="shared" si="5861"/>
        <v>0</v>
      </c>
      <c r="AL5982" s="401">
        <f t="shared" si="5862"/>
        <v>0</v>
      </c>
      <c r="AN5982" s="401">
        <f t="shared" si="5863"/>
        <v>0</v>
      </c>
      <c r="AO5982" s="401">
        <f t="shared" si="5864"/>
        <v>0</v>
      </c>
      <c r="AQ5982" s="401">
        <f t="shared" si="5865"/>
        <v>0</v>
      </c>
      <c r="AR5982" s="401">
        <f t="shared" si="5866"/>
        <v>0</v>
      </c>
      <c r="AT5982" s="401">
        <f t="shared" si="5867"/>
        <v>0</v>
      </c>
      <c r="AU5982" s="401">
        <f t="shared" si="5868"/>
        <v>0</v>
      </c>
      <c r="AW5982" s="401">
        <f t="shared" si="5869"/>
        <v>0</v>
      </c>
      <c r="AX5982" s="401">
        <f t="shared" si="5870"/>
        <v>0</v>
      </c>
      <c r="AZ5982" s="401">
        <f t="shared" si="5871"/>
        <v>0</v>
      </c>
      <c r="BA5982" s="401">
        <f t="shared" si="5872"/>
        <v>0</v>
      </c>
      <c r="BC5982" s="401">
        <f t="shared" si="5873"/>
        <v>0</v>
      </c>
      <c r="BD5982" s="401">
        <f t="shared" si="5874"/>
        <v>0</v>
      </c>
      <c r="BF5982" s="401">
        <f t="shared" si="5875"/>
        <v>0</v>
      </c>
      <c r="BG5982" s="401">
        <f t="shared" si="5876"/>
        <v>0</v>
      </c>
      <c r="BI5982" s="401">
        <f t="shared" si="5877"/>
        <v>0</v>
      </c>
      <c r="BJ5982" s="401">
        <f t="shared" si="5878"/>
        <v>0</v>
      </c>
      <c r="BL5982" s="401">
        <f t="shared" si="5879"/>
        <v>0</v>
      </c>
      <c r="BM5982" s="401">
        <f t="shared" si="5880"/>
        <v>0</v>
      </c>
    </row>
    <row r="5983" spans="4:65" hidden="1" x14ac:dyDescent="0.3">
      <c r="D5983" s="687"/>
      <c r="F5983" s="684">
        <f t="shared" si="5840"/>
        <v>94</v>
      </c>
      <c r="G5983" s="401">
        <f t="shared" si="5841"/>
        <v>0</v>
      </c>
      <c r="H5983" s="401">
        <f t="shared" si="5842"/>
        <v>0</v>
      </c>
      <c r="J5983" s="401">
        <f t="shared" si="5843"/>
        <v>0</v>
      </c>
      <c r="K5983" s="401">
        <f t="shared" si="5844"/>
        <v>0</v>
      </c>
      <c r="M5983" s="401">
        <f t="shared" si="5845"/>
        <v>0</v>
      </c>
      <c r="N5983" s="401">
        <f t="shared" si="5846"/>
        <v>0</v>
      </c>
      <c r="P5983" s="401">
        <f t="shared" si="5847"/>
        <v>0</v>
      </c>
      <c r="Q5983" s="401">
        <f t="shared" si="5848"/>
        <v>0</v>
      </c>
      <c r="S5983" s="401">
        <f t="shared" si="5849"/>
        <v>0</v>
      </c>
      <c r="T5983" s="401">
        <f t="shared" si="5850"/>
        <v>0</v>
      </c>
      <c r="V5983" s="401">
        <f t="shared" si="5851"/>
        <v>0</v>
      </c>
      <c r="W5983" s="401">
        <f t="shared" si="5852"/>
        <v>0</v>
      </c>
      <c r="Y5983" s="401">
        <f t="shared" si="5853"/>
        <v>0</v>
      </c>
      <c r="Z5983" s="401">
        <f t="shared" si="5854"/>
        <v>0</v>
      </c>
      <c r="AB5983" s="401">
        <f t="shared" si="5855"/>
        <v>0</v>
      </c>
      <c r="AC5983" s="401">
        <f t="shared" si="5856"/>
        <v>0</v>
      </c>
      <c r="AE5983" s="401">
        <f t="shared" si="5857"/>
        <v>0</v>
      </c>
      <c r="AF5983" s="401">
        <f t="shared" si="5858"/>
        <v>0</v>
      </c>
      <c r="AH5983" s="401">
        <f t="shared" si="5859"/>
        <v>0</v>
      </c>
      <c r="AI5983" s="401">
        <f t="shared" si="5860"/>
        <v>0</v>
      </c>
      <c r="AK5983" s="401">
        <f t="shared" si="5861"/>
        <v>0</v>
      </c>
      <c r="AL5983" s="401">
        <f t="shared" si="5862"/>
        <v>0</v>
      </c>
      <c r="AN5983" s="401">
        <f t="shared" si="5863"/>
        <v>0</v>
      </c>
      <c r="AO5983" s="401">
        <f t="shared" si="5864"/>
        <v>0</v>
      </c>
      <c r="AQ5983" s="401">
        <f t="shared" si="5865"/>
        <v>0</v>
      </c>
      <c r="AR5983" s="401">
        <f t="shared" si="5866"/>
        <v>0</v>
      </c>
      <c r="AT5983" s="401">
        <f t="shared" si="5867"/>
        <v>0</v>
      </c>
      <c r="AU5983" s="401">
        <f t="shared" si="5868"/>
        <v>0</v>
      </c>
      <c r="AW5983" s="401">
        <f t="shared" si="5869"/>
        <v>0</v>
      </c>
      <c r="AX5983" s="401">
        <f t="shared" si="5870"/>
        <v>0</v>
      </c>
      <c r="AZ5983" s="401">
        <f t="shared" si="5871"/>
        <v>0</v>
      </c>
      <c r="BA5983" s="401">
        <f t="shared" si="5872"/>
        <v>0</v>
      </c>
      <c r="BC5983" s="401">
        <f t="shared" si="5873"/>
        <v>0</v>
      </c>
      <c r="BD5983" s="401">
        <f t="shared" si="5874"/>
        <v>0</v>
      </c>
      <c r="BF5983" s="401">
        <f t="shared" si="5875"/>
        <v>0</v>
      </c>
      <c r="BG5983" s="401">
        <f t="shared" si="5876"/>
        <v>0</v>
      </c>
      <c r="BI5983" s="401">
        <f t="shared" si="5877"/>
        <v>0</v>
      </c>
      <c r="BJ5983" s="401">
        <f t="shared" si="5878"/>
        <v>0</v>
      </c>
      <c r="BL5983" s="401">
        <f t="shared" si="5879"/>
        <v>0</v>
      </c>
      <c r="BM5983" s="401">
        <f t="shared" si="5880"/>
        <v>0</v>
      </c>
    </row>
    <row r="5984" spans="4:65" hidden="1" x14ac:dyDescent="0.3">
      <c r="D5984" s="687"/>
      <c r="F5984" s="684">
        <f t="shared" si="5840"/>
        <v>95</v>
      </c>
      <c r="G5984" s="401">
        <f t="shared" si="5841"/>
        <v>0</v>
      </c>
      <c r="H5984" s="401">
        <f t="shared" si="5842"/>
        <v>0</v>
      </c>
      <c r="J5984" s="401">
        <f t="shared" si="5843"/>
        <v>0</v>
      </c>
      <c r="K5984" s="401">
        <f t="shared" si="5844"/>
        <v>0</v>
      </c>
      <c r="M5984" s="401">
        <f t="shared" si="5845"/>
        <v>0</v>
      </c>
      <c r="N5984" s="401">
        <f t="shared" si="5846"/>
        <v>0</v>
      </c>
      <c r="P5984" s="401">
        <f t="shared" si="5847"/>
        <v>0</v>
      </c>
      <c r="Q5984" s="401">
        <f t="shared" si="5848"/>
        <v>0</v>
      </c>
      <c r="S5984" s="401">
        <f t="shared" si="5849"/>
        <v>0</v>
      </c>
      <c r="T5984" s="401">
        <f t="shared" si="5850"/>
        <v>0</v>
      </c>
      <c r="V5984" s="401">
        <f t="shared" si="5851"/>
        <v>0</v>
      </c>
      <c r="W5984" s="401">
        <f t="shared" si="5852"/>
        <v>0</v>
      </c>
      <c r="Y5984" s="401">
        <f t="shared" si="5853"/>
        <v>0</v>
      </c>
      <c r="Z5984" s="401">
        <f t="shared" si="5854"/>
        <v>0</v>
      </c>
      <c r="AB5984" s="401">
        <f t="shared" si="5855"/>
        <v>0</v>
      </c>
      <c r="AC5984" s="401">
        <f t="shared" si="5856"/>
        <v>0</v>
      </c>
      <c r="AE5984" s="401">
        <f t="shared" si="5857"/>
        <v>0</v>
      </c>
      <c r="AF5984" s="401">
        <f t="shared" si="5858"/>
        <v>0</v>
      </c>
      <c r="AH5984" s="401">
        <f t="shared" si="5859"/>
        <v>0</v>
      </c>
      <c r="AI5984" s="401">
        <f t="shared" si="5860"/>
        <v>0</v>
      </c>
      <c r="AK5984" s="401">
        <f t="shared" si="5861"/>
        <v>0</v>
      </c>
      <c r="AL5984" s="401">
        <f t="shared" si="5862"/>
        <v>0</v>
      </c>
      <c r="AN5984" s="401">
        <f t="shared" si="5863"/>
        <v>0</v>
      </c>
      <c r="AO5984" s="401">
        <f t="shared" si="5864"/>
        <v>0</v>
      </c>
      <c r="AQ5984" s="401">
        <f t="shared" si="5865"/>
        <v>0</v>
      </c>
      <c r="AR5984" s="401">
        <f t="shared" si="5866"/>
        <v>0</v>
      </c>
      <c r="AT5984" s="401">
        <f t="shared" si="5867"/>
        <v>0</v>
      </c>
      <c r="AU5984" s="401">
        <f t="shared" si="5868"/>
        <v>0</v>
      </c>
      <c r="AW5984" s="401">
        <f t="shared" si="5869"/>
        <v>0</v>
      </c>
      <c r="AX5984" s="401">
        <f t="shared" si="5870"/>
        <v>0</v>
      </c>
      <c r="AZ5984" s="401">
        <f t="shared" si="5871"/>
        <v>0</v>
      </c>
      <c r="BA5984" s="401">
        <f t="shared" si="5872"/>
        <v>0</v>
      </c>
      <c r="BC5984" s="401">
        <f t="shared" si="5873"/>
        <v>0</v>
      </c>
      <c r="BD5984" s="401">
        <f t="shared" si="5874"/>
        <v>0</v>
      </c>
      <c r="BF5984" s="401">
        <f t="shared" si="5875"/>
        <v>0</v>
      </c>
      <c r="BG5984" s="401">
        <f t="shared" si="5876"/>
        <v>0</v>
      </c>
      <c r="BI5984" s="401">
        <f t="shared" si="5877"/>
        <v>0</v>
      </c>
      <c r="BJ5984" s="401">
        <f t="shared" si="5878"/>
        <v>0</v>
      </c>
      <c r="BL5984" s="401">
        <f t="shared" si="5879"/>
        <v>0</v>
      </c>
      <c r="BM5984" s="401">
        <f t="shared" si="5880"/>
        <v>0</v>
      </c>
    </row>
    <row r="5985" spans="4:65" hidden="1" x14ac:dyDescent="0.3">
      <c r="D5985" s="687"/>
      <c r="F5985" s="684">
        <f t="shared" si="5840"/>
        <v>96</v>
      </c>
      <c r="G5985" s="401">
        <f t="shared" si="5841"/>
        <v>0</v>
      </c>
      <c r="H5985" s="401">
        <f t="shared" si="5842"/>
        <v>0</v>
      </c>
      <c r="J5985" s="401">
        <f t="shared" si="5843"/>
        <v>0</v>
      </c>
      <c r="K5985" s="401">
        <f t="shared" si="5844"/>
        <v>0</v>
      </c>
      <c r="M5985" s="401">
        <f t="shared" si="5845"/>
        <v>0</v>
      </c>
      <c r="N5985" s="401">
        <f t="shared" si="5846"/>
        <v>0</v>
      </c>
      <c r="P5985" s="401">
        <f t="shared" si="5847"/>
        <v>0</v>
      </c>
      <c r="Q5985" s="401">
        <f t="shared" si="5848"/>
        <v>0</v>
      </c>
      <c r="S5985" s="401">
        <f t="shared" si="5849"/>
        <v>0</v>
      </c>
      <c r="T5985" s="401">
        <f t="shared" si="5850"/>
        <v>0</v>
      </c>
      <c r="V5985" s="401">
        <f t="shared" si="5851"/>
        <v>0</v>
      </c>
      <c r="W5985" s="401">
        <f t="shared" si="5852"/>
        <v>0</v>
      </c>
      <c r="Y5985" s="401">
        <f t="shared" si="5853"/>
        <v>0</v>
      </c>
      <c r="Z5985" s="401">
        <f t="shared" si="5854"/>
        <v>0</v>
      </c>
      <c r="AB5985" s="401">
        <f t="shared" si="5855"/>
        <v>0</v>
      </c>
      <c r="AC5985" s="401">
        <f t="shared" si="5856"/>
        <v>0</v>
      </c>
      <c r="AE5985" s="401">
        <f t="shared" si="5857"/>
        <v>0</v>
      </c>
      <c r="AF5985" s="401">
        <f t="shared" si="5858"/>
        <v>0</v>
      </c>
      <c r="AH5985" s="401">
        <f t="shared" si="5859"/>
        <v>0</v>
      </c>
      <c r="AI5985" s="401">
        <f t="shared" si="5860"/>
        <v>0</v>
      </c>
      <c r="AK5985" s="401">
        <f t="shared" si="5861"/>
        <v>0</v>
      </c>
      <c r="AL5985" s="401">
        <f t="shared" si="5862"/>
        <v>0</v>
      </c>
      <c r="AN5985" s="401">
        <f t="shared" si="5863"/>
        <v>0</v>
      </c>
      <c r="AO5985" s="401">
        <f t="shared" si="5864"/>
        <v>0</v>
      </c>
      <c r="AQ5985" s="401">
        <f t="shared" si="5865"/>
        <v>0</v>
      </c>
      <c r="AR5985" s="401">
        <f t="shared" si="5866"/>
        <v>0</v>
      </c>
      <c r="AT5985" s="401">
        <f t="shared" si="5867"/>
        <v>0</v>
      </c>
      <c r="AU5985" s="401">
        <f t="shared" si="5868"/>
        <v>0</v>
      </c>
      <c r="AW5985" s="401">
        <f t="shared" si="5869"/>
        <v>0</v>
      </c>
      <c r="AX5985" s="401">
        <f t="shared" si="5870"/>
        <v>0</v>
      </c>
      <c r="AZ5985" s="401">
        <f t="shared" si="5871"/>
        <v>0</v>
      </c>
      <c r="BA5985" s="401">
        <f t="shared" si="5872"/>
        <v>0</v>
      </c>
      <c r="BC5985" s="401">
        <f t="shared" si="5873"/>
        <v>0</v>
      </c>
      <c r="BD5985" s="401">
        <f t="shared" si="5874"/>
        <v>0</v>
      </c>
      <c r="BF5985" s="401">
        <f t="shared" si="5875"/>
        <v>0</v>
      </c>
      <c r="BG5985" s="401">
        <f t="shared" si="5876"/>
        <v>0</v>
      </c>
      <c r="BI5985" s="401">
        <f t="shared" si="5877"/>
        <v>0</v>
      </c>
      <c r="BJ5985" s="401">
        <f t="shared" si="5878"/>
        <v>0</v>
      </c>
      <c r="BL5985" s="401">
        <f t="shared" si="5879"/>
        <v>0</v>
      </c>
      <c r="BM5985" s="401">
        <f t="shared" si="5880"/>
        <v>0</v>
      </c>
    </row>
    <row r="5986" spans="4:65" hidden="1" x14ac:dyDescent="0.3">
      <c r="D5986" s="687"/>
      <c r="F5986" s="684">
        <f t="shared" si="5840"/>
        <v>97</v>
      </c>
      <c r="G5986" s="401">
        <f t="shared" ref="G5986:G5989" si="5881">IF(AND(NOT(ZijflensInstelling=ZijflensInstellingHor),NOT(ZijflensInstelling=ZijflensInstellingHoek)),GeenFig,IF(H5882&lt;H$334,G5882,G5985))</f>
        <v>0</v>
      </c>
      <c r="H5986" s="401">
        <f t="shared" ref="H5986:H5989" si="5882">IF(AND(NOT(ZijflensInstelling=ZijflensInstellingHor),NOT(ZijflensInstelling=ZijflensInstellingHoek)),GeenFig,IF(H5882&lt;H$334,H5882,H5985))</f>
        <v>0</v>
      </c>
      <c r="J5986" s="401">
        <f t="shared" ref="J5986:J5989" si="5883">IF(AND(NOT(ZijflensInstelling=ZijflensInstellingHor),NOT(ZijflensInstelling=ZijflensInstellingHoek)),GeenFig,IF(K5882&lt;K$334,J5882,J5985))</f>
        <v>0</v>
      </c>
      <c r="K5986" s="401">
        <f t="shared" ref="K5986:K5989" si="5884">IF(AND(NOT(ZijflensInstelling=ZijflensInstellingHor),NOT(ZijflensInstelling=ZijflensInstellingHoek)),GeenFig,IF(K5882&lt;K$334,K5882,K5985))</f>
        <v>0</v>
      </c>
      <c r="M5986" s="401">
        <f t="shared" ref="M5986:M5989" si="5885">IF(AND(NOT(ZijflensInstelling=ZijflensInstellingHor),NOT(ZijflensInstelling=ZijflensInstellingHoek)),GeenFig,IF(N5882&lt;N$334,M5882,M5985))</f>
        <v>0</v>
      </c>
      <c r="N5986" s="401">
        <f t="shared" ref="N5986:N5989" si="5886">IF(AND(NOT(ZijflensInstelling=ZijflensInstellingHor),NOT(ZijflensInstelling=ZijflensInstellingHoek)),GeenFig,IF(N5882&lt;N$334,N5882,N5985))</f>
        <v>0</v>
      </c>
      <c r="P5986" s="401">
        <f t="shared" ref="P5986:P5989" si="5887">IF(AND(NOT(ZijflensInstelling=ZijflensInstellingHor),NOT(ZijflensInstelling=ZijflensInstellingHoek)),GeenFig,IF(Q5882&lt;Q$334,P5882,P5985))</f>
        <v>0</v>
      </c>
      <c r="Q5986" s="401">
        <f t="shared" ref="Q5986:Q5989" si="5888">IF(AND(NOT(ZijflensInstelling=ZijflensInstellingHor),NOT(ZijflensInstelling=ZijflensInstellingHoek)),GeenFig,IF(Q5882&lt;Q$334,Q5882,Q5985))</f>
        <v>0</v>
      </c>
      <c r="S5986" s="401">
        <f t="shared" ref="S5986:S5989" si="5889">IF(AND(NOT(ZijflensInstelling=ZijflensInstellingHor),NOT(ZijflensInstelling=ZijflensInstellingHoek)),GeenFig,IF(T5882&lt;T$334,S5882,S5985))</f>
        <v>0</v>
      </c>
      <c r="T5986" s="401">
        <f t="shared" ref="T5986:T5989" si="5890">IF(AND(NOT(ZijflensInstelling=ZijflensInstellingHor),NOT(ZijflensInstelling=ZijflensInstellingHoek)),GeenFig,IF(T5882&lt;T$334,T5882,T5985))</f>
        <v>0</v>
      </c>
      <c r="V5986" s="401">
        <f t="shared" ref="V5986:V5989" si="5891">IF(AND(NOT(ZijflensInstelling=ZijflensInstellingHor),NOT(ZijflensInstelling=ZijflensInstellingHoek)),GeenFig,IF(W5882&lt;W$334,V5882,V5985))</f>
        <v>0</v>
      </c>
      <c r="W5986" s="401">
        <f t="shared" ref="W5986:W5989" si="5892">IF(AND(NOT(ZijflensInstelling=ZijflensInstellingHor),NOT(ZijflensInstelling=ZijflensInstellingHoek)),GeenFig,IF(W5882&lt;W$334,W5882,W5985))</f>
        <v>0</v>
      </c>
      <c r="Y5986" s="401">
        <f t="shared" ref="Y5986:Y5989" si="5893">IF(AND(NOT(ZijflensInstelling=ZijflensInstellingHor),NOT(ZijflensInstelling=ZijflensInstellingHoek)),GeenFig,IF(Z5882&lt;Z$334,Y5882,Y5985))</f>
        <v>0</v>
      </c>
      <c r="Z5986" s="401">
        <f t="shared" ref="Z5986:Z5989" si="5894">IF(AND(NOT(ZijflensInstelling=ZijflensInstellingHor),NOT(ZijflensInstelling=ZijflensInstellingHoek)),GeenFig,IF(Z5882&lt;Z$334,Z5882,Z5985))</f>
        <v>0</v>
      </c>
      <c r="AB5986" s="401">
        <f t="shared" ref="AB5986:AB5989" si="5895">IF(AND(NOT(ZijflensInstelling=ZijflensInstellingHor),NOT(ZijflensInstelling=ZijflensInstellingHoek)),GeenFig,IF(AC5882&lt;AC$334,AB5882,AB5985))</f>
        <v>0</v>
      </c>
      <c r="AC5986" s="401">
        <f t="shared" ref="AC5986:AC5989" si="5896">IF(AND(NOT(ZijflensInstelling=ZijflensInstellingHor),NOT(ZijflensInstelling=ZijflensInstellingHoek)),GeenFig,IF(AC5882&lt;AC$334,AC5882,AC5985))</f>
        <v>0</v>
      </c>
      <c r="AE5986" s="401">
        <f t="shared" ref="AE5986:AE5989" si="5897">IF(AND(NOT(ZijflensInstelling=ZijflensInstellingHor),NOT(ZijflensInstelling=ZijflensInstellingHoek)),GeenFig,IF(AF5882&lt;AF$334,AE5882,AE5985))</f>
        <v>0</v>
      </c>
      <c r="AF5986" s="401">
        <f t="shared" ref="AF5986:AF5989" si="5898">IF(AND(NOT(ZijflensInstelling=ZijflensInstellingHor),NOT(ZijflensInstelling=ZijflensInstellingHoek)),GeenFig,IF(AF5882&lt;AF$334,AF5882,AF5985))</f>
        <v>0</v>
      </c>
      <c r="AH5986" s="401">
        <f t="shared" ref="AH5986:AH5989" si="5899">IF(AND(NOT(ZijflensInstelling=ZijflensInstellingHor),NOT(ZijflensInstelling=ZijflensInstellingHoek)),GeenFig,IF(AI5882&lt;AI$334,AH5882,AH5985))</f>
        <v>0</v>
      </c>
      <c r="AI5986" s="401">
        <f t="shared" ref="AI5986:AI5989" si="5900">IF(AND(NOT(ZijflensInstelling=ZijflensInstellingHor),NOT(ZijflensInstelling=ZijflensInstellingHoek)),GeenFig,IF(AI5882&lt;AI$334,AI5882,AI5985))</f>
        <v>0</v>
      </c>
      <c r="AK5986" s="401">
        <f t="shared" ref="AK5986:AK5989" si="5901">IF(AND(NOT(ZijflensInstelling=ZijflensInstellingHor),NOT(ZijflensInstelling=ZijflensInstellingHoek)),GeenFig,IF(AL5882&lt;AL$334,AK5882,AK5985))</f>
        <v>0</v>
      </c>
      <c r="AL5986" s="401">
        <f t="shared" ref="AL5986:AL5989" si="5902">IF(AND(NOT(ZijflensInstelling=ZijflensInstellingHor),NOT(ZijflensInstelling=ZijflensInstellingHoek)),GeenFig,IF(AL5882&lt;AL$334,AL5882,AL5985))</f>
        <v>0</v>
      </c>
      <c r="AN5986" s="401">
        <f t="shared" ref="AN5986:AN5989" si="5903">IF(AND(NOT(ZijflensInstelling=ZijflensInstellingHor),NOT(ZijflensInstelling=ZijflensInstellingHoek)),GeenFig,IF(AO5882&lt;AO$334,AN5882,AN5985))</f>
        <v>0</v>
      </c>
      <c r="AO5986" s="401">
        <f t="shared" ref="AO5986:AO5989" si="5904">IF(AND(NOT(ZijflensInstelling=ZijflensInstellingHor),NOT(ZijflensInstelling=ZijflensInstellingHoek)),GeenFig,IF(AO5882&lt;AO$334,AO5882,AO5985))</f>
        <v>0</v>
      </c>
      <c r="AQ5986" s="401">
        <f t="shared" ref="AQ5986:AQ5989" si="5905">IF(AND(NOT(ZijflensInstelling=ZijflensInstellingHor),NOT(ZijflensInstelling=ZijflensInstellingHoek)),GeenFig,IF(AR5882&lt;AR$334,AQ5882,AQ5985))</f>
        <v>0</v>
      </c>
      <c r="AR5986" s="401">
        <f t="shared" ref="AR5986:AR5989" si="5906">IF(AND(NOT(ZijflensInstelling=ZijflensInstellingHor),NOT(ZijflensInstelling=ZijflensInstellingHoek)),GeenFig,IF(AR5882&lt;AR$334,AR5882,AR5985))</f>
        <v>0</v>
      </c>
      <c r="AT5986" s="401">
        <f t="shared" ref="AT5986:AT5989" si="5907">IF(AND(NOT(ZijflensInstelling=ZijflensInstellingHor),NOT(ZijflensInstelling=ZijflensInstellingHoek)),GeenFig,IF(AU5882&lt;AU$334,AT5882,AT5985))</f>
        <v>0</v>
      </c>
      <c r="AU5986" s="401">
        <f t="shared" ref="AU5986:AU5989" si="5908">IF(AND(NOT(ZijflensInstelling=ZijflensInstellingHor),NOT(ZijflensInstelling=ZijflensInstellingHoek)),GeenFig,IF(AU5882&lt;AU$334,AU5882,AU5985))</f>
        <v>0</v>
      </c>
      <c r="AW5986" s="401">
        <f t="shared" ref="AW5986:AW5989" si="5909">IF(AND(NOT(ZijflensInstelling=ZijflensInstellingHor),NOT(ZijflensInstelling=ZijflensInstellingHoek)),GeenFig,IF(AX5882&lt;AX$334,AW5882,AW5985))</f>
        <v>0</v>
      </c>
      <c r="AX5986" s="401">
        <f t="shared" ref="AX5986:AX5989" si="5910">IF(AND(NOT(ZijflensInstelling=ZijflensInstellingHor),NOT(ZijflensInstelling=ZijflensInstellingHoek)),GeenFig,IF(AX5882&lt;AX$334,AX5882,AX5985))</f>
        <v>0</v>
      </c>
      <c r="AZ5986" s="401">
        <f t="shared" ref="AZ5986:AZ5989" si="5911">IF(AND(NOT(ZijflensInstelling=ZijflensInstellingHor),NOT(ZijflensInstelling=ZijflensInstellingHoek)),GeenFig,IF(BA5882&lt;BA$334,AZ5882,AZ5985))</f>
        <v>0</v>
      </c>
      <c r="BA5986" s="401">
        <f t="shared" ref="BA5986:BA5989" si="5912">IF(AND(NOT(ZijflensInstelling=ZijflensInstellingHor),NOT(ZijflensInstelling=ZijflensInstellingHoek)),GeenFig,IF(BA5882&lt;BA$334,BA5882,BA5985))</f>
        <v>0</v>
      </c>
      <c r="BC5986" s="401">
        <f t="shared" ref="BC5986:BC5989" si="5913">IF(AND(NOT(ZijflensInstelling=ZijflensInstellingHor),NOT(ZijflensInstelling=ZijflensInstellingHoek)),GeenFig,IF(BD5882&lt;BD$334,BC5882,BC5985))</f>
        <v>0</v>
      </c>
      <c r="BD5986" s="401">
        <f t="shared" ref="BD5986:BD5989" si="5914">IF(AND(NOT(ZijflensInstelling=ZijflensInstellingHor),NOT(ZijflensInstelling=ZijflensInstellingHoek)),GeenFig,IF(BD5882&lt;BD$334,BD5882,BD5985))</f>
        <v>0</v>
      </c>
      <c r="BF5986" s="401">
        <f t="shared" ref="BF5986:BF5989" si="5915">IF(AND(NOT(ZijflensInstelling=ZijflensInstellingHor),NOT(ZijflensInstelling=ZijflensInstellingHoek)),GeenFig,IF(BG5882&lt;BG$334,BF5882,BF5985))</f>
        <v>0</v>
      </c>
      <c r="BG5986" s="401">
        <f t="shared" ref="BG5986:BG5989" si="5916">IF(AND(NOT(ZijflensInstelling=ZijflensInstellingHor),NOT(ZijflensInstelling=ZijflensInstellingHoek)),GeenFig,IF(BG5882&lt;BG$334,BG5882,BG5985))</f>
        <v>0</v>
      </c>
      <c r="BI5986" s="401">
        <f t="shared" ref="BI5986:BI5989" si="5917">IF(AND(NOT(ZijflensInstelling=ZijflensInstellingHor),NOT(ZijflensInstelling=ZijflensInstellingHoek)),GeenFig,IF(BJ5882&lt;BJ$334,BI5882,BI5985))</f>
        <v>0</v>
      </c>
      <c r="BJ5986" s="401">
        <f t="shared" ref="BJ5986:BJ5989" si="5918">IF(AND(NOT(ZijflensInstelling=ZijflensInstellingHor),NOT(ZijflensInstelling=ZijflensInstellingHoek)),GeenFig,IF(BJ5882&lt;BJ$334,BJ5882,BJ5985))</f>
        <v>0</v>
      </c>
      <c r="BL5986" s="401">
        <f t="shared" ref="BL5986:BL5989" si="5919">IF(AND(NOT(ZijflensInstelling=ZijflensInstellingHor),NOT(ZijflensInstelling=ZijflensInstellingHoek)),GeenFig,IF(BM5882&lt;BM$334,BL5882,BL5985))</f>
        <v>0</v>
      </c>
      <c r="BM5986" s="401">
        <f t="shared" ref="BM5986:BM5989" si="5920">IF(AND(NOT(ZijflensInstelling=ZijflensInstellingHor),NOT(ZijflensInstelling=ZijflensInstellingHoek)),GeenFig,IF(BM5882&lt;BM$334,BM5882,BM5985))</f>
        <v>0</v>
      </c>
    </row>
    <row r="5987" spans="4:65" hidden="1" x14ac:dyDescent="0.3">
      <c r="D5987" s="687"/>
      <c r="F5987" s="684">
        <f t="shared" si="5840"/>
        <v>98</v>
      </c>
      <c r="G5987" s="401">
        <f t="shared" si="5881"/>
        <v>0</v>
      </c>
      <c r="H5987" s="401">
        <f t="shared" si="5882"/>
        <v>0</v>
      </c>
      <c r="J5987" s="401">
        <f t="shared" si="5883"/>
        <v>0</v>
      </c>
      <c r="K5987" s="401">
        <f t="shared" si="5884"/>
        <v>0</v>
      </c>
      <c r="M5987" s="401">
        <f t="shared" si="5885"/>
        <v>0</v>
      </c>
      <c r="N5987" s="401">
        <f t="shared" si="5886"/>
        <v>0</v>
      </c>
      <c r="P5987" s="401">
        <f t="shared" si="5887"/>
        <v>0</v>
      </c>
      <c r="Q5987" s="401">
        <f t="shared" si="5888"/>
        <v>0</v>
      </c>
      <c r="S5987" s="401">
        <f t="shared" si="5889"/>
        <v>0</v>
      </c>
      <c r="T5987" s="401">
        <f t="shared" si="5890"/>
        <v>0</v>
      </c>
      <c r="V5987" s="401">
        <f t="shared" si="5891"/>
        <v>0</v>
      </c>
      <c r="W5987" s="401">
        <f t="shared" si="5892"/>
        <v>0</v>
      </c>
      <c r="Y5987" s="401">
        <f t="shared" si="5893"/>
        <v>0</v>
      </c>
      <c r="Z5987" s="401">
        <f t="shared" si="5894"/>
        <v>0</v>
      </c>
      <c r="AB5987" s="401">
        <f t="shared" si="5895"/>
        <v>0</v>
      </c>
      <c r="AC5987" s="401">
        <f t="shared" si="5896"/>
        <v>0</v>
      </c>
      <c r="AE5987" s="401">
        <f t="shared" si="5897"/>
        <v>0</v>
      </c>
      <c r="AF5987" s="401">
        <f t="shared" si="5898"/>
        <v>0</v>
      </c>
      <c r="AH5987" s="401">
        <f t="shared" si="5899"/>
        <v>0</v>
      </c>
      <c r="AI5987" s="401">
        <f t="shared" si="5900"/>
        <v>0</v>
      </c>
      <c r="AK5987" s="401">
        <f t="shared" si="5901"/>
        <v>0</v>
      </c>
      <c r="AL5987" s="401">
        <f t="shared" si="5902"/>
        <v>0</v>
      </c>
      <c r="AN5987" s="401">
        <f t="shared" si="5903"/>
        <v>0</v>
      </c>
      <c r="AO5987" s="401">
        <f t="shared" si="5904"/>
        <v>0</v>
      </c>
      <c r="AQ5987" s="401">
        <f t="shared" si="5905"/>
        <v>0</v>
      </c>
      <c r="AR5987" s="401">
        <f t="shared" si="5906"/>
        <v>0</v>
      </c>
      <c r="AT5987" s="401">
        <f t="shared" si="5907"/>
        <v>0</v>
      </c>
      <c r="AU5987" s="401">
        <f t="shared" si="5908"/>
        <v>0</v>
      </c>
      <c r="AW5987" s="401">
        <f t="shared" si="5909"/>
        <v>0</v>
      </c>
      <c r="AX5987" s="401">
        <f t="shared" si="5910"/>
        <v>0</v>
      </c>
      <c r="AZ5987" s="401">
        <f t="shared" si="5911"/>
        <v>0</v>
      </c>
      <c r="BA5987" s="401">
        <f t="shared" si="5912"/>
        <v>0</v>
      </c>
      <c r="BC5987" s="401">
        <f t="shared" si="5913"/>
        <v>0</v>
      </c>
      <c r="BD5987" s="401">
        <f t="shared" si="5914"/>
        <v>0</v>
      </c>
      <c r="BF5987" s="401">
        <f t="shared" si="5915"/>
        <v>0</v>
      </c>
      <c r="BG5987" s="401">
        <f t="shared" si="5916"/>
        <v>0</v>
      </c>
      <c r="BI5987" s="401">
        <f t="shared" si="5917"/>
        <v>0</v>
      </c>
      <c r="BJ5987" s="401">
        <f t="shared" si="5918"/>
        <v>0</v>
      </c>
      <c r="BL5987" s="401">
        <f t="shared" si="5919"/>
        <v>0</v>
      </c>
      <c r="BM5987" s="401">
        <f t="shared" si="5920"/>
        <v>0</v>
      </c>
    </row>
    <row r="5988" spans="4:65" hidden="1" x14ac:dyDescent="0.3">
      <c r="D5988" s="687"/>
      <c r="F5988" s="684">
        <f t="shared" si="5840"/>
        <v>99</v>
      </c>
      <c r="G5988" s="401">
        <f t="shared" si="5881"/>
        <v>0</v>
      </c>
      <c r="H5988" s="401">
        <f t="shared" si="5882"/>
        <v>0</v>
      </c>
      <c r="J5988" s="401">
        <f t="shared" si="5883"/>
        <v>0</v>
      </c>
      <c r="K5988" s="401">
        <f t="shared" si="5884"/>
        <v>0</v>
      </c>
      <c r="M5988" s="401">
        <f t="shared" si="5885"/>
        <v>0</v>
      </c>
      <c r="N5988" s="401">
        <f t="shared" si="5886"/>
        <v>0</v>
      </c>
      <c r="P5988" s="401">
        <f t="shared" si="5887"/>
        <v>0</v>
      </c>
      <c r="Q5988" s="401">
        <f t="shared" si="5888"/>
        <v>0</v>
      </c>
      <c r="S5988" s="401">
        <f t="shared" si="5889"/>
        <v>0</v>
      </c>
      <c r="T5988" s="401">
        <f t="shared" si="5890"/>
        <v>0</v>
      </c>
      <c r="V5988" s="401">
        <f t="shared" si="5891"/>
        <v>0</v>
      </c>
      <c r="W5988" s="401">
        <f t="shared" si="5892"/>
        <v>0</v>
      </c>
      <c r="Y5988" s="401">
        <f t="shared" si="5893"/>
        <v>0</v>
      </c>
      <c r="Z5988" s="401">
        <f t="shared" si="5894"/>
        <v>0</v>
      </c>
      <c r="AB5988" s="401">
        <f t="shared" si="5895"/>
        <v>0</v>
      </c>
      <c r="AC5988" s="401">
        <f t="shared" si="5896"/>
        <v>0</v>
      </c>
      <c r="AE5988" s="401">
        <f t="shared" si="5897"/>
        <v>0</v>
      </c>
      <c r="AF5988" s="401">
        <f t="shared" si="5898"/>
        <v>0</v>
      </c>
      <c r="AH5988" s="401">
        <f t="shared" si="5899"/>
        <v>0</v>
      </c>
      <c r="AI5988" s="401">
        <f t="shared" si="5900"/>
        <v>0</v>
      </c>
      <c r="AK5988" s="401">
        <f t="shared" si="5901"/>
        <v>0</v>
      </c>
      <c r="AL5988" s="401">
        <f t="shared" si="5902"/>
        <v>0</v>
      </c>
      <c r="AN5988" s="401">
        <f t="shared" si="5903"/>
        <v>0</v>
      </c>
      <c r="AO5988" s="401">
        <f t="shared" si="5904"/>
        <v>0</v>
      </c>
      <c r="AQ5988" s="401">
        <f t="shared" si="5905"/>
        <v>0</v>
      </c>
      <c r="AR5988" s="401">
        <f t="shared" si="5906"/>
        <v>0</v>
      </c>
      <c r="AT5988" s="401">
        <f t="shared" si="5907"/>
        <v>0</v>
      </c>
      <c r="AU5988" s="401">
        <f t="shared" si="5908"/>
        <v>0</v>
      </c>
      <c r="AW5988" s="401">
        <f t="shared" si="5909"/>
        <v>0</v>
      </c>
      <c r="AX5988" s="401">
        <f t="shared" si="5910"/>
        <v>0</v>
      </c>
      <c r="AZ5988" s="401">
        <f t="shared" si="5911"/>
        <v>0</v>
      </c>
      <c r="BA5988" s="401">
        <f t="shared" si="5912"/>
        <v>0</v>
      </c>
      <c r="BC5988" s="401">
        <f t="shared" si="5913"/>
        <v>0</v>
      </c>
      <c r="BD5988" s="401">
        <f t="shared" si="5914"/>
        <v>0</v>
      </c>
      <c r="BF5988" s="401">
        <f t="shared" si="5915"/>
        <v>0</v>
      </c>
      <c r="BG5988" s="401">
        <f t="shared" si="5916"/>
        <v>0</v>
      </c>
      <c r="BI5988" s="401">
        <f t="shared" si="5917"/>
        <v>0</v>
      </c>
      <c r="BJ5988" s="401">
        <f t="shared" si="5918"/>
        <v>0</v>
      </c>
      <c r="BL5988" s="401">
        <f t="shared" si="5919"/>
        <v>0</v>
      </c>
      <c r="BM5988" s="401">
        <f t="shared" si="5920"/>
        <v>0</v>
      </c>
    </row>
    <row r="5989" spans="4:65" x14ac:dyDescent="0.3">
      <c r="D5989" s="687"/>
      <c r="F5989" s="684">
        <f t="shared" si="5840"/>
        <v>100</v>
      </c>
      <c r="G5989" s="401">
        <f t="shared" si="5881"/>
        <v>0</v>
      </c>
      <c r="H5989" s="401">
        <f t="shared" si="5882"/>
        <v>0</v>
      </c>
      <c r="J5989" s="401">
        <f t="shared" si="5883"/>
        <v>0</v>
      </c>
      <c r="K5989" s="401">
        <f t="shared" si="5884"/>
        <v>0</v>
      </c>
      <c r="M5989" s="401">
        <f t="shared" si="5885"/>
        <v>0</v>
      </c>
      <c r="N5989" s="401">
        <f t="shared" si="5886"/>
        <v>0</v>
      </c>
      <c r="P5989" s="401">
        <f t="shared" si="5887"/>
        <v>0</v>
      </c>
      <c r="Q5989" s="401">
        <f t="shared" si="5888"/>
        <v>0</v>
      </c>
      <c r="S5989" s="401">
        <f t="shared" si="5889"/>
        <v>0</v>
      </c>
      <c r="T5989" s="401">
        <f t="shared" si="5890"/>
        <v>0</v>
      </c>
      <c r="V5989" s="401">
        <f t="shared" si="5891"/>
        <v>0</v>
      </c>
      <c r="W5989" s="401">
        <f t="shared" si="5892"/>
        <v>0</v>
      </c>
      <c r="Y5989" s="401">
        <f t="shared" si="5893"/>
        <v>0</v>
      </c>
      <c r="Z5989" s="401">
        <f t="shared" si="5894"/>
        <v>0</v>
      </c>
      <c r="AB5989" s="401">
        <f t="shared" si="5895"/>
        <v>0</v>
      </c>
      <c r="AC5989" s="401">
        <f t="shared" si="5896"/>
        <v>0</v>
      </c>
      <c r="AE5989" s="401">
        <f t="shared" si="5897"/>
        <v>0</v>
      </c>
      <c r="AF5989" s="401">
        <f t="shared" si="5898"/>
        <v>0</v>
      </c>
      <c r="AH5989" s="401">
        <f t="shared" si="5899"/>
        <v>0</v>
      </c>
      <c r="AI5989" s="401">
        <f t="shared" si="5900"/>
        <v>0</v>
      </c>
      <c r="AK5989" s="401">
        <f t="shared" si="5901"/>
        <v>0</v>
      </c>
      <c r="AL5989" s="401">
        <f t="shared" si="5902"/>
        <v>0</v>
      </c>
      <c r="AN5989" s="401">
        <f t="shared" si="5903"/>
        <v>0</v>
      </c>
      <c r="AO5989" s="401">
        <f t="shared" si="5904"/>
        <v>0</v>
      </c>
      <c r="AQ5989" s="401">
        <f t="shared" si="5905"/>
        <v>0</v>
      </c>
      <c r="AR5989" s="401">
        <f t="shared" si="5906"/>
        <v>0</v>
      </c>
      <c r="AT5989" s="401">
        <f t="shared" si="5907"/>
        <v>0</v>
      </c>
      <c r="AU5989" s="401">
        <f t="shared" si="5908"/>
        <v>0</v>
      </c>
      <c r="AW5989" s="401">
        <f t="shared" si="5909"/>
        <v>0</v>
      </c>
      <c r="AX5989" s="401">
        <f t="shared" si="5910"/>
        <v>0</v>
      </c>
      <c r="AZ5989" s="401">
        <f t="shared" si="5911"/>
        <v>0</v>
      </c>
      <c r="BA5989" s="401">
        <f t="shared" si="5912"/>
        <v>0</v>
      </c>
      <c r="BC5989" s="401">
        <f t="shared" si="5913"/>
        <v>0</v>
      </c>
      <c r="BD5989" s="401">
        <f t="shared" si="5914"/>
        <v>0</v>
      </c>
      <c r="BF5989" s="401">
        <f t="shared" si="5915"/>
        <v>0</v>
      </c>
      <c r="BG5989" s="401">
        <f t="shared" si="5916"/>
        <v>0</v>
      </c>
      <c r="BI5989" s="401">
        <f t="shared" si="5917"/>
        <v>0</v>
      </c>
      <c r="BJ5989" s="401">
        <f t="shared" si="5918"/>
        <v>0</v>
      </c>
      <c r="BL5989" s="401">
        <f t="shared" si="5919"/>
        <v>0</v>
      </c>
      <c r="BM5989" s="401">
        <f t="shared" si="5920"/>
        <v>0</v>
      </c>
    </row>
    <row r="5990" spans="4:65" x14ac:dyDescent="0.3">
      <c r="D5990" s="687"/>
    </row>
    <row r="5991" spans="4:65" x14ac:dyDescent="0.3">
      <c r="D5991" s="687"/>
      <c r="F5991" s="683" t="s">
        <v>1330</v>
      </c>
      <c r="G5991" s="400" t="str">
        <f>"Laag "&amp;G4033&amp;" - vezels (2)"</f>
        <v>Laag  - vezels (2)</v>
      </c>
      <c r="J5991" s="400" t="str">
        <f>"Laag "&amp;J4033&amp;" - vezels (2)"</f>
        <v>Laag  - vezels (2)</v>
      </c>
      <c r="M5991" s="400" t="str">
        <f>"Laag "&amp;M4033&amp;" - vezels (2)"</f>
        <v>Laag  - vezels (2)</v>
      </c>
      <c r="P5991" s="400" t="str">
        <f>"Laag "&amp;P4033&amp;" - vezels (2)"</f>
        <v>Laag  - vezels (2)</v>
      </c>
      <c r="S5991" s="400" t="str">
        <f>"Laag "&amp;S4033&amp;" - vezels (2)"</f>
        <v>Laag  - vezels (2)</v>
      </c>
      <c r="V5991" s="400" t="str">
        <f>"Laag "&amp;V4033&amp;" - vezels (2)"</f>
        <v>Laag  - vezels (2)</v>
      </c>
      <c r="Y5991" s="400" t="str">
        <f>"Laag "&amp;Y4033&amp;" - vezels (2)"</f>
        <v>Laag  - vezels (2)</v>
      </c>
      <c r="AB5991" s="400" t="str">
        <f>"Laag "&amp;AB4033&amp;" - vezels (2)"</f>
        <v>Laag  - vezels (2)</v>
      </c>
      <c r="AE5991" s="400" t="str">
        <f>"Laag "&amp;AE4033&amp;" - vezels (2)"</f>
        <v>Laag  - vezels (2)</v>
      </c>
      <c r="AH5991" s="400" t="str">
        <f>"Laag "&amp;AH4033&amp;" - vezels (2)"</f>
        <v>Laag  - vezels (2)</v>
      </c>
      <c r="AK5991" s="400" t="str">
        <f>"Laag "&amp;AK4033&amp;" - vezels (2)"</f>
        <v>Laag  - vezels (2)</v>
      </c>
      <c r="AN5991" s="400" t="str">
        <f>"Laag "&amp;AN4033&amp;" - vezels (2)"</f>
        <v>Laag  - vezels (2)</v>
      </c>
      <c r="AQ5991" s="400" t="str">
        <f>"Laag "&amp;AQ4033&amp;" - vezels (2)"</f>
        <v>Laag  - vezels (2)</v>
      </c>
      <c r="AT5991" s="400" t="str">
        <f>"Laag "&amp;AT4033&amp;" - vezels (2)"</f>
        <v>Laag  - vezels (2)</v>
      </c>
      <c r="AW5991" s="400" t="str">
        <f>"Laag "&amp;AW4033&amp;" - vezels (2)"</f>
        <v>Laag  - vezels (2)</v>
      </c>
      <c r="AZ5991" s="400" t="str">
        <f>"Laag "&amp;AZ4033&amp;" - vezels (2)"</f>
        <v>Laag  - vezels (2)</v>
      </c>
      <c r="BC5991" s="400" t="str">
        <f>"Laag "&amp;BC4033&amp;" - vezels (2)"</f>
        <v>Laag  - vezels (2)</v>
      </c>
      <c r="BF5991" s="400" t="str">
        <f>"Laag "&amp;BF4033&amp;" - vezels (2)"</f>
        <v>Laag  - vezels (2)</v>
      </c>
      <c r="BI5991" s="400" t="str">
        <f>"Laag "&amp;BI4033&amp;" - vezels (2)"</f>
        <v>Laag  - vezels (2)</v>
      </c>
      <c r="BL5991" s="400" t="str">
        <f>"Laag "&amp;BL4033&amp;" - vezels (2)"</f>
        <v>Laag  - vezels (2)</v>
      </c>
    </row>
    <row r="5992" spans="4:65" x14ac:dyDescent="0.3">
      <c r="D5992" s="687"/>
      <c r="G5992" s="690"/>
      <c r="H5992" s="690"/>
    </row>
    <row r="5993" spans="4:65" x14ac:dyDescent="0.3">
      <c r="D5993" s="687"/>
      <c r="F5993" s="684">
        <f t="shared" ref="F5993:F6056" si="5921">F5992+1</f>
        <v>1</v>
      </c>
      <c r="G5993" s="401">
        <f t="shared" ref="G5993:H6012" si="5922">IF(AND(NOT(ZijflensInstelling=ZijflensInstellingHor),NOT(ZijflensInstelling=ZijflensInstellingHoek)),GeenFig,IF(AND(G$448&gt;=0,G$448&lt;=90),G4858,IF(AND(G$448&gt;90,G$448&lt;=180),G5373,"")))</f>
        <v>0</v>
      </c>
      <c r="H5993" s="401">
        <f t="shared" si="5922"/>
        <v>0</v>
      </c>
      <c r="J5993" s="401">
        <f t="shared" ref="J5993:K6012" si="5923">IF(AND(NOT(ZijflensInstelling=ZijflensInstellingHor),NOT(ZijflensInstelling=ZijflensInstellingHoek)),GeenFig,IF(AND(J$448&gt;=0,J$448&lt;=90),J4858,IF(AND(J$448&gt;90,J$448&lt;=180),J5373,GeenFig)))</f>
        <v>0</v>
      </c>
      <c r="K5993" s="401">
        <f t="shared" si="5923"/>
        <v>0</v>
      </c>
      <c r="M5993" s="401">
        <f t="shared" ref="M5993:N6012" si="5924">IF(AND(NOT(ZijflensInstelling=ZijflensInstellingHor),NOT(ZijflensInstelling=ZijflensInstellingHoek)),GeenFig,IF(AND(M$448&gt;=0,M$448&lt;=90),M4858,IF(AND(M$448&gt;90,M$448&lt;=180),M5373,GeenFig)))</f>
        <v>0</v>
      </c>
      <c r="N5993" s="401">
        <f t="shared" si="5924"/>
        <v>0</v>
      </c>
      <c r="P5993" s="401">
        <f t="shared" ref="P5993:Q6012" si="5925">IF(AND(NOT(ZijflensInstelling=ZijflensInstellingHor),NOT(ZijflensInstelling=ZijflensInstellingHoek)),GeenFig,IF(AND(P$448&gt;=0,P$448&lt;=90),P4858,IF(AND(P$448&gt;90,P$448&lt;=180),P5373,GeenFig)))</f>
        <v>0</v>
      </c>
      <c r="Q5993" s="401">
        <f t="shared" si="5925"/>
        <v>0</v>
      </c>
      <c r="S5993" s="401">
        <f t="shared" ref="S5993:T6012" si="5926">IF(AND(NOT(ZijflensInstelling=ZijflensInstellingHor),NOT(ZijflensInstelling=ZijflensInstellingHoek)),GeenFig,IF(AND(S$448&gt;=0,S$448&lt;=90),S4858,IF(AND(S$448&gt;90,S$448&lt;=180),S5373,GeenFig)))</f>
        <v>0</v>
      </c>
      <c r="T5993" s="401">
        <f t="shared" si="5926"/>
        <v>0</v>
      </c>
      <c r="V5993" s="401">
        <f t="shared" ref="V5993:W6012" si="5927">IF(AND(NOT(ZijflensInstelling=ZijflensInstellingHor),NOT(ZijflensInstelling=ZijflensInstellingHoek)),GeenFig,IF(AND(V$448&gt;=0,V$448&lt;=90),V4858,IF(AND(V$448&gt;90,V$448&lt;=180),V5373,GeenFig)))</f>
        <v>0</v>
      </c>
      <c r="W5993" s="401">
        <f t="shared" si="5927"/>
        <v>0</v>
      </c>
      <c r="Y5993" s="401">
        <f t="shared" ref="Y5993:Z6012" si="5928">IF(AND(NOT(ZijflensInstelling=ZijflensInstellingHor),NOT(ZijflensInstelling=ZijflensInstellingHoek)),GeenFig,IF(AND(Y$448&gt;=0,Y$448&lt;=90),Y4858,IF(AND(Y$448&gt;90,Y$448&lt;=180),Y5373,GeenFig)))</f>
        <v>0</v>
      </c>
      <c r="Z5993" s="401">
        <f t="shared" si="5928"/>
        <v>0</v>
      </c>
      <c r="AB5993" s="401">
        <f t="shared" ref="AB5993:AC6012" si="5929">IF(AND(NOT(ZijflensInstelling=ZijflensInstellingHor),NOT(ZijflensInstelling=ZijflensInstellingHoek)),GeenFig,IF(AND(AB$448&gt;=0,AB$448&lt;=90),AB4858,IF(AND(AB$448&gt;90,AB$448&lt;=180),AB5373,GeenFig)))</f>
        <v>0</v>
      </c>
      <c r="AC5993" s="401">
        <f t="shared" si="5929"/>
        <v>0</v>
      </c>
      <c r="AE5993" s="401">
        <f t="shared" ref="AE5993:AF6012" si="5930">IF(AND(NOT(ZijflensInstelling=ZijflensInstellingHor),NOT(ZijflensInstelling=ZijflensInstellingHoek)),GeenFig,IF(AND(AE$448&gt;=0,AE$448&lt;=90),AE4858,IF(AND(AE$448&gt;90,AE$448&lt;=180),AE5373,GeenFig)))</f>
        <v>0</v>
      </c>
      <c r="AF5993" s="401">
        <f t="shared" si="5930"/>
        <v>0</v>
      </c>
      <c r="AH5993" s="401">
        <f t="shared" ref="AH5993:AI6012" si="5931">IF(AND(NOT(ZijflensInstelling=ZijflensInstellingHor),NOT(ZijflensInstelling=ZijflensInstellingHoek)),GeenFig,IF(AND(AH$448&gt;=0,AH$448&lt;=90),AH4858,IF(AND(AH$448&gt;90,AH$448&lt;=180),AH5373,GeenFig)))</f>
        <v>0</v>
      </c>
      <c r="AI5993" s="401">
        <f t="shared" si="5931"/>
        <v>0</v>
      </c>
      <c r="AK5993" s="401">
        <f t="shared" ref="AK5993:AL6012" si="5932">IF(AND(NOT(ZijflensInstelling=ZijflensInstellingHor),NOT(ZijflensInstelling=ZijflensInstellingHoek)),GeenFig,IF(AND(AK$448&gt;=0,AK$448&lt;=90),AK4858,IF(AND(AK$448&gt;90,AK$448&lt;=180),AK5373,GeenFig)))</f>
        <v>0</v>
      </c>
      <c r="AL5993" s="401">
        <f t="shared" si="5932"/>
        <v>0</v>
      </c>
      <c r="AN5993" s="401">
        <f t="shared" ref="AN5993:AO6012" si="5933">IF(AND(NOT(ZijflensInstelling=ZijflensInstellingHor),NOT(ZijflensInstelling=ZijflensInstellingHoek)),GeenFig,IF(AND(AN$448&gt;=0,AN$448&lt;=90),AN4858,IF(AND(AN$448&gt;90,AN$448&lt;=180),AN5373,GeenFig)))</f>
        <v>0</v>
      </c>
      <c r="AO5993" s="401">
        <f t="shared" si="5933"/>
        <v>0</v>
      </c>
      <c r="AQ5993" s="401">
        <f t="shared" ref="AQ5993:AR6012" si="5934">IF(AND(NOT(ZijflensInstelling=ZijflensInstellingHor),NOT(ZijflensInstelling=ZijflensInstellingHoek)),GeenFig,IF(AND(AQ$448&gt;=0,AQ$448&lt;=90),AQ4858,IF(AND(AQ$448&gt;90,AQ$448&lt;=180),AQ5373,GeenFig)))</f>
        <v>0</v>
      </c>
      <c r="AR5993" s="401">
        <f t="shared" si="5934"/>
        <v>0</v>
      </c>
      <c r="AT5993" s="401">
        <f t="shared" ref="AT5993:AU6012" si="5935">IF(AND(NOT(ZijflensInstelling=ZijflensInstellingHor),NOT(ZijflensInstelling=ZijflensInstellingHoek)),GeenFig,IF(AND(AT$448&gt;=0,AT$448&lt;=90),AT4858,IF(AND(AT$448&gt;90,AT$448&lt;=180),AT5373,GeenFig)))</f>
        <v>0</v>
      </c>
      <c r="AU5993" s="401">
        <f t="shared" si="5935"/>
        <v>0</v>
      </c>
      <c r="AW5993" s="401">
        <f t="shared" ref="AW5993:AX6012" si="5936">IF(AND(NOT(ZijflensInstelling=ZijflensInstellingHor),NOT(ZijflensInstelling=ZijflensInstellingHoek)),GeenFig,IF(AND(AW$448&gt;=0,AW$448&lt;=90),AW4858,IF(AND(AW$448&gt;90,AW$448&lt;=180),AW5373,GeenFig)))</f>
        <v>0</v>
      </c>
      <c r="AX5993" s="401">
        <f t="shared" si="5936"/>
        <v>0</v>
      </c>
      <c r="AZ5993" s="401">
        <f t="shared" ref="AZ5993:BA6012" si="5937">IF(AND(NOT(ZijflensInstelling=ZijflensInstellingHor),NOT(ZijflensInstelling=ZijflensInstellingHoek)),GeenFig,IF(AND(AZ$448&gt;=0,AZ$448&lt;=90),AZ4858,IF(AND(AZ$448&gt;90,AZ$448&lt;=180),AZ5373,GeenFig)))</f>
        <v>0</v>
      </c>
      <c r="BA5993" s="401">
        <f t="shared" si="5937"/>
        <v>0</v>
      </c>
      <c r="BC5993" s="401">
        <f t="shared" ref="BC5993:BD6012" si="5938">IF(AND(NOT(ZijflensInstelling=ZijflensInstellingHor),NOT(ZijflensInstelling=ZijflensInstellingHoek)),GeenFig,IF(AND(BC$448&gt;=0,BC$448&lt;=90),BC4858,IF(AND(BC$448&gt;90,BC$448&lt;=180),BC5373,GeenFig)))</f>
        <v>0</v>
      </c>
      <c r="BD5993" s="401">
        <f t="shared" si="5938"/>
        <v>0</v>
      </c>
      <c r="BF5993" s="401">
        <f t="shared" ref="BF5993:BG6012" si="5939">IF(AND(NOT(ZijflensInstelling=ZijflensInstellingHor),NOT(ZijflensInstelling=ZijflensInstellingHoek)),GeenFig,IF(AND(BF$448&gt;=0,BF$448&lt;=90),BF4858,IF(AND(BF$448&gt;90,BF$448&lt;=180),BF5373,GeenFig)))</f>
        <v>0</v>
      </c>
      <c r="BG5993" s="401">
        <f t="shared" si="5939"/>
        <v>0</v>
      </c>
      <c r="BI5993" s="401">
        <f t="shared" ref="BI5993:BJ6012" si="5940">IF(AND(NOT(ZijflensInstelling=ZijflensInstellingHor),NOT(ZijflensInstelling=ZijflensInstellingHoek)),GeenFig,IF(AND(BI$448&gt;=0,BI$448&lt;=90),BI4858,IF(AND(BI$448&gt;90,BI$448&lt;=180),BI5373,GeenFig)))</f>
        <v>0</v>
      </c>
      <c r="BJ5993" s="401">
        <f t="shared" si="5940"/>
        <v>0</v>
      </c>
      <c r="BL5993" s="401">
        <f t="shared" ref="BL5993:BM6012" si="5941">IF(AND(NOT(ZijflensInstelling=ZijflensInstellingHor),NOT(ZijflensInstelling=ZijflensInstellingHoek)),GeenFig,IF(AND(BL$448&gt;=0,BL$448&lt;=90),BL4858,IF(AND(BL$448&gt;90,BL$448&lt;=180),BL5373,GeenFig)))</f>
        <v>0</v>
      </c>
      <c r="BM5993" s="401">
        <f t="shared" si="5941"/>
        <v>0</v>
      </c>
    </row>
    <row r="5994" spans="4:65" hidden="1" x14ac:dyDescent="0.3">
      <c r="D5994" s="687"/>
      <c r="F5994" s="684">
        <f t="shared" si="5921"/>
        <v>2</v>
      </c>
      <c r="G5994" s="401">
        <f t="shared" si="5922"/>
        <v>0</v>
      </c>
      <c r="H5994" s="401">
        <f t="shared" si="5922"/>
        <v>0</v>
      </c>
      <c r="J5994" s="401">
        <f t="shared" si="5923"/>
        <v>0</v>
      </c>
      <c r="K5994" s="401">
        <f t="shared" si="5923"/>
        <v>0</v>
      </c>
      <c r="M5994" s="401">
        <f t="shared" si="5924"/>
        <v>0</v>
      </c>
      <c r="N5994" s="401">
        <f t="shared" si="5924"/>
        <v>0</v>
      </c>
      <c r="P5994" s="401">
        <f t="shared" si="5925"/>
        <v>0</v>
      </c>
      <c r="Q5994" s="401">
        <f t="shared" si="5925"/>
        <v>0</v>
      </c>
      <c r="S5994" s="401">
        <f t="shared" si="5926"/>
        <v>0</v>
      </c>
      <c r="T5994" s="401">
        <f t="shared" si="5926"/>
        <v>0</v>
      </c>
      <c r="V5994" s="401">
        <f t="shared" si="5927"/>
        <v>0</v>
      </c>
      <c r="W5994" s="401">
        <f t="shared" si="5927"/>
        <v>0</v>
      </c>
      <c r="Y5994" s="401">
        <f t="shared" si="5928"/>
        <v>0</v>
      </c>
      <c r="Z5994" s="401">
        <f t="shared" si="5928"/>
        <v>0</v>
      </c>
      <c r="AB5994" s="401">
        <f t="shared" si="5929"/>
        <v>0</v>
      </c>
      <c r="AC5994" s="401">
        <f t="shared" si="5929"/>
        <v>0</v>
      </c>
      <c r="AE5994" s="401">
        <f t="shared" si="5930"/>
        <v>0</v>
      </c>
      <c r="AF5994" s="401">
        <f t="shared" si="5930"/>
        <v>0</v>
      </c>
      <c r="AH5994" s="401">
        <f t="shared" si="5931"/>
        <v>0</v>
      </c>
      <c r="AI5994" s="401">
        <f t="shared" si="5931"/>
        <v>0</v>
      </c>
      <c r="AK5994" s="401">
        <f t="shared" si="5932"/>
        <v>0</v>
      </c>
      <c r="AL5994" s="401">
        <f t="shared" si="5932"/>
        <v>0</v>
      </c>
      <c r="AN5994" s="401">
        <f t="shared" si="5933"/>
        <v>0</v>
      </c>
      <c r="AO5994" s="401">
        <f t="shared" si="5933"/>
        <v>0</v>
      </c>
      <c r="AQ5994" s="401">
        <f t="shared" si="5934"/>
        <v>0</v>
      </c>
      <c r="AR5994" s="401">
        <f t="shared" si="5934"/>
        <v>0</v>
      </c>
      <c r="AT5994" s="401">
        <f t="shared" si="5935"/>
        <v>0</v>
      </c>
      <c r="AU5994" s="401">
        <f t="shared" si="5935"/>
        <v>0</v>
      </c>
      <c r="AW5994" s="401">
        <f t="shared" si="5936"/>
        <v>0</v>
      </c>
      <c r="AX5994" s="401">
        <f t="shared" si="5936"/>
        <v>0</v>
      </c>
      <c r="AZ5994" s="401">
        <f t="shared" si="5937"/>
        <v>0</v>
      </c>
      <c r="BA5994" s="401">
        <f t="shared" si="5937"/>
        <v>0</v>
      </c>
      <c r="BC5994" s="401">
        <f t="shared" si="5938"/>
        <v>0</v>
      </c>
      <c r="BD5994" s="401">
        <f t="shared" si="5938"/>
        <v>0</v>
      </c>
      <c r="BF5994" s="401">
        <f t="shared" si="5939"/>
        <v>0</v>
      </c>
      <c r="BG5994" s="401">
        <f t="shared" si="5939"/>
        <v>0</v>
      </c>
      <c r="BI5994" s="401">
        <f t="shared" si="5940"/>
        <v>0</v>
      </c>
      <c r="BJ5994" s="401">
        <f t="shared" si="5940"/>
        <v>0</v>
      </c>
      <c r="BL5994" s="401">
        <f t="shared" si="5941"/>
        <v>0</v>
      </c>
      <c r="BM5994" s="401">
        <f t="shared" si="5941"/>
        <v>0</v>
      </c>
    </row>
    <row r="5995" spans="4:65" hidden="1" x14ac:dyDescent="0.3">
      <c r="D5995" s="687"/>
      <c r="F5995" s="684">
        <f t="shared" si="5921"/>
        <v>3</v>
      </c>
      <c r="G5995" s="401">
        <f t="shared" si="5922"/>
        <v>0</v>
      </c>
      <c r="H5995" s="401">
        <f t="shared" si="5922"/>
        <v>0</v>
      </c>
      <c r="J5995" s="401">
        <f t="shared" si="5923"/>
        <v>0</v>
      </c>
      <c r="K5995" s="401">
        <f t="shared" si="5923"/>
        <v>0</v>
      </c>
      <c r="M5995" s="401">
        <f t="shared" si="5924"/>
        <v>0</v>
      </c>
      <c r="N5995" s="401">
        <f t="shared" si="5924"/>
        <v>0</v>
      </c>
      <c r="P5995" s="401">
        <f t="shared" si="5925"/>
        <v>0</v>
      </c>
      <c r="Q5995" s="401">
        <f t="shared" si="5925"/>
        <v>0</v>
      </c>
      <c r="S5995" s="401">
        <f t="shared" si="5926"/>
        <v>0</v>
      </c>
      <c r="T5995" s="401">
        <f t="shared" si="5926"/>
        <v>0</v>
      </c>
      <c r="V5995" s="401">
        <f t="shared" si="5927"/>
        <v>0</v>
      </c>
      <c r="W5995" s="401">
        <f t="shared" si="5927"/>
        <v>0</v>
      </c>
      <c r="Y5995" s="401">
        <f t="shared" si="5928"/>
        <v>0</v>
      </c>
      <c r="Z5995" s="401">
        <f t="shared" si="5928"/>
        <v>0</v>
      </c>
      <c r="AB5995" s="401">
        <f t="shared" si="5929"/>
        <v>0</v>
      </c>
      <c r="AC5995" s="401">
        <f t="shared" si="5929"/>
        <v>0</v>
      </c>
      <c r="AE5995" s="401">
        <f t="shared" si="5930"/>
        <v>0</v>
      </c>
      <c r="AF5995" s="401">
        <f t="shared" si="5930"/>
        <v>0</v>
      </c>
      <c r="AH5995" s="401">
        <f t="shared" si="5931"/>
        <v>0</v>
      </c>
      <c r="AI5995" s="401">
        <f t="shared" si="5931"/>
        <v>0</v>
      </c>
      <c r="AK5995" s="401">
        <f t="shared" si="5932"/>
        <v>0</v>
      </c>
      <c r="AL5995" s="401">
        <f t="shared" si="5932"/>
        <v>0</v>
      </c>
      <c r="AN5995" s="401">
        <f t="shared" si="5933"/>
        <v>0</v>
      </c>
      <c r="AO5995" s="401">
        <f t="shared" si="5933"/>
        <v>0</v>
      </c>
      <c r="AQ5995" s="401">
        <f t="shared" si="5934"/>
        <v>0</v>
      </c>
      <c r="AR5995" s="401">
        <f t="shared" si="5934"/>
        <v>0</v>
      </c>
      <c r="AT5995" s="401">
        <f t="shared" si="5935"/>
        <v>0</v>
      </c>
      <c r="AU5995" s="401">
        <f t="shared" si="5935"/>
        <v>0</v>
      </c>
      <c r="AW5995" s="401">
        <f t="shared" si="5936"/>
        <v>0</v>
      </c>
      <c r="AX5995" s="401">
        <f t="shared" si="5936"/>
        <v>0</v>
      </c>
      <c r="AZ5995" s="401">
        <f t="shared" si="5937"/>
        <v>0</v>
      </c>
      <c r="BA5995" s="401">
        <f t="shared" si="5937"/>
        <v>0</v>
      </c>
      <c r="BC5995" s="401">
        <f t="shared" si="5938"/>
        <v>0</v>
      </c>
      <c r="BD5995" s="401">
        <f t="shared" si="5938"/>
        <v>0</v>
      </c>
      <c r="BF5995" s="401">
        <f t="shared" si="5939"/>
        <v>0</v>
      </c>
      <c r="BG5995" s="401">
        <f t="shared" si="5939"/>
        <v>0</v>
      </c>
      <c r="BI5995" s="401">
        <f t="shared" si="5940"/>
        <v>0</v>
      </c>
      <c r="BJ5995" s="401">
        <f t="shared" si="5940"/>
        <v>0</v>
      </c>
      <c r="BL5995" s="401">
        <f t="shared" si="5941"/>
        <v>0</v>
      </c>
      <c r="BM5995" s="401">
        <f t="shared" si="5941"/>
        <v>0</v>
      </c>
    </row>
    <row r="5996" spans="4:65" hidden="1" x14ac:dyDescent="0.3">
      <c r="D5996" s="687"/>
      <c r="F5996" s="684">
        <f t="shared" si="5921"/>
        <v>4</v>
      </c>
      <c r="G5996" s="401">
        <f t="shared" si="5922"/>
        <v>0</v>
      </c>
      <c r="H5996" s="401">
        <f t="shared" si="5922"/>
        <v>0</v>
      </c>
      <c r="J5996" s="401">
        <f t="shared" si="5923"/>
        <v>0</v>
      </c>
      <c r="K5996" s="401">
        <f t="shared" si="5923"/>
        <v>0</v>
      </c>
      <c r="M5996" s="401">
        <f t="shared" si="5924"/>
        <v>0</v>
      </c>
      <c r="N5996" s="401">
        <f t="shared" si="5924"/>
        <v>0</v>
      </c>
      <c r="P5996" s="401">
        <f t="shared" si="5925"/>
        <v>0</v>
      </c>
      <c r="Q5996" s="401">
        <f t="shared" si="5925"/>
        <v>0</v>
      </c>
      <c r="S5996" s="401">
        <f t="shared" si="5926"/>
        <v>0</v>
      </c>
      <c r="T5996" s="401">
        <f t="shared" si="5926"/>
        <v>0</v>
      </c>
      <c r="V5996" s="401">
        <f t="shared" si="5927"/>
        <v>0</v>
      </c>
      <c r="W5996" s="401">
        <f t="shared" si="5927"/>
        <v>0</v>
      </c>
      <c r="Y5996" s="401">
        <f t="shared" si="5928"/>
        <v>0</v>
      </c>
      <c r="Z5996" s="401">
        <f t="shared" si="5928"/>
        <v>0</v>
      </c>
      <c r="AB5996" s="401">
        <f t="shared" si="5929"/>
        <v>0</v>
      </c>
      <c r="AC5996" s="401">
        <f t="shared" si="5929"/>
        <v>0</v>
      </c>
      <c r="AE5996" s="401">
        <f t="shared" si="5930"/>
        <v>0</v>
      </c>
      <c r="AF5996" s="401">
        <f t="shared" si="5930"/>
        <v>0</v>
      </c>
      <c r="AH5996" s="401">
        <f t="shared" si="5931"/>
        <v>0</v>
      </c>
      <c r="AI5996" s="401">
        <f t="shared" si="5931"/>
        <v>0</v>
      </c>
      <c r="AK5996" s="401">
        <f t="shared" si="5932"/>
        <v>0</v>
      </c>
      <c r="AL5996" s="401">
        <f t="shared" si="5932"/>
        <v>0</v>
      </c>
      <c r="AN5996" s="401">
        <f t="shared" si="5933"/>
        <v>0</v>
      </c>
      <c r="AO5996" s="401">
        <f t="shared" si="5933"/>
        <v>0</v>
      </c>
      <c r="AQ5996" s="401">
        <f t="shared" si="5934"/>
        <v>0</v>
      </c>
      <c r="AR5996" s="401">
        <f t="shared" si="5934"/>
        <v>0</v>
      </c>
      <c r="AT5996" s="401">
        <f t="shared" si="5935"/>
        <v>0</v>
      </c>
      <c r="AU5996" s="401">
        <f t="shared" si="5935"/>
        <v>0</v>
      </c>
      <c r="AW5996" s="401">
        <f t="shared" si="5936"/>
        <v>0</v>
      </c>
      <c r="AX5996" s="401">
        <f t="shared" si="5936"/>
        <v>0</v>
      </c>
      <c r="AZ5996" s="401">
        <f t="shared" si="5937"/>
        <v>0</v>
      </c>
      <c r="BA5996" s="401">
        <f t="shared" si="5937"/>
        <v>0</v>
      </c>
      <c r="BC5996" s="401">
        <f t="shared" si="5938"/>
        <v>0</v>
      </c>
      <c r="BD5996" s="401">
        <f t="shared" si="5938"/>
        <v>0</v>
      </c>
      <c r="BF5996" s="401">
        <f t="shared" si="5939"/>
        <v>0</v>
      </c>
      <c r="BG5996" s="401">
        <f t="shared" si="5939"/>
        <v>0</v>
      </c>
      <c r="BI5996" s="401">
        <f t="shared" si="5940"/>
        <v>0</v>
      </c>
      <c r="BJ5996" s="401">
        <f t="shared" si="5940"/>
        <v>0</v>
      </c>
      <c r="BL5996" s="401">
        <f t="shared" si="5941"/>
        <v>0</v>
      </c>
      <c r="BM5996" s="401">
        <f t="shared" si="5941"/>
        <v>0</v>
      </c>
    </row>
    <row r="5997" spans="4:65" hidden="1" x14ac:dyDescent="0.3">
      <c r="D5997" s="687"/>
      <c r="F5997" s="684">
        <f t="shared" si="5921"/>
        <v>5</v>
      </c>
      <c r="G5997" s="401">
        <f t="shared" si="5922"/>
        <v>0</v>
      </c>
      <c r="H5997" s="401">
        <f t="shared" si="5922"/>
        <v>0</v>
      </c>
      <c r="J5997" s="401">
        <f t="shared" si="5923"/>
        <v>0</v>
      </c>
      <c r="K5997" s="401">
        <f t="shared" si="5923"/>
        <v>0</v>
      </c>
      <c r="M5997" s="401">
        <f t="shared" si="5924"/>
        <v>0</v>
      </c>
      <c r="N5997" s="401">
        <f t="shared" si="5924"/>
        <v>0</v>
      </c>
      <c r="P5997" s="401">
        <f t="shared" si="5925"/>
        <v>0</v>
      </c>
      <c r="Q5997" s="401">
        <f t="shared" si="5925"/>
        <v>0</v>
      </c>
      <c r="S5997" s="401">
        <f t="shared" si="5926"/>
        <v>0</v>
      </c>
      <c r="T5997" s="401">
        <f t="shared" si="5926"/>
        <v>0</v>
      </c>
      <c r="V5997" s="401">
        <f t="shared" si="5927"/>
        <v>0</v>
      </c>
      <c r="W5997" s="401">
        <f t="shared" si="5927"/>
        <v>0</v>
      </c>
      <c r="Y5997" s="401">
        <f t="shared" si="5928"/>
        <v>0</v>
      </c>
      <c r="Z5997" s="401">
        <f t="shared" si="5928"/>
        <v>0</v>
      </c>
      <c r="AB5997" s="401">
        <f t="shared" si="5929"/>
        <v>0</v>
      </c>
      <c r="AC5997" s="401">
        <f t="shared" si="5929"/>
        <v>0</v>
      </c>
      <c r="AE5997" s="401">
        <f t="shared" si="5930"/>
        <v>0</v>
      </c>
      <c r="AF5997" s="401">
        <f t="shared" si="5930"/>
        <v>0</v>
      </c>
      <c r="AH5997" s="401">
        <f t="shared" si="5931"/>
        <v>0</v>
      </c>
      <c r="AI5997" s="401">
        <f t="shared" si="5931"/>
        <v>0</v>
      </c>
      <c r="AK5997" s="401">
        <f t="shared" si="5932"/>
        <v>0</v>
      </c>
      <c r="AL5997" s="401">
        <f t="shared" si="5932"/>
        <v>0</v>
      </c>
      <c r="AN5997" s="401">
        <f t="shared" si="5933"/>
        <v>0</v>
      </c>
      <c r="AO5997" s="401">
        <f t="shared" si="5933"/>
        <v>0</v>
      </c>
      <c r="AQ5997" s="401">
        <f t="shared" si="5934"/>
        <v>0</v>
      </c>
      <c r="AR5997" s="401">
        <f t="shared" si="5934"/>
        <v>0</v>
      </c>
      <c r="AT5997" s="401">
        <f t="shared" si="5935"/>
        <v>0</v>
      </c>
      <c r="AU5997" s="401">
        <f t="shared" si="5935"/>
        <v>0</v>
      </c>
      <c r="AW5997" s="401">
        <f t="shared" si="5936"/>
        <v>0</v>
      </c>
      <c r="AX5997" s="401">
        <f t="shared" si="5936"/>
        <v>0</v>
      </c>
      <c r="AZ5997" s="401">
        <f t="shared" si="5937"/>
        <v>0</v>
      </c>
      <c r="BA5997" s="401">
        <f t="shared" si="5937"/>
        <v>0</v>
      </c>
      <c r="BC5997" s="401">
        <f t="shared" si="5938"/>
        <v>0</v>
      </c>
      <c r="BD5997" s="401">
        <f t="shared" si="5938"/>
        <v>0</v>
      </c>
      <c r="BF5997" s="401">
        <f t="shared" si="5939"/>
        <v>0</v>
      </c>
      <c r="BG5997" s="401">
        <f t="shared" si="5939"/>
        <v>0</v>
      </c>
      <c r="BI5997" s="401">
        <f t="shared" si="5940"/>
        <v>0</v>
      </c>
      <c r="BJ5997" s="401">
        <f t="shared" si="5940"/>
        <v>0</v>
      </c>
      <c r="BL5997" s="401">
        <f t="shared" si="5941"/>
        <v>0</v>
      </c>
      <c r="BM5997" s="401">
        <f t="shared" si="5941"/>
        <v>0</v>
      </c>
    </row>
    <row r="5998" spans="4:65" hidden="1" x14ac:dyDescent="0.3">
      <c r="D5998" s="687"/>
      <c r="F5998" s="684">
        <f t="shared" si="5921"/>
        <v>6</v>
      </c>
      <c r="G5998" s="401">
        <f t="shared" si="5922"/>
        <v>0</v>
      </c>
      <c r="H5998" s="401">
        <f t="shared" si="5922"/>
        <v>0</v>
      </c>
      <c r="J5998" s="401">
        <f t="shared" si="5923"/>
        <v>0</v>
      </c>
      <c r="K5998" s="401">
        <f t="shared" si="5923"/>
        <v>0</v>
      </c>
      <c r="M5998" s="401">
        <f t="shared" si="5924"/>
        <v>0</v>
      </c>
      <c r="N5998" s="401">
        <f t="shared" si="5924"/>
        <v>0</v>
      </c>
      <c r="P5998" s="401">
        <f t="shared" si="5925"/>
        <v>0</v>
      </c>
      <c r="Q5998" s="401">
        <f t="shared" si="5925"/>
        <v>0</v>
      </c>
      <c r="S5998" s="401">
        <f t="shared" si="5926"/>
        <v>0</v>
      </c>
      <c r="T5998" s="401">
        <f t="shared" si="5926"/>
        <v>0</v>
      </c>
      <c r="V5998" s="401">
        <f t="shared" si="5927"/>
        <v>0</v>
      </c>
      <c r="W5998" s="401">
        <f t="shared" si="5927"/>
        <v>0</v>
      </c>
      <c r="Y5998" s="401">
        <f t="shared" si="5928"/>
        <v>0</v>
      </c>
      <c r="Z5998" s="401">
        <f t="shared" si="5928"/>
        <v>0</v>
      </c>
      <c r="AB5998" s="401">
        <f t="shared" si="5929"/>
        <v>0</v>
      </c>
      <c r="AC5998" s="401">
        <f t="shared" si="5929"/>
        <v>0</v>
      </c>
      <c r="AE5998" s="401">
        <f t="shared" si="5930"/>
        <v>0</v>
      </c>
      <c r="AF5998" s="401">
        <f t="shared" si="5930"/>
        <v>0</v>
      </c>
      <c r="AH5998" s="401">
        <f t="shared" si="5931"/>
        <v>0</v>
      </c>
      <c r="AI5998" s="401">
        <f t="shared" si="5931"/>
        <v>0</v>
      </c>
      <c r="AK5998" s="401">
        <f t="shared" si="5932"/>
        <v>0</v>
      </c>
      <c r="AL5998" s="401">
        <f t="shared" si="5932"/>
        <v>0</v>
      </c>
      <c r="AN5998" s="401">
        <f t="shared" si="5933"/>
        <v>0</v>
      </c>
      <c r="AO5998" s="401">
        <f t="shared" si="5933"/>
        <v>0</v>
      </c>
      <c r="AQ5998" s="401">
        <f t="shared" si="5934"/>
        <v>0</v>
      </c>
      <c r="AR5998" s="401">
        <f t="shared" si="5934"/>
        <v>0</v>
      </c>
      <c r="AT5998" s="401">
        <f t="shared" si="5935"/>
        <v>0</v>
      </c>
      <c r="AU5998" s="401">
        <f t="shared" si="5935"/>
        <v>0</v>
      </c>
      <c r="AW5998" s="401">
        <f t="shared" si="5936"/>
        <v>0</v>
      </c>
      <c r="AX5998" s="401">
        <f t="shared" si="5936"/>
        <v>0</v>
      </c>
      <c r="AZ5998" s="401">
        <f t="shared" si="5937"/>
        <v>0</v>
      </c>
      <c r="BA5998" s="401">
        <f t="shared" si="5937"/>
        <v>0</v>
      </c>
      <c r="BC5998" s="401">
        <f t="shared" si="5938"/>
        <v>0</v>
      </c>
      <c r="BD5998" s="401">
        <f t="shared" si="5938"/>
        <v>0</v>
      </c>
      <c r="BF5998" s="401">
        <f t="shared" si="5939"/>
        <v>0</v>
      </c>
      <c r="BG5998" s="401">
        <f t="shared" si="5939"/>
        <v>0</v>
      </c>
      <c r="BI5998" s="401">
        <f t="shared" si="5940"/>
        <v>0</v>
      </c>
      <c r="BJ5998" s="401">
        <f t="shared" si="5940"/>
        <v>0</v>
      </c>
      <c r="BL5998" s="401">
        <f t="shared" si="5941"/>
        <v>0</v>
      </c>
      <c r="BM5998" s="401">
        <f t="shared" si="5941"/>
        <v>0</v>
      </c>
    </row>
    <row r="5999" spans="4:65" hidden="1" x14ac:dyDescent="0.3">
      <c r="D5999" s="687"/>
      <c r="F5999" s="684">
        <f t="shared" si="5921"/>
        <v>7</v>
      </c>
      <c r="G5999" s="401">
        <f t="shared" si="5922"/>
        <v>0</v>
      </c>
      <c r="H5999" s="401">
        <f t="shared" si="5922"/>
        <v>0</v>
      </c>
      <c r="J5999" s="401">
        <f t="shared" si="5923"/>
        <v>0</v>
      </c>
      <c r="K5999" s="401">
        <f t="shared" si="5923"/>
        <v>0</v>
      </c>
      <c r="M5999" s="401">
        <f t="shared" si="5924"/>
        <v>0</v>
      </c>
      <c r="N5999" s="401">
        <f t="shared" si="5924"/>
        <v>0</v>
      </c>
      <c r="P5999" s="401">
        <f t="shared" si="5925"/>
        <v>0</v>
      </c>
      <c r="Q5999" s="401">
        <f t="shared" si="5925"/>
        <v>0</v>
      </c>
      <c r="S5999" s="401">
        <f t="shared" si="5926"/>
        <v>0</v>
      </c>
      <c r="T5999" s="401">
        <f t="shared" si="5926"/>
        <v>0</v>
      </c>
      <c r="V5999" s="401">
        <f t="shared" si="5927"/>
        <v>0</v>
      </c>
      <c r="W5999" s="401">
        <f t="shared" si="5927"/>
        <v>0</v>
      </c>
      <c r="Y5999" s="401">
        <f t="shared" si="5928"/>
        <v>0</v>
      </c>
      <c r="Z5999" s="401">
        <f t="shared" si="5928"/>
        <v>0</v>
      </c>
      <c r="AB5999" s="401">
        <f t="shared" si="5929"/>
        <v>0</v>
      </c>
      <c r="AC5999" s="401">
        <f t="shared" si="5929"/>
        <v>0</v>
      </c>
      <c r="AE5999" s="401">
        <f t="shared" si="5930"/>
        <v>0</v>
      </c>
      <c r="AF5999" s="401">
        <f t="shared" si="5930"/>
        <v>0</v>
      </c>
      <c r="AH5999" s="401">
        <f t="shared" si="5931"/>
        <v>0</v>
      </c>
      <c r="AI5999" s="401">
        <f t="shared" si="5931"/>
        <v>0</v>
      </c>
      <c r="AK5999" s="401">
        <f t="shared" si="5932"/>
        <v>0</v>
      </c>
      <c r="AL5999" s="401">
        <f t="shared" si="5932"/>
        <v>0</v>
      </c>
      <c r="AN5999" s="401">
        <f t="shared" si="5933"/>
        <v>0</v>
      </c>
      <c r="AO5999" s="401">
        <f t="shared" si="5933"/>
        <v>0</v>
      </c>
      <c r="AQ5999" s="401">
        <f t="shared" si="5934"/>
        <v>0</v>
      </c>
      <c r="AR5999" s="401">
        <f t="shared" si="5934"/>
        <v>0</v>
      </c>
      <c r="AT5999" s="401">
        <f t="shared" si="5935"/>
        <v>0</v>
      </c>
      <c r="AU5999" s="401">
        <f t="shared" si="5935"/>
        <v>0</v>
      </c>
      <c r="AW5999" s="401">
        <f t="shared" si="5936"/>
        <v>0</v>
      </c>
      <c r="AX5999" s="401">
        <f t="shared" si="5936"/>
        <v>0</v>
      </c>
      <c r="AZ5999" s="401">
        <f t="shared" si="5937"/>
        <v>0</v>
      </c>
      <c r="BA5999" s="401">
        <f t="shared" si="5937"/>
        <v>0</v>
      </c>
      <c r="BC5999" s="401">
        <f t="shared" si="5938"/>
        <v>0</v>
      </c>
      <c r="BD5999" s="401">
        <f t="shared" si="5938"/>
        <v>0</v>
      </c>
      <c r="BF5999" s="401">
        <f t="shared" si="5939"/>
        <v>0</v>
      </c>
      <c r="BG5999" s="401">
        <f t="shared" si="5939"/>
        <v>0</v>
      </c>
      <c r="BI5999" s="401">
        <f t="shared" si="5940"/>
        <v>0</v>
      </c>
      <c r="BJ5999" s="401">
        <f t="shared" si="5940"/>
        <v>0</v>
      </c>
      <c r="BL5999" s="401">
        <f t="shared" si="5941"/>
        <v>0</v>
      </c>
      <c r="BM5999" s="401">
        <f t="shared" si="5941"/>
        <v>0</v>
      </c>
    </row>
    <row r="6000" spans="4:65" hidden="1" x14ac:dyDescent="0.3">
      <c r="D6000" s="687"/>
      <c r="F6000" s="684">
        <f t="shared" si="5921"/>
        <v>8</v>
      </c>
      <c r="G6000" s="401">
        <f t="shared" si="5922"/>
        <v>0</v>
      </c>
      <c r="H6000" s="401">
        <f t="shared" si="5922"/>
        <v>0</v>
      </c>
      <c r="J6000" s="401">
        <f t="shared" si="5923"/>
        <v>0</v>
      </c>
      <c r="K6000" s="401">
        <f t="shared" si="5923"/>
        <v>0</v>
      </c>
      <c r="M6000" s="401">
        <f t="shared" si="5924"/>
        <v>0</v>
      </c>
      <c r="N6000" s="401">
        <f t="shared" si="5924"/>
        <v>0</v>
      </c>
      <c r="P6000" s="401">
        <f t="shared" si="5925"/>
        <v>0</v>
      </c>
      <c r="Q6000" s="401">
        <f t="shared" si="5925"/>
        <v>0</v>
      </c>
      <c r="S6000" s="401">
        <f t="shared" si="5926"/>
        <v>0</v>
      </c>
      <c r="T6000" s="401">
        <f t="shared" si="5926"/>
        <v>0</v>
      </c>
      <c r="V6000" s="401">
        <f t="shared" si="5927"/>
        <v>0</v>
      </c>
      <c r="W6000" s="401">
        <f t="shared" si="5927"/>
        <v>0</v>
      </c>
      <c r="Y6000" s="401">
        <f t="shared" si="5928"/>
        <v>0</v>
      </c>
      <c r="Z6000" s="401">
        <f t="shared" si="5928"/>
        <v>0</v>
      </c>
      <c r="AB6000" s="401">
        <f t="shared" si="5929"/>
        <v>0</v>
      </c>
      <c r="AC6000" s="401">
        <f t="shared" si="5929"/>
        <v>0</v>
      </c>
      <c r="AE6000" s="401">
        <f t="shared" si="5930"/>
        <v>0</v>
      </c>
      <c r="AF6000" s="401">
        <f t="shared" si="5930"/>
        <v>0</v>
      </c>
      <c r="AH6000" s="401">
        <f t="shared" si="5931"/>
        <v>0</v>
      </c>
      <c r="AI6000" s="401">
        <f t="shared" si="5931"/>
        <v>0</v>
      </c>
      <c r="AK6000" s="401">
        <f t="shared" si="5932"/>
        <v>0</v>
      </c>
      <c r="AL6000" s="401">
        <f t="shared" si="5932"/>
        <v>0</v>
      </c>
      <c r="AN6000" s="401">
        <f t="shared" si="5933"/>
        <v>0</v>
      </c>
      <c r="AO6000" s="401">
        <f t="shared" si="5933"/>
        <v>0</v>
      </c>
      <c r="AQ6000" s="401">
        <f t="shared" si="5934"/>
        <v>0</v>
      </c>
      <c r="AR6000" s="401">
        <f t="shared" si="5934"/>
        <v>0</v>
      </c>
      <c r="AT6000" s="401">
        <f t="shared" si="5935"/>
        <v>0</v>
      </c>
      <c r="AU6000" s="401">
        <f t="shared" si="5935"/>
        <v>0</v>
      </c>
      <c r="AW6000" s="401">
        <f t="shared" si="5936"/>
        <v>0</v>
      </c>
      <c r="AX6000" s="401">
        <f t="shared" si="5936"/>
        <v>0</v>
      </c>
      <c r="AZ6000" s="401">
        <f t="shared" si="5937"/>
        <v>0</v>
      </c>
      <c r="BA6000" s="401">
        <f t="shared" si="5937"/>
        <v>0</v>
      </c>
      <c r="BC6000" s="401">
        <f t="shared" si="5938"/>
        <v>0</v>
      </c>
      <c r="BD6000" s="401">
        <f t="shared" si="5938"/>
        <v>0</v>
      </c>
      <c r="BF6000" s="401">
        <f t="shared" si="5939"/>
        <v>0</v>
      </c>
      <c r="BG6000" s="401">
        <f t="shared" si="5939"/>
        <v>0</v>
      </c>
      <c r="BI6000" s="401">
        <f t="shared" si="5940"/>
        <v>0</v>
      </c>
      <c r="BJ6000" s="401">
        <f t="shared" si="5940"/>
        <v>0</v>
      </c>
      <c r="BL6000" s="401">
        <f t="shared" si="5941"/>
        <v>0</v>
      </c>
      <c r="BM6000" s="401">
        <f t="shared" si="5941"/>
        <v>0</v>
      </c>
    </row>
    <row r="6001" spans="4:65" hidden="1" x14ac:dyDescent="0.3">
      <c r="D6001" s="687"/>
      <c r="F6001" s="684">
        <f t="shared" si="5921"/>
        <v>9</v>
      </c>
      <c r="G6001" s="401">
        <f t="shared" si="5922"/>
        <v>0</v>
      </c>
      <c r="H6001" s="401">
        <f t="shared" si="5922"/>
        <v>0</v>
      </c>
      <c r="J6001" s="401">
        <f t="shared" si="5923"/>
        <v>0</v>
      </c>
      <c r="K6001" s="401">
        <f t="shared" si="5923"/>
        <v>0</v>
      </c>
      <c r="M6001" s="401">
        <f t="shared" si="5924"/>
        <v>0</v>
      </c>
      <c r="N6001" s="401">
        <f t="shared" si="5924"/>
        <v>0</v>
      </c>
      <c r="P6001" s="401">
        <f t="shared" si="5925"/>
        <v>0</v>
      </c>
      <c r="Q6001" s="401">
        <f t="shared" si="5925"/>
        <v>0</v>
      </c>
      <c r="S6001" s="401">
        <f t="shared" si="5926"/>
        <v>0</v>
      </c>
      <c r="T6001" s="401">
        <f t="shared" si="5926"/>
        <v>0</v>
      </c>
      <c r="V6001" s="401">
        <f t="shared" si="5927"/>
        <v>0</v>
      </c>
      <c r="W6001" s="401">
        <f t="shared" si="5927"/>
        <v>0</v>
      </c>
      <c r="Y6001" s="401">
        <f t="shared" si="5928"/>
        <v>0</v>
      </c>
      <c r="Z6001" s="401">
        <f t="shared" si="5928"/>
        <v>0</v>
      </c>
      <c r="AB6001" s="401">
        <f t="shared" si="5929"/>
        <v>0</v>
      </c>
      <c r="AC6001" s="401">
        <f t="shared" si="5929"/>
        <v>0</v>
      </c>
      <c r="AE6001" s="401">
        <f t="shared" si="5930"/>
        <v>0</v>
      </c>
      <c r="AF6001" s="401">
        <f t="shared" si="5930"/>
        <v>0</v>
      </c>
      <c r="AH6001" s="401">
        <f t="shared" si="5931"/>
        <v>0</v>
      </c>
      <c r="AI6001" s="401">
        <f t="shared" si="5931"/>
        <v>0</v>
      </c>
      <c r="AK6001" s="401">
        <f t="shared" si="5932"/>
        <v>0</v>
      </c>
      <c r="AL6001" s="401">
        <f t="shared" si="5932"/>
        <v>0</v>
      </c>
      <c r="AN6001" s="401">
        <f t="shared" si="5933"/>
        <v>0</v>
      </c>
      <c r="AO6001" s="401">
        <f t="shared" si="5933"/>
        <v>0</v>
      </c>
      <c r="AQ6001" s="401">
        <f t="shared" si="5934"/>
        <v>0</v>
      </c>
      <c r="AR6001" s="401">
        <f t="shared" si="5934"/>
        <v>0</v>
      </c>
      <c r="AT6001" s="401">
        <f t="shared" si="5935"/>
        <v>0</v>
      </c>
      <c r="AU6001" s="401">
        <f t="shared" si="5935"/>
        <v>0</v>
      </c>
      <c r="AW6001" s="401">
        <f t="shared" si="5936"/>
        <v>0</v>
      </c>
      <c r="AX6001" s="401">
        <f t="shared" si="5936"/>
        <v>0</v>
      </c>
      <c r="AZ6001" s="401">
        <f t="shared" si="5937"/>
        <v>0</v>
      </c>
      <c r="BA6001" s="401">
        <f t="shared" si="5937"/>
        <v>0</v>
      </c>
      <c r="BC6001" s="401">
        <f t="shared" si="5938"/>
        <v>0</v>
      </c>
      <c r="BD6001" s="401">
        <f t="shared" si="5938"/>
        <v>0</v>
      </c>
      <c r="BF6001" s="401">
        <f t="shared" si="5939"/>
        <v>0</v>
      </c>
      <c r="BG6001" s="401">
        <f t="shared" si="5939"/>
        <v>0</v>
      </c>
      <c r="BI6001" s="401">
        <f t="shared" si="5940"/>
        <v>0</v>
      </c>
      <c r="BJ6001" s="401">
        <f t="shared" si="5940"/>
        <v>0</v>
      </c>
      <c r="BL6001" s="401">
        <f t="shared" si="5941"/>
        <v>0</v>
      </c>
      <c r="BM6001" s="401">
        <f t="shared" si="5941"/>
        <v>0</v>
      </c>
    </row>
    <row r="6002" spans="4:65" hidden="1" x14ac:dyDescent="0.3">
      <c r="D6002" s="687"/>
      <c r="F6002" s="684">
        <f t="shared" si="5921"/>
        <v>10</v>
      </c>
      <c r="G6002" s="401">
        <f t="shared" si="5922"/>
        <v>0</v>
      </c>
      <c r="H6002" s="401">
        <f t="shared" si="5922"/>
        <v>0</v>
      </c>
      <c r="J6002" s="401">
        <f t="shared" si="5923"/>
        <v>0</v>
      </c>
      <c r="K6002" s="401">
        <f t="shared" si="5923"/>
        <v>0</v>
      </c>
      <c r="M6002" s="401">
        <f t="shared" si="5924"/>
        <v>0</v>
      </c>
      <c r="N6002" s="401">
        <f t="shared" si="5924"/>
        <v>0</v>
      </c>
      <c r="P6002" s="401">
        <f t="shared" si="5925"/>
        <v>0</v>
      </c>
      <c r="Q6002" s="401">
        <f t="shared" si="5925"/>
        <v>0</v>
      </c>
      <c r="S6002" s="401">
        <f t="shared" si="5926"/>
        <v>0</v>
      </c>
      <c r="T6002" s="401">
        <f t="shared" si="5926"/>
        <v>0</v>
      </c>
      <c r="V6002" s="401">
        <f t="shared" si="5927"/>
        <v>0</v>
      </c>
      <c r="W6002" s="401">
        <f t="shared" si="5927"/>
        <v>0</v>
      </c>
      <c r="Y6002" s="401">
        <f t="shared" si="5928"/>
        <v>0</v>
      </c>
      <c r="Z6002" s="401">
        <f t="shared" si="5928"/>
        <v>0</v>
      </c>
      <c r="AB6002" s="401">
        <f t="shared" si="5929"/>
        <v>0</v>
      </c>
      <c r="AC6002" s="401">
        <f t="shared" si="5929"/>
        <v>0</v>
      </c>
      <c r="AE6002" s="401">
        <f t="shared" si="5930"/>
        <v>0</v>
      </c>
      <c r="AF6002" s="401">
        <f t="shared" si="5930"/>
        <v>0</v>
      </c>
      <c r="AH6002" s="401">
        <f t="shared" si="5931"/>
        <v>0</v>
      </c>
      <c r="AI6002" s="401">
        <f t="shared" si="5931"/>
        <v>0</v>
      </c>
      <c r="AK6002" s="401">
        <f t="shared" si="5932"/>
        <v>0</v>
      </c>
      <c r="AL6002" s="401">
        <f t="shared" si="5932"/>
        <v>0</v>
      </c>
      <c r="AN6002" s="401">
        <f t="shared" si="5933"/>
        <v>0</v>
      </c>
      <c r="AO6002" s="401">
        <f t="shared" si="5933"/>
        <v>0</v>
      </c>
      <c r="AQ6002" s="401">
        <f t="shared" si="5934"/>
        <v>0</v>
      </c>
      <c r="AR6002" s="401">
        <f t="shared" si="5934"/>
        <v>0</v>
      </c>
      <c r="AT6002" s="401">
        <f t="shared" si="5935"/>
        <v>0</v>
      </c>
      <c r="AU6002" s="401">
        <f t="shared" si="5935"/>
        <v>0</v>
      </c>
      <c r="AW6002" s="401">
        <f t="shared" si="5936"/>
        <v>0</v>
      </c>
      <c r="AX6002" s="401">
        <f t="shared" si="5936"/>
        <v>0</v>
      </c>
      <c r="AZ6002" s="401">
        <f t="shared" si="5937"/>
        <v>0</v>
      </c>
      <c r="BA6002" s="401">
        <f t="shared" si="5937"/>
        <v>0</v>
      </c>
      <c r="BC6002" s="401">
        <f t="shared" si="5938"/>
        <v>0</v>
      </c>
      <c r="BD6002" s="401">
        <f t="shared" si="5938"/>
        <v>0</v>
      </c>
      <c r="BF6002" s="401">
        <f t="shared" si="5939"/>
        <v>0</v>
      </c>
      <c r="BG6002" s="401">
        <f t="shared" si="5939"/>
        <v>0</v>
      </c>
      <c r="BI6002" s="401">
        <f t="shared" si="5940"/>
        <v>0</v>
      </c>
      <c r="BJ6002" s="401">
        <f t="shared" si="5940"/>
        <v>0</v>
      </c>
      <c r="BL6002" s="401">
        <f t="shared" si="5941"/>
        <v>0</v>
      </c>
      <c r="BM6002" s="401">
        <f t="shared" si="5941"/>
        <v>0</v>
      </c>
    </row>
    <row r="6003" spans="4:65" hidden="1" x14ac:dyDescent="0.3">
      <c r="D6003" s="687"/>
      <c r="F6003" s="684">
        <f t="shared" si="5921"/>
        <v>11</v>
      </c>
      <c r="G6003" s="401">
        <f t="shared" si="5922"/>
        <v>0</v>
      </c>
      <c r="H6003" s="401">
        <f t="shared" si="5922"/>
        <v>0</v>
      </c>
      <c r="J6003" s="401">
        <f t="shared" si="5923"/>
        <v>0</v>
      </c>
      <c r="K6003" s="401">
        <f t="shared" si="5923"/>
        <v>0</v>
      </c>
      <c r="M6003" s="401">
        <f t="shared" si="5924"/>
        <v>0</v>
      </c>
      <c r="N6003" s="401">
        <f t="shared" si="5924"/>
        <v>0</v>
      </c>
      <c r="P6003" s="401">
        <f t="shared" si="5925"/>
        <v>0</v>
      </c>
      <c r="Q6003" s="401">
        <f t="shared" si="5925"/>
        <v>0</v>
      </c>
      <c r="S6003" s="401">
        <f t="shared" si="5926"/>
        <v>0</v>
      </c>
      <c r="T6003" s="401">
        <f t="shared" si="5926"/>
        <v>0</v>
      </c>
      <c r="V6003" s="401">
        <f t="shared" si="5927"/>
        <v>0</v>
      </c>
      <c r="W6003" s="401">
        <f t="shared" si="5927"/>
        <v>0</v>
      </c>
      <c r="Y6003" s="401">
        <f t="shared" si="5928"/>
        <v>0</v>
      </c>
      <c r="Z6003" s="401">
        <f t="shared" si="5928"/>
        <v>0</v>
      </c>
      <c r="AB6003" s="401">
        <f t="shared" si="5929"/>
        <v>0</v>
      </c>
      <c r="AC6003" s="401">
        <f t="shared" si="5929"/>
        <v>0</v>
      </c>
      <c r="AE6003" s="401">
        <f t="shared" si="5930"/>
        <v>0</v>
      </c>
      <c r="AF6003" s="401">
        <f t="shared" si="5930"/>
        <v>0</v>
      </c>
      <c r="AH6003" s="401">
        <f t="shared" si="5931"/>
        <v>0</v>
      </c>
      <c r="AI6003" s="401">
        <f t="shared" si="5931"/>
        <v>0</v>
      </c>
      <c r="AK6003" s="401">
        <f t="shared" si="5932"/>
        <v>0</v>
      </c>
      <c r="AL6003" s="401">
        <f t="shared" si="5932"/>
        <v>0</v>
      </c>
      <c r="AN6003" s="401">
        <f t="shared" si="5933"/>
        <v>0</v>
      </c>
      <c r="AO6003" s="401">
        <f t="shared" si="5933"/>
        <v>0</v>
      </c>
      <c r="AQ6003" s="401">
        <f t="shared" si="5934"/>
        <v>0</v>
      </c>
      <c r="AR6003" s="401">
        <f t="shared" si="5934"/>
        <v>0</v>
      </c>
      <c r="AT6003" s="401">
        <f t="shared" si="5935"/>
        <v>0</v>
      </c>
      <c r="AU6003" s="401">
        <f t="shared" si="5935"/>
        <v>0</v>
      </c>
      <c r="AW6003" s="401">
        <f t="shared" si="5936"/>
        <v>0</v>
      </c>
      <c r="AX6003" s="401">
        <f t="shared" si="5936"/>
        <v>0</v>
      </c>
      <c r="AZ6003" s="401">
        <f t="shared" si="5937"/>
        <v>0</v>
      </c>
      <c r="BA6003" s="401">
        <f t="shared" si="5937"/>
        <v>0</v>
      </c>
      <c r="BC6003" s="401">
        <f t="shared" si="5938"/>
        <v>0</v>
      </c>
      <c r="BD6003" s="401">
        <f t="shared" si="5938"/>
        <v>0</v>
      </c>
      <c r="BF6003" s="401">
        <f t="shared" si="5939"/>
        <v>0</v>
      </c>
      <c r="BG6003" s="401">
        <f t="shared" si="5939"/>
        <v>0</v>
      </c>
      <c r="BI6003" s="401">
        <f t="shared" si="5940"/>
        <v>0</v>
      </c>
      <c r="BJ6003" s="401">
        <f t="shared" si="5940"/>
        <v>0</v>
      </c>
      <c r="BL6003" s="401">
        <f t="shared" si="5941"/>
        <v>0</v>
      </c>
      <c r="BM6003" s="401">
        <f t="shared" si="5941"/>
        <v>0</v>
      </c>
    </row>
    <row r="6004" spans="4:65" hidden="1" x14ac:dyDescent="0.3">
      <c r="D6004" s="687"/>
      <c r="F6004" s="684">
        <f t="shared" si="5921"/>
        <v>12</v>
      </c>
      <c r="G6004" s="401">
        <f t="shared" si="5922"/>
        <v>0</v>
      </c>
      <c r="H6004" s="401">
        <f t="shared" si="5922"/>
        <v>0</v>
      </c>
      <c r="J6004" s="401">
        <f t="shared" si="5923"/>
        <v>0</v>
      </c>
      <c r="K6004" s="401">
        <f t="shared" si="5923"/>
        <v>0</v>
      </c>
      <c r="M6004" s="401">
        <f t="shared" si="5924"/>
        <v>0</v>
      </c>
      <c r="N6004" s="401">
        <f t="shared" si="5924"/>
        <v>0</v>
      </c>
      <c r="P6004" s="401">
        <f t="shared" si="5925"/>
        <v>0</v>
      </c>
      <c r="Q6004" s="401">
        <f t="shared" si="5925"/>
        <v>0</v>
      </c>
      <c r="S6004" s="401">
        <f t="shared" si="5926"/>
        <v>0</v>
      </c>
      <c r="T6004" s="401">
        <f t="shared" si="5926"/>
        <v>0</v>
      </c>
      <c r="V6004" s="401">
        <f t="shared" si="5927"/>
        <v>0</v>
      </c>
      <c r="W6004" s="401">
        <f t="shared" si="5927"/>
        <v>0</v>
      </c>
      <c r="Y6004" s="401">
        <f t="shared" si="5928"/>
        <v>0</v>
      </c>
      <c r="Z6004" s="401">
        <f t="shared" si="5928"/>
        <v>0</v>
      </c>
      <c r="AB6004" s="401">
        <f t="shared" si="5929"/>
        <v>0</v>
      </c>
      <c r="AC6004" s="401">
        <f t="shared" si="5929"/>
        <v>0</v>
      </c>
      <c r="AE6004" s="401">
        <f t="shared" si="5930"/>
        <v>0</v>
      </c>
      <c r="AF6004" s="401">
        <f t="shared" si="5930"/>
        <v>0</v>
      </c>
      <c r="AH6004" s="401">
        <f t="shared" si="5931"/>
        <v>0</v>
      </c>
      <c r="AI6004" s="401">
        <f t="shared" si="5931"/>
        <v>0</v>
      </c>
      <c r="AK6004" s="401">
        <f t="shared" si="5932"/>
        <v>0</v>
      </c>
      <c r="AL6004" s="401">
        <f t="shared" si="5932"/>
        <v>0</v>
      </c>
      <c r="AN6004" s="401">
        <f t="shared" si="5933"/>
        <v>0</v>
      </c>
      <c r="AO6004" s="401">
        <f t="shared" si="5933"/>
        <v>0</v>
      </c>
      <c r="AQ6004" s="401">
        <f t="shared" si="5934"/>
        <v>0</v>
      </c>
      <c r="AR6004" s="401">
        <f t="shared" si="5934"/>
        <v>0</v>
      </c>
      <c r="AT6004" s="401">
        <f t="shared" si="5935"/>
        <v>0</v>
      </c>
      <c r="AU6004" s="401">
        <f t="shared" si="5935"/>
        <v>0</v>
      </c>
      <c r="AW6004" s="401">
        <f t="shared" si="5936"/>
        <v>0</v>
      </c>
      <c r="AX6004" s="401">
        <f t="shared" si="5936"/>
        <v>0</v>
      </c>
      <c r="AZ6004" s="401">
        <f t="shared" si="5937"/>
        <v>0</v>
      </c>
      <c r="BA6004" s="401">
        <f t="shared" si="5937"/>
        <v>0</v>
      </c>
      <c r="BC6004" s="401">
        <f t="shared" si="5938"/>
        <v>0</v>
      </c>
      <c r="BD6004" s="401">
        <f t="shared" si="5938"/>
        <v>0</v>
      </c>
      <c r="BF6004" s="401">
        <f t="shared" si="5939"/>
        <v>0</v>
      </c>
      <c r="BG6004" s="401">
        <f t="shared" si="5939"/>
        <v>0</v>
      </c>
      <c r="BI6004" s="401">
        <f t="shared" si="5940"/>
        <v>0</v>
      </c>
      <c r="BJ6004" s="401">
        <f t="shared" si="5940"/>
        <v>0</v>
      </c>
      <c r="BL6004" s="401">
        <f t="shared" si="5941"/>
        <v>0</v>
      </c>
      <c r="BM6004" s="401">
        <f t="shared" si="5941"/>
        <v>0</v>
      </c>
    </row>
    <row r="6005" spans="4:65" hidden="1" x14ac:dyDescent="0.3">
      <c r="D6005" s="687"/>
      <c r="F6005" s="684">
        <f t="shared" si="5921"/>
        <v>13</v>
      </c>
      <c r="G6005" s="401">
        <f t="shared" si="5922"/>
        <v>0</v>
      </c>
      <c r="H6005" s="401">
        <f t="shared" si="5922"/>
        <v>0</v>
      </c>
      <c r="J6005" s="401">
        <f t="shared" si="5923"/>
        <v>0</v>
      </c>
      <c r="K6005" s="401">
        <f t="shared" si="5923"/>
        <v>0</v>
      </c>
      <c r="M6005" s="401">
        <f t="shared" si="5924"/>
        <v>0</v>
      </c>
      <c r="N6005" s="401">
        <f t="shared" si="5924"/>
        <v>0</v>
      </c>
      <c r="P6005" s="401">
        <f t="shared" si="5925"/>
        <v>0</v>
      </c>
      <c r="Q6005" s="401">
        <f t="shared" si="5925"/>
        <v>0</v>
      </c>
      <c r="S6005" s="401">
        <f t="shared" si="5926"/>
        <v>0</v>
      </c>
      <c r="T6005" s="401">
        <f t="shared" si="5926"/>
        <v>0</v>
      </c>
      <c r="V6005" s="401">
        <f t="shared" si="5927"/>
        <v>0</v>
      </c>
      <c r="W6005" s="401">
        <f t="shared" si="5927"/>
        <v>0</v>
      </c>
      <c r="Y6005" s="401">
        <f t="shared" si="5928"/>
        <v>0</v>
      </c>
      <c r="Z6005" s="401">
        <f t="shared" si="5928"/>
        <v>0</v>
      </c>
      <c r="AB6005" s="401">
        <f t="shared" si="5929"/>
        <v>0</v>
      </c>
      <c r="AC6005" s="401">
        <f t="shared" si="5929"/>
        <v>0</v>
      </c>
      <c r="AE6005" s="401">
        <f t="shared" si="5930"/>
        <v>0</v>
      </c>
      <c r="AF6005" s="401">
        <f t="shared" si="5930"/>
        <v>0</v>
      </c>
      <c r="AH6005" s="401">
        <f t="shared" si="5931"/>
        <v>0</v>
      </c>
      <c r="AI6005" s="401">
        <f t="shared" si="5931"/>
        <v>0</v>
      </c>
      <c r="AK6005" s="401">
        <f t="shared" si="5932"/>
        <v>0</v>
      </c>
      <c r="AL6005" s="401">
        <f t="shared" si="5932"/>
        <v>0</v>
      </c>
      <c r="AN6005" s="401">
        <f t="shared" si="5933"/>
        <v>0</v>
      </c>
      <c r="AO6005" s="401">
        <f t="shared" si="5933"/>
        <v>0</v>
      </c>
      <c r="AQ6005" s="401">
        <f t="shared" si="5934"/>
        <v>0</v>
      </c>
      <c r="AR6005" s="401">
        <f t="shared" si="5934"/>
        <v>0</v>
      </c>
      <c r="AT6005" s="401">
        <f t="shared" si="5935"/>
        <v>0</v>
      </c>
      <c r="AU6005" s="401">
        <f t="shared" si="5935"/>
        <v>0</v>
      </c>
      <c r="AW6005" s="401">
        <f t="shared" si="5936"/>
        <v>0</v>
      </c>
      <c r="AX6005" s="401">
        <f t="shared" si="5936"/>
        <v>0</v>
      </c>
      <c r="AZ6005" s="401">
        <f t="shared" si="5937"/>
        <v>0</v>
      </c>
      <c r="BA6005" s="401">
        <f t="shared" si="5937"/>
        <v>0</v>
      </c>
      <c r="BC6005" s="401">
        <f t="shared" si="5938"/>
        <v>0</v>
      </c>
      <c r="BD6005" s="401">
        <f t="shared" si="5938"/>
        <v>0</v>
      </c>
      <c r="BF6005" s="401">
        <f t="shared" si="5939"/>
        <v>0</v>
      </c>
      <c r="BG6005" s="401">
        <f t="shared" si="5939"/>
        <v>0</v>
      </c>
      <c r="BI6005" s="401">
        <f t="shared" si="5940"/>
        <v>0</v>
      </c>
      <c r="BJ6005" s="401">
        <f t="shared" si="5940"/>
        <v>0</v>
      </c>
      <c r="BL6005" s="401">
        <f t="shared" si="5941"/>
        <v>0</v>
      </c>
      <c r="BM6005" s="401">
        <f t="shared" si="5941"/>
        <v>0</v>
      </c>
    </row>
    <row r="6006" spans="4:65" hidden="1" x14ac:dyDescent="0.3">
      <c r="D6006" s="687"/>
      <c r="F6006" s="684">
        <f t="shared" si="5921"/>
        <v>14</v>
      </c>
      <c r="G6006" s="401">
        <f t="shared" si="5922"/>
        <v>0</v>
      </c>
      <c r="H6006" s="401">
        <f t="shared" si="5922"/>
        <v>0</v>
      </c>
      <c r="J6006" s="401">
        <f t="shared" si="5923"/>
        <v>0</v>
      </c>
      <c r="K6006" s="401">
        <f t="shared" si="5923"/>
        <v>0</v>
      </c>
      <c r="M6006" s="401">
        <f t="shared" si="5924"/>
        <v>0</v>
      </c>
      <c r="N6006" s="401">
        <f t="shared" si="5924"/>
        <v>0</v>
      </c>
      <c r="P6006" s="401">
        <f t="shared" si="5925"/>
        <v>0</v>
      </c>
      <c r="Q6006" s="401">
        <f t="shared" si="5925"/>
        <v>0</v>
      </c>
      <c r="S6006" s="401">
        <f t="shared" si="5926"/>
        <v>0</v>
      </c>
      <c r="T6006" s="401">
        <f t="shared" si="5926"/>
        <v>0</v>
      </c>
      <c r="V6006" s="401">
        <f t="shared" si="5927"/>
        <v>0</v>
      </c>
      <c r="W6006" s="401">
        <f t="shared" si="5927"/>
        <v>0</v>
      </c>
      <c r="Y6006" s="401">
        <f t="shared" si="5928"/>
        <v>0</v>
      </c>
      <c r="Z6006" s="401">
        <f t="shared" si="5928"/>
        <v>0</v>
      </c>
      <c r="AB6006" s="401">
        <f t="shared" si="5929"/>
        <v>0</v>
      </c>
      <c r="AC6006" s="401">
        <f t="shared" si="5929"/>
        <v>0</v>
      </c>
      <c r="AE6006" s="401">
        <f t="shared" si="5930"/>
        <v>0</v>
      </c>
      <c r="AF6006" s="401">
        <f t="shared" si="5930"/>
        <v>0</v>
      </c>
      <c r="AH6006" s="401">
        <f t="shared" si="5931"/>
        <v>0</v>
      </c>
      <c r="AI6006" s="401">
        <f t="shared" si="5931"/>
        <v>0</v>
      </c>
      <c r="AK6006" s="401">
        <f t="shared" si="5932"/>
        <v>0</v>
      </c>
      <c r="AL6006" s="401">
        <f t="shared" si="5932"/>
        <v>0</v>
      </c>
      <c r="AN6006" s="401">
        <f t="shared" si="5933"/>
        <v>0</v>
      </c>
      <c r="AO6006" s="401">
        <f t="shared" si="5933"/>
        <v>0</v>
      </c>
      <c r="AQ6006" s="401">
        <f t="shared" si="5934"/>
        <v>0</v>
      </c>
      <c r="AR6006" s="401">
        <f t="shared" si="5934"/>
        <v>0</v>
      </c>
      <c r="AT6006" s="401">
        <f t="shared" si="5935"/>
        <v>0</v>
      </c>
      <c r="AU6006" s="401">
        <f t="shared" si="5935"/>
        <v>0</v>
      </c>
      <c r="AW6006" s="401">
        <f t="shared" si="5936"/>
        <v>0</v>
      </c>
      <c r="AX6006" s="401">
        <f t="shared" si="5936"/>
        <v>0</v>
      </c>
      <c r="AZ6006" s="401">
        <f t="shared" si="5937"/>
        <v>0</v>
      </c>
      <c r="BA6006" s="401">
        <f t="shared" si="5937"/>
        <v>0</v>
      </c>
      <c r="BC6006" s="401">
        <f t="shared" si="5938"/>
        <v>0</v>
      </c>
      <c r="BD6006" s="401">
        <f t="shared" si="5938"/>
        <v>0</v>
      </c>
      <c r="BF6006" s="401">
        <f t="shared" si="5939"/>
        <v>0</v>
      </c>
      <c r="BG6006" s="401">
        <f t="shared" si="5939"/>
        <v>0</v>
      </c>
      <c r="BI6006" s="401">
        <f t="shared" si="5940"/>
        <v>0</v>
      </c>
      <c r="BJ6006" s="401">
        <f t="shared" si="5940"/>
        <v>0</v>
      </c>
      <c r="BL6006" s="401">
        <f t="shared" si="5941"/>
        <v>0</v>
      </c>
      <c r="BM6006" s="401">
        <f t="shared" si="5941"/>
        <v>0</v>
      </c>
    </row>
    <row r="6007" spans="4:65" hidden="1" x14ac:dyDescent="0.3">
      <c r="D6007" s="687"/>
      <c r="F6007" s="684">
        <f t="shared" si="5921"/>
        <v>15</v>
      </c>
      <c r="G6007" s="401">
        <f t="shared" si="5922"/>
        <v>0</v>
      </c>
      <c r="H6007" s="401">
        <f t="shared" si="5922"/>
        <v>0</v>
      </c>
      <c r="J6007" s="401">
        <f t="shared" si="5923"/>
        <v>0</v>
      </c>
      <c r="K6007" s="401">
        <f t="shared" si="5923"/>
        <v>0</v>
      </c>
      <c r="M6007" s="401">
        <f t="shared" si="5924"/>
        <v>0</v>
      </c>
      <c r="N6007" s="401">
        <f t="shared" si="5924"/>
        <v>0</v>
      </c>
      <c r="P6007" s="401">
        <f t="shared" si="5925"/>
        <v>0</v>
      </c>
      <c r="Q6007" s="401">
        <f t="shared" si="5925"/>
        <v>0</v>
      </c>
      <c r="S6007" s="401">
        <f t="shared" si="5926"/>
        <v>0</v>
      </c>
      <c r="T6007" s="401">
        <f t="shared" si="5926"/>
        <v>0</v>
      </c>
      <c r="V6007" s="401">
        <f t="shared" si="5927"/>
        <v>0</v>
      </c>
      <c r="W6007" s="401">
        <f t="shared" si="5927"/>
        <v>0</v>
      </c>
      <c r="Y6007" s="401">
        <f t="shared" si="5928"/>
        <v>0</v>
      </c>
      <c r="Z6007" s="401">
        <f t="shared" si="5928"/>
        <v>0</v>
      </c>
      <c r="AB6007" s="401">
        <f t="shared" si="5929"/>
        <v>0</v>
      </c>
      <c r="AC6007" s="401">
        <f t="shared" si="5929"/>
        <v>0</v>
      </c>
      <c r="AE6007" s="401">
        <f t="shared" si="5930"/>
        <v>0</v>
      </c>
      <c r="AF6007" s="401">
        <f t="shared" si="5930"/>
        <v>0</v>
      </c>
      <c r="AH6007" s="401">
        <f t="shared" si="5931"/>
        <v>0</v>
      </c>
      <c r="AI6007" s="401">
        <f t="shared" si="5931"/>
        <v>0</v>
      </c>
      <c r="AK6007" s="401">
        <f t="shared" si="5932"/>
        <v>0</v>
      </c>
      <c r="AL6007" s="401">
        <f t="shared" si="5932"/>
        <v>0</v>
      </c>
      <c r="AN6007" s="401">
        <f t="shared" si="5933"/>
        <v>0</v>
      </c>
      <c r="AO6007" s="401">
        <f t="shared" si="5933"/>
        <v>0</v>
      </c>
      <c r="AQ6007" s="401">
        <f t="shared" si="5934"/>
        <v>0</v>
      </c>
      <c r="AR6007" s="401">
        <f t="shared" si="5934"/>
        <v>0</v>
      </c>
      <c r="AT6007" s="401">
        <f t="shared" si="5935"/>
        <v>0</v>
      </c>
      <c r="AU6007" s="401">
        <f t="shared" si="5935"/>
        <v>0</v>
      </c>
      <c r="AW6007" s="401">
        <f t="shared" si="5936"/>
        <v>0</v>
      </c>
      <c r="AX6007" s="401">
        <f t="shared" si="5936"/>
        <v>0</v>
      </c>
      <c r="AZ6007" s="401">
        <f t="shared" si="5937"/>
        <v>0</v>
      </c>
      <c r="BA6007" s="401">
        <f t="shared" si="5937"/>
        <v>0</v>
      </c>
      <c r="BC6007" s="401">
        <f t="shared" si="5938"/>
        <v>0</v>
      </c>
      <c r="BD6007" s="401">
        <f t="shared" si="5938"/>
        <v>0</v>
      </c>
      <c r="BF6007" s="401">
        <f t="shared" si="5939"/>
        <v>0</v>
      </c>
      <c r="BG6007" s="401">
        <f t="shared" si="5939"/>
        <v>0</v>
      </c>
      <c r="BI6007" s="401">
        <f t="shared" si="5940"/>
        <v>0</v>
      </c>
      <c r="BJ6007" s="401">
        <f t="shared" si="5940"/>
        <v>0</v>
      </c>
      <c r="BL6007" s="401">
        <f t="shared" si="5941"/>
        <v>0</v>
      </c>
      <c r="BM6007" s="401">
        <f t="shared" si="5941"/>
        <v>0</v>
      </c>
    </row>
    <row r="6008" spans="4:65" hidden="1" x14ac:dyDescent="0.3">
      <c r="D6008" s="687"/>
      <c r="F6008" s="684">
        <f t="shared" si="5921"/>
        <v>16</v>
      </c>
      <c r="G6008" s="401">
        <f t="shared" si="5922"/>
        <v>0</v>
      </c>
      <c r="H6008" s="401">
        <f t="shared" si="5922"/>
        <v>0</v>
      </c>
      <c r="J6008" s="401">
        <f t="shared" si="5923"/>
        <v>0</v>
      </c>
      <c r="K6008" s="401">
        <f t="shared" si="5923"/>
        <v>0</v>
      </c>
      <c r="M6008" s="401">
        <f t="shared" si="5924"/>
        <v>0</v>
      </c>
      <c r="N6008" s="401">
        <f t="shared" si="5924"/>
        <v>0</v>
      </c>
      <c r="P6008" s="401">
        <f t="shared" si="5925"/>
        <v>0</v>
      </c>
      <c r="Q6008" s="401">
        <f t="shared" si="5925"/>
        <v>0</v>
      </c>
      <c r="S6008" s="401">
        <f t="shared" si="5926"/>
        <v>0</v>
      </c>
      <c r="T6008" s="401">
        <f t="shared" si="5926"/>
        <v>0</v>
      </c>
      <c r="V6008" s="401">
        <f t="shared" si="5927"/>
        <v>0</v>
      </c>
      <c r="W6008" s="401">
        <f t="shared" si="5927"/>
        <v>0</v>
      </c>
      <c r="Y6008" s="401">
        <f t="shared" si="5928"/>
        <v>0</v>
      </c>
      <c r="Z6008" s="401">
        <f t="shared" si="5928"/>
        <v>0</v>
      </c>
      <c r="AB6008" s="401">
        <f t="shared" si="5929"/>
        <v>0</v>
      </c>
      <c r="AC6008" s="401">
        <f t="shared" si="5929"/>
        <v>0</v>
      </c>
      <c r="AE6008" s="401">
        <f t="shared" si="5930"/>
        <v>0</v>
      </c>
      <c r="AF6008" s="401">
        <f t="shared" si="5930"/>
        <v>0</v>
      </c>
      <c r="AH6008" s="401">
        <f t="shared" si="5931"/>
        <v>0</v>
      </c>
      <c r="AI6008" s="401">
        <f t="shared" si="5931"/>
        <v>0</v>
      </c>
      <c r="AK6008" s="401">
        <f t="shared" si="5932"/>
        <v>0</v>
      </c>
      <c r="AL6008" s="401">
        <f t="shared" si="5932"/>
        <v>0</v>
      </c>
      <c r="AN6008" s="401">
        <f t="shared" si="5933"/>
        <v>0</v>
      </c>
      <c r="AO6008" s="401">
        <f t="shared" si="5933"/>
        <v>0</v>
      </c>
      <c r="AQ6008" s="401">
        <f t="shared" si="5934"/>
        <v>0</v>
      </c>
      <c r="AR6008" s="401">
        <f t="shared" si="5934"/>
        <v>0</v>
      </c>
      <c r="AT6008" s="401">
        <f t="shared" si="5935"/>
        <v>0</v>
      </c>
      <c r="AU6008" s="401">
        <f t="shared" si="5935"/>
        <v>0</v>
      </c>
      <c r="AW6008" s="401">
        <f t="shared" si="5936"/>
        <v>0</v>
      </c>
      <c r="AX6008" s="401">
        <f t="shared" si="5936"/>
        <v>0</v>
      </c>
      <c r="AZ6008" s="401">
        <f t="shared" si="5937"/>
        <v>0</v>
      </c>
      <c r="BA6008" s="401">
        <f t="shared" si="5937"/>
        <v>0</v>
      </c>
      <c r="BC6008" s="401">
        <f t="shared" si="5938"/>
        <v>0</v>
      </c>
      <c r="BD6008" s="401">
        <f t="shared" si="5938"/>
        <v>0</v>
      </c>
      <c r="BF6008" s="401">
        <f t="shared" si="5939"/>
        <v>0</v>
      </c>
      <c r="BG6008" s="401">
        <f t="shared" si="5939"/>
        <v>0</v>
      </c>
      <c r="BI6008" s="401">
        <f t="shared" si="5940"/>
        <v>0</v>
      </c>
      <c r="BJ6008" s="401">
        <f t="shared" si="5940"/>
        <v>0</v>
      </c>
      <c r="BL6008" s="401">
        <f t="shared" si="5941"/>
        <v>0</v>
      </c>
      <c r="BM6008" s="401">
        <f t="shared" si="5941"/>
        <v>0</v>
      </c>
    </row>
    <row r="6009" spans="4:65" hidden="1" x14ac:dyDescent="0.3">
      <c r="D6009" s="687"/>
      <c r="F6009" s="684">
        <f t="shared" si="5921"/>
        <v>17</v>
      </c>
      <c r="G6009" s="401">
        <f t="shared" si="5922"/>
        <v>0</v>
      </c>
      <c r="H6009" s="401">
        <f t="shared" si="5922"/>
        <v>0</v>
      </c>
      <c r="J6009" s="401">
        <f t="shared" si="5923"/>
        <v>0</v>
      </c>
      <c r="K6009" s="401">
        <f t="shared" si="5923"/>
        <v>0</v>
      </c>
      <c r="M6009" s="401">
        <f t="shared" si="5924"/>
        <v>0</v>
      </c>
      <c r="N6009" s="401">
        <f t="shared" si="5924"/>
        <v>0</v>
      </c>
      <c r="P6009" s="401">
        <f t="shared" si="5925"/>
        <v>0</v>
      </c>
      <c r="Q6009" s="401">
        <f t="shared" si="5925"/>
        <v>0</v>
      </c>
      <c r="S6009" s="401">
        <f t="shared" si="5926"/>
        <v>0</v>
      </c>
      <c r="T6009" s="401">
        <f t="shared" si="5926"/>
        <v>0</v>
      </c>
      <c r="V6009" s="401">
        <f t="shared" si="5927"/>
        <v>0</v>
      </c>
      <c r="W6009" s="401">
        <f t="shared" si="5927"/>
        <v>0</v>
      </c>
      <c r="Y6009" s="401">
        <f t="shared" si="5928"/>
        <v>0</v>
      </c>
      <c r="Z6009" s="401">
        <f t="shared" si="5928"/>
        <v>0</v>
      </c>
      <c r="AB6009" s="401">
        <f t="shared" si="5929"/>
        <v>0</v>
      </c>
      <c r="AC6009" s="401">
        <f t="shared" si="5929"/>
        <v>0</v>
      </c>
      <c r="AE6009" s="401">
        <f t="shared" si="5930"/>
        <v>0</v>
      </c>
      <c r="AF6009" s="401">
        <f t="shared" si="5930"/>
        <v>0</v>
      </c>
      <c r="AH6009" s="401">
        <f t="shared" si="5931"/>
        <v>0</v>
      </c>
      <c r="AI6009" s="401">
        <f t="shared" si="5931"/>
        <v>0</v>
      </c>
      <c r="AK6009" s="401">
        <f t="shared" si="5932"/>
        <v>0</v>
      </c>
      <c r="AL6009" s="401">
        <f t="shared" si="5932"/>
        <v>0</v>
      </c>
      <c r="AN6009" s="401">
        <f t="shared" si="5933"/>
        <v>0</v>
      </c>
      <c r="AO6009" s="401">
        <f t="shared" si="5933"/>
        <v>0</v>
      </c>
      <c r="AQ6009" s="401">
        <f t="shared" si="5934"/>
        <v>0</v>
      </c>
      <c r="AR6009" s="401">
        <f t="shared" si="5934"/>
        <v>0</v>
      </c>
      <c r="AT6009" s="401">
        <f t="shared" si="5935"/>
        <v>0</v>
      </c>
      <c r="AU6009" s="401">
        <f t="shared" si="5935"/>
        <v>0</v>
      </c>
      <c r="AW6009" s="401">
        <f t="shared" si="5936"/>
        <v>0</v>
      </c>
      <c r="AX6009" s="401">
        <f t="shared" si="5936"/>
        <v>0</v>
      </c>
      <c r="AZ6009" s="401">
        <f t="shared" si="5937"/>
        <v>0</v>
      </c>
      <c r="BA6009" s="401">
        <f t="shared" si="5937"/>
        <v>0</v>
      </c>
      <c r="BC6009" s="401">
        <f t="shared" si="5938"/>
        <v>0</v>
      </c>
      <c r="BD6009" s="401">
        <f t="shared" si="5938"/>
        <v>0</v>
      </c>
      <c r="BF6009" s="401">
        <f t="shared" si="5939"/>
        <v>0</v>
      </c>
      <c r="BG6009" s="401">
        <f t="shared" si="5939"/>
        <v>0</v>
      </c>
      <c r="BI6009" s="401">
        <f t="shared" si="5940"/>
        <v>0</v>
      </c>
      <c r="BJ6009" s="401">
        <f t="shared" si="5940"/>
        <v>0</v>
      </c>
      <c r="BL6009" s="401">
        <f t="shared" si="5941"/>
        <v>0</v>
      </c>
      <c r="BM6009" s="401">
        <f t="shared" si="5941"/>
        <v>0</v>
      </c>
    </row>
    <row r="6010" spans="4:65" hidden="1" x14ac:dyDescent="0.3">
      <c r="D6010" s="687"/>
      <c r="F6010" s="684">
        <f t="shared" si="5921"/>
        <v>18</v>
      </c>
      <c r="G6010" s="401">
        <f t="shared" si="5922"/>
        <v>0</v>
      </c>
      <c r="H6010" s="401">
        <f t="shared" si="5922"/>
        <v>0</v>
      </c>
      <c r="J6010" s="401">
        <f t="shared" si="5923"/>
        <v>0</v>
      </c>
      <c r="K6010" s="401">
        <f t="shared" si="5923"/>
        <v>0</v>
      </c>
      <c r="M6010" s="401">
        <f t="shared" si="5924"/>
        <v>0</v>
      </c>
      <c r="N6010" s="401">
        <f t="shared" si="5924"/>
        <v>0</v>
      </c>
      <c r="P6010" s="401">
        <f t="shared" si="5925"/>
        <v>0</v>
      </c>
      <c r="Q6010" s="401">
        <f t="shared" si="5925"/>
        <v>0</v>
      </c>
      <c r="S6010" s="401">
        <f t="shared" si="5926"/>
        <v>0</v>
      </c>
      <c r="T6010" s="401">
        <f t="shared" si="5926"/>
        <v>0</v>
      </c>
      <c r="V6010" s="401">
        <f t="shared" si="5927"/>
        <v>0</v>
      </c>
      <c r="W6010" s="401">
        <f t="shared" si="5927"/>
        <v>0</v>
      </c>
      <c r="Y6010" s="401">
        <f t="shared" si="5928"/>
        <v>0</v>
      </c>
      <c r="Z6010" s="401">
        <f t="shared" si="5928"/>
        <v>0</v>
      </c>
      <c r="AB6010" s="401">
        <f t="shared" si="5929"/>
        <v>0</v>
      </c>
      <c r="AC6010" s="401">
        <f t="shared" si="5929"/>
        <v>0</v>
      </c>
      <c r="AE6010" s="401">
        <f t="shared" si="5930"/>
        <v>0</v>
      </c>
      <c r="AF6010" s="401">
        <f t="shared" si="5930"/>
        <v>0</v>
      </c>
      <c r="AH6010" s="401">
        <f t="shared" si="5931"/>
        <v>0</v>
      </c>
      <c r="AI6010" s="401">
        <f t="shared" si="5931"/>
        <v>0</v>
      </c>
      <c r="AK6010" s="401">
        <f t="shared" si="5932"/>
        <v>0</v>
      </c>
      <c r="AL6010" s="401">
        <f t="shared" si="5932"/>
        <v>0</v>
      </c>
      <c r="AN6010" s="401">
        <f t="shared" si="5933"/>
        <v>0</v>
      </c>
      <c r="AO6010" s="401">
        <f t="shared" si="5933"/>
        <v>0</v>
      </c>
      <c r="AQ6010" s="401">
        <f t="shared" si="5934"/>
        <v>0</v>
      </c>
      <c r="AR6010" s="401">
        <f t="shared" si="5934"/>
        <v>0</v>
      </c>
      <c r="AT6010" s="401">
        <f t="shared" si="5935"/>
        <v>0</v>
      </c>
      <c r="AU6010" s="401">
        <f t="shared" si="5935"/>
        <v>0</v>
      </c>
      <c r="AW6010" s="401">
        <f t="shared" si="5936"/>
        <v>0</v>
      </c>
      <c r="AX6010" s="401">
        <f t="shared" si="5936"/>
        <v>0</v>
      </c>
      <c r="AZ6010" s="401">
        <f t="shared" si="5937"/>
        <v>0</v>
      </c>
      <c r="BA6010" s="401">
        <f t="shared" si="5937"/>
        <v>0</v>
      </c>
      <c r="BC6010" s="401">
        <f t="shared" si="5938"/>
        <v>0</v>
      </c>
      <c r="BD6010" s="401">
        <f t="shared" si="5938"/>
        <v>0</v>
      </c>
      <c r="BF6010" s="401">
        <f t="shared" si="5939"/>
        <v>0</v>
      </c>
      <c r="BG6010" s="401">
        <f t="shared" si="5939"/>
        <v>0</v>
      </c>
      <c r="BI6010" s="401">
        <f t="shared" si="5940"/>
        <v>0</v>
      </c>
      <c r="BJ6010" s="401">
        <f t="shared" si="5940"/>
        <v>0</v>
      </c>
      <c r="BL6010" s="401">
        <f t="shared" si="5941"/>
        <v>0</v>
      </c>
      <c r="BM6010" s="401">
        <f t="shared" si="5941"/>
        <v>0</v>
      </c>
    </row>
    <row r="6011" spans="4:65" hidden="1" x14ac:dyDescent="0.3">
      <c r="D6011" s="687"/>
      <c r="F6011" s="684">
        <f t="shared" si="5921"/>
        <v>19</v>
      </c>
      <c r="G6011" s="401">
        <f t="shared" si="5922"/>
        <v>0</v>
      </c>
      <c r="H6011" s="401">
        <f t="shared" si="5922"/>
        <v>0</v>
      </c>
      <c r="J6011" s="401">
        <f t="shared" si="5923"/>
        <v>0</v>
      </c>
      <c r="K6011" s="401">
        <f t="shared" si="5923"/>
        <v>0</v>
      </c>
      <c r="M6011" s="401">
        <f t="shared" si="5924"/>
        <v>0</v>
      </c>
      <c r="N6011" s="401">
        <f t="shared" si="5924"/>
        <v>0</v>
      </c>
      <c r="P6011" s="401">
        <f t="shared" si="5925"/>
        <v>0</v>
      </c>
      <c r="Q6011" s="401">
        <f t="shared" si="5925"/>
        <v>0</v>
      </c>
      <c r="S6011" s="401">
        <f t="shared" si="5926"/>
        <v>0</v>
      </c>
      <c r="T6011" s="401">
        <f t="shared" si="5926"/>
        <v>0</v>
      </c>
      <c r="V6011" s="401">
        <f t="shared" si="5927"/>
        <v>0</v>
      </c>
      <c r="W6011" s="401">
        <f t="shared" si="5927"/>
        <v>0</v>
      </c>
      <c r="Y6011" s="401">
        <f t="shared" si="5928"/>
        <v>0</v>
      </c>
      <c r="Z6011" s="401">
        <f t="shared" si="5928"/>
        <v>0</v>
      </c>
      <c r="AB6011" s="401">
        <f t="shared" si="5929"/>
        <v>0</v>
      </c>
      <c r="AC6011" s="401">
        <f t="shared" si="5929"/>
        <v>0</v>
      </c>
      <c r="AE6011" s="401">
        <f t="shared" si="5930"/>
        <v>0</v>
      </c>
      <c r="AF6011" s="401">
        <f t="shared" si="5930"/>
        <v>0</v>
      </c>
      <c r="AH6011" s="401">
        <f t="shared" si="5931"/>
        <v>0</v>
      </c>
      <c r="AI6011" s="401">
        <f t="shared" si="5931"/>
        <v>0</v>
      </c>
      <c r="AK6011" s="401">
        <f t="shared" si="5932"/>
        <v>0</v>
      </c>
      <c r="AL6011" s="401">
        <f t="shared" si="5932"/>
        <v>0</v>
      </c>
      <c r="AN6011" s="401">
        <f t="shared" si="5933"/>
        <v>0</v>
      </c>
      <c r="AO6011" s="401">
        <f t="shared" si="5933"/>
        <v>0</v>
      </c>
      <c r="AQ6011" s="401">
        <f t="shared" si="5934"/>
        <v>0</v>
      </c>
      <c r="AR6011" s="401">
        <f t="shared" si="5934"/>
        <v>0</v>
      </c>
      <c r="AT6011" s="401">
        <f t="shared" si="5935"/>
        <v>0</v>
      </c>
      <c r="AU6011" s="401">
        <f t="shared" si="5935"/>
        <v>0</v>
      </c>
      <c r="AW6011" s="401">
        <f t="shared" si="5936"/>
        <v>0</v>
      </c>
      <c r="AX6011" s="401">
        <f t="shared" si="5936"/>
        <v>0</v>
      </c>
      <c r="AZ6011" s="401">
        <f t="shared" si="5937"/>
        <v>0</v>
      </c>
      <c r="BA6011" s="401">
        <f t="shared" si="5937"/>
        <v>0</v>
      </c>
      <c r="BC6011" s="401">
        <f t="shared" si="5938"/>
        <v>0</v>
      </c>
      <c r="BD6011" s="401">
        <f t="shared" si="5938"/>
        <v>0</v>
      </c>
      <c r="BF6011" s="401">
        <f t="shared" si="5939"/>
        <v>0</v>
      </c>
      <c r="BG6011" s="401">
        <f t="shared" si="5939"/>
        <v>0</v>
      </c>
      <c r="BI6011" s="401">
        <f t="shared" si="5940"/>
        <v>0</v>
      </c>
      <c r="BJ6011" s="401">
        <f t="shared" si="5940"/>
        <v>0</v>
      </c>
      <c r="BL6011" s="401">
        <f t="shared" si="5941"/>
        <v>0</v>
      </c>
      <c r="BM6011" s="401">
        <f t="shared" si="5941"/>
        <v>0</v>
      </c>
    </row>
    <row r="6012" spans="4:65" hidden="1" x14ac:dyDescent="0.3">
      <c r="D6012" s="687"/>
      <c r="F6012" s="684">
        <f t="shared" si="5921"/>
        <v>20</v>
      </c>
      <c r="G6012" s="401">
        <f t="shared" si="5922"/>
        <v>0</v>
      </c>
      <c r="H6012" s="401">
        <f t="shared" si="5922"/>
        <v>0</v>
      </c>
      <c r="J6012" s="401">
        <f t="shared" si="5923"/>
        <v>0</v>
      </c>
      <c r="K6012" s="401">
        <f t="shared" si="5923"/>
        <v>0</v>
      </c>
      <c r="M6012" s="401">
        <f t="shared" si="5924"/>
        <v>0</v>
      </c>
      <c r="N6012" s="401">
        <f t="shared" si="5924"/>
        <v>0</v>
      </c>
      <c r="P6012" s="401">
        <f t="shared" si="5925"/>
        <v>0</v>
      </c>
      <c r="Q6012" s="401">
        <f t="shared" si="5925"/>
        <v>0</v>
      </c>
      <c r="S6012" s="401">
        <f t="shared" si="5926"/>
        <v>0</v>
      </c>
      <c r="T6012" s="401">
        <f t="shared" si="5926"/>
        <v>0</v>
      </c>
      <c r="V6012" s="401">
        <f t="shared" si="5927"/>
        <v>0</v>
      </c>
      <c r="W6012" s="401">
        <f t="shared" si="5927"/>
        <v>0</v>
      </c>
      <c r="Y6012" s="401">
        <f t="shared" si="5928"/>
        <v>0</v>
      </c>
      <c r="Z6012" s="401">
        <f t="shared" si="5928"/>
        <v>0</v>
      </c>
      <c r="AB6012" s="401">
        <f t="shared" si="5929"/>
        <v>0</v>
      </c>
      <c r="AC6012" s="401">
        <f t="shared" si="5929"/>
        <v>0</v>
      </c>
      <c r="AE6012" s="401">
        <f t="shared" si="5930"/>
        <v>0</v>
      </c>
      <c r="AF6012" s="401">
        <f t="shared" si="5930"/>
        <v>0</v>
      </c>
      <c r="AH6012" s="401">
        <f t="shared" si="5931"/>
        <v>0</v>
      </c>
      <c r="AI6012" s="401">
        <f t="shared" si="5931"/>
        <v>0</v>
      </c>
      <c r="AK6012" s="401">
        <f t="shared" si="5932"/>
        <v>0</v>
      </c>
      <c r="AL6012" s="401">
        <f t="shared" si="5932"/>
        <v>0</v>
      </c>
      <c r="AN6012" s="401">
        <f t="shared" si="5933"/>
        <v>0</v>
      </c>
      <c r="AO6012" s="401">
        <f t="shared" si="5933"/>
        <v>0</v>
      </c>
      <c r="AQ6012" s="401">
        <f t="shared" si="5934"/>
        <v>0</v>
      </c>
      <c r="AR6012" s="401">
        <f t="shared" si="5934"/>
        <v>0</v>
      </c>
      <c r="AT6012" s="401">
        <f t="shared" si="5935"/>
        <v>0</v>
      </c>
      <c r="AU6012" s="401">
        <f t="shared" si="5935"/>
        <v>0</v>
      </c>
      <c r="AW6012" s="401">
        <f t="shared" si="5936"/>
        <v>0</v>
      </c>
      <c r="AX6012" s="401">
        <f t="shared" si="5936"/>
        <v>0</v>
      </c>
      <c r="AZ6012" s="401">
        <f t="shared" si="5937"/>
        <v>0</v>
      </c>
      <c r="BA6012" s="401">
        <f t="shared" si="5937"/>
        <v>0</v>
      </c>
      <c r="BC6012" s="401">
        <f t="shared" si="5938"/>
        <v>0</v>
      </c>
      <c r="BD6012" s="401">
        <f t="shared" si="5938"/>
        <v>0</v>
      </c>
      <c r="BF6012" s="401">
        <f t="shared" si="5939"/>
        <v>0</v>
      </c>
      <c r="BG6012" s="401">
        <f t="shared" si="5939"/>
        <v>0</v>
      </c>
      <c r="BI6012" s="401">
        <f t="shared" si="5940"/>
        <v>0</v>
      </c>
      <c r="BJ6012" s="401">
        <f t="shared" si="5940"/>
        <v>0</v>
      </c>
      <c r="BL6012" s="401">
        <f t="shared" si="5941"/>
        <v>0</v>
      </c>
      <c r="BM6012" s="401">
        <f t="shared" si="5941"/>
        <v>0</v>
      </c>
    </row>
    <row r="6013" spans="4:65" hidden="1" x14ac:dyDescent="0.3">
      <c r="D6013" s="687"/>
      <c r="F6013" s="684">
        <f t="shared" si="5921"/>
        <v>21</v>
      </c>
      <c r="G6013" s="401">
        <f t="shared" ref="G6013:H6032" si="5942">IF(AND(NOT(ZijflensInstelling=ZijflensInstellingHor),NOT(ZijflensInstelling=ZijflensInstellingHoek)),GeenFig,IF(AND(G$448&gt;=0,G$448&lt;=90),G4878,IF(AND(G$448&gt;90,G$448&lt;=180),G5393,"")))</f>
        <v>0</v>
      </c>
      <c r="H6013" s="401">
        <f t="shared" si="5942"/>
        <v>0</v>
      </c>
      <c r="J6013" s="401">
        <f t="shared" ref="J6013:K6032" si="5943">IF(AND(NOT(ZijflensInstelling=ZijflensInstellingHor),NOT(ZijflensInstelling=ZijflensInstellingHoek)),GeenFig,IF(AND(J$448&gt;=0,J$448&lt;=90),J4878,IF(AND(J$448&gt;90,J$448&lt;=180),J5393,GeenFig)))</f>
        <v>0</v>
      </c>
      <c r="K6013" s="401">
        <f t="shared" si="5943"/>
        <v>0</v>
      </c>
      <c r="M6013" s="401">
        <f t="shared" ref="M6013:N6032" si="5944">IF(AND(NOT(ZijflensInstelling=ZijflensInstellingHor),NOT(ZijflensInstelling=ZijflensInstellingHoek)),GeenFig,IF(AND(M$448&gt;=0,M$448&lt;=90),M4878,IF(AND(M$448&gt;90,M$448&lt;=180),M5393,GeenFig)))</f>
        <v>0</v>
      </c>
      <c r="N6013" s="401">
        <f t="shared" si="5944"/>
        <v>0</v>
      </c>
      <c r="P6013" s="401">
        <f t="shared" ref="P6013:Q6032" si="5945">IF(AND(NOT(ZijflensInstelling=ZijflensInstellingHor),NOT(ZijflensInstelling=ZijflensInstellingHoek)),GeenFig,IF(AND(P$448&gt;=0,P$448&lt;=90),P4878,IF(AND(P$448&gt;90,P$448&lt;=180),P5393,GeenFig)))</f>
        <v>0</v>
      </c>
      <c r="Q6013" s="401">
        <f t="shared" si="5945"/>
        <v>0</v>
      </c>
      <c r="S6013" s="401">
        <f t="shared" ref="S6013:T6032" si="5946">IF(AND(NOT(ZijflensInstelling=ZijflensInstellingHor),NOT(ZijflensInstelling=ZijflensInstellingHoek)),GeenFig,IF(AND(S$448&gt;=0,S$448&lt;=90),S4878,IF(AND(S$448&gt;90,S$448&lt;=180),S5393,GeenFig)))</f>
        <v>0</v>
      </c>
      <c r="T6013" s="401">
        <f t="shared" si="5946"/>
        <v>0</v>
      </c>
      <c r="V6013" s="401">
        <f t="shared" ref="V6013:W6032" si="5947">IF(AND(NOT(ZijflensInstelling=ZijflensInstellingHor),NOT(ZijflensInstelling=ZijflensInstellingHoek)),GeenFig,IF(AND(V$448&gt;=0,V$448&lt;=90),V4878,IF(AND(V$448&gt;90,V$448&lt;=180),V5393,GeenFig)))</f>
        <v>0</v>
      </c>
      <c r="W6013" s="401">
        <f t="shared" si="5947"/>
        <v>0</v>
      </c>
      <c r="Y6013" s="401">
        <f t="shared" ref="Y6013:Z6032" si="5948">IF(AND(NOT(ZijflensInstelling=ZijflensInstellingHor),NOT(ZijflensInstelling=ZijflensInstellingHoek)),GeenFig,IF(AND(Y$448&gt;=0,Y$448&lt;=90),Y4878,IF(AND(Y$448&gt;90,Y$448&lt;=180),Y5393,GeenFig)))</f>
        <v>0</v>
      </c>
      <c r="Z6013" s="401">
        <f t="shared" si="5948"/>
        <v>0</v>
      </c>
      <c r="AB6013" s="401">
        <f t="shared" ref="AB6013:AC6032" si="5949">IF(AND(NOT(ZijflensInstelling=ZijflensInstellingHor),NOT(ZijflensInstelling=ZijflensInstellingHoek)),GeenFig,IF(AND(AB$448&gt;=0,AB$448&lt;=90),AB4878,IF(AND(AB$448&gt;90,AB$448&lt;=180),AB5393,GeenFig)))</f>
        <v>0</v>
      </c>
      <c r="AC6013" s="401">
        <f t="shared" si="5949"/>
        <v>0</v>
      </c>
      <c r="AE6013" s="401">
        <f t="shared" ref="AE6013:AF6032" si="5950">IF(AND(NOT(ZijflensInstelling=ZijflensInstellingHor),NOT(ZijflensInstelling=ZijflensInstellingHoek)),GeenFig,IF(AND(AE$448&gt;=0,AE$448&lt;=90),AE4878,IF(AND(AE$448&gt;90,AE$448&lt;=180),AE5393,GeenFig)))</f>
        <v>0</v>
      </c>
      <c r="AF6013" s="401">
        <f t="shared" si="5950"/>
        <v>0</v>
      </c>
      <c r="AH6013" s="401">
        <f t="shared" ref="AH6013:AI6032" si="5951">IF(AND(NOT(ZijflensInstelling=ZijflensInstellingHor),NOT(ZijflensInstelling=ZijflensInstellingHoek)),GeenFig,IF(AND(AH$448&gt;=0,AH$448&lt;=90),AH4878,IF(AND(AH$448&gt;90,AH$448&lt;=180),AH5393,GeenFig)))</f>
        <v>0</v>
      </c>
      <c r="AI6013" s="401">
        <f t="shared" si="5951"/>
        <v>0</v>
      </c>
      <c r="AK6013" s="401">
        <f t="shared" ref="AK6013:AL6032" si="5952">IF(AND(NOT(ZijflensInstelling=ZijflensInstellingHor),NOT(ZijflensInstelling=ZijflensInstellingHoek)),GeenFig,IF(AND(AK$448&gt;=0,AK$448&lt;=90),AK4878,IF(AND(AK$448&gt;90,AK$448&lt;=180),AK5393,GeenFig)))</f>
        <v>0</v>
      </c>
      <c r="AL6013" s="401">
        <f t="shared" si="5952"/>
        <v>0</v>
      </c>
      <c r="AN6013" s="401">
        <f t="shared" ref="AN6013:AO6032" si="5953">IF(AND(NOT(ZijflensInstelling=ZijflensInstellingHor),NOT(ZijflensInstelling=ZijflensInstellingHoek)),GeenFig,IF(AND(AN$448&gt;=0,AN$448&lt;=90),AN4878,IF(AND(AN$448&gt;90,AN$448&lt;=180),AN5393,GeenFig)))</f>
        <v>0</v>
      </c>
      <c r="AO6013" s="401">
        <f t="shared" si="5953"/>
        <v>0</v>
      </c>
      <c r="AQ6013" s="401">
        <f t="shared" ref="AQ6013:AR6032" si="5954">IF(AND(NOT(ZijflensInstelling=ZijflensInstellingHor),NOT(ZijflensInstelling=ZijflensInstellingHoek)),GeenFig,IF(AND(AQ$448&gt;=0,AQ$448&lt;=90),AQ4878,IF(AND(AQ$448&gt;90,AQ$448&lt;=180),AQ5393,GeenFig)))</f>
        <v>0</v>
      </c>
      <c r="AR6013" s="401">
        <f t="shared" si="5954"/>
        <v>0</v>
      </c>
      <c r="AT6013" s="401">
        <f t="shared" ref="AT6013:AU6032" si="5955">IF(AND(NOT(ZijflensInstelling=ZijflensInstellingHor),NOT(ZijflensInstelling=ZijflensInstellingHoek)),GeenFig,IF(AND(AT$448&gt;=0,AT$448&lt;=90),AT4878,IF(AND(AT$448&gt;90,AT$448&lt;=180),AT5393,GeenFig)))</f>
        <v>0</v>
      </c>
      <c r="AU6013" s="401">
        <f t="shared" si="5955"/>
        <v>0</v>
      </c>
      <c r="AW6013" s="401">
        <f t="shared" ref="AW6013:AX6032" si="5956">IF(AND(NOT(ZijflensInstelling=ZijflensInstellingHor),NOT(ZijflensInstelling=ZijflensInstellingHoek)),GeenFig,IF(AND(AW$448&gt;=0,AW$448&lt;=90),AW4878,IF(AND(AW$448&gt;90,AW$448&lt;=180),AW5393,GeenFig)))</f>
        <v>0</v>
      </c>
      <c r="AX6013" s="401">
        <f t="shared" si="5956"/>
        <v>0</v>
      </c>
      <c r="AZ6013" s="401">
        <f t="shared" ref="AZ6013:BA6032" si="5957">IF(AND(NOT(ZijflensInstelling=ZijflensInstellingHor),NOT(ZijflensInstelling=ZijflensInstellingHoek)),GeenFig,IF(AND(AZ$448&gt;=0,AZ$448&lt;=90),AZ4878,IF(AND(AZ$448&gt;90,AZ$448&lt;=180),AZ5393,GeenFig)))</f>
        <v>0</v>
      </c>
      <c r="BA6013" s="401">
        <f t="shared" si="5957"/>
        <v>0</v>
      </c>
      <c r="BC6013" s="401">
        <f t="shared" ref="BC6013:BD6032" si="5958">IF(AND(NOT(ZijflensInstelling=ZijflensInstellingHor),NOT(ZijflensInstelling=ZijflensInstellingHoek)),GeenFig,IF(AND(BC$448&gt;=0,BC$448&lt;=90),BC4878,IF(AND(BC$448&gt;90,BC$448&lt;=180),BC5393,GeenFig)))</f>
        <v>0</v>
      </c>
      <c r="BD6013" s="401">
        <f t="shared" si="5958"/>
        <v>0</v>
      </c>
      <c r="BF6013" s="401">
        <f t="shared" ref="BF6013:BG6032" si="5959">IF(AND(NOT(ZijflensInstelling=ZijflensInstellingHor),NOT(ZijflensInstelling=ZijflensInstellingHoek)),GeenFig,IF(AND(BF$448&gt;=0,BF$448&lt;=90),BF4878,IF(AND(BF$448&gt;90,BF$448&lt;=180),BF5393,GeenFig)))</f>
        <v>0</v>
      </c>
      <c r="BG6013" s="401">
        <f t="shared" si="5959"/>
        <v>0</v>
      </c>
      <c r="BI6013" s="401">
        <f t="shared" ref="BI6013:BJ6032" si="5960">IF(AND(NOT(ZijflensInstelling=ZijflensInstellingHor),NOT(ZijflensInstelling=ZijflensInstellingHoek)),GeenFig,IF(AND(BI$448&gt;=0,BI$448&lt;=90),BI4878,IF(AND(BI$448&gt;90,BI$448&lt;=180),BI5393,GeenFig)))</f>
        <v>0</v>
      </c>
      <c r="BJ6013" s="401">
        <f t="shared" si="5960"/>
        <v>0</v>
      </c>
      <c r="BL6013" s="401">
        <f t="shared" ref="BL6013:BM6032" si="5961">IF(AND(NOT(ZijflensInstelling=ZijflensInstellingHor),NOT(ZijflensInstelling=ZijflensInstellingHoek)),GeenFig,IF(AND(BL$448&gt;=0,BL$448&lt;=90),BL4878,IF(AND(BL$448&gt;90,BL$448&lt;=180),BL5393,GeenFig)))</f>
        <v>0</v>
      </c>
      <c r="BM6013" s="401">
        <f t="shared" si="5961"/>
        <v>0</v>
      </c>
    </row>
    <row r="6014" spans="4:65" hidden="1" x14ac:dyDescent="0.3">
      <c r="D6014" s="687"/>
      <c r="F6014" s="684">
        <f t="shared" si="5921"/>
        <v>22</v>
      </c>
      <c r="G6014" s="401">
        <f t="shared" si="5942"/>
        <v>0</v>
      </c>
      <c r="H6014" s="401">
        <f t="shared" si="5942"/>
        <v>0</v>
      </c>
      <c r="J6014" s="401">
        <f t="shared" si="5943"/>
        <v>0</v>
      </c>
      <c r="K6014" s="401">
        <f t="shared" si="5943"/>
        <v>0</v>
      </c>
      <c r="M6014" s="401">
        <f t="shared" si="5944"/>
        <v>0</v>
      </c>
      <c r="N6014" s="401">
        <f t="shared" si="5944"/>
        <v>0</v>
      </c>
      <c r="P6014" s="401">
        <f t="shared" si="5945"/>
        <v>0</v>
      </c>
      <c r="Q6014" s="401">
        <f t="shared" si="5945"/>
        <v>0</v>
      </c>
      <c r="S6014" s="401">
        <f t="shared" si="5946"/>
        <v>0</v>
      </c>
      <c r="T6014" s="401">
        <f t="shared" si="5946"/>
        <v>0</v>
      </c>
      <c r="V6014" s="401">
        <f t="shared" si="5947"/>
        <v>0</v>
      </c>
      <c r="W6014" s="401">
        <f t="shared" si="5947"/>
        <v>0</v>
      </c>
      <c r="Y6014" s="401">
        <f t="shared" si="5948"/>
        <v>0</v>
      </c>
      <c r="Z6014" s="401">
        <f t="shared" si="5948"/>
        <v>0</v>
      </c>
      <c r="AB6014" s="401">
        <f t="shared" si="5949"/>
        <v>0</v>
      </c>
      <c r="AC6014" s="401">
        <f t="shared" si="5949"/>
        <v>0</v>
      </c>
      <c r="AE6014" s="401">
        <f t="shared" si="5950"/>
        <v>0</v>
      </c>
      <c r="AF6014" s="401">
        <f t="shared" si="5950"/>
        <v>0</v>
      </c>
      <c r="AH6014" s="401">
        <f t="shared" si="5951"/>
        <v>0</v>
      </c>
      <c r="AI6014" s="401">
        <f t="shared" si="5951"/>
        <v>0</v>
      </c>
      <c r="AK6014" s="401">
        <f t="shared" si="5952"/>
        <v>0</v>
      </c>
      <c r="AL6014" s="401">
        <f t="shared" si="5952"/>
        <v>0</v>
      </c>
      <c r="AN6014" s="401">
        <f t="shared" si="5953"/>
        <v>0</v>
      </c>
      <c r="AO6014" s="401">
        <f t="shared" si="5953"/>
        <v>0</v>
      </c>
      <c r="AQ6014" s="401">
        <f t="shared" si="5954"/>
        <v>0</v>
      </c>
      <c r="AR6014" s="401">
        <f t="shared" si="5954"/>
        <v>0</v>
      </c>
      <c r="AT6014" s="401">
        <f t="shared" si="5955"/>
        <v>0</v>
      </c>
      <c r="AU6014" s="401">
        <f t="shared" si="5955"/>
        <v>0</v>
      </c>
      <c r="AW6014" s="401">
        <f t="shared" si="5956"/>
        <v>0</v>
      </c>
      <c r="AX6014" s="401">
        <f t="shared" si="5956"/>
        <v>0</v>
      </c>
      <c r="AZ6014" s="401">
        <f t="shared" si="5957"/>
        <v>0</v>
      </c>
      <c r="BA6014" s="401">
        <f t="shared" si="5957"/>
        <v>0</v>
      </c>
      <c r="BC6014" s="401">
        <f t="shared" si="5958"/>
        <v>0</v>
      </c>
      <c r="BD6014" s="401">
        <f t="shared" si="5958"/>
        <v>0</v>
      </c>
      <c r="BF6014" s="401">
        <f t="shared" si="5959"/>
        <v>0</v>
      </c>
      <c r="BG6014" s="401">
        <f t="shared" si="5959"/>
        <v>0</v>
      </c>
      <c r="BI6014" s="401">
        <f t="shared" si="5960"/>
        <v>0</v>
      </c>
      <c r="BJ6014" s="401">
        <f t="shared" si="5960"/>
        <v>0</v>
      </c>
      <c r="BL6014" s="401">
        <f t="shared" si="5961"/>
        <v>0</v>
      </c>
      <c r="BM6014" s="401">
        <f t="shared" si="5961"/>
        <v>0</v>
      </c>
    </row>
    <row r="6015" spans="4:65" hidden="1" x14ac:dyDescent="0.3">
      <c r="D6015" s="687"/>
      <c r="F6015" s="684">
        <f t="shared" si="5921"/>
        <v>23</v>
      </c>
      <c r="G6015" s="401">
        <f t="shared" si="5942"/>
        <v>0</v>
      </c>
      <c r="H6015" s="401">
        <f t="shared" si="5942"/>
        <v>0</v>
      </c>
      <c r="J6015" s="401">
        <f t="shared" si="5943"/>
        <v>0</v>
      </c>
      <c r="K6015" s="401">
        <f t="shared" si="5943"/>
        <v>0</v>
      </c>
      <c r="M6015" s="401">
        <f t="shared" si="5944"/>
        <v>0</v>
      </c>
      <c r="N6015" s="401">
        <f t="shared" si="5944"/>
        <v>0</v>
      </c>
      <c r="P6015" s="401">
        <f t="shared" si="5945"/>
        <v>0</v>
      </c>
      <c r="Q6015" s="401">
        <f t="shared" si="5945"/>
        <v>0</v>
      </c>
      <c r="S6015" s="401">
        <f t="shared" si="5946"/>
        <v>0</v>
      </c>
      <c r="T6015" s="401">
        <f t="shared" si="5946"/>
        <v>0</v>
      </c>
      <c r="V6015" s="401">
        <f t="shared" si="5947"/>
        <v>0</v>
      </c>
      <c r="W6015" s="401">
        <f t="shared" si="5947"/>
        <v>0</v>
      </c>
      <c r="Y6015" s="401">
        <f t="shared" si="5948"/>
        <v>0</v>
      </c>
      <c r="Z6015" s="401">
        <f t="shared" si="5948"/>
        <v>0</v>
      </c>
      <c r="AB6015" s="401">
        <f t="shared" si="5949"/>
        <v>0</v>
      </c>
      <c r="AC6015" s="401">
        <f t="shared" si="5949"/>
        <v>0</v>
      </c>
      <c r="AE6015" s="401">
        <f t="shared" si="5950"/>
        <v>0</v>
      </c>
      <c r="AF6015" s="401">
        <f t="shared" si="5950"/>
        <v>0</v>
      </c>
      <c r="AH6015" s="401">
        <f t="shared" si="5951"/>
        <v>0</v>
      </c>
      <c r="AI6015" s="401">
        <f t="shared" si="5951"/>
        <v>0</v>
      </c>
      <c r="AK6015" s="401">
        <f t="shared" si="5952"/>
        <v>0</v>
      </c>
      <c r="AL6015" s="401">
        <f t="shared" si="5952"/>
        <v>0</v>
      </c>
      <c r="AN6015" s="401">
        <f t="shared" si="5953"/>
        <v>0</v>
      </c>
      <c r="AO6015" s="401">
        <f t="shared" si="5953"/>
        <v>0</v>
      </c>
      <c r="AQ6015" s="401">
        <f t="shared" si="5954"/>
        <v>0</v>
      </c>
      <c r="AR6015" s="401">
        <f t="shared" si="5954"/>
        <v>0</v>
      </c>
      <c r="AT6015" s="401">
        <f t="shared" si="5955"/>
        <v>0</v>
      </c>
      <c r="AU6015" s="401">
        <f t="shared" si="5955"/>
        <v>0</v>
      </c>
      <c r="AW6015" s="401">
        <f t="shared" si="5956"/>
        <v>0</v>
      </c>
      <c r="AX6015" s="401">
        <f t="shared" si="5956"/>
        <v>0</v>
      </c>
      <c r="AZ6015" s="401">
        <f t="shared" si="5957"/>
        <v>0</v>
      </c>
      <c r="BA6015" s="401">
        <f t="shared" si="5957"/>
        <v>0</v>
      </c>
      <c r="BC6015" s="401">
        <f t="shared" si="5958"/>
        <v>0</v>
      </c>
      <c r="BD6015" s="401">
        <f t="shared" si="5958"/>
        <v>0</v>
      </c>
      <c r="BF6015" s="401">
        <f t="shared" si="5959"/>
        <v>0</v>
      </c>
      <c r="BG6015" s="401">
        <f t="shared" si="5959"/>
        <v>0</v>
      </c>
      <c r="BI6015" s="401">
        <f t="shared" si="5960"/>
        <v>0</v>
      </c>
      <c r="BJ6015" s="401">
        <f t="shared" si="5960"/>
        <v>0</v>
      </c>
      <c r="BL6015" s="401">
        <f t="shared" si="5961"/>
        <v>0</v>
      </c>
      <c r="BM6015" s="401">
        <f t="shared" si="5961"/>
        <v>0</v>
      </c>
    </row>
    <row r="6016" spans="4:65" hidden="1" x14ac:dyDescent="0.3">
      <c r="D6016" s="687"/>
      <c r="F6016" s="684">
        <f t="shared" si="5921"/>
        <v>24</v>
      </c>
      <c r="G6016" s="401">
        <f t="shared" si="5942"/>
        <v>0</v>
      </c>
      <c r="H6016" s="401">
        <f t="shared" si="5942"/>
        <v>0</v>
      </c>
      <c r="J6016" s="401">
        <f t="shared" si="5943"/>
        <v>0</v>
      </c>
      <c r="K6016" s="401">
        <f t="shared" si="5943"/>
        <v>0</v>
      </c>
      <c r="M6016" s="401">
        <f t="shared" si="5944"/>
        <v>0</v>
      </c>
      <c r="N6016" s="401">
        <f t="shared" si="5944"/>
        <v>0</v>
      </c>
      <c r="P6016" s="401">
        <f t="shared" si="5945"/>
        <v>0</v>
      </c>
      <c r="Q6016" s="401">
        <f t="shared" si="5945"/>
        <v>0</v>
      </c>
      <c r="S6016" s="401">
        <f t="shared" si="5946"/>
        <v>0</v>
      </c>
      <c r="T6016" s="401">
        <f t="shared" si="5946"/>
        <v>0</v>
      </c>
      <c r="V6016" s="401">
        <f t="shared" si="5947"/>
        <v>0</v>
      </c>
      <c r="W6016" s="401">
        <f t="shared" si="5947"/>
        <v>0</v>
      </c>
      <c r="Y6016" s="401">
        <f t="shared" si="5948"/>
        <v>0</v>
      </c>
      <c r="Z6016" s="401">
        <f t="shared" si="5948"/>
        <v>0</v>
      </c>
      <c r="AB6016" s="401">
        <f t="shared" si="5949"/>
        <v>0</v>
      </c>
      <c r="AC6016" s="401">
        <f t="shared" si="5949"/>
        <v>0</v>
      </c>
      <c r="AE6016" s="401">
        <f t="shared" si="5950"/>
        <v>0</v>
      </c>
      <c r="AF6016" s="401">
        <f t="shared" si="5950"/>
        <v>0</v>
      </c>
      <c r="AH6016" s="401">
        <f t="shared" si="5951"/>
        <v>0</v>
      </c>
      <c r="AI6016" s="401">
        <f t="shared" si="5951"/>
        <v>0</v>
      </c>
      <c r="AK6016" s="401">
        <f t="shared" si="5952"/>
        <v>0</v>
      </c>
      <c r="AL6016" s="401">
        <f t="shared" si="5952"/>
        <v>0</v>
      </c>
      <c r="AN6016" s="401">
        <f t="shared" si="5953"/>
        <v>0</v>
      </c>
      <c r="AO6016" s="401">
        <f t="shared" si="5953"/>
        <v>0</v>
      </c>
      <c r="AQ6016" s="401">
        <f t="shared" si="5954"/>
        <v>0</v>
      </c>
      <c r="AR6016" s="401">
        <f t="shared" si="5954"/>
        <v>0</v>
      </c>
      <c r="AT6016" s="401">
        <f t="shared" si="5955"/>
        <v>0</v>
      </c>
      <c r="AU6016" s="401">
        <f t="shared" si="5955"/>
        <v>0</v>
      </c>
      <c r="AW6016" s="401">
        <f t="shared" si="5956"/>
        <v>0</v>
      </c>
      <c r="AX6016" s="401">
        <f t="shared" si="5956"/>
        <v>0</v>
      </c>
      <c r="AZ6016" s="401">
        <f t="shared" si="5957"/>
        <v>0</v>
      </c>
      <c r="BA6016" s="401">
        <f t="shared" si="5957"/>
        <v>0</v>
      </c>
      <c r="BC6016" s="401">
        <f t="shared" si="5958"/>
        <v>0</v>
      </c>
      <c r="BD6016" s="401">
        <f t="shared" si="5958"/>
        <v>0</v>
      </c>
      <c r="BF6016" s="401">
        <f t="shared" si="5959"/>
        <v>0</v>
      </c>
      <c r="BG6016" s="401">
        <f t="shared" si="5959"/>
        <v>0</v>
      </c>
      <c r="BI6016" s="401">
        <f t="shared" si="5960"/>
        <v>0</v>
      </c>
      <c r="BJ6016" s="401">
        <f t="shared" si="5960"/>
        <v>0</v>
      </c>
      <c r="BL6016" s="401">
        <f t="shared" si="5961"/>
        <v>0</v>
      </c>
      <c r="BM6016" s="401">
        <f t="shared" si="5961"/>
        <v>0</v>
      </c>
    </row>
    <row r="6017" spans="4:65" hidden="1" x14ac:dyDescent="0.3">
      <c r="D6017" s="687"/>
      <c r="F6017" s="684">
        <f t="shared" si="5921"/>
        <v>25</v>
      </c>
      <c r="G6017" s="401">
        <f t="shared" si="5942"/>
        <v>0</v>
      </c>
      <c r="H6017" s="401">
        <f t="shared" si="5942"/>
        <v>0</v>
      </c>
      <c r="J6017" s="401">
        <f t="shared" si="5943"/>
        <v>0</v>
      </c>
      <c r="K6017" s="401">
        <f t="shared" si="5943"/>
        <v>0</v>
      </c>
      <c r="M6017" s="401">
        <f t="shared" si="5944"/>
        <v>0</v>
      </c>
      <c r="N6017" s="401">
        <f t="shared" si="5944"/>
        <v>0</v>
      </c>
      <c r="P6017" s="401">
        <f t="shared" si="5945"/>
        <v>0</v>
      </c>
      <c r="Q6017" s="401">
        <f t="shared" si="5945"/>
        <v>0</v>
      </c>
      <c r="S6017" s="401">
        <f t="shared" si="5946"/>
        <v>0</v>
      </c>
      <c r="T6017" s="401">
        <f t="shared" si="5946"/>
        <v>0</v>
      </c>
      <c r="V6017" s="401">
        <f t="shared" si="5947"/>
        <v>0</v>
      </c>
      <c r="W6017" s="401">
        <f t="shared" si="5947"/>
        <v>0</v>
      </c>
      <c r="Y6017" s="401">
        <f t="shared" si="5948"/>
        <v>0</v>
      </c>
      <c r="Z6017" s="401">
        <f t="shared" si="5948"/>
        <v>0</v>
      </c>
      <c r="AB6017" s="401">
        <f t="shared" si="5949"/>
        <v>0</v>
      </c>
      <c r="AC6017" s="401">
        <f t="shared" si="5949"/>
        <v>0</v>
      </c>
      <c r="AE6017" s="401">
        <f t="shared" si="5950"/>
        <v>0</v>
      </c>
      <c r="AF6017" s="401">
        <f t="shared" si="5950"/>
        <v>0</v>
      </c>
      <c r="AH6017" s="401">
        <f t="shared" si="5951"/>
        <v>0</v>
      </c>
      <c r="AI6017" s="401">
        <f t="shared" si="5951"/>
        <v>0</v>
      </c>
      <c r="AK6017" s="401">
        <f t="shared" si="5952"/>
        <v>0</v>
      </c>
      <c r="AL6017" s="401">
        <f t="shared" si="5952"/>
        <v>0</v>
      </c>
      <c r="AN6017" s="401">
        <f t="shared" si="5953"/>
        <v>0</v>
      </c>
      <c r="AO6017" s="401">
        <f t="shared" si="5953"/>
        <v>0</v>
      </c>
      <c r="AQ6017" s="401">
        <f t="shared" si="5954"/>
        <v>0</v>
      </c>
      <c r="AR6017" s="401">
        <f t="shared" si="5954"/>
        <v>0</v>
      </c>
      <c r="AT6017" s="401">
        <f t="shared" si="5955"/>
        <v>0</v>
      </c>
      <c r="AU6017" s="401">
        <f t="shared" si="5955"/>
        <v>0</v>
      </c>
      <c r="AW6017" s="401">
        <f t="shared" si="5956"/>
        <v>0</v>
      </c>
      <c r="AX6017" s="401">
        <f t="shared" si="5956"/>
        <v>0</v>
      </c>
      <c r="AZ6017" s="401">
        <f t="shared" si="5957"/>
        <v>0</v>
      </c>
      <c r="BA6017" s="401">
        <f t="shared" si="5957"/>
        <v>0</v>
      </c>
      <c r="BC6017" s="401">
        <f t="shared" si="5958"/>
        <v>0</v>
      </c>
      <c r="BD6017" s="401">
        <f t="shared" si="5958"/>
        <v>0</v>
      </c>
      <c r="BF6017" s="401">
        <f t="shared" si="5959"/>
        <v>0</v>
      </c>
      <c r="BG6017" s="401">
        <f t="shared" si="5959"/>
        <v>0</v>
      </c>
      <c r="BI6017" s="401">
        <f t="shared" si="5960"/>
        <v>0</v>
      </c>
      <c r="BJ6017" s="401">
        <f t="shared" si="5960"/>
        <v>0</v>
      </c>
      <c r="BL6017" s="401">
        <f t="shared" si="5961"/>
        <v>0</v>
      </c>
      <c r="BM6017" s="401">
        <f t="shared" si="5961"/>
        <v>0</v>
      </c>
    </row>
    <row r="6018" spans="4:65" hidden="1" x14ac:dyDescent="0.3">
      <c r="D6018" s="687"/>
      <c r="F6018" s="684">
        <f t="shared" si="5921"/>
        <v>26</v>
      </c>
      <c r="G6018" s="401">
        <f t="shared" si="5942"/>
        <v>0</v>
      </c>
      <c r="H6018" s="401">
        <f t="shared" si="5942"/>
        <v>0</v>
      </c>
      <c r="J6018" s="401">
        <f t="shared" si="5943"/>
        <v>0</v>
      </c>
      <c r="K6018" s="401">
        <f t="shared" si="5943"/>
        <v>0</v>
      </c>
      <c r="M6018" s="401">
        <f t="shared" si="5944"/>
        <v>0</v>
      </c>
      <c r="N6018" s="401">
        <f t="shared" si="5944"/>
        <v>0</v>
      </c>
      <c r="P6018" s="401">
        <f t="shared" si="5945"/>
        <v>0</v>
      </c>
      <c r="Q6018" s="401">
        <f t="shared" si="5945"/>
        <v>0</v>
      </c>
      <c r="S6018" s="401">
        <f t="shared" si="5946"/>
        <v>0</v>
      </c>
      <c r="T6018" s="401">
        <f t="shared" si="5946"/>
        <v>0</v>
      </c>
      <c r="V6018" s="401">
        <f t="shared" si="5947"/>
        <v>0</v>
      </c>
      <c r="W6018" s="401">
        <f t="shared" si="5947"/>
        <v>0</v>
      </c>
      <c r="Y6018" s="401">
        <f t="shared" si="5948"/>
        <v>0</v>
      </c>
      <c r="Z6018" s="401">
        <f t="shared" si="5948"/>
        <v>0</v>
      </c>
      <c r="AB6018" s="401">
        <f t="shared" si="5949"/>
        <v>0</v>
      </c>
      <c r="AC6018" s="401">
        <f t="shared" si="5949"/>
        <v>0</v>
      </c>
      <c r="AE6018" s="401">
        <f t="shared" si="5950"/>
        <v>0</v>
      </c>
      <c r="AF6018" s="401">
        <f t="shared" si="5950"/>
        <v>0</v>
      </c>
      <c r="AH6018" s="401">
        <f t="shared" si="5951"/>
        <v>0</v>
      </c>
      <c r="AI6018" s="401">
        <f t="shared" si="5951"/>
        <v>0</v>
      </c>
      <c r="AK6018" s="401">
        <f t="shared" si="5952"/>
        <v>0</v>
      </c>
      <c r="AL6018" s="401">
        <f t="shared" si="5952"/>
        <v>0</v>
      </c>
      <c r="AN6018" s="401">
        <f t="shared" si="5953"/>
        <v>0</v>
      </c>
      <c r="AO6018" s="401">
        <f t="shared" si="5953"/>
        <v>0</v>
      </c>
      <c r="AQ6018" s="401">
        <f t="shared" si="5954"/>
        <v>0</v>
      </c>
      <c r="AR6018" s="401">
        <f t="shared" si="5954"/>
        <v>0</v>
      </c>
      <c r="AT6018" s="401">
        <f t="shared" si="5955"/>
        <v>0</v>
      </c>
      <c r="AU6018" s="401">
        <f t="shared" si="5955"/>
        <v>0</v>
      </c>
      <c r="AW6018" s="401">
        <f t="shared" si="5956"/>
        <v>0</v>
      </c>
      <c r="AX6018" s="401">
        <f t="shared" si="5956"/>
        <v>0</v>
      </c>
      <c r="AZ6018" s="401">
        <f t="shared" si="5957"/>
        <v>0</v>
      </c>
      <c r="BA6018" s="401">
        <f t="shared" si="5957"/>
        <v>0</v>
      </c>
      <c r="BC6018" s="401">
        <f t="shared" si="5958"/>
        <v>0</v>
      </c>
      <c r="BD6018" s="401">
        <f t="shared" si="5958"/>
        <v>0</v>
      </c>
      <c r="BF6018" s="401">
        <f t="shared" si="5959"/>
        <v>0</v>
      </c>
      <c r="BG6018" s="401">
        <f t="shared" si="5959"/>
        <v>0</v>
      </c>
      <c r="BI6018" s="401">
        <f t="shared" si="5960"/>
        <v>0</v>
      </c>
      <c r="BJ6018" s="401">
        <f t="shared" si="5960"/>
        <v>0</v>
      </c>
      <c r="BL6018" s="401">
        <f t="shared" si="5961"/>
        <v>0</v>
      </c>
      <c r="BM6018" s="401">
        <f t="shared" si="5961"/>
        <v>0</v>
      </c>
    </row>
    <row r="6019" spans="4:65" hidden="1" x14ac:dyDescent="0.3">
      <c r="D6019" s="687"/>
      <c r="F6019" s="684">
        <f t="shared" si="5921"/>
        <v>27</v>
      </c>
      <c r="G6019" s="401">
        <f t="shared" si="5942"/>
        <v>0</v>
      </c>
      <c r="H6019" s="401">
        <f t="shared" si="5942"/>
        <v>0</v>
      </c>
      <c r="J6019" s="401">
        <f t="shared" si="5943"/>
        <v>0</v>
      </c>
      <c r="K6019" s="401">
        <f t="shared" si="5943"/>
        <v>0</v>
      </c>
      <c r="M6019" s="401">
        <f t="shared" si="5944"/>
        <v>0</v>
      </c>
      <c r="N6019" s="401">
        <f t="shared" si="5944"/>
        <v>0</v>
      </c>
      <c r="P6019" s="401">
        <f t="shared" si="5945"/>
        <v>0</v>
      </c>
      <c r="Q6019" s="401">
        <f t="shared" si="5945"/>
        <v>0</v>
      </c>
      <c r="S6019" s="401">
        <f t="shared" si="5946"/>
        <v>0</v>
      </c>
      <c r="T6019" s="401">
        <f t="shared" si="5946"/>
        <v>0</v>
      </c>
      <c r="V6019" s="401">
        <f t="shared" si="5947"/>
        <v>0</v>
      </c>
      <c r="W6019" s="401">
        <f t="shared" si="5947"/>
        <v>0</v>
      </c>
      <c r="Y6019" s="401">
        <f t="shared" si="5948"/>
        <v>0</v>
      </c>
      <c r="Z6019" s="401">
        <f t="shared" si="5948"/>
        <v>0</v>
      </c>
      <c r="AB6019" s="401">
        <f t="shared" si="5949"/>
        <v>0</v>
      </c>
      <c r="AC6019" s="401">
        <f t="shared" si="5949"/>
        <v>0</v>
      </c>
      <c r="AE6019" s="401">
        <f t="shared" si="5950"/>
        <v>0</v>
      </c>
      <c r="AF6019" s="401">
        <f t="shared" si="5950"/>
        <v>0</v>
      </c>
      <c r="AH6019" s="401">
        <f t="shared" si="5951"/>
        <v>0</v>
      </c>
      <c r="AI6019" s="401">
        <f t="shared" si="5951"/>
        <v>0</v>
      </c>
      <c r="AK6019" s="401">
        <f t="shared" si="5952"/>
        <v>0</v>
      </c>
      <c r="AL6019" s="401">
        <f t="shared" si="5952"/>
        <v>0</v>
      </c>
      <c r="AN6019" s="401">
        <f t="shared" si="5953"/>
        <v>0</v>
      </c>
      <c r="AO6019" s="401">
        <f t="shared" si="5953"/>
        <v>0</v>
      </c>
      <c r="AQ6019" s="401">
        <f t="shared" si="5954"/>
        <v>0</v>
      </c>
      <c r="AR6019" s="401">
        <f t="shared" si="5954"/>
        <v>0</v>
      </c>
      <c r="AT6019" s="401">
        <f t="shared" si="5955"/>
        <v>0</v>
      </c>
      <c r="AU6019" s="401">
        <f t="shared" si="5955"/>
        <v>0</v>
      </c>
      <c r="AW6019" s="401">
        <f t="shared" si="5956"/>
        <v>0</v>
      </c>
      <c r="AX6019" s="401">
        <f t="shared" si="5956"/>
        <v>0</v>
      </c>
      <c r="AZ6019" s="401">
        <f t="shared" si="5957"/>
        <v>0</v>
      </c>
      <c r="BA6019" s="401">
        <f t="shared" si="5957"/>
        <v>0</v>
      </c>
      <c r="BC6019" s="401">
        <f t="shared" si="5958"/>
        <v>0</v>
      </c>
      <c r="BD6019" s="401">
        <f t="shared" si="5958"/>
        <v>0</v>
      </c>
      <c r="BF6019" s="401">
        <f t="shared" si="5959"/>
        <v>0</v>
      </c>
      <c r="BG6019" s="401">
        <f t="shared" si="5959"/>
        <v>0</v>
      </c>
      <c r="BI6019" s="401">
        <f t="shared" si="5960"/>
        <v>0</v>
      </c>
      <c r="BJ6019" s="401">
        <f t="shared" si="5960"/>
        <v>0</v>
      </c>
      <c r="BL6019" s="401">
        <f t="shared" si="5961"/>
        <v>0</v>
      </c>
      <c r="BM6019" s="401">
        <f t="shared" si="5961"/>
        <v>0</v>
      </c>
    </row>
    <row r="6020" spans="4:65" hidden="1" x14ac:dyDescent="0.3">
      <c r="D6020" s="687"/>
      <c r="F6020" s="684">
        <f t="shared" si="5921"/>
        <v>28</v>
      </c>
      <c r="G6020" s="401">
        <f t="shared" si="5942"/>
        <v>0</v>
      </c>
      <c r="H6020" s="401">
        <f t="shared" si="5942"/>
        <v>0</v>
      </c>
      <c r="J6020" s="401">
        <f t="shared" si="5943"/>
        <v>0</v>
      </c>
      <c r="K6020" s="401">
        <f t="shared" si="5943"/>
        <v>0</v>
      </c>
      <c r="M6020" s="401">
        <f t="shared" si="5944"/>
        <v>0</v>
      </c>
      <c r="N6020" s="401">
        <f t="shared" si="5944"/>
        <v>0</v>
      </c>
      <c r="P6020" s="401">
        <f t="shared" si="5945"/>
        <v>0</v>
      </c>
      <c r="Q6020" s="401">
        <f t="shared" si="5945"/>
        <v>0</v>
      </c>
      <c r="S6020" s="401">
        <f t="shared" si="5946"/>
        <v>0</v>
      </c>
      <c r="T6020" s="401">
        <f t="shared" si="5946"/>
        <v>0</v>
      </c>
      <c r="V6020" s="401">
        <f t="shared" si="5947"/>
        <v>0</v>
      </c>
      <c r="W6020" s="401">
        <f t="shared" si="5947"/>
        <v>0</v>
      </c>
      <c r="Y6020" s="401">
        <f t="shared" si="5948"/>
        <v>0</v>
      </c>
      <c r="Z6020" s="401">
        <f t="shared" si="5948"/>
        <v>0</v>
      </c>
      <c r="AB6020" s="401">
        <f t="shared" si="5949"/>
        <v>0</v>
      </c>
      <c r="AC6020" s="401">
        <f t="shared" si="5949"/>
        <v>0</v>
      </c>
      <c r="AE6020" s="401">
        <f t="shared" si="5950"/>
        <v>0</v>
      </c>
      <c r="AF6020" s="401">
        <f t="shared" si="5950"/>
        <v>0</v>
      </c>
      <c r="AH6020" s="401">
        <f t="shared" si="5951"/>
        <v>0</v>
      </c>
      <c r="AI6020" s="401">
        <f t="shared" si="5951"/>
        <v>0</v>
      </c>
      <c r="AK6020" s="401">
        <f t="shared" si="5952"/>
        <v>0</v>
      </c>
      <c r="AL6020" s="401">
        <f t="shared" si="5952"/>
        <v>0</v>
      </c>
      <c r="AN6020" s="401">
        <f t="shared" si="5953"/>
        <v>0</v>
      </c>
      <c r="AO6020" s="401">
        <f t="shared" si="5953"/>
        <v>0</v>
      </c>
      <c r="AQ6020" s="401">
        <f t="shared" si="5954"/>
        <v>0</v>
      </c>
      <c r="AR6020" s="401">
        <f t="shared" si="5954"/>
        <v>0</v>
      </c>
      <c r="AT6020" s="401">
        <f t="shared" si="5955"/>
        <v>0</v>
      </c>
      <c r="AU6020" s="401">
        <f t="shared" si="5955"/>
        <v>0</v>
      </c>
      <c r="AW6020" s="401">
        <f t="shared" si="5956"/>
        <v>0</v>
      </c>
      <c r="AX6020" s="401">
        <f t="shared" si="5956"/>
        <v>0</v>
      </c>
      <c r="AZ6020" s="401">
        <f t="shared" si="5957"/>
        <v>0</v>
      </c>
      <c r="BA6020" s="401">
        <f t="shared" si="5957"/>
        <v>0</v>
      </c>
      <c r="BC6020" s="401">
        <f t="shared" si="5958"/>
        <v>0</v>
      </c>
      <c r="BD6020" s="401">
        <f t="shared" si="5958"/>
        <v>0</v>
      </c>
      <c r="BF6020" s="401">
        <f t="shared" si="5959"/>
        <v>0</v>
      </c>
      <c r="BG6020" s="401">
        <f t="shared" si="5959"/>
        <v>0</v>
      </c>
      <c r="BI6020" s="401">
        <f t="shared" si="5960"/>
        <v>0</v>
      </c>
      <c r="BJ6020" s="401">
        <f t="shared" si="5960"/>
        <v>0</v>
      </c>
      <c r="BL6020" s="401">
        <f t="shared" si="5961"/>
        <v>0</v>
      </c>
      <c r="BM6020" s="401">
        <f t="shared" si="5961"/>
        <v>0</v>
      </c>
    </row>
    <row r="6021" spans="4:65" hidden="1" x14ac:dyDescent="0.3">
      <c r="D6021" s="687"/>
      <c r="F6021" s="684">
        <f t="shared" si="5921"/>
        <v>29</v>
      </c>
      <c r="G6021" s="401">
        <f t="shared" si="5942"/>
        <v>0</v>
      </c>
      <c r="H6021" s="401">
        <f t="shared" si="5942"/>
        <v>0</v>
      </c>
      <c r="J6021" s="401">
        <f t="shared" si="5943"/>
        <v>0</v>
      </c>
      <c r="K6021" s="401">
        <f t="shared" si="5943"/>
        <v>0</v>
      </c>
      <c r="M6021" s="401">
        <f t="shared" si="5944"/>
        <v>0</v>
      </c>
      <c r="N6021" s="401">
        <f t="shared" si="5944"/>
        <v>0</v>
      </c>
      <c r="P6021" s="401">
        <f t="shared" si="5945"/>
        <v>0</v>
      </c>
      <c r="Q6021" s="401">
        <f t="shared" si="5945"/>
        <v>0</v>
      </c>
      <c r="S6021" s="401">
        <f t="shared" si="5946"/>
        <v>0</v>
      </c>
      <c r="T6021" s="401">
        <f t="shared" si="5946"/>
        <v>0</v>
      </c>
      <c r="V6021" s="401">
        <f t="shared" si="5947"/>
        <v>0</v>
      </c>
      <c r="W6021" s="401">
        <f t="shared" si="5947"/>
        <v>0</v>
      </c>
      <c r="Y6021" s="401">
        <f t="shared" si="5948"/>
        <v>0</v>
      </c>
      <c r="Z6021" s="401">
        <f t="shared" si="5948"/>
        <v>0</v>
      </c>
      <c r="AB6021" s="401">
        <f t="shared" si="5949"/>
        <v>0</v>
      </c>
      <c r="AC6021" s="401">
        <f t="shared" si="5949"/>
        <v>0</v>
      </c>
      <c r="AE6021" s="401">
        <f t="shared" si="5950"/>
        <v>0</v>
      </c>
      <c r="AF6021" s="401">
        <f t="shared" si="5950"/>
        <v>0</v>
      </c>
      <c r="AH6021" s="401">
        <f t="shared" si="5951"/>
        <v>0</v>
      </c>
      <c r="AI6021" s="401">
        <f t="shared" si="5951"/>
        <v>0</v>
      </c>
      <c r="AK6021" s="401">
        <f t="shared" si="5952"/>
        <v>0</v>
      </c>
      <c r="AL6021" s="401">
        <f t="shared" si="5952"/>
        <v>0</v>
      </c>
      <c r="AN6021" s="401">
        <f t="shared" si="5953"/>
        <v>0</v>
      </c>
      <c r="AO6021" s="401">
        <f t="shared" si="5953"/>
        <v>0</v>
      </c>
      <c r="AQ6021" s="401">
        <f t="shared" si="5954"/>
        <v>0</v>
      </c>
      <c r="AR6021" s="401">
        <f t="shared" si="5954"/>
        <v>0</v>
      </c>
      <c r="AT6021" s="401">
        <f t="shared" si="5955"/>
        <v>0</v>
      </c>
      <c r="AU6021" s="401">
        <f t="shared" si="5955"/>
        <v>0</v>
      </c>
      <c r="AW6021" s="401">
        <f t="shared" si="5956"/>
        <v>0</v>
      </c>
      <c r="AX6021" s="401">
        <f t="shared" si="5956"/>
        <v>0</v>
      </c>
      <c r="AZ6021" s="401">
        <f t="shared" si="5957"/>
        <v>0</v>
      </c>
      <c r="BA6021" s="401">
        <f t="shared" si="5957"/>
        <v>0</v>
      </c>
      <c r="BC6021" s="401">
        <f t="shared" si="5958"/>
        <v>0</v>
      </c>
      <c r="BD6021" s="401">
        <f t="shared" si="5958"/>
        <v>0</v>
      </c>
      <c r="BF6021" s="401">
        <f t="shared" si="5959"/>
        <v>0</v>
      </c>
      <c r="BG6021" s="401">
        <f t="shared" si="5959"/>
        <v>0</v>
      </c>
      <c r="BI6021" s="401">
        <f t="shared" si="5960"/>
        <v>0</v>
      </c>
      <c r="BJ6021" s="401">
        <f t="shared" si="5960"/>
        <v>0</v>
      </c>
      <c r="BL6021" s="401">
        <f t="shared" si="5961"/>
        <v>0</v>
      </c>
      <c r="BM6021" s="401">
        <f t="shared" si="5961"/>
        <v>0</v>
      </c>
    </row>
    <row r="6022" spans="4:65" hidden="1" x14ac:dyDescent="0.3">
      <c r="D6022" s="687"/>
      <c r="F6022" s="684">
        <f t="shared" si="5921"/>
        <v>30</v>
      </c>
      <c r="G6022" s="401">
        <f t="shared" si="5942"/>
        <v>0</v>
      </c>
      <c r="H6022" s="401">
        <f t="shared" si="5942"/>
        <v>0</v>
      </c>
      <c r="J6022" s="401">
        <f t="shared" si="5943"/>
        <v>0</v>
      </c>
      <c r="K6022" s="401">
        <f t="shared" si="5943"/>
        <v>0</v>
      </c>
      <c r="M6022" s="401">
        <f t="shared" si="5944"/>
        <v>0</v>
      </c>
      <c r="N6022" s="401">
        <f t="shared" si="5944"/>
        <v>0</v>
      </c>
      <c r="P6022" s="401">
        <f t="shared" si="5945"/>
        <v>0</v>
      </c>
      <c r="Q6022" s="401">
        <f t="shared" si="5945"/>
        <v>0</v>
      </c>
      <c r="S6022" s="401">
        <f t="shared" si="5946"/>
        <v>0</v>
      </c>
      <c r="T6022" s="401">
        <f t="shared" si="5946"/>
        <v>0</v>
      </c>
      <c r="V6022" s="401">
        <f t="shared" si="5947"/>
        <v>0</v>
      </c>
      <c r="W6022" s="401">
        <f t="shared" si="5947"/>
        <v>0</v>
      </c>
      <c r="Y6022" s="401">
        <f t="shared" si="5948"/>
        <v>0</v>
      </c>
      <c r="Z6022" s="401">
        <f t="shared" si="5948"/>
        <v>0</v>
      </c>
      <c r="AB6022" s="401">
        <f t="shared" si="5949"/>
        <v>0</v>
      </c>
      <c r="AC6022" s="401">
        <f t="shared" si="5949"/>
        <v>0</v>
      </c>
      <c r="AE6022" s="401">
        <f t="shared" si="5950"/>
        <v>0</v>
      </c>
      <c r="AF6022" s="401">
        <f t="shared" si="5950"/>
        <v>0</v>
      </c>
      <c r="AH6022" s="401">
        <f t="shared" si="5951"/>
        <v>0</v>
      </c>
      <c r="AI6022" s="401">
        <f t="shared" si="5951"/>
        <v>0</v>
      </c>
      <c r="AK6022" s="401">
        <f t="shared" si="5952"/>
        <v>0</v>
      </c>
      <c r="AL6022" s="401">
        <f t="shared" si="5952"/>
        <v>0</v>
      </c>
      <c r="AN6022" s="401">
        <f t="shared" si="5953"/>
        <v>0</v>
      </c>
      <c r="AO6022" s="401">
        <f t="shared" si="5953"/>
        <v>0</v>
      </c>
      <c r="AQ6022" s="401">
        <f t="shared" si="5954"/>
        <v>0</v>
      </c>
      <c r="AR6022" s="401">
        <f t="shared" si="5954"/>
        <v>0</v>
      </c>
      <c r="AT6022" s="401">
        <f t="shared" si="5955"/>
        <v>0</v>
      </c>
      <c r="AU6022" s="401">
        <f t="shared" si="5955"/>
        <v>0</v>
      </c>
      <c r="AW6022" s="401">
        <f t="shared" si="5956"/>
        <v>0</v>
      </c>
      <c r="AX6022" s="401">
        <f t="shared" si="5956"/>
        <v>0</v>
      </c>
      <c r="AZ6022" s="401">
        <f t="shared" si="5957"/>
        <v>0</v>
      </c>
      <c r="BA6022" s="401">
        <f t="shared" si="5957"/>
        <v>0</v>
      </c>
      <c r="BC6022" s="401">
        <f t="shared" si="5958"/>
        <v>0</v>
      </c>
      <c r="BD6022" s="401">
        <f t="shared" si="5958"/>
        <v>0</v>
      </c>
      <c r="BF6022" s="401">
        <f t="shared" si="5959"/>
        <v>0</v>
      </c>
      <c r="BG6022" s="401">
        <f t="shared" si="5959"/>
        <v>0</v>
      </c>
      <c r="BI6022" s="401">
        <f t="shared" si="5960"/>
        <v>0</v>
      </c>
      <c r="BJ6022" s="401">
        <f t="shared" si="5960"/>
        <v>0</v>
      </c>
      <c r="BL6022" s="401">
        <f t="shared" si="5961"/>
        <v>0</v>
      </c>
      <c r="BM6022" s="401">
        <f t="shared" si="5961"/>
        <v>0</v>
      </c>
    </row>
    <row r="6023" spans="4:65" hidden="1" x14ac:dyDescent="0.3">
      <c r="D6023" s="687"/>
      <c r="F6023" s="684">
        <f t="shared" si="5921"/>
        <v>31</v>
      </c>
      <c r="G6023" s="401">
        <f t="shared" si="5942"/>
        <v>0</v>
      </c>
      <c r="H6023" s="401">
        <f t="shared" si="5942"/>
        <v>0</v>
      </c>
      <c r="J6023" s="401">
        <f t="shared" si="5943"/>
        <v>0</v>
      </c>
      <c r="K6023" s="401">
        <f t="shared" si="5943"/>
        <v>0</v>
      </c>
      <c r="M6023" s="401">
        <f t="shared" si="5944"/>
        <v>0</v>
      </c>
      <c r="N6023" s="401">
        <f t="shared" si="5944"/>
        <v>0</v>
      </c>
      <c r="P6023" s="401">
        <f t="shared" si="5945"/>
        <v>0</v>
      </c>
      <c r="Q6023" s="401">
        <f t="shared" si="5945"/>
        <v>0</v>
      </c>
      <c r="S6023" s="401">
        <f t="shared" si="5946"/>
        <v>0</v>
      </c>
      <c r="T6023" s="401">
        <f t="shared" si="5946"/>
        <v>0</v>
      </c>
      <c r="V6023" s="401">
        <f t="shared" si="5947"/>
        <v>0</v>
      </c>
      <c r="W6023" s="401">
        <f t="shared" si="5947"/>
        <v>0</v>
      </c>
      <c r="Y6023" s="401">
        <f t="shared" si="5948"/>
        <v>0</v>
      </c>
      <c r="Z6023" s="401">
        <f t="shared" si="5948"/>
        <v>0</v>
      </c>
      <c r="AB6023" s="401">
        <f t="shared" si="5949"/>
        <v>0</v>
      </c>
      <c r="AC6023" s="401">
        <f t="shared" si="5949"/>
        <v>0</v>
      </c>
      <c r="AE6023" s="401">
        <f t="shared" si="5950"/>
        <v>0</v>
      </c>
      <c r="AF6023" s="401">
        <f t="shared" si="5950"/>
        <v>0</v>
      </c>
      <c r="AH6023" s="401">
        <f t="shared" si="5951"/>
        <v>0</v>
      </c>
      <c r="AI6023" s="401">
        <f t="shared" si="5951"/>
        <v>0</v>
      </c>
      <c r="AK6023" s="401">
        <f t="shared" si="5952"/>
        <v>0</v>
      </c>
      <c r="AL6023" s="401">
        <f t="shared" si="5952"/>
        <v>0</v>
      </c>
      <c r="AN6023" s="401">
        <f t="shared" si="5953"/>
        <v>0</v>
      </c>
      <c r="AO6023" s="401">
        <f t="shared" si="5953"/>
        <v>0</v>
      </c>
      <c r="AQ6023" s="401">
        <f t="shared" si="5954"/>
        <v>0</v>
      </c>
      <c r="AR6023" s="401">
        <f t="shared" si="5954"/>
        <v>0</v>
      </c>
      <c r="AT6023" s="401">
        <f t="shared" si="5955"/>
        <v>0</v>
      </c>
      <c r="AU6023" s="401">
        <f t="shared" si="5955"/>
        <v>0</v>
      </c>
      <c r="AW6023" s="401">
        <f t="shared" si="5956"/>
        <v>0</v>
      </c>
      <c r="AX6023" s="401">
        <f t="shared" si="5956"/>
        <v>0</v>
      </c>
      <c r="AZ6023" s="401">
        <f t="shared" si="5957"/>
        <v>0</v>
      </c>
      <c r="BA6023" s="401">
        <f t="shared" si="5957"/>
        <v>0</v>
      </c>
      <c r="BC6023" s="401">
        <f t="shared" si="5958"/>
        <v>0</v>
      </c>
      <c r="BD6023" s="401">
        <f t="shared" si="5958"/>
        <v>0</v>
      </c>
      <c r="BF6023" s="401">
        <f t="shared" si="5959"/>
        <v>0</v>
      </c>
      <c r="BG6023" s="401">
        <f t="shared" si="5959"/>
        <v>0</v>
      </c>
      <c r="BI6023" s="401">
        <f t="shared" si="5960"/>
        <v>0</v>
      </c>
      <c r="BJ6023" s="401">
        <f t="shared" si="5960"/>
        <v>0</v>
      </c>
      <c r="BL6023" s="401">
        <f t="shared" si="5961"/>
        <v>0</v>
      </c>
      <c r="BM6023" s="401">
        <f t="shared" si="5961"/>
        <v>0</v>
      </c>
    </row>
    <row r="6024" spans="4:65" hidden="1" x14ac:dyDescent="0.3">
      <c r="D6024" s="687"/>
      <c r="F6024" s="684">
        <f t="shared" si="5921"/>
        <v>32</v>
      </c>
      <c r="G6024" s="401">
        <f t="shared" si="5942"/>
        <v>0</v>
      </c>
      <c r="H6024" s="401">
        <f t="shared" si="5942"/>
        <v>0</v>
      </c>
      <c r="J6024" s="401">
        <f t="shared" si="5943"/>
        <v>0</v>
      </c>
      <c r="K6024" s="401">
        <f t="shared" si="5943"/>
        <v>0</v>
      </c>
      <c r="M6024" s="401">
        <f t="shared" si="5944"/>
        <v>0</v>
      </c>
      <c r="N6024" s="401">
        <f t="shared" si="5944"/>
        <v>0</v>
      </c>
      <c r="P6024" s="401">
        <f t="shared" si="5945"/>
        <v>0</v>
      </c>
      <c r="Q6024" s="401">
        <f t="shared" si="5945"/>
        <v>0</v>
      </c>
      <c r="S6024" s="401">
        <f t="shared" si="5946"/>
        <v>0</v>
      </c>
      <c r="T6024" s="401">
        <f t="shared" si="5946"/>
        <v>0</v>
      </c>
      <c r="V6024" s="401">
        <f t="shared" si="5947"/>
        <v>0</v>
      </c>
      <c r="W6024" s="401">
        <f t="shared" si="5947"/>
        <v>0</v>
      </c>
      <c r="Y6024" s="401">
        <f t="shared" si="5948"/>
        <v>0</v>
      </c>
      <c r="Z6024" s="401">
        <f t="shared" si="5948"/>
        <v>0</v>
      </c>
      <c r="AB6024" s="401">
        <f t="shared" si="5949"/>
        <v>0</v>
      </c>
      <c r="AC6024" s="401">
        <f t="shared" si="5949"/>
        <v>0</v>
      </c>
      <c r="AE6024" s="401">
        <f t="shared" si="5950"/>
        <v>0</v>
      </c>
      <c r="AF6024" s="401">
        <f t="shared" si="5950"/>
        <v>0</v>
      </c>
      <c r="AH6024" s="401">
        <f t="shared" si="5951"/>
        <v>0</v>
      </c>
      <c r="AI6024" s="401">
        <f t="shared" si="5951"/>
        <v>0</v>
      </c>
      <c r="AK6024" s="401">
        <f t="shared" si="5952"/>
        <v>0</v>
      </c>
      <c r="AL6024" s="401">
        <f t="shared" si="5952"/>
        <v>0</v>
      </c>
      <c r="AN6024" s="401">
        <f t="shared" si="5953"/>
        <v>0</v>
      </c>
      <c r="AO6024" s="401">
        <f t="shared" si="5953"/>
        <v>0</v>
      </c>
      <c r="AQ6024" s="401">
        <f t="shared" si="5954"/>
        <v>0</v>
      </c>
      <c r="AR6024" s="401">
        <f t="shared" si="5954"/>
        <v>0</v>
      </c>
      <c r="AT6024" s="401">
        <f t="shared" si="5955"/>
        <v>0</v>
      </c>
      <c r="AU6024" s="401">
        <f t="shared" si="5955"/>
        <v>0</v>
      </c>
      <c r="AW6024" s="401">
        <f t="shared" si="5956"/>
        <v>0</v>
      </c>
      <c r="AX6024" s="401">
        <f t="shared" si="5956"/>
        <v>0</v>
      </c>
      <c r="AZ6024" s="401">
        <f t="shared" si="5957"/>
        <v>0</v>
      </c>
      <c r="BA6024" s="401">
        <f t="shared" si="5957"/>
        <v>0</v>
      </c>
      <c r="BC6024" s="401">
        <f t="shared" si="5958"/>
        <v>0</v>
      </c>
      <c r="BD6024" s="401">
        <f t="shared" si="5958"/>
        <v>0</v>
      </c>
      <c r="BF6024" s="401">
        <f t="shared" si="5959"/>
        <v>0</v>
      </c>
      <c r="BG6024" s="401">
        <f t="shared" si="5959"/>
        <v>0</v>
      </c>
      <c r="BI6024" s="401">
        <f t="shared" si="5960"/>
        <v>0</v>
      </c>
      <c r="BJ6024" s="401">
        <f t="shared" si="5960"/>
        <v>0</v>
      </c>
      <c r="BL6024" s="401">
        <f t="shared" si="5961"/>
        <v>0</v>
      </c>
      <c r="BM6024" s="401">
        <f t="shared" si="5961"/>
        <v>0</v>
      </c>
    </row>
    <row r="6025" spans="4:65" hidden="1" x14ac:dyDescent="0.3">
      <c r="D6025" s="687"/>
      <c r="F6025" s="684">
        <f t="shared" si="5921"/>
        <v>33</v>
      </c>
      <c r="G6025" s="401">
        <f t="shared" si="5942"/>
        <v>0</v>
      </c>
      <c r="H6025" s="401">
        <f t="shared" si="5942"/>
        <v>0</v>
      </c>
      <c r="J6025" s="401">
        <f t="shared" si="5943"/>
        <v>0</v>
      </c>
      <c r="K6025" s="401">
        <f t="shared" si="5943"/>
        <v>0</v>
      </c>
      <c r="M6025" s="401">
        <f t="shared" si="5944"/>
        <v>0</v>
      </c>
      <c r="N6025" s="401">
        <f t="shared" si="5944"/>
        <v>0</v>
      </c>
      <c r="P6025" s="401">
        <f t="shared" si="5945"/>
        <v>0</v>
      </c>
      <c r="Q6025" s="401">
        <f t="shared" si="5945"/>
        <v>0</v>
      </c>
      <c r="S6025" s="401">
        <f t="shared" si="5946"/>
        <v>0</v>
      </c>
      <c r="T6025" s="401">
        <f t="shared" si="5946"/>
        <v>0</v>
      </c>
      <c r="V6025" s="401">
        <f t="shared" si="5947"/>
        <v>0</v>
      </c>
      <c r="W6025" s="401">
        <f t="shared" si="5947"/>
        <v>0</v>
      </c>
      <c r="Y6025" s="401">
        <f t="shared" si="5948"/>
        <v>0</v>
      </c>
      <c r="Z6025" s="401">
        <f t="shared" si="5948"/>
        <v>0</v>
      </c>
      <c r="AB6025" s="401">
        <f t="shared" si="5949"/>
        <v>0</v>
      </c>
      <c r="AC6025" s="401">
        <f t="shared" si="5949"/>
        <v>0</v>
      </c>
      <c r="AE6025" s="401">
        <f t="shared" si="5950"/>
        <v>0</v>
      </c>
      <c r="AF6025" s="401">
        <f t="shared" si="5950"/>
        <v>0</v>
      </c>
      <c r="AH6025" s="401">
        <f t="shared" si="5951"/>
        <v>0</v>
      </c>
      <c r="AI6025" s="401">
        <f t="shared" si="5951"/>
        <v>0</v>
      </c>
      <c r="AK6025" s="401">
        <f t="shared" si="5952"/>
        <v>0</v>
      </c>
      <c r="AL6025" s="401">
        <f t="shared" si="5952"/>
        <v>0</v>
      </c>
      <c r="AN6025" s="401">
        <f t="shared" si="5953"/>
        <v>0</v>
      </c>
      <c r="AO6025" s="401">
        <f t="shared" si="5953"/>
        <v>0</v>
      </c>
      <c r="AQ6025" s="401">
        <f t="shared" si="5954"/>
        <v>0</v>
      </c>
      <c r="AR6025" s="401">
        <f t="shared" si="5954"/>
        <v>0</v>
      </c>
      <c r="AT6025" s="401">
        <f t="shared" si="5955"/>
        <v>0</v>
      </c>
      <c r="AU6025" s="401">
        <f t="shared" si="5955"/>
        <v>0</v>
      </c>
      <c r="AW6025" s="401">
        <f t="shared" si="5956"/>
        <v>0</v>
      </c>
      <c r="AX6025" s="401">
        <f t="shared" si="5956"/>
        <v>0</v>
      </c>
      <c r="AZ6025" s="401">
        <f t="shared" si="5957"/>
        <v>0</v>
      </c>
      <c r="BA6025" s="401">
        <f t="shared" si="5957"/>
        <v>0</v>
      </c>
      <c r="BC6025" s="401">
        <f t="shared" si="5958"/>
        <v>0</v>
      </c>
      <c r="BD6025" s="401">
        <f t="shared" si="5958"/>
        <v>0</v>
      </c>
      <c r="BF6025" s="401">
        <f t="shared" si="5959"/>
        <v>0</v>
      </c>
      <c r="BG6025" s="401">
        <f t="shared" si="5959"/>
        <v>0</v>
      </c>
      <c r="BI6025" s="401">
        <f t="shared" si="5960"/>
        <v>0</v>
      </c>
      <c r="BJ6025" s="401">
        <f t="shared" si="5960"/>
        <v>0</v>
      </c>
      <c r="BL6025" s="401">
        <f t="shared" si="5961"/>
        <v>0</v>
      </c>
      <c r="BM6025" s="401">
        <f t="shared" si="5961"/>
        <v>0</v>
      </c>
    </row>
    <row r="6026" spans="4:65" hidden="1" x14ac:dyDescent="0.3">
      <c r="D6026" s="687"/>
      <c r="F6026" s="684">
        <f t="shared" si="5921"/>
        <v>34</v>
      </c>
      <c r="G6026" s="401">
        <f t="shared" si="5942"/>
        <v>0</v>
      </c>
      <c r="H6026" s="401">
        <f t="shared" si="5942"/>
        <v>0</v>
      </c>
      <c r="J6026" s="401">
        <f t="shared" si="5943"/>
        <v>0</v>
      </c>
      <c r="K6026" s="401">
        <f t="shared" si="5943"/>
        <v>0</v>
      </c>
      <c r="M6026" s="401">
        <f t="shared" si="5944"/>
        <v>0</v>
      </c>
      <c r="N6026" s="401">
        <f t="shared" si="5944"/>
        <v>0</v>
      </c>
      <c r="P6026" s="401">
        <f t="shared" si="5945"/>
        <v>0</v>
      </c>
      <c r="Q6026" s="401">
        <f t="shared" si="5945"/>
        <v>0</v>
      </c>
      <c r="S6026" s="401">
        <f t="shared" si="5946"/>
        <v>0</v>
      </c>
      <c r="T6026" s="401">
        <f t="shared" si="5946"/>
        <v>0</v>
      </c>
      <c r="V6026" s="401">
        <f t="shared" si="5947"/>
        <v>0</v>
      </c>
      <c r="W6026" s="401">
        <f t="shared" si="5947"/>
        <v>0</v>
      </c>
      <c r="Y6026" s="401">
        <f t="shared" si="5948"/>
        <v>0</v>
      </c>
      <c r="Z6026" s="401">
        <f t="shared" si="5948"/>
        <v>0</v>
      </c>
      <c r="AB6026" s="401">
        <f t="shared" si="5949"/>
        <v>0</v>
      </c>
      <c r="AC6026" s="401">
        <f t="shared" si="5949"/>
        <v>0</v>
      </c>
      <c r="AE6026" s="401">
        <f t="shared" si="5950"/>
        <v>0</v>
      </c>
      <c r="AF6026" s="401">
        <f t="shared" si="5950"/>
        <v>0</v>
      </c>
      <c r="AH6026" s="401">
        <f t="shared" si="5951"/>
        <v>0</v>
      </c>
      <c r="AI6026" s="401">
        <f t="shared" si="5951"/>
        <v>0</v>
      </c>
      <c r="AK6026" s="401">
        <f t="shared" si="5952"/>
        <v>0</v>
      </c>
      <c r="AL6026" s="401">
        <f t="shared" si="5952"/>
        <v>0</v>
      </c>
      <c r="AN6026" s="401">
        <f t="shared" si="5953"/>
        <v>0</v>
      </c>
      <c r="AO6026" s="401">
        <f t="shared" si="5953"/>
        <v>0</v>
      </c>
      <c r="AQ6026" s="401">
        <f t="shared" si="5954"/>
        <v>0</v>
      </c>
      <c r="AR6026" s="401">
        <f t="shared" si="5954"/>
        <v>0</v>
      </c>
      <c r="AT6026" s="401">
        <f t="shared" si="5955"/>
        <v>0</v>
      </c>
      <c r="AU6026" s="401">
        <f t="shared" si="5955"/>
        <v>0</v>
      </c>
      <c r="AW6026" s="401">
        <f t="shared" si="5956"/>
        <v>0</v>
      </c>
      <c r="AX6026" s="401">
        <f t="shared" si="5956"/>
        <v>0</v>
      </c>
      <c r="AZ6026" s="401">
        <f t="shared" si="5957"/>
        <v>0</v>
      </c>
      <c r="BA6026" s="401">
        <f t="shared" si="5957"/>
        <v>0</v>
      </c>
      <c r="BC6026" s="401">
        <f t="shared" si="5958"/>
        <v>0</v>
      </c>
      <c r="BD6026" s="401">
        <f t="shared" si="5958"/>
        <v>0</v>
      </c>
      <c r="BF6026" s="401">
        <f t="shared" si="5959"/>
        <v>0</v>
      </c>
      <c r="BG6026" s="401">
        <f t="shared" si="5959"/>
        <v>0</v>
      </c>
      <c r="BI6026" s="401">
        <f t="shared" si="5960"/>
        <v>0</v>
      </c>
      <c r="BJ6026" s="401">
        <f t="shared" si="5960"/>
        <v>0</v>
      </c>
      <c r="BL6026" s="401">
        <f t="shared" si="5961"/>
        <v>0</v>
      </c>
      <c r="BM6026" s="401">
        <f t="shared" si="5961"/>
        <v>0</v>
      </c>
    </row>
    <row r="6027" spans="4:65" hidden="1" x14ac:dyDescent="0.3">
      <c r="D6027" s="687"/>
      <c r="F6027" s="684">
        <f t="shared" si="5921"/>
        <v>35</v>
      </c>
      <c r="G6027" s="401">
        <f t="shared" si="5942"/>
        <v>0</v>
      </c>
      <c r="H6027" s="401">
        <f t="shared" si="5942"/>
        <v>0</v>
      </c>
      <c r="J6027" s="401">
        <f t="shared" si="5943"/>
        <v>0</v>
      </c>
      <c r="K6027" s="401">
        <f t="shared" si="5943"/>
        <v>0</v>
      </c>
      <c r="M6027" s="401">
        <f t="shared" si="5944"/>
        <v>0</v>
      </c>
      <c r="N6027" s="401">
        <f t="shared" si="5944"/>
        <v>0</v>
      </c>
      <c r="P6027" s="401">
        <f t="shared" si="5945"/>
        <v>0</v>
      </c>
      <c r="Q6027" s="401">
        <f t="shared" si="5945"/>
        <v>0</v>
      </c>
      <c r="S6027" s="401">
        <f t="shared" si="5946"/>
        <v>0</v>
      </c>
      <c r="T6027" s="401">
        <f t="shared" si="5946"/>
        <v>0</v>
      </c>
      <c r="V6027" s="401">
        <f t="shared" si="5947"/>
        <v>0</v>
      </c>
      <c r="W6027" s="401">
        <f t="shared" si="5947"/>
        <v>0</v>
      </c>
      <c r="Y6027" s="401">
        <f t="shared" si="5948"/>
        <v>0</v>
      </c>
      <c r="Z6027" s="401">
        <f t="shared" si="5948"/>
        <v>0</v>
      </c>
      <c r="AB6027" s="401">
        <f t="shared" si="5949"/>
        <v>0</v>
      </c>
      <c r="AC6027" s="401">
        <f t="shared" si="5949"/>
        <v>0</v>
      </c>
      <c r="AE6027" s="401">
        <f t="shared" si="5950"/>
        <v>0</v>
      </c>
      <c r="AF6027" s="401">
        <f t="shared" si="5950"/>
        <v>0</v>
      </c>
      <c r="AH6027" s="401">
        <f t="shared" si="5951"/>
        <v>0</v>
      </c>
      <c r="AI6027" s="401">
        <f t="shared" si="5951"/>
        <v>0</v>
      </c>
      <c r="AK6027" s="401">
        <f t="shared" si="5952"/>
        <v>0</v>
      </c>
      <c r="AL6027" s="401">
        <f t="shared" si="5952"/>
        <v>0</v>
      </c>
      <c r="AN6027" s="401">
        <f t="shared" si="5953"/>
        <v>0</v>
      </c>
      <c r="AO6027" s="401">
        <f t="shared" si="5953"/>
        <v>0</v>
      </c>
      <c r="AQ6027" s="401">
        <f t="shared" si="5954"/>
        <v>0</v>
      </c>
      <c r="AR6027" s="401">
        <f t="shared" si="5954"/>
        <v>0</v>
      </c>
      <c r="AT6027" s="401">
        <f t="shared" si="5955"/>
        <v>0</v>
      </c>
      <c r="AU6027" s="401">
        <f t="shared" si="5955"/>
        <v>0</v>
      </c>
      <c r="AW6027" s="401">
        <f t="shared" si="5956"/>
        <v>0</v>
      </c>
      <c r="AX6027" s="401">
        <f t="shared" si="5956"/>
        <v>0</v>
      </c>
      <c r="AZ6027" s="401">
        <f t="shared" si="5957"/>
        <v>0</v>
      </c>
      <c r="BA6027" s="401">
        <f t="shared" si="5957"/>
        <v>0</v>
      </c>
      <c r="BC6027" s="401">
        <f t="shared" si="5958"/>
        <v>0</v>
      </c>
      <c r="BD6027" s="401">
        <f t="shared" si="5958"/>
        <v>0</v>
      </c>
      <c r="BF6027" s="401">
        <f t="shared" si="5959"/>
        <v>0</v>
      </c>
      <c r="BG6027" s="401">
        <f t="shared" si="5959"/>
        <v>0</v>
      </c>
      <c r="BI6027" s="401">
        <f t="shared" si="5960"/>
        <v>0</v>
      </c>
      <c r="BJ6027" s="401">
        <f t="shared" si="5960"/>
        <v>0</v>
      </c>
      <c r="BL6027" s="401">
        <f t="shared" si="5961"/>
        <v>0</v>
      </c>
      <c r="BM6027" s="401">
        <f t="shared" si="5961"/>
        <v>0</v>
      </c>
    </row>
    <row r="6028" spans="4:65" hidden="1" x14ac:dyDescent="0.3">
      <c r="D6028" s="687"/>
      <c r="F6028" s="684">
        <f t="shared" si="5921"/>
        <v>36</v>
      </c>
      <c r="G6028" s="401">
        <f t="shared" si="5942"/>
        <v>0</v>
      </c>
      <c r="H6028" s="401">
        <f t="shared" si="5942"/>
        <v>0</v>
      </c>
      <c r="J6028" s="401">
        <f t="shared" si="5943"/>
        <v>0</v>
      </c>
      <c r="K6028" s="401">
        <f t="shared" si="5943"/>
        <v>0</v>
      </c>
      <c r="M6028" s="401">
        <f t="shared" si="5944"/>
        <v>0</v>
      </c>
      <c r="N6028" s="401">
        <f t="shared" si="5944"/>
        <v>0</v>
      </c>
      <c r="P6028" s="401">
        <f t="shared" si="5945"/>
        <v>0</v>
      </c>
      <c r="Q6028" s="401">
        <f t="shared" si="5945"/>
        <v>0</v>
      </c>
      <c r="S6028" s="401">
        <f t="shared" si="5946"/>
        <v>0</v>
      </c>
      <c r="T6028" s="401">
        <f t="shared" si="5946"/>
        <v>0</v>
      </c>
      <c r="V6028" s="401">
        <f t="shared" si="5947"/>
        <v>0</v>
      </c>
      <c r="W6028" s="401">
        <f t="shared" si="5947"/>
        <v>0</v>
      </c>
      <c r="Y6028" s="401">
        <f t="shared" si="5948"/>
        <v>0</v>
      </c>
      <c r="Z6028" s="401">
        <f t="shared" si="5948"/>
        <v>0</v>
      </c>
      <c r="AB6028" s="401">
        <f t="shared" si="5949"/>
        <v>0</v>
      </c>
      <c r="AC6028" s="401">
        <f t="shared" si="5949"/>
        <v>0</v>
      </c>
      <c r="AE6028" s="401">
        <f t="shared" si="5950"/>
        <v>0</v>
      </c>
      <c r="AF6028" s="401">
        <f t="shared" si="5950"/>
        <v>0</v>
      </c>
      <c r="AH6028" s="401">
        <f t="shared" si="5951"/>
        <v>0</v>
      </c>
      <c r="AI6028" s="401">
        <f t="shared" si="5951"/>
        <v>0</v>
      </c>
      <c r="AK6028" s="401">
        <f t="shared" si="5952"/>
        <v>0</v>
      </c>
      <c r="AL6028" s="401">
        <f t="shared" si="5952"/>
        <v>0</v>
      </c>
      <c r="AN6028" s="401">
        <f t="shared" si="5953"/>
        <v>0</v>
      </c>
      <c r="AO6028" s="401">
        <f t="shared" si="5953"/>
        <v>0</v>
      </c>
      <c r="AQ6028" s="401">
        <f t="shared" si="5954"/>
        <v>0</v>
      </c>
      <c r="AR6028" s="401">
        <f t="shared" si="5954"/>
        <v>0</v>
      </c>
      <c r="AT6028" s="401">
        <f t="shared" si="5955"/>
        <v>0</v>
      </c>
      <c r="AU6028" s="401">
        <f t="shared" si="5955"/>
        <v>0</v>
      </c>
      <c r="AW6028" s="401">
        <f t="shared" si="5956"/>
        <v>0</v>
      </c>
      <c r="AX6028" s="401">
        <f t="shared" si="5956"/>
        <v>0</v>
      </c>
      <c r="AZ6028" s="401">
        <f t="shared" si="5957"/>
        <v>0</v>
      </c>
      <c r="BA6028" s="401">
        <f t="shared" si="5957"/>
        <v>0</v>
      </c>
      <c r="BC6028" s="401">
        <f t="shared" si="5958"/>
        <v>0</v>
      </c>
      <c r="BD6028" s="401">
        <f t="shared" si="5958"/>
        <v>0</v>
      </c>
      <c r="BF6028" s="401">
        <f t="shared" si="5959"/>
        <v>0</v>
      </c>
      <c r="BG6028" s="401">
        <f t="shared" si="5959"/>
        <v>0</v>
      </c>
      <c r="BI6028" s="401">
        <f t="shared" si="5960"/>
        <v>0</v>
      </c>
      <c r="BJ6028" s="401">
        <f t="shared" si="5960"/>
        <v>0</v>
      </c>
      <c r="BL6028" s="401">
        <f t="shared" si="5961"/>
        <v>0</v>
      </c>
      <c r="BM6028" s="401">
        <f t="shared" si="5961"/>
        <v>0</v>
      </c>
    </row>
    <row r="6029" spans="4:65" hidden="1" x14ac:dyDescent="0.3">
      <c r="D6029" s="687"/>
      <c r="F6029" s="684">
        <f t="shared" si="5921"/>
        <v>37</v>
      </c>
      <c r="G6029" s="401">
        <f t="shared" si="5942"/>
        <v>0</v>
      </c>
      <c r="H6029" s="401">
        <f t="shared" si="5942"/>
        <v>0</v>
      </c>
      <c r="J6029" s="401">
        <f t="shared" si="5943"/>
        <v>0</v>
      </c>
      <c r="K6029" s="401">
        <f t="shared" si="5943"/>
        <v>0</v>
      </c>
      <c r="M6029" s="401">
        <f t="shared" si="5944"/>
        <v>0</v>
      </c>
      <c r="N6029" s="401">
        <f t="shared" si="5944"/>
        <v>0</v>
      </c>
      <c r="P6029" s="401">
        <f t="shared" si="5945"/>
        <v>0</v>
      </c>
      <c r="Q6029" s="401">
        <f t="shared" si="5945"/>
        <v>0</v>
      </c>
      <c r="S6029" s="401">
        <f t="shared" si="5946"/>
        <v>0</v>
      </c>
      <c r="T6029" s="401">
        <f t="shared" si="5946"/>
        <v>0</v>
      </c>
      <c r="V6029" s="401">
        <f t="shared" si="5947"/>
        <v>0</v>
      </c>
      <c r="W6029" s="401">
        <f t="shared" si="5947"/>
        <v>0</v>
      </c>
      <c r="Y6029" s="401">
        <f t="shared" si="5948"/>
        <v>0</v>
      </c>
      <c r="Z6029" s="401">
        <f t="shared" si="5948"/>
        <v>0</v>
      </c>
      <c r="AB6029" s="401">
        <f t="shared" si="5949"/>
        <v>0</v>
      </c>
      <c r="AC6029" s="401">
        <f t="shared" si="5949"/>
        <v>0</v>
      </c>
      <c r="AE6029" s="401">
        <f t="shared" si="5950"/>
        <v>0</v>
      </c>
      <c r="AF6029" s="401">
        <f t="shared" si="5950"/>
        <v>0</v>
      </c>
      <c r="AH6029" s="401">
        <f t="shared" si="5951"/>
        <v>0</v>
      </c>
      <c r="AI6029" s="401">
        <f t="shared" si="5951"/>
        <v>0</v>
      </c>
      <c r="AK6029" s="401">
        <f t="shared" si="5952"/>
        <v>0</v>
      </c>
      <c r="AL6029" s="401">
        <f t="shared" si="5952"/>
        <v>0</v>
      </c>
      <c r="AN6029" s="401">
        <f t="shared" si="5953"/>
        <v>0</v>
      </c>
      <c r="AO6029" s="401">
        <f t="shared" si="5953"/>
        <v>0</v>
      </c>
      <c r="AQ6029" s="401">
        <f t="shared" si="5954"/>
        <v>0</v>
      </c>
      <c r="AR6029" s="401">
        <f t="shared" si="5954"/>
        <v>0</v>
      </c>
      <c r="AT6029" s="401">
        <f t="shared" si="5955"/>
        <v>0</v>
      </c>
      <c r="AU6029" s="401">
        <f t="shared" si="5955"/>
        <v>0</v>
      </c>
      <c r="AW6029" s="401">
        <f t="shared" si="5956"/>
        <v>0</v>
      </c>
      <c r="AX6029" s="401">
        <f t="shared" si="5956"/>
        <v>0</v>
      </c>
      <c r="AZ6029" s="401">
        <f t="shared" si="5957"/>
        <v>0</v>
      </c>
      <c r="BA6029" s="401">
        <f t="shared" si="5957"/>
        <v>0</v>
      </c>
      <c r="BC6029" s="401">
        <f t="shared" si="5958"/>
        <v>0</v>
      </c>
      <c r="BD6029" s="401">
        <f t="shared" si="5958"/>
        <v>0</v>
      </c>
      <c r="BF6029" s="401">
        <f t="shared" si="5959"/>
        <v>0</v>
      </c>
      <c r="BG6029" s="401">
        <f t="shared" si="5959"/>
        <v>0</v>
      </c>
      <c r="BI6029" s="401">
        <f t="shared" si="5960"/>
        <v>0</v>
      </c>
      <c r="BJ6029" s="401">
        <f t="shared" si="5960"/>
        <v>0</v>
      </c>
      <c r="BL6029" s="401">
        <f t="shared" si="5961"/>
        <v>0</v>
      </c>
      <c r="BM6029" s="401">
        <f t="shared" si="5961"/>
        <v>0</v>
      </c>
    </row>
    <row r="6030" spans="4:65" hidden="1" x14ac:dyDescent="0.3">
      <c r="D6030" s="687"/>
      <c r="F6030" s="684">
        <f t="shared" si="5921"/>
        <v>38</v>
      </c>
      <c r="G6030" s="401">
        <f t="shared" si="5942"/>
        <v>0</v>
      </c>
      <c r="H6030" s="401">
        <f t="shared" si="5942"/>
        <v>0</v>
      </c>
      <c r="J6030" s="401">
        <f t="shared" si="5943"/>
        <v>0</v>
      </c>
      <c r="K6030" s="401">
        <f t="shared" si="5943"/>
        <v>0</v>
      </c>
      <c r="M6030" s="401">
        <f t="shared" si="5944"/>
        <v>0</v>
      </c>
      <c r="N6030" s="401">
        <f t="shared" si="5944"/>
        <v>0</v>
      </c>
      <c r="P6030" s="401">
        <f t="shared" si="5945"/>
        <v>0</v>
      </c>
      <c r="Q6030" s="401">
        <f t="shared" si="5945"/>
        <v>0</v>
      </c>
      <c r="S6030" s="401">
        <f t="shared" si="5946"/>
        <v>0</v>
      </c>
      <c r="T6030" s="401">
        <f t="shared" si="5946"/>
        <v>0</v>
      </c>
      <c r="V6030" s="401">
        <f t="shared" si="5947"/>
        <v>0</v>
      </c>
      <c r="W6030" s="401">
        <f t="shared" si="5947"/>
        <v>0</v>
      </c>
      <c r="Y6030" s="401">
        <f t="shared" si="5948"/>
        <v>0</v>
      </c>
      <c r="Z6030" s="401">
        <f t="shared" si="5948"/>
        <v>0</v>
      </c>
      <c r="AB6030" s="401">
        <f t="shared" si="5949"/>
        <v>0</v>
      </c>
      <c r="AC6030" s="401">
        <f t="shared" si="5949"/>
        <v>0</v>
      </c>
      <c r="AE6030" s="401">
        <f t="shared" si="5950"/>
        <v>0</v>
      </c>
      <c r="AF6030" s="401">
        <f t="shared" si="5950"/>
        <v>0</v>
      </c>
      <c r="AH6030" s="401">
        <f t="shared" si="5951"/>
        <v>0</v>
      </c>
      <c r="AI6030" s="401">
        <f t="shared" si="5951"/>
        <v>0</v>
      </c>
      <c r="AK6030" s="401">
        <f t="shared" si="5952"/>
        <v>0</v>
      </c>
      <c r="AL6030" s="401">
        <f t="shared" si="5952"/>
        <v>0</v>
      </c>
      <c r="AN6030" s="401">
        <f t="shared" si="5953"/>
        <v>0</v>
      </c>
      <c r="AO6030" s="401">
        <f t="shared" si="5953"/>
        <v>0</v>
      </c>
      <c r="AQ6030" s="401">
        <f t="shared" si="5954"/>
        <v>0</v>
      </c>
      <c r="AR6030" s="401">
        <f t="shared" si="5954"/>
        <v>0</v>
      </c>
      <c r="AT6030" s="401">
        <f t="shared" si="5955"/>
        <v>0</v>
      </c>
      <c r="AU6030" s="401">
        <f t="shared" si="5955"/>
        <v>0</v>
      </c>
      <c r="AW6030" s="401">
        <f t="shared" si="5956"/>
        <v>0</v>
      </c>
      <c r="AX6030" s="401">
        <f t="shared" si="5956"/>
        <v>0</v>
      </c>
      <c r="AZ6030" s="401">
        <f t="shared" si="5957"/>
        <v>0</v>
      </c>
      <c r="BA6030" s="401">
        <f t="shared" si="5957"/>
        <v>0</v>
      </c>
      <c r="BC6030" s="401">
        <f t="shared" si="5958"/>
        <v>0</v>
      </c>
      <c r="BD6030" s="401">
        <f t="shared" si="5958"/>
        <v>0</v>
      </c>
      <c r="BF6030" s="401">
        <f t="shared" si="5959"/>
        <v>0</v>
      </c>
      <c r="BG6030" s="401">
        <f t="shared" si="5959"/>
        <v>0</v>
      </c>
      <c r="BI6030" s="401">
        <f t="shared" si="5960"/>
        <v>0</v>
      </c>
      <c r="BJ6030" s="401">
        <f t="shared" si="5960"/>
        <v>0</v>
      </c>
      <c r="BL6030" s="401">
        <f t="shared" si="5961"/>
        <v>0</v>
      </c>
      <c r="BM6030" s="401">
        <f t="shared" si="5961"/>
        <v>0</v>
      </c>
    </row>
    <row r="6031" spans="4:65" hidden="1" x14ac:dyDescent="0.3">
      <c r="D6031" s="687"/>
      <c r="F6031" s="684">
        <f t="shared" si="5921"/>
        <v>39</v>
      </c>
      <c r="G6031" s="401">
        <f t="shared" si="5942"/>
        <v>0</v>
      </c>
      <c r="H6031" s="401">
        <f t="shared" si="5942"/>
        <v>0</v>
      </c>
      <c r="J6031" s="401">
        <f t="shared" si="5943"/>
        <v>0</v>
      </c>
      <c r="K6031" s="401">
        <f t="shared" si="5943"/>
        <v>0</v>
      </c>
      <c r="M6031" s="401">
        <f t="shared" si="5944"/>
        <v>0</v>
      </c>
      <c r="N6031" s="401">
        <f t="shared" si="5944"/>
        <v>0</v>
      </c>
      <c r="P6031" s="401">
        <f t="shared" si="5945"/>
        <v>0</v>
      </c>
      <c r="Q6031" s="401">
        <f t="shared" si="5945"/>
        <v>0</v>
      </c>
      <c r="S6031" s="401">
        <f t="shared" si="5946"/>
        <v>0</v>
      </c>
      <c r="T6031" s="401">
        <f t="shared" si="5946"/>
        <v>0</v>
      </c>
      <c r="V6031" s="401">
        <f t="shared" si="5947"/>
        <v>0</v>
      </c>
      <c r="W6031" s="401">
        <f t="shared" si="5947"/>
        <v>0</v>
      </c>
      <c r="Y6031" s="401">
        <f t="shared" si="5948"/>
        <v>0</v>
      </c>
      <c r="Z6031" s="401">
        <f t="shared" si="5948"/>
        <v>0</v>
      </c>
      <c r="AB6031" s="401">
        <f t="shared" si="5949"/>
        <v>0</v>
      </c>
      <c r="AC6031" s="401">
        <f t="shared" si="5949"/>
        <v>0</v>
      </c>
      <c r="AE6031" s="401">
        <f t="shared" si="5950"/>
        <v>0</v>
      </c>
      <c r="AF6031" s="401">
        <f t="shared" si="5950"/>
        <v>0</v>
      </c>
      <c r="AH6031" s="401">
        <f t="shared" si="5951"/>
        <v>0</v>
      </c>
      <c r="AI6031" s="401">
        <f t="shared" si="5951"/>
        <v>0</v>
      </c>
      <c r="AK6031" s="401">
        <f t="shared" si="5952"/>
        <v>0</v>
      </c>
      <c r="AL6031" s="401">
        <f t="shared" si="5952"/>
        <v>0</v>
      </c>
      <c r="AN6031" s="401">
        <f t="shared" si="5953"/>
        <v>0</v>
      </c>
      <c r="AO6031" s="401">
        <f t="shared" si="5953"/>
        <v>0</v>
      </c>
      <c r="AQ6031" s="401">
        <f t="shared" si="5954"/>
        <v>0</v>
      </c>
      <c r="AR6031" s="401">
        <f t="shared" si="5954"/>
        <v>0</v>
      </c>
      <c r="AT6031" s="401">
        <f t="shared" si="5955"/>
        <v>0</v>
      </c>
      <c r="AU6031" s="401">
        <f t="shared" si="5955"/>
        <v>0</v>
      </c>
      <c r="AW6031" s="401">
        <f t="shared" si="5956"/>
        <v>0</v>
      </c>
      <c r="AX6031" s="401">
        <f t="shared" si="5956"/>
        <v>0</v>
      </c>
      <c r="AZ6031" s="401">
        <f t="shared" si="5957"/>
        <v>0</v>
      </c>
      <c r="BA6031" s="401">
        <f t="shared" si="5957"/>
        <v>0</v>
      </c>
      <c r="BC6031" s="401">
        <f t="shared" si="5958"/>
        <v>0</v>
      </c>
      <c r="BD6031" s="401">
        <f t="shared" si="5958"/>
        <v>0</v>
      </c>
      <c r="BF6031" s="401">
        <f t="shared" si="5959"/>
        <v>0</v>
      </c>
      <c r="BG6031" s="401">
        <f t="shared" si="5959"/>
        <v>0</v>
      </c>
      <c r="BI6031" s="401">
        <f t="shared" si="5960"/>
        <v>0</v>
      </c>
      <c r="BJ6031" s="401">
        <f t="shared" si="5960"/>
        <v>0</v>
      </c>
      <c r="BL6031" s="401">
        <f t="shared" si="5961"/>
        <v>0</v>
      </c>
      <c r="BM6031" s="401">
        <f t="shared" si="5961"/>
        <v>0</v>
      </c>
    </row>
    <row r="6032" spans="4:65" hidden="1" x14ac:dyDescent="0.3">
      <c r="D6032" s="687"/>
      <c r="F6032" s="684">
        <f t="shared" si="5921"/>
        <v>40</v>
      </c>
      <c r="G6032" s="401">
        <f t="shared" si="5942"/>
        <v>0</v>
      </c>
      <c r="H6032" s="401">
        <f t="shared" si="5942"/>
        <v>0</v>
      </c>
      <c r="J6032" s="401">
        <f t="shared" si="5943"/>
        <v>0</v>
      </c>
      <c r="K6032" s="401">
        <f t="shared" si="5943"/>
        <v>0</v>
      </c>
      <c r="M6032" s="401">
        <f t="shared" si="5944"/>
        <v>0</v>
      </c>
      <c r="N6032" s="401">
        <f t="shared" si="5944"/>
        <v>0</v>
      </c>
      <c r="P6032" s="401">
        <f t="shared" si="5945"/>
        <v>0</v>
      </c>
      <c r="Q6032" s="401">
        <f t="shared" si="5945"/>
        <v>0</v>
      </c>
      <c r="S6032" s="401">
        <f t="shared" si="5946"/>
        <v>0</v>
      </c>
      <c r="T6032" s="401">
        <f t="shared" si="5946"/>
        <v>0</v>
      </c>
      <c r="V6032" s="401">
        <f t="shared" si="5947"/>
        <v>0</v>
      </c>
      <c r="W6032" s="401">
        <f t="shared" si="5947"/>
        <v>0</v>
      </c>
      <c r="Y6032" s="401">
        <f t="shared" si="5948"/>
        <v>0</v>
      </c>
      <c r="Z6032" s="401">
        <f t="shared" si="5948"/>
        <v>0</v>
      </c>
      <c r="AB6032" s="401">
        <f t="shared" si="5949"/>
        <v>0</v>
      </c>
      <c r="AC6032" s="401">
        <f t="shared" si="5949"/>
        <v>0</v>
      </c>
      <c r="AE6032" s="401">
        <f t="shared" si="5950"/>
        <v>0</v>
      </c>
      <c r="AF6032" s="401">
        <f t="shared" si="5950"/>
        <v>0</v>
      </c>
      <c r="AH6032" s="401">
        <f t="shared" si="5951"/>
        <v>0</v>
      </c>
      <c r="AI6032" s="401">
        <f t="shared" si="5951"/>
        <v>0</v>
      </c>
      <c r="AK6032" s="401">
        <f t="shared" si="5952"/>
        <v>0</v>
      </c>
      <c r="AL6032" s="401">
        <f t="shared" si="5952"/>
        <v>0</v>
      </c>
      <c r="AN6032" s="401">
        <f t="shared" si="5953"/>
        <v>0</v>
      </c>
      <c r="AO6032" s="401">
        <f t="shared" si="5953"/>
        <v>0</v>
      </c>
      <c r="AQ6032" s="401">
        <f t="shared" si="5954"/>
        <v>0</v>
      </c>
      <c r="AR6032" s="401">
        <f t="shared" si="5954"/>
        <v>0</v>
      </c>
      <c r="AT6032" s="401">
        <f t="shared" si="5955"/>
        <v>0</v>
      </c>
      <c r="AU6032" s="401">
        <f t="shared" si="5955"/>
        <v>0</v>
      </c>
      <c r="AW6032" s="401">
        <f t="shared" si="5956"/>
        <v>0</v>
      </c>
      <c r="AX6032" s="401">
        <f t="shared" si="5956"/>
        <v>0</v>
      </c>
      <c r="AZ6032" s="401">
        <f t="shared" si="5957"/>
        <v>0</v>
      </c>
      <c r="BA6032" s="401">
        <f t="shared" si="5957"/>
        <v>0</v>
      </c>
      <c r="BC6032" s="401">
        <f t="shared" si="5958"/>
        <v>0</v>
      </c>
      <c r="BD6032" s="401">
        <f t="shared" si="5958"/>
        <v>0</v>
      </c>
      <c r="BF6032" s="401">
        <f t="shared" si="5959"/>
        <v>0</v>
      </c>
      <c r="BG6032" s="401">
        <f t="shared" si="5959"/>
        <v>0</v>
      </c>
      <c r="BI6032" s="401">
        <f t="shared" si="5960"/>
        <v>0</v>
      </c>
      <c r="BJ6032" s="401">
        <f t="shared" si="5960"/>
        <v>0</v>
      </c>
      <c r="BL6032" s="401">
        <f t="shared" si="5961"/>
        <v>0</v>
      </c>
      <c r="BM6032" s="401">
        <f t="shared" si="5961"/>
        <v>0</v>
      </c>
    </row>
    <row r="6033" spans="4:65" hidden="1" x14ac:dyDescent="0.3">
      <c r="D6033" s="687"/>
      <c r="F6033" s="684">
        <f t="shared" si="5921"/>
        <v>41</v>
      </c>
      <c r="G6033" s="401">
        <f t="shared" ref="G6033:H6052" si="5962">IF(AND(NOT(ZijflensInstelling=ZijflensInstellingHor),NOT(ZijflensInstelling=ZijflensInstellingHoek)),GeenFig,IF(AND(G$448&gt;=0,G$448&lt;=90),G4898,IF(AND(G$448&gt;90,G$448&lt;=180),G5413,"")))</f>
        <v>0</v>
      </c>
      <c r="H6033" s="401">
        <f t="shared" si="5962"/>
        <v>0</v>
      </c>
      <c r="J6033" s="401">
        <f t="shared" ref="J6033:K6052" si="5963">IF(AND(NOT(ZijflensInstelling=ZijflensInstellingHor),NOT(ZijflensInstelling=ZijflensInstellingHoek)),GeenFig,IF(AND(J$448&gt;=0,J$448&lt;=90),J4898,IF(AND(J$448&gt;90,J$448&lt;=180),J5413,GeenFig)))</f>
        <v>0</v>
      </c>
      <c r="K6033" s="401">
        <f t="shared" si="5963"/>
        <v>0</v>
      </c>
      <c r="M6033" s="401">
        <f t="shared" ref="M6033:N6052" si="5964">IF(AND(NOT(ZijflensInstelling=ZijflensInstellingHor),NOT(ZijflensInstelling=ZijflensInstellingHoek)),GeenFig,IF(AND(M$448&gt;=0,M$448&lt;=90),M4898,IF(AND(M$448&gt;90,M$448&lt;=180),M5413,GeenFig)))</f>
        <v>0</v>
      </c>
      <c r="N6033" s="401">
        <f t="shared" si="5964"/>
        <v>0</v>
      </c>
      <c r="P6033" s="401">
        <f t="shared" ref="P6033:Q6052" si="5965">IF(AND(NOT(ZijflensInstelling=ZijflensInstellingHor),NOT(ZijflensInstelling=ZijflensInstellingHoek)),GeenFig,IF(AND(P$448&gt;=0,P$448&lt;=90),P4898,IF(AND(P$448&gt;90,P$448&lt;=180),P5413,GeenFig)))</f>
        <v>0</v>
      </c>
      <c r="Q6033" s="401">
        <f t="shared" si="5965"/>
        <v>0</v>
      </c>
      <c r="S6033" s="401">
        <f t="shared" ref="S6033:T6052" si="5966">IF(AND(NOT(ZijflensInstelling=ZijflensInstellingHor),NOT(ZijflensInstelling=ZijflensInstellingHoek)),GeenFig,IF(AND(S$448&gt;=0,S$448&lt;=90),S4898,IF(AND(S$448&gt;90,S$448&lt;=180),S5413,GeenFig)))</f>
        <v>0</v>
      </c>
      <c r="T6033" s="401">
        <f t="shared" si="5966"/>
        <v>0</v>
      </c>
      <c r="V6033" s="401">
        <f t="shared" ref="V6033:W6052" si="5967">IF(AND(NOT(ZijflensInstelling=ZijflensInstellingHor),NOT(ZijflensInstelling=ZijflensInstellingHoek)),GeenFig,IF(AND(V$448&gt;=0,V$448&lt;=90),V4898,IF(AND(V$448&gt;90,V$448&lt;=180),V5413,GeenFig)))</f>
        <v>0</v>
      </c>
      <c r="W6033" s="401">
        <f t="shared" si="5967"/>
        <v>0</v>
      </c>
      <c r="Y6033" s="401">
        <f t="shared" ref="Y6033:Z6052" si="5968">IF(AND(NOT(ZijflensInstelling=ZijflensInstellingHor),NOT(ZijflensInstelling=ZijflensInstellingHoek)),GeenFig,IF(AND(Y$448&gt;=0,Y$448&lt;=90),Y4898,IF(AND(Y$448&gt;90,Y$448&lt;=180),Y5413,GeenFig)))</f>
        <v>0</v>
      </c>
      <c r="Z6033" s="401">
        <f t="shared" si="5968"/>
        <v>0</v>
      </c>
      <c r="AB6033" s="401">
        <f t="shared" ref="AB6033:AC6052" si="5969">IF(AND(NOT(ZijflensInstelling=ZijflensInstellingHor),NOT(ZijflensInstelling=ZijflensInstellingHoek)),GeenFig,IF(AND(AB$448&gt;=0,AB$448&lt;=90),AB4898,IF(AND(AB$448&gt;90,AB$448&lt;=180),AB5413,GeenFig)))</f>
        <v>0</v>
      </c>
      <c r="AC6033" s="401">
        <f t="shared" si="5969"/>
        <v>0</v>
      </c>
      <c r="AE6033" s="401">
        <f t="shared" ref="AE6033:AF6052" si="5970">IF(AND(NOT(ZijflensInstelling=ZijflensInstellingHor),NOT(ZijflensInstelling=ZijflensInstellingHoek)),GeenFig,IF(AND(AE$448&gt;=0,AE$448&lt;=90),AE4898,IF(AND(AE$448&gt;90,AE$448&lt;=180),AE5413,GeenFig)))</f>
        <v>0</v>
      </c>
      <c r="AF6033" s="401">
        <f t="shared" si="5970"/>
        <v>0</v>
      </c>
      <c r="AH6033" s="401">
        <f t="shared" ref="AH6033:AI6052" si="5971">IF(AND(NOT(ZijflensInstelling=ZijflensInstellingHor),NOT(ZijflensInstelling=ZijflensInstellingHoek)),GeenFig,IF(AND(AH$448&gt;=0,AH$448&lt;=90),AH4898,IF(AND(AH$448&gt;90,AH$448&lt;=180),AH5413,GeenFig)))</f>
        <v>0</v>
      </c>
      <c r="AI6033" s="401">
        <f t="shared" si="5971"/>
        <v>0</v>
      </c>
      <c r="AK6033" s="401">
        <f t="shared" ref="AK6033:AL6052" si="5972">IF(AND(NOT(ZijflensInstelling=ZijflensInstellingHor),NOT(ZijflensInstelling=ZijflensInstellingHoek)),GeenFig,IF(AND(AK$448&gt;=0,AK$448&lt;=90),AK4898,IF(AND(AK$448&gt;90,AK$448&lt;=180),AK5413,GeenFig)))</f>
        <v>0</v>
      </c>
      <c r="AL6033" s="401">
        <f t="shared" si="5972"/>
        <v>0</v>
      </c>
      <c r="AN6033" s="401">
        <f t="shared" ref="AN6033:AO6052" si="5973">IF(AND(NOT(ZijflensInstelling=ZijflensInstellingHor),NOT(ZijflensInstelling=ZijflensInstellingHoek)),GeenFig,IF(AND(AN$448&gt;=0,AN$448&lt;=90),AN4898,IF(AND(AN$448&gt;90,AN$448&lt;=180),AN5413,GeenFig)))</f>
        <v>0</v>
      </c>
      <c r="AO6033" s="401">
        <f t="shared" si="5973"/>
        <v>0</v>
      </c>
      <c r="AQ6033" s="401">
        <f t="shared" ref="AQ6033:AR6052" si="5974">IF(AND(NOT(ZijflensInstelling=ZijflensInstellingHor),NOT(ZijflensInstelling=ZijflensInstellingHoek)),GeenFig,IF(AND(AQ$448&gt;=0,AQ$448&lt;=90),AQ4898,IF(AND(AQ$448&gt;90,AQ$448&lt;=180),AQ5413,GeenFig)))</f>
        <v>0</v>
      </c>
      <c r="AR6033" s="401">
        <f t="shared" si="5974"/>
        <v>0</v>
      </c>
      <c r="AT6033" s="401">
        <f t="shared" ref="AT6033:AU6052" si="5975">IF(AND(NOT(ZijflensInstelling=ZijflensInstellingHor),NOT(ZijflensInstelling=ZijflensInstellingHoek)),GeenFig,IF(AND(AT$448&gt;=0,AT$448&lt;=90),AT4898,IF(AND(AT$448&gt;90,AT$448&lt;=180),AT5413,GeenFig)))</f>
        <v>0</v>
      </c>
      <c r="AU6033" s="401">
        <f t="shared" si="5975"/>
        <v>0</v>
      </c>
      <c r="AW6033" s="401">
        <f t="shared" ref="AW6033:AX6052" si="5976">IF(AND(NOT(ZijflensInstelling=ZijflensInstellingHor),NOT(ZijflensInstelling=ZijflensInstellingHoek)),GeenFig,IF(AND(AW$448&gt;=0,AW$448&lt;=90),AW4898,IF(AND(AW$448&gt;90,AW$448&lt;=180),AW5413,GeenFig)))</f>
        <v>0</v>
      </c>
      <c r="AX6033" s="401">
        <f t="shared" si="5976"/>
        <v>0</v>
      </c>
      <c r="AZ6033" s="401">
        <f t="shared" ref="AZ6033:BA6052" si="5977">IF(AND(NOT(ZijflensInstelling=ZijflensInstellingHor),NOT(ZijflensInstelling=ZijflensInstellingHoek)),GeenFig,IF(AND(AZ$448&gt;=0,AZ$448&lt;=90),AZ4898,IF(AND(AZ$448&gt;90,AZ$448&lt;=180),AZ5413,GeenFig)))</f>
        <v>0</v>
      </c>
      <c r="BA6033" s="401">
        <f t="shared" si="5977"/>
        <v>0</v>
      </c>
      <c r="BC6033" s="401">
        <f t="shared" ref="BC6033:BD6052" si="5978">IF(AND(NOT(ZijflensInstelling=ZijflensInstellingHor),NOT(ZijflensInstelling=ZijflensInstellingHoek)),GeenFig,IF(AND(BC$448&gt;=0,BC$448&lt;=90),BC4898,IF(AND(BC$448&gt;90,BC$448&lt;=180),BC5413,GeenFig)))</f>
        <v>0</v>
      </c>
      <c r="BD6033" s="401">
        <f t="shared" si="5978"/>
        <v>0</v>
      </c>
      <c r="BF6033" s="401">
        <f t="shared" ref="BF6033:BG6052" si="5979">IF(AND(NOT(ZijflensInstelling=ZijflensInstellingHor),NOT(ZijflensInstelling=ZijflensInstellingHoek)),GeenFig,IF(AND(BF$448&gt;=0,BF$448&lt;=90),BF4898,IF(AND(BF$448&gt;90,BF$448&lt;=180),BF5413,GeenFig)))</f>
        <v>0</v>
      </c>
      <c r="BG6033" s="401">
        <f t="shared" si="5979"/>
        <v>0</v>
      </c>
      <c r="BI6033" s="401">
        <f t="shared" ref="BI6033:BJ6052" si="5980">IF(AND(NOT(ZijflensInstelling=ZijflensInstellingHor),NOT(ZijflensInstelling=ZijflensInstellingHoek)),GeenFig,IF(AND(BI$448&gt;=0,BI$448&lt;=90),BI4898,IF(AND(BI$448&gt;90,BI$448&lt;=180),BI5413,GeenFig)))</f>
        <v>0</v>
      </c>
      <c r="BJ6033" s="401">
        <f t="shared" si="5980"/>
        <v>0</v>
      </c>
      <c r="BL6033" s="401">
        <f t="shared" ref="BL6033:BM6052" si="5981">IF(AND(NOT(ZijflensInstelling=ZijflensInstellingHor),NOT(ZijflensInstelling=ZijflensInstellingHoek)),GeenFig,IF(AND(BL$448&gt;=0,BL$448&lt;=90),BL4898,IF(AND(BL$448&gt;90,BL$448&lt;=180),BL5413,GeenFig)))</f>
        <v>0</v>
      </c>
      <c r="BM6033" s="401">
        <f t="shared" si="5981"/>
        <v>0</v>
      </c>
    </row>
    <row r="6034" spans="4:65" hidden="1" x14ac:dyDescent="0.3">
      <c r="D6034" s="687"/>
      <c r="F6034" s="684">
        <f t="shared" si="5921"/>
        <v>42</v>
      </c>
      <c r="G6034" s="401">
        <f t="shared" si="5962"/>
        <v>0</v>
      </c>
      <c r="H6034" s="401">
        <f t="shared" si="5962"/>
        <v>0</v>
      </c>
      <c r="J6034" s="401">
        <f t="shared" si="5963"/>
        <v>0</v>
      </c>
      <c r="K6034" s="401">
        <f t="shared" si="5963"/>
        <v>0</v>
      </c>
      <c r="M6034" s="401">
        <f t="shared" si="5964"/>
        <v>0</v>
      </c>
      <c r="N6034" s="401">
        <f t="shared" si="5964"/>
        <v>0</v>
      </c>
      <c r="P6034" s="401">
        <f t="shared" si="5965"/>
        <v>0</v>
      </c>
      <c r="Q6034" s="401">
        <f t="shared" si="5965"/>
        <v>0</v>
      </c>
      <c r="S6034" s="401">
        <f t="shared" si="5966"/>
        <v>0</v>
      </c>
      <c r="T6034" s="401">
        <f t="shared" si="5966"/>
        <v>0</v>
      </c>
      <c r="V6034" s="401">
        <f t="shared" si="5967"/>
        <v>0</v>
      </c>
      <c r="W6034" s="401">
        <f t="shared" si="5967"/>
        <v>0</v>
      </c>
      <c r="Y6034" s="401">
        <f t="shared" si="5968"/>
        <v>0</v>
      </c>
      <c r="Z6034" s="401">
        <f t="shared" si="5968"/>
        <v>0</v>
      </c>
      <c r="AB6034" s="401">
        <f t="shared" si="5969"/>
        <v>0</v>
      </c>
      <c r="AC6034" s="401">
        <f t="shared" si="5969"/>
        <v>0</v>
      </c>
      <c r="AE6034" s="401">
        <f t="shared" si="5970"/>
        <v>0</v>
      </c>
      <c r="AF6034" s="401">
        <f t="shared" si="5970"/>
        <v>0</v>
      </c>
      <c r="AH6034" s="401">
        <f t="shared" si="5971"/>
        <v>0</v>
      </c>
      <c r="AI6034" s="401">
        <f t="shared" si="5971"/>
        <v>0</v>
      </c>
      <c r="AK6034" s="401">
        <f t="shared" si="5972"/>
        <v>0</v>
      </c>
      <c r="AL6034" s="401">
        <f t="shared" si="5972"/>
        <v>0</v>
      </c>
      <c r="AN6034" s="401">
        <f t="shared" si="5973"/>
        <v>0</v>
      </c>
      <c r="AO6034" s="401">
        <f t="shared" si="5973"/>
        <v>0</v>
      </c>
      <c r="AQ6034" s="401">
        <f t="shared" si="5974"/>
        <v>0</v>
      </c>
      <c r="AR6034" s="401">
        <f t="shared" si="5974"/>
        <v>0</v>
      </c>
      <c r="AT6034" s="401">
        <f t="shared" si="5975"/>
        <v>0</v>
      </c>
      <c r="AU6034" s="401">
        <f t="shared" si="5975"/>
        <v>0</v>
      </c>
      <c r="AW6034" s="401">
        <f t="shared" si="5976"/>
        <v>0</v>
      </c>
      <c r="AX6034" s="401">
        <f t="shared" si="5976"/>
        <v>0</v>
      </c>
      <c r="AZ6034" s="401">
        <f t="shared" si="5977"/>
        <v>0</v>
      </c>
      <c r="BA6034" s="401">
        <f t="shared" si="5977"/>
        <v>0</v>
      </c>
      <c r="BC6034" s="401">
        <f t="shared" si="5978"/>
        <v>0</v>
      </c>
      <c r="BD6034" s="401">
        <f t="shared" si="5978"/>
        <v>0</v>
      </c>
      <c r="BF6034" s="401">
        <f t="shared" si="5979"/>
        <v>0</v>
      </c>
      <c r="BG6034" s="401">
        <f t="shared" si="5979"/>
        <v>0</v>
      </c>
      <c r="BI6034" s="401">
        <f t="shared" si="5980"/>
        <v>0</v>
      </c>
      <c r="BJ6034" s="401">
        <f t="shared" si="5980"/>
        <v>0</v>
      </c>
      <c r="BL6034" s="401">
        <f t="shared" si="5981"/>
        <v>0</v>
      </c>
      <c r="BM6034" s="401">
        <f t="shared" si="5981"/>
        <v>0</v>
      </c>
    </row>
    <row r="6035" spans="4:65" hidden="1" x14ac:dyDescent="0.3">
      <c r="D6035" s="687"/>
      <c r="F6035" s="684">
        <f t="shared" si="5921"/>
        <v>43</v>
      </c>
      <c r="G6035" s="401">
        <f t="shared" si="5962"/>
        <v>0</v>
      </c>
      <c r="H6035" s="401">
        <f t="shared" si="5962"/>
        <v>0</v>
      </c>
      <c r="J6035" s="401">
        <f t="shared" si="5963"/>
        <v>0</v>
      </c>
      <c r="K6035" s="401">
        <f t="shared" si="5963"/>
        <v>0</v>
      </c>
      <c r="M6035" s="401">
        <f t="shared" si="5964"/>
        <v>0</v>
      </c>
      <c r="N6035" s="401">
        <f t="shared" si="5964"/>
        <v>0</v>
      </c>
      <c r="P6035" s="401">
        <f t="shared" si="5965"/>
        <v>0</v>
      </c>
      <c r="Q6035" s="401">
        <f t="shared" si="5965"/>
        <v>0</v>
      </c>
      <c r="S6035" s="401">
        <f t="shared" si="5966"/>
        <v>0</v>
      </c>
      <c r="T6035" s="401">
        <f t="shared" si="5966"/>
        <v>0</v>
      </c>
      <c r="V6035" s="401">
        <f t="shared" si="5967"/>
        <v>0</v>
      </c>
      <c r="W6035" s="401">
        <f t="shared" si="5967"/>
        <v>0</v>
      </c>
      <c r="Y6035" s="401">
        <f t="shared" si="5968"/>
        <v>0</v>
      </c>
      <c r="Z6035" s="401">
        <f t="shared" si="5968"/>
        <v>0</v>
      </c>
      <c r="AB6035" s="401">
        <f t="shared" si="5969"/>
        <v>0</v>
      </c>
      <c r="AC6035" s="401">
        <f t="shared" si="5969"/>
        <v>0</v>
      </c>
      <c r="AE6035" s="401">
        <f t="shared" si="5970"/>
        <v>0</v>
      </c>
      <c r="AF6035" s="401">
        <f t="shared" si="5970"/>
        <v>0</v>
      </c>
      <c r="AH6035" s="401">
        <f t="shared" si="5971"/>
        <v>0</v>
      </c>
      <c r="AI6035" s="401">
        <f t="shared" si="5971"/>
        <v>0</v>
      </c>
      <c r="AK6035" s="401">
        <f t="shared" si="5972"/>
        <v>0</v>
      </c>
      <c r="AL6035" s="401">
        <f t="shared" si="5972"/>
        <v>0</v>
      </c>
      <c r="AN6035" s="401">
        <f t="shared" si="5973"/>
        <v>0</v>
      </c>
      <c r="AO6035" s="401">
        <f t="shared" si="5973"/>
        <v>0</v>
      </c>
      <c r="AQ6035" s="401">
        <f t="shared" si="5974"/>
        <v>0</v>
      </c>
      <c r="AR6035" s="401">
        <f t="shared" si="5974"/>
        <v>0</v>
      </c>
      <c r="AT6035" s="401">
        <f t="shared" si="5975"/>
        <v>0</v>
      </c>
      <c r="AU6035" s="401">
        <f t="shared" si="5975"/>
        <v>0</v>
      </c>
      <c r="AW6035" s="401">
        <f t="shared" si="5976"/>
        <v>0</v>
      </c>
      <c r="AX6035" s="401">
        <f t="shared" si="5976"/>
        <v>0</v>
      </c>
      <c r="AZ6035" s="401">
        <f t="shared" si="5977"/>
        <v>0</v>
      </c>
      <c r="BA6035" s="401">
        <f t="shared" si="5977"/>
        <v>0</v>
      </c>
      <c r="BC6035" s="401">
        <f t="shared" si="5978"/>
        <v>0</v>
      </c>
      <c r="BD6035" s="401">
        <f t="shared" si="5978"/>
        <v>0</v>
      </c>
      <c r="BF6035" s="401">
        <f t="shared" si="5979"/>
        <v>0</v>
      </c>
      <c r="BG6035" s="401">
        <f t="shared" si="5979"/>
        <v>0</v>
      </c>
      <c r="BI6035" s="401">
        <f t="shared" si="5980"/>
        <v>0</v>
      </c>
      <c r="BJ6035" s="401">
        <f t="shared" si="5980"/>
        <v>0</v>
      </c>
      <c r="BL6035" s="401">
        <f t="shared" si="5981"/>
        <v>0</v>
      </c>
      <c r="BM6035" s="401">
        <f t="shared" si="5981"/>
        <v>0</v>
      </c>
    </row>
    <row r="6036" spans="4:65" hidden="1" x14ac:dyDescent="0.3">
      <c r="D6036" s="687"/>
      <c r="F6036" s="684">
        <f t="shared" si="5921"/>
        <v>44</v>
      </c>
      <c r="G6036" s="401">
        <f t="shared" si="5962"/>
        <v>0</v>
      </c>
      <c r="H6036" s="401">
        <f t="shared" si="5962"/>
        <v>0</v>
      </c>
      <c r="J6036" s="401">
        <f t="shared" si="5963"/>
        <v>0</v>
      </c>
      <c r="K6036" s="401">
        <f t="shared" si="5963"/>
        <v>0</v>
      </c>
      <c r="M6036" s="401">
        <f t="shared" si="5964"/>
        <v>0</v>
      </c>
      <c r="N6036" s="401">
        <f t="shared" si="5964"/>
        <v>0</v>
      </c>
      <c r="P6036" s="401">
        <f t="shared" si="5965"/>
        <v>0</v>
      </c>
      <c r="Q6036" s="401">
        <f t="shared" si="5965"/>
        <v>0</v>
      </c>
      <c r="S6036" s="401">
        <f t="shared" si="5966"/>
        <v>0</v>
      </c>
      <c r="T6036" s="401">
        <f t="shared" si="5966"/>
        <v>0</v>
      </c>
      <c r="V6036" s="401">
        <f t="shared" si="5967"/>
        <v>0</v>
      </c>
      <c r="W6036" s="401">
        <f t="shared" si="5967"/>
        <v>0</v>
      </c>
      <c r="Y6036" s="401">
        <f t="shared" si="5968"/>
        <v>0</v>
      </c>
      <c r="Z6036" s="401">
        <f t="shared" si="5968"/>
        <v>0</v>
      </c>
      <c r="AB6036" s="401">
        <f t="shared" si="5969"/>
        <v>0</v>
      </c>
      <c r="AC6036" s="401">
        <f t="shared" si="5969"/>
        <v>0</v>
      </c>
      <c r="AE6036" s="401">
        <f t="shared" si="5970"/>
        <v>0</v>
      </c>
      <c r="AF6036" s="401">
        <f t="shared" si="5970"/>
        <v>0</v>
      </c>
      <c r="AH6036" s="401">
        <f t="shared" si="5971"/>
        <v>0</v>
      </c>
      <c r="AI6036" s="401">
        <f t="shared" si="5971"/>
        <v>0</v>
      </c>
      <c r="AK6036" s="401">
        <f t="shared" si="5972"/>
        <v>0</v>
      </c>
      <c r="AL6036" s="401">
        <f t="shared" si="5972"/>
        <v>0</v>
      </c>
      <c r="AN6036" s="401">
        <f t="shared" si="5973"/>
        <v>0</v>
      </c>
      <c r="AO6036" s="401">
        <f t="shared" si="5973"/>
        <v>0</v>
      </c>
      <c r="AQ6036" s="401">
        <f t="shared" si="5974"/>
        <v>0</v>
      </c>
      <c r="AR6036" s="401">
        <f t="shared" si="5974"/>
        <v>0</v>
      </c>
      <c r="AT6036" s="401">
        <f t="shared" si="5975"/>
        <v>0</v>
      </c>
      <c r="AU6036" s="401">
        <f t="shared" si="5975"/>
        <v>0</v>
      </c>
      <c r="AW6036" s="401">
        <f t="shared" si="5976"/>
        <v>0</v>
      </c>
      <c r="AX6036" s="401">
        <f t="shared" si="5976"/>
        <v>0</v>
      </c>
      <c r="AZ6036" s="401">
        <f t="shared" si="5977"/>
        <v>0</v>
      </c>
      <c r="BA6036" s="401">
        <f t="shared" si="5977"/>
        <v>0</v>
      </c>
      <c r="BC6036" s="401">
        <f t="shared" si="5978"/>
        <v>0</v>
      </c>
      <c r="BD6036" s="401">
        <f t="shared" si="5978"/>
        <v>0</v>
      </c>
      <c r="BF6036" s="401">
        <f t="shared" si="5979"/>
        <v>0</v>
      </c>
      <c r="BG6036" s="401">
        <f t="shared" si="5979"/>
        <v>0</v>
      </c>
      <c r="BI6036" s="401">
        <f t="shared" si="5980"/>
        <v>0</v>
      </c>
      <c r="BJ6036" s="401">
        <f t="shared" si="5980"/>
        <v>0</v>
      </c>
      <c r="BL6036" s="401">
        <f t="shared" si="5981"/>
        <v>0</v>
      </c>
      <c r="BM6036" s="401">
        <f t="shared" si="5981"/>
        <v>0</v>
      </c>
    </row>
    <row r="6037" spans="4:65" hidden="1" x14ac:dyDescent="0.3">
      <c r="D6037" s="687"/>
      <c r="F6037" s="684">
        <f t="shared" si="5921"/>
        <v>45</v>
      </c>
      <c r="G6037" s="401">
        <f t="shared" si="5962"/>
        <v>0</v>
      </c>
      <c r="H6037" s="401">
        <f t="shared" si="5962"/>
        <v>0</v>
      </c>
      <c r="J6037" s="401">
        <f t="shared" si="5963"/>
        <v>0</v>
      </c>
      <c r="K6037" s="401">
        <f t="shared" si="5963"/>
        <v>0</v>
      </c>
      <c r="M6037" s="401">
        <f t="shared" si="5964"/>
        <v>0</v>
      </c>
      <c r="N6037" s="401">
        <f t="shared" si="5964"/>
        <v>0</v>
      </c>
      <c r="P6037" s="401">
        <f t="shared" si="5965"/>
        <v>0</v>
      </c>
      <c r="Q6037" s="401">
        <f t="shared" si="5965"/>
        <v>0</v>
      </c>
      <c r="S6037" s="401">
        <f t="shared" si="5966"/>
        <v>0</v>
      </c>
      <c r="T6037" s="401">
        <f t="shared" si="5966"/>
        <v>0</v>
      </c>
      <c r="V6037" s="401">
        <f t="shared" si="5967"/>
        <v>0</v>
      </c>
      <c r="W6037" s="401">
        <f t="shared" si="5967"/>
        <v>0</v>
      </c>
      <c r="Y6037" s="401">
        <f t="shared" si="5968"/>
        <v>0</v>
      </c>
      <c r="Z6037" s="401">
        <f t="shared" si="5968"/>
        <v>0</v>
      </c>
      <c r="AB6037" s="401">
        <f t="shared" si="5969"/>
        <v>0</v>
      </c>
      <c r="AC6037" s="401">
        <f t="shared" si="5969"/>
        <v>0</v>
      </c>
      <c r="AE6037" s="401">
        <f t="shared" si="5970"/>
        <v>0</v>
      </c>
      <c r="AF6037" s="401">
        <f t="shared" si="5970"/>
        <v>0</v>
      </c>
      <c r="AH6037" s="401">
        <f t="shared" si="5971"/>
        <v>0</v>
      </c>
      <c r="AI6037" s="401">
        <f t="shared" si="5971"/>
        <v>0</v>
      </c>
      <c r="AK6037" s="401">
        <f t="shared" si="5972"/>
        <v>0</v>
      </c>
      <c r="AL6037" s="401">
        <f t="shared" si="5972"/>
        <v>0</v>
      </c>
      <c r="AN6037" s="401">
        <f t="shared" si="5973"/>
        <v>0</v>
      </c>
      <c r="AO6037" s="401">
        <f t="shared" si="5973"/>
        <v>0</v>
      </c>
      <c r="AQ6037" s="401">
        <f t="shared" si="5974"/>
        <v>0</v>
      </c>
      <c r="AR6037" s="401">
        <f t="shared" si="5974"/>
        <v>0</v>
      </c>
      <c r="AT6037" s="401">
        <f t="shared" si="5975"/>
        <v>0</v>
      </c>
      <c r="AU6037" s="401">
        <f t="shared" si="5975"/>
        <v>0</v>
      </c>
      <c r="AW6037" s="401">
        <f t="shared" si="5976"/>
        <v>0</v>
      </c>
      <c r="AX6037" s="401">
        <f t="shared" si="5976"/>
        <v>0</v>
      </c>
      <c r="AZ6037" s="401">
        <f t="shared" si="5977"/>
        <v>0</v>
      </c>
      <c r="BA6037" s="401">
        <f t="shared" si="5977"/>
        <v>0</v>
      </c>
      <c r="BC6037" s="401">
        <f t="shared" si="5978"/>
        <v>0</v>
      </c>
      <c r="BD6037" s="401">
        <f t="shared" si="5978"/>
        <v>0</v>
      </c>
      <c r="BF6037" s="401">
        <f t="shared" si="5979"/>
        <v>0</v>
      </c>
      <c r="BG6037" s="401">
        <f t="shared" si="5979"/>
        <v>0</v>
      </c>
      <c r="BI6037" s="401">
        <f t="shared" si="5980"/>
        <v>0</v>
      </c>
      <c r="BJ6037" s="401">
        <f t="shared" si="5980"/>
        <v>0</v>
      </c>
      <c r="BL6037" s="401">
        <f t="shared" si="5981"/>
        <v>0</v>
      </c>
      <c r="BM6037" s="401">
        <f t="shared" si="5981"/>
        <v>0</v>
      </c>
    </row>
    <row r="6038" spans="4:65" hidden="1" x14ac:dyDescent="0.3">
      <c r="D6038" s="687"/>
      <c r="F6038" s="684">
        <f t="shared" si="5921"/>
        <v>46</v>
      </c>
      <c r="G6038" s="401">
        <f t="shared" si="5962"/>
        <v>0</v>
      </c>
      <c r="H6038" s="401">
        <f t="shared" si="5962"/>
        <v>0</v>
      </c>
      <c r="J6038" s="401">
        <f t="shared" si="5963"/>
        <v>0</v>
      </c>
      <c r="K6038" s="401">
        <f t="shared" si="5963"/>
        <v>0</v>
      </c>
      <c r="M6038" s="401">
        <f t="shared" si="5964"/>
        <v>0</v>
      </c>
      <c r="N6038" s="401">
        <f t="shared" si="5964"/>
        <v>0</v>
      </c>
      <c r="P6038" s="401">
        <f t="shared" si="5965"/>
        <v>0</v>
      </c>
      <c r="Q6038" s="401">
        <f t="shared" si="5965"/>
        <v>0</v>
      </c>
      <c r="S6038" s="401">
        <f t="shared" si="5966"/>
        <v>0</v>
      </c>
      <c r="T6038" s="401">
        <f t="shared" si="5966"/>
        <v>0</v>
      </c>
      <c r="V6038" s="401">
        <f t="shared" si="5967"/>
        <v>0</v>
      </c>
      <c r="W6038" s="401">
        <f t="shared" si="5967"/>
        <v>0</v>
      </c>
      <c r="Y6038" s="401">
        <f t="shared" si="5968"/>
        <v>0</v>
      </c>
      <c r="Z6038" s="401">
        <f t="shared" si="5968"/>
        <v>0</v>
      </c>
      <c r="AB6038" s="401">
        <f t="shared" si="5969"/>
        <v>0</v>
      </c>
      <c r="AC6038" s="401">
        <f t="shared" si="5969"/>
        <v>0</v>
      </c>
      <c r="AE6038" s="401">
        <f t="shared" si="5970"/>
        <v>0</v>
      </c>
      <c r="AF6038" s="401">
        <f t="shared" si="5970"/>
        <v>0</v>
      </c>
      <c r="AH6038" s="401">
        <f t="shared" si="5971"/>
        <v>0</v>
      </c>
      <c r="AI6038" s="401">
        <f t="shared" si="5971"/>
        <v>0</v>
      </c>
      <c r="AK6038" s="401">
        <f t="shared" si="5972"/>
        <v>0</v>
      </c>
      <c r="AL6038" s="401">
        <f t="shared" si="5972"/>
        <v>0</v>
      </c>
      <c r="AN6038" s="401">
        <f t="shared" si="5973"/>
        <v>0</v>
      </c>
      <c r="AO6038" s="401">
        <f t="shared" si="5973"/>
        <v>0</v>
      </c>
      <c r="AQ6038" s="401">
        <f t="shared" si="5974"/>
        <v>0</v>
      </c>
      <c r="AR6038" s="401">
        <f t="shared" si="5974"/>
        <v>0</v>
      </c>
      <c r="AT6038" s="401">
        <f t="shared" si="5975"/>
        <v>0</v>
      </c>
      <c r="AU6038" s="401">
        <f t="shared" si="5975"/>
        <v>0</v>
      </c>
      <c r="AW6038" s="401">
        <f t="shared" si="5976"/>
        <v>0</v>
      </c>
      <c r="AX6038" s="401">
        <f t="shared" si="5976"/>
        <v>0</v>
      </c>
      <c r="AZ6038" s="401">
        <f t="shared" si="5977"/>
        <v>0</v>
      </c>
      <c r="BA6038" s="401">
        <f t="shared" si="5977"/>
        <v>0</v>
      </c>
      <c r="BC6038" s="401">
        <f t="shared" si="5978"/>
        <v>0</v>
      </c>
      <c r="BD6038" s="401">
        <f t="shared" si="5978"/>
        <v>0</v>
      </c>
      <c r="BF6038" s="401">
        <f t="shared" si="5979"/>
        <v>0</v>
      </c>
      <c r="BG6038" s="401">
        <f t="shared" si="5979"/>
        <v>0</v>
      </c>
      <c r="BI6038" s="401">
        <f t="shared" si="5980"/>
        <v>0</v>
      </c>
      <c r="BJ6038" s="401">
        <f t="shared" si="5980"/>
        <v>0</v>
      </c>
      <c r="BL6038" s="401">
        <f t="shared" si="5981"/>
        <v>0</v>
      </c>
      <c r="BM6038" s="401">
        <f t="shared" si="5981"/>
        <v>0</v>
      </c>
    </row>
    <row r="6039" spans="4:65" hidden="1" x14ac:dyDescent="0.3">
      <c r="D6039" s="687"/>
      <c r="F6039" s="684">
        <f t="shared" si="5921"/>
        <v>47</v>
      </c>
      <c r="G6039" s="401">
        <f t="shared" si="5962"/>
        <v>0</v>
      </c>
      <c r="H6039" s="401">
        <f t="shared" si="5962"/>
        <v>0</v>
      </c>
      <c r="J6039" s="401">
        <f t="shared" si="5963"/>
        <v>0</v>
      </c>
      <c r="K6039" s="401">
        <f t="shared" si="5963"/>
        <v>0</v>
      </c>
      <c r="M6039" s="401">
        <f t="shared" si="5964"/>
        <v>0</v>
      </c>
      <c r="N6039" s="401">
        <f t="shared" si="5964"/>
        <v>0</v>
      </c>
      <c r="P6039" s="401">
        <f t="shared" si="5965"/>
        <v>0</v>
      </c>
      <c r="Q6039" s="401">
        <f t="shared" si="5965"/>
        <v>0</v>
      </c>
      <c r="S6039" s="401">
        <f t="shared" si="5966"/>
        <v>0</v>
      </c>
      <c r="T6039" s="401">
        <f t="shared" si="5966"/>
        <v>0</v>
      </c>
      <c r="V6039" s="401">
        <f t="shared" si="5967"/>
        <v>0</v>
      </c>
      <c r="W6039" s="401">
        <f t="shared" si="5967"/>
        <v>0</v>
      </c>
      <c r="Y6039" s="401">
        <f t="shared" si="5968"/>
        <v>0</v>
      </c>
      <c r="Z6039" s="401">
        <f t="shared" si="5968"/>
        <v>0</v>
      </c>
      <c r="AB6039" s="401">
        <f t="shared" si="5969"/>
        <v>0</v>
      </c>
      <c r="AC6039" s="401">
        <f t="shared" si="5969"/>
        <v>0</v>
      </c>
      <c r="AE6039" s="401">
        <f t="shared" si="5970"/>
        <v>0</v>
      </c>
      <c r="AF6039" s="401">
        <f t="shared" si="5970"/>
        <v>0</v>
      </c>
      <c r="AH6039" s="401">
        <f t="shared" si="5971"/>
        <v>0</v>
      </c>
      <c r="AI6039" s="401">
        <f t="shared" si="5971"/>
        <v>0</v>
      </c>
      <c r="AK6039" s="401">
        <f t="shared" si="5972"/>
        <v>0</v>
      </c>
      <c r="AL6039" s="401">
        <f t="shared" si="5972"/>
        <v>0</v>
      </c>
      <c r="AN6039" s="401">
        <f t="shared" si="5973"/>
        <v>0</v>
      </c>
      <c r="AO6039" s="401">
        <f t="shared" si="5973"/>
        <v>0</v>
      </c>
      <c r="AQ6039" s="401">
        <f t="shared" si="5974"/>
        <v>0</v>
      </c>
      <c r="AR6039" s="401">
        <f t="shared" si="5974"/>
        <v>0</v>
      </c>
      <c r="AT6039" s="401">
        <f t="shared" si="5975"/>
        <v>0</v>
      </c>
      <c r="AU6039" s="401">
        <f t="shared" si="5975"/>
        <v>0</v>
      </c>
      <c r="AW6039" s="401">
        <f t="shared" si="5976"/>
        <v>0</v>
      </c>
      <c r="AX6039" s="401">
        <f t="shared" si="5976"/>
        <v>0</v>
      </c>
      <c r="AZ6039" s="401">
        <f t="shared" si="5977"/>
        <v>0</v>
      </c>
      <c r="BA6039" s="401">
        <f t="shared" si="5977"/>
        <v>0</v>
      </c>
      <c r="BC6039" s="401">
        <f t="shared" si="5978"/>
        <v>0</v>
      </c>
      <c r="BD6039" s="401">
        <f t="shared" si="5978"/>
        <v>0</v>
      </c>
      <c r="BF6039" s="401">
        <f t="shared" si="5979"/>
        <v>0</v>
      </c>
      <c r="BG6039" s="401">
        <f t="shared" si="5979"/>
        <v>0</v>
      </c>
      <c r="BI6039" s="401">
        <f t="shared" si="5980"/>
        <v>0</v>
      </c>
      <c r="BJ6039" s="401">
        <f t="shared" si="5980"/>
        <v>0</v>
      </c>
      <c r="BL6039" s="401">
        <f t="shared" si="5981"/>
        <v>0</v>
      </c>
      <c r="BM6039" s="401">
        <f t="shared" si="5981"/>
        <v>0</v>
      </c>
    </row>
    <row r="6040" spans="4:65" hidden="1" x14ac:dyDescent="0.3">
      <c r="D6040" s="687"/>
      <c r="F6040" s="684">
        <f t="shared" si="5921"/>
        <v>48</v>
      </c>
      <c r="G6040" s="401">
        <f t="shared" si="5962"/>
        <v>0</v>
      </c>
      <c r="H6040" s="401">
        <f t="shared" si="5962"/>
        <v>0</v>
      </c>
      <c r="J6040" s="401">
        <f t="shared" si="5963"/>
        <v>0</v>
      </c>
      <c r="K6040" s="401">
        <f t="shared" si="5963"/>
        <v>0</v>
      </c>
      <c r="M6040" s="401">
        <f t="shared" si="5964"/>
        <v>0</v>
      </c>
      <c r="N6040" s="401">
        <f t="shared" si="5964"/>
        <v>0</v>
      </c>
      <c r="P6040" s="401">
        <f t="shared" si="5965"/>
        <v>0</v>
      </c>
      <c r="Q6040" s="401">
        <f t="shared" si="5965"/>
        <v>0</v>
      </c>
      <c r="S6040" s="401">
        <f t="shared" si="5966"/>
        <v>0</v>
      </c>
      <c r="T6040" s="401">
        <f t="shared" si="5966"/>
        <v>0</v>
      </c>
      <c r="V6040" s="401">
        <f t="shared" si="5967"/>
        <v>0</v>
      </c>
      <c r="W6040" s="401">
        <f t="shared" si="5967"/>
        <v>0</v>
      </c>
      <c r="Y6040" s="401">
        <f t="shared" si="5968"/>
        <v>0</v>
      </c>
      <c r="Z6040" s="401">
        <f t="shared" si="5968"/>
        <v>0</v>
      </c>
      <c r="AB6040" s="401">
        <f t="shared" si="5969"/>
        <v>0</v>
      </c>
      <c r="AC6040" s="401">
        <f t="shared" si="5969"/>
        <v>0</v>
      </c>
      <c r="AE6040" s="401">
        <f t="shared" si="5970"/>
        <v>0</v>
      </c>
      <c r="AF6040" s="401">
        <f t="shared" si="5970"/>
        <v>0</v>
      </c>
      <c r="AH6040" s="401">
        <f t="shared" si="5971"/>
        <v>0</v>
      </c>
      <c r="AI6040" s="401">
        <f t="shared" si="5971"/>
        <v>0</v>
      </c>
      <c r="AK6040" s="401">
        <f t="shared" si="5972"/>
        <v>0</v>
      </c>
      <c r="AL6040" s="401">
        <f t="shared" si="5972"/>
        <v>0</v>
      </c>
      <c r="AN6040" s="401">
        <f t="shared" si="5973"/>
        <v>0</v>
      </c>
      <c r="AO6040" s="401">
        <f t="shared" si="5973"/>
        <v>0</v>
      </c>
      <c r="AQ6040" s="401">
        <f t="shared" si="5974"/>
        <v>0</v>
      </c>
      <c r="AR6040" s="401">
        <f t="shared" si="5974"/>
        <v>0</v>
      </c>
      <c r="AT6040" s="401">
        <f t="shared" si="5975"/>
        <v>0</v>
      </c>
      <c r="AU6040" s="401">
        <f t="shared" si="5975"/>
        <v>0</v>
      </c>
      <c r="AW6040" s="401">
        <f t="shared" si="5976"/>
        <v>0</v>
      </c>
      <c r="AX6040" s="401">
        <f t="shared" si="5976"/>
        <v>0</v>
      </c>
      <c r="AZ6040" s="401">
        <f t="shared" si="5977"/>
        <v>0</v>
      </c>
      <c r="BA6040" s="401">
        <f t="shared" si="5977"/>
        <v>0</v>
      </c>
      <c r="BC6040" s="401">
        <f t="shared" si="5978"/>
        <v>0</v>
      </c>
      <c r="BD6040" s="401">
        <f t="shared" si="5978"/>
        <v>0</v>
      </c>
      <c r="BF6040" s="401">
        <f t="shared" si="5979"/>
        <v>0</v>
      </c>
      <c r="BG6040" s="401">
        <f t="shared" si="5979"/>
        <v>0</v>
      </c>
      <c r="BI6040" s="401">
        <f t="shared" si="5980"/>
        <v>0</v>
      </c>
      <c r="BJ6040" s="401">
        <f t="shared" si="5980"/>
        <v>0</v>
      </c>
      <c r="BL6040" s="401">
        <f t="shared" si="5981"/>
        <v>0</v>
      </c>
      <c r="BM6040" s="401">
        <f t="shared" si="5981"/>
        <v>0</v>
      </c>
    </row>
    <row r="6041" spans="4:65" hidden="1" x14ac:dyDescent="0.3">
      <c r="D6041" s="687"/>
      <c r="F6041" s="684">
        <f t="shared" si="5921"/>
        <v>49</v>
      </c>
      <c r="G6041" s="401">
        <f t="shared" si="5962"/>
        <v>0</v>
      </c>
      <c r="H6041" s="401">
        <f t="shared" si="5962"/>
        <v>0</v>
      </c>
      <c r="J6041" s="401">
        <f t="shared" si="5963"/>
        <v>0</v>
      </c>
      <c r="K6041" s="401">
        <f t="shared" si="5963"/>
        <v>0</v>
      </c>
      <c r="M6041" s="401">
        <f t="shared" si="5964"/>
        <v>0</v>
      </c>
      <c r="N6041" s="401">
        <f t="shared" si="5964"/>
        <v>0</v>
      </c>
      <c r="P6041" s="401">
        <f t="shared" si="5965"/>
        <v>0</v>
      </c>
      <c r="Q6041" s="401">
        <f t="shared" si="5965"/>
        <v>0</v>
      </c>
      <c r="S6041" s="401">
        <f t="shared" si="5966"/>
        <v>0</v>
      </c>
      <c r="T6041" s="401">
        <f t="shared" si="5966"/>
        <v>0</v>
      </c>
      <c r="V6041" s="401">
        <f t="shared" si="5967"/>
        <v>0</v>
      </c>
      <c r="W6041" s="401">
        <f t="shared" si="5967"/>
        <v>0</v>
      </c>
      <c r="Y6041" s="401">
        <f t="shared" si="5968"/>
        <v>0</v>
      </c>
      <c r="Z6041" s="401">
        <f t="shared" si="5968"/>
        <v>0</v>
      </c>
      <c r="AB6041" s="401">
        <f t="shared" si="5969"/>
        <v>0</v>
      </c>
      <c r="AC6041" s="401">
        <f t="shared" si="5969"/>
        <v>0</v>
      </c>
      <c r="AE6041" s="401">
        <f t="shared" si="5970"/>
        <v>0</v>
      </c>
      <c r="AF6041" s="401">
        <f t="shared" si="5970"/>
        <v>0</v>
      </c>
      <c r="AH6041" s="401">
        <f t="shared" si="5971"/>
        <v>0</v>
      </c>
      <c r="AI6041" s="401">
        <f t="shared" si="5971"/>
        <v>0</v>
      </c>
      <c r="AK6041" s="401">
        <f t="shared" si="5972"/>
        <v>0</v>
      </c>
      <c r="AL6041" s="401">
        <f t="shared" si="5972"/>
        <v>0</v>
      </c>
      <c r="AN6041" s="401">
        <f t="shared" si="5973"/>
        <v>0</v>
      </c>
      <c r="AO6041" s="401">
        <f t="shared" si="5973"/>
        <v>0</v>
      </c>
      <c r="AQ6041" s="401">
        <f t="shared" si="5974"/>
        <v>0</v>
      </c>
      <c r="AR6041" s="401">
        <f t="shared" si="5974"/>
        <v>0</v>
      </c>
      <c r="AT6041" s="401">
        <f t="shared" si="5975"/>
        <v>0</v>
      </c>
      <c r="AU6041" s="401">
        <f t="shared" si="5975"/>
        <v>0</v>
      </c>
      <c r="AW6041" s="401">
        <f t="shared" si="5976"/>
        <v>0</v>
      </c>
      <c r="AX6041" s="401">
        <f t="shared" si="5976"/>
        <v>0</v>
      </c>
      <c r="AZ6041" s="401">
        <f t="shared" si="5977"/>
        <v>0</v>
      </c>
      <c r="BA6041" s="401">
        <f t="shared" si="5977"/>
        <v>0</v>
      </c>
      <c r="BC6041" s="401">
        <f t="shared" si="5978"/>
        <v>0</v>
      </c>
      <c r="BD6041" s="401">
        <f t="shared" si="5978"/>
        <v>0</v>
      </c>
      <c r="BF6041" s="401">
        <f t="shared" si="5979"/>
        <v>0</v>
      </c>
      <c r="BG6041" s="401">
        <f t="shared" si="5979"/>
        <v>0</v>
      </c>
      <c r="BI6041" s="401">
        <f t="shared" si="5980"/>
        <v>0</v>
      </c>
      <c r="BJ6041" s="401">
        <f t="shared" si="5980"/>
        <v>0</v>
      </c>
      <c r="BL6041" s="401">
        <f t="shared" si="5981"/>
        <v>0</v>
      </c>
      <c r="BM6041" s="401">
        <f t="shared" si="5981"/>
        <v>0</v>
      </c>
    </row>
    <row r="6042" spans="4:65" hidden="1" x14ac:dyDescent="0.3">
      <c r="D6042" s="687"/>
      <c r="F6042" s="684">
        <f t="shared" si="5921"/>
        <v>50</v>
      </c>
      <c r="G6042" s="401">
        <f t="shared" si="5962"/>
        <v>0</v>
      </c>
      <c r="H6042" s="401">
        <f t="shared" si="5962"/>
        <v>0</v>
      </c>
      <c r="J6042" s="401">
        <f t="shared" si="5963"/>
        <v>0</v>
      </c>
      <c r="K6042" s="401">
        <f t="shared" si="5963"/>
        <v>0</v>
      </c>
      <c r="M6042" s="401">
        <f t="shared" si="5964"/>
        <v>0</v>
      </c>
      <c r="N6042" s="401">
        <f t="shared" si="5964"/>
        <v>0</v>
      </c>
      <c r="P6042" s="401">
        <f t="shared" si="5965"/>
        <v>0</v>
      </c>
      <c r="Q6042" s="401">
        <f t="shared" si="5965"/>
        <v>0</v>
      </c>
      <c r="S6042" s="401">
        <f t="shared" si="5966"/>
        <v>0</v>
      </c>
      <c r="T6042" s="401">
        <f t="shared" si="5966"/>
        <v>0</v>
      </c>
      <c r="V6042" s="401">
        <f t="shared" si="5967"/>
        <v>0</v>
      </c>
      <c r="W6042" s="401">
        <f t="shared" si="5967"/>
        <v>0</v>
      </c>
      <c r="Y6042" s="401">
        <f t="shared" si="5968"/>
        <v>0</v>
      </c>
      <c r="Z6042" s="401">
        <f t="shared" si="5968"/>
        <v>0</v>
      </c>
      <c r="AB6042" s="401">
        <f t="shared" si="5969"/>
        <v>0</v>
      </c>
      <c r="AC6042" s="401">
        <f t="shared" si="5969"/>
        <v>0</v>
      </c>
      <c r="AE6042" s="401">
        <f t="shared" si="5970"/>
        <v>0</v>
      </c>
      <c r="AF6042" s="401">
        <f t="shared" si="5970"/>
        <v>0</v>
      </c>
      <c r="AH6042" s="401">
        <f t="shared" si="5971"/>
        <v>0</v>
      </c>
      <c r="AI6042" s="401">
        <f t="shared" si="5971"/>
        <v>0</v>
      </c>
      <c r="AK6042" s="401">
        <f t="shared" si="5972"/>
        <v>0</v>
      </c>
      <c r="AL6042" s="401">
        <f t="shared" si="5972"/>
        <v>0</v>
      </c>
      <c r="AN6042" s="401">
        <f t="shared" si="5973"/>
        <v>0</v>
      </c>
      <c r="AO6042" s="401">
        <f t="shared" si="5973"/>
        <v>0</v>
      </c>
      <c r="AQ6042" s="401">
        <f t="shared" si="5974"/>
        <v>0</v>
      </c>
      <c r="AR6042" s="401">
        <f t="shared" si="5974"/>
        <v>0</v>
      </c>
      <c r="AT6042" s="401">
        <f t="shared" si="5975"/>
        <v>0</v>
      </c>
      <c r="AU6042" s="401">
        <f t="shared" si="5975"/>
        <v>0</v>
      </c>
      <c r="AW6042" s="401">
        <f t="shared" si="5976"/>
        <v>0</v>
      </c>
      <c r="AX6042" s="401">
        <f t="shared" si="5976"/>
        <v>0</v>
      </c>
      <c r="AZ6042" s="401">
        <f t="shared" si="5977"/>
        <v>0</v>
      </c>
      <c r="BA6042" s="401">
        <f t="shared" si="5977"/>
        <v>0</v>
      </c>
      <c r="BC6042" s="401">
        <f t="shared" si="5978"/>
        <v>0</v>
      </c>
      <c r="BD6042" s="401">
        <f t="shared" si="5978"/>
        <v>0</v>
      </c>
      <c r="BF6042" s="401">
        <f t="shared" si="5979"/>
        <v>0</v>
      </c>
      <c r="BG6042" s="401">
        <f t="shared" si="5979"/>
        <v>0</v>
      </c>
      <c r="BI6042" s="401">
        <f t="shared" si="5980"/>
        <v>0</v>
      </c>
      <c r="BJ6042" s="401">
        <f t="shared" si="5980"/>
        <v>0</v>
      </c>
      <c r="BL6042" s="401">
        <f t="shared" si="5981"/>
        <v>0</v>
      </c>
      <c r="BM6042" s="401">
        <f t="shared" si="5981"/>
        <v>0</v>
      </c>
    </row>
    <row r="6043" spans="4:65" hidden="1" x14ac:dyDescent="0.3">
      <c r="D6043" s="687"/>
      <c r="F6043" s="684">
        <f t="shared" si="5921"/>
        <v>51</v>
      </c>
      <c r="G6043" s="401">
        <f t="shared" si="5962"/>
        <v>0</v>
      </c>
      <c r="H6043" s="401">
        <f t="shared" si="5962"/>
        <v>0</v>
      </c>
      <c r="J6043" s="401">
        <f t="shared" si="5963"/>
        <v>0</v>
      </c>
      <c r="K6043" s="401">
        <f t="shared" si="5963"/>
        <v>0</v>
      </c>
      <c r="M6043" s="401">
        <f t="shared" si="5964"/>
        <v>0</v>
      </c>
      <c r="N6043" s="401">
        <f t="shared" si="5964"/>
        <v>0</v>
      </c>
      <c r="P6043" s="401">
        <f t="shared" si="5965"/>
        <v>0</v>
      </c>
      <c r="Q6043" s="401">
        <f t="shared" si="5965"/>
        <v>0</v>
      </c>
      <c r="S6043" s="401">
        <f t="shared" si="5966"/>
        <v>0</v>
      </c>
      <c r="T6043" s="401">
        <f t="shared" si="5966"/>
        <v>0</v>
      </c>
      <c r="V6043" s="401">
        <f t="shared" si="5967"/>
        <v>0</v>
      </c>
      <c r="W6043" s="401">
        <f t="shared" si="5967"/>
        <v>0</v>
      </c>
      <c r="Y6043" s="401">
        <f t="shared" si="5968"/>
        <v>0</v>
      </c>
      <c r="Z6043" s="401">
        <f t="shared" si="5968"/>
        <v>0</v>
      </c>
      <c r="AB6043" s="401">
        <f t="shared" si="5969"/>
        <v>0</v>
      </c>
      <c r="AC6043" s="401">
        <f t="shared" si="5969"/>
        <v>0</v>
      </c>
      <c r="AE6043" s="401">
        <f t="shared" si="5970"/>
        <v>0</v>
      </c>
      <c r="AF6043" s="401">
        <f t="shared" si="5970"/>
        <v>0</v>
      </c>
      <c r="AH6043" s="401">
        <f t="shared" si="5971"/>
        <v>0</v>
      </c>
      <c r="AI6043" s="401">
        <f t="shared" si="5971"/>
        <v>0</v>
      </c>
      <c r="AK6043" s="401">
        <f t="shared" si="5972"/>
        <v>0</v>
      </c>
      <c r="AL6043" s="401">
        <f t="shared" si="5972"/>
        <v>0</v>
      </c>
      <c r="AN6043" s="401">
        <f t="shared" si="5973"/>
        <v>0</v>
      </c>
      <c r="AO6043" s="401">
        <f t="shared" si="5973"/>
        <v>0</v>
      </c>
      <c r="AQ6043" s="401">
        <f t="shared" si="5974"/>
        <v>0</v>
      </c>
      <c r="AR6043" s="401">
        <f t="shared" si="5974"/>
        <v>0</v>
      </c>
      <c r="AT6043" s="401">
        <f t="shared" si="5975"/>
        <v>0</v>
      </c>
      <c r="AU6043" s="401">
        <f t="shared" si="5975"/>
        <v>0</v>
      </c>
      <c r="AW6043" s="401">
        <f t="shared" si="5976"/>
        <v>0</v>
      </c>
      <c r="AX6043" s="401">
        <f t="shared" si="5976"/>
        <v>0</v>
      </c>
      <c r="AZ6043" s="401">
        <f t="shared" si="5977"/>
        <v>0</v>
      </c>
      <c r="BA6043" s="401">
        <f t="shared" si="5977"/>
        <v>0</v>
      </c>
      <c r="BC6043" s="401">
        <f t="shared" si="5978"/>
        <v>0</v>
      </c>
      <c r="BD6043" s="401">
        <f t="shared" si="5978"/>
        <v>0</v>
      </c>
      <c r="BF6043" s="401">
        <f t="shared" si="5979"/>
        <v>0</v>
      </c>
      <c r="BG6043" s="401">
        <f t="shared" si="5979"/>
        <v>0</v>
      </c>
      <c r="BI6043" s="401">
        <f t="shared" si="5980"/>
        <v>0</v>
      </c>
      <c r="BJ6043" s="401">
        <f t="shared" si="5980"/>
        <v>0</v>
      </c>
      <c r="BL6043" s="401">
        <f t="shared" si="5981"/>
        <v>0</v>
      </c>
      <c r="BM6043" s="401">
        <f t="shared" si="5981"/>
        <v>0</v>
      </c>
    </row>
    <row r="6044" spans="4:65" hidden="1" x14ac:dyDescent="0.3">
      <c r="D6044" s="687"/>
      <c r="F6044" s="684">
        <f t="shared" si="5921"/>
        <v>52</v>
      </c>
      <c r="G6044" s="401">
        <f t="shared" si="5962"/>
        <v>0</v>
      </c>
      <c r="H6044" s="401">
        <f t="shared" si="5962"/>
        <v>0</v>
      </c>
      <c r="J6044" s="401">
        <f t="shared" si="5963"/>
        <v>0</v>
      </c>
      <c r="K6044" s="401">
        <f t="shared" si="5963"/>
        <v>0</v>
      </c>
      <c r="M6044" s="401">
        <f t="shared" si="5964"/>
        <v>0</v>
      </c>
      <c r="N6044" s="401">
        <f t="shared" si="5964"/>
        <v>0</v>
      </c>
      <c r="P6044" s="401">
        <f t="shared" si="5965"/>
        <v>0</v>
      </c>
      <c r="Q6044" s="401">
        <f t="shared" si="5965"/>
        <v>0</v>
      </c>
      <c r="S6044" s="401">
        <f t="shared" si="5966"/>
        <v>0</v>
      </c>
      <c r="T6044" s="401">
        <f t="shared" si="5966"/>
        <v>0</v>
      </c>
      <c r="V6044" s="401">
        <f t="shared" si="5967"/>
        <v>0</v>
      </c>
      <c r="W6044" s="401">
        <f t="shared" si="5967"/>
        <v>0</v>
      </c>
      <c r="Y6044" s="401">
        <f t="shared" si="5968"/>
        <v>0</v>
      </c>
      <c r="Z6044" s="401">
        <f t="shared" si="5968"/>
        <v>0</v>
      </c>
      <c r="AB6044" s="401">
        <f t="shared" si="5969"/>
        <v>0</v>
      </c>
      <c r="AC6044" s="401">
        <f t="shared" si="5969"/>
        <v>0</v>
      </c>
      <c r="AE6044" s="401">
        <f t="shared" si="5970"/>
        <v>0</v>
      </c>
      <c r="AF6044" s="401">
        <f t="shared" si="5970"/>
        <v>0</v>
      </c>
      <c r="AH6044" s="401">
        <f t="shared" si="5971"/>
        <v>0</v>
      </c>
      <c r="AI6044" s="401">
        <f t="shared" si="5971"/>
        <v>0</v>
      </c>
      <c r="AK6044" s="401">
        <f t="shared" si="5972"/>
        <v>0</v>
      </c>
      <c r="AL6044" s="401">
        <f t="shared" si="5972"/>
        <v>0</v>
      </c>
      <c r="AN6044" s="401">
        <f t="shared" si="5973"/>
        <v>0</v>
      </c>
      <c r="AO6044" s="401">
        <f t="shared" si="5973"/>
        <v>0</v>
      </c>
      <c r="AQ6044" s="401">
        <f t="shared" si="5974"/>
        <v>0</v>
      </c>
      <c r="AR6044" s="401">
        <f t="shared" si="5974"/>
        <v>0</v>
      </c>
      <c r="AT6044" s="401">
        <f t="shared" si="5975"/>
        <v>0</v>
      </c>
      <c r="AU6044" s="401">
        <f t="shared" si="5975"/>
        <v>0</v>
      </c>
      <c r="AW6044" s="401">
        <f t="shared" si="5976"/>
        <v>0</v>
      </c>
      <c r="AX6044" s="401">
        <f t="shared" si="5976"/>
        <v>0</v>
      </c>
      <c r="AZ6044" s="401">
        <f t="shared" si="5977"/>
        <v>0</v>
      </c>
      <c r="BA6044" s="401">
        <f t="shared" si="5977"/>
        <v>0</v>
      </c>
      <c r="BC6044" s="401">
        <f t="shared" si="5978"/>
        <v>0</v>
      </c>
      <c r="BD6044" s="401">
        <f t="shared" si="5978"/>
        <v>0</v>
      </c>
      <c r="BF6044" s="401">
        <f t="shared" si="5979"/>
        <v>0</v>
      </c>
      <c r="BG6044" s="401">
        <f t="shared" si="5979"/>
        <v>0</v>
      </c>
      <c r="BI6044" s="401">
        <f t="shared" si="5980"/>
        <v>0</v>
      </c>
      <c r="BJ6044" s="401">
        <f t="shared" si="5980"/>
        <v>0</v>
      </c>
      <c r="BL6044" s="401">
        <f t="shared" si="5981"/>
        <v>0</v>
      </c>
      <c r="BM6044" s="401">
        <f t="shared" si="5981"/>
        <v>0</v>
      </c>
    </row>
    <row r="6045" spans="4:65" hidden="1" x14ac:dyDescent="0.3">
      <c r="D6045" s="687"/>
      <c r="F6045" s="684">
        <f t="shared" si="5921"/>
        <v>53</v>
      </c>
      <c r="G6045" s="401">
        <f t="shared" si="5962"/>
        <v>0</v>
      </c>
      <c r="H6045" s="401">
        <f t="shared" si="5962"/>
        <v>0</v>
      </c>
      <c r="J6045" s="401">
        <f t="shared" si="5963"/>
        <v>0</v>
      </c>
      <c r="K6045" s="401">
        <f t="shared" si="5963"/>
        <v>0</v>
      </c>
      <c r="M6045" s="401">
        <f t="shared" si="5964"/>
        <v>0</v>
      </c>
      <c r="N6045" s="401">
        <f t="shared" si="5964"/>
        <v>0</v>
      </c>
      <c r="P6045" s="401">
        <f t="shared" si="5965"/>
        <v>0</v>
      </c>
      <c r="Q6045" s="401">
        <f t="shared" si="5965"/>
        <v>0</v>
      </c>
      <c r="S6045" s="401">
        <f t="shared" si="5966"/>
        <v>0</v>
      </c>
      <c r="T6045" s="401">
        <f t="shared" si="5966"/>
        <v>0</v>
      </c>
      <c r="V6045" s="401">
        <f t="shared" si="5967"/>
        <v>0</v>
      </c>
      <c r="W6045" s="401">
        <f t="shared" si="5967"/>
        <v>0</v>
      </c>
      <c r="Y6045" s="401">
        <f t="shared" si="5968"/>
        <v>0</v>
      </c>
      <c r="Z6045" s="401">
        <f t="shared" si="5968"/>
        <v>0</v>
      </c>
      <c r="AB6045" s="401">
        <f t="shared" si="5969"/>
        <v>0</v>
      </c>
      <c r="AC6045" s="401">
        <f t="shared" si="5969"/>
        <v>0</v>
      </c>
      <c r="AE6045" s="401">
        <f t="shared" si="5970"/>
        <v>0</v>
      </c>
      <c r="AF6045" s="401">
        <f t="shared" si="5970"/>
        <v>0</v>
      </c>
      <c r="AH6045" s="401">
        <f t="shared" si="5971"/>
        <v>0</v>
      </c>
      <c r="AI6045" s="401">
        <f t="shared" si="5971"/>
        <v>0</v>
      </c>
      <c r="AK6045" s="401">
        <f t="shared" si="5972"/>
        <v>0</v>
      </c>
      <c r="AL6045" s="401">
        <f t="shared" si="5972"/>
        <v>0</v>
      </c>
      <c r="AN6045" s="401">
        <f t="shared" si="5973"/>
        <v>0</v>
      </c>
      <c r="AO6045" s="401">
        <f t="shared" si="5973"/>
        <v>0</v>
      </c>
      <c r="AQ6045" s="401">
        <f t="shared" si="5974"/>
        <v>0</v>
      </c>
      <c r="AR6045" s="401">
        <f t="shared" si="5974"/>
        <v>0</v>
      </c>
      <c r="AT6045" s="401">
        <f t="shared" si="5975"/>
        <v>0</v>
      </c>
      <c r="AU6045" s="401">
        <f t="shared" si="5975"/>
        <v>0</v>
      </c>
      <c r="AW6045" s="401">
        <f t="shared" si="5976"/>
        <v>0</v>
      </c>
      <c r="AX6045" s="401">
        <f t="shared" si="5976"/>
        <v>0</v>
      </c>
      <c r="AZ6045" s="401">
        <f t="shared" si="5977"/>
        <v>0</v>
      </c>
      <c r="BA6045" s="401">
        <f t="shared" si="5977"/>
        <v>0</v>
      </c>
      <c r="BC6045" s="401">
        <f t="shared" si="5978"/>
        <v>0</v>
      </c>
      <c r="BD6045" s="401">
        <f t="shared" si="5978"/>
        <v>0</v>
      </c>
      <c r="BF6045" s="401">
        <f t="shared" si="5979"/>
        <v>0</v>
      </c>
      <c r="BG6045" s="401">
        <f t="shared" si="5979"/>
        <v>0</v>
      </c>
      <c r="BI6045" s="401">
        <f t="shared" si="5980"/>
        <v>0</v>
      </c>
      <c r="BJ6045" s="401">
        <f t="shared" si="5980"/>
        <v>0</v>
      </c>
      <c r="BL6045" s="401">
        <f t="shared" si="5981"/>
        <v>0</v>
      </c>
      <c r="BM6045" s="401">
        <f t="shared" si="5981"/>
        <v>0</v>
      </c>
    </row>
    <row r="6046" spans="4:65" hidden="1" x14ac:dyDescent="0.3">
      <c r="D6046" s="687"/>
      <c r="F6046" s="684">
        <f t="shared" si="5921"/>
        <v>54</v>
      </c>
      <c r="G6046" s="401">
        <f t="shared" si="5962"/>
        <v>0</v>
      </c>
      <c r="H6046" s="401">
        <f t="shared" si="5962"/>
        <v>0</v>
      </c>
      <c r="J6046" s="401">
        <f t="shared" si="5963"/>
        <v>0</v>
      </c>
      <c r="K6046" s="401">
        <f t="shared" si="5963"/>
        <v>0</v>
      </c>
      <c r="M6046" s="401">
        <f t="shared" si="5964"/>
        <v>0</v>
      </c>
      <c r="N6046" s="401">
        <f t="shared" si="5964"/>
        <v>0</v>
      </c>
      <c r="P6046" s="401">
        <f t="shared" si="5965"/>
        <v>0</v>
      </c>
      <c r="Q6046" s="401">
        <f t="shared" si="5965"/>
        <v>0</v>
      </c>
      <c r="S6046" s="401">
        <f t="shared" si="5966"/>
        <v>0</v>
      </c>
      <c r="T6046" s="401">
        <f t="shared" si="5966"/>
        <v>0</v>
      </c>
      <c r="V6046" s="401">
        <f t="shared" si="5967"/>
        <v>0</v>
      </c>
      <c r="W6046" s="401">
        <f t="shared" si="5967"/>
        <v>0</v>
      </c>
      <c r="Y6046" s="401">
        <f t="shared" si="5968"/>
        <v>0</v>
      </c>
      <c r="Z6046" s="401">
        <f t="shared" si="5968"/>
        <v>0</v>
      </c>
      <c r="AB6046" s="401">
        <f t="shared" si="5969"/>
        <v>0</v>
      </c>
      <c r="AC6046" s="401">
        <f t="shared" si="5969"/>
        <v>0</v>
      </c>
      <c r="AE6046" s="401">
        <f t="shared" si="5970"/>
        <v>0</v>
      </c>
      <c r="AF6046" s="401">
        <f t="shared" si="5970"/>
        <v>0</v>
      </c>
      <c r="AH6046" s="401">
        <f t="shared" si="5971"/>
        <v>0</v>
      </c>
      <c r="AI6046" s="401">
        <f t="shared" si="5971"/>
        <v>0</v>
      </c>
      <c r="AK6046" s="401">
        <f t="shared" si="5972"/>
        <v>0</v>
      </c>
      <c r="AL6046" s="401">
        <f t="shared" si="5972"/>
        <v>0</v>
      </c>
      <c r="AN6046" s="401">
        <f t="shared" si="5973"/>
        <v>0</v>
      </c>
      <c r="AO6046" s="401">
        <f t="shared" si="5973"/>
        <v>0</v>
      </c>
      <c r="AQ6046" s="401">
        <f t="shared" si="5974"/>
        <v>0</v>
      </c>
      <c r="AR6046" s="401">
        <f t="shared" si="5974"/>
        <v>0</v>
      </c>
      <c r="AT6046" s="401">
        <f t="shared" si="5975"/>
        <v>0</v>
      </c>
      <c r="AU6046" s="401">
        <f t="shared" si="5975"/>
        <v>0</v>
      </c>
      <c r="AW6046" s="401">
        <f t="shared" si="5976"/>
        <v>0</v>
      </c>
      <c r="AX6046" s="401">
        <f t="shared" si="5976"/>
        <v>0</v>
      </c>
      <c r="AZ6046" s="401">
        <f t="shared" si="5977"/>
        <v>0</v>
      </c>
      <c r="BA6046" s="401">
        <f t="shared" si="5977"/>
        <v>0</v>
      </c>
      <c r="BC6046" s="401">
        <f t="shared" si="5978"/>
        <v>0</v>
      </c>
      <c r="BD6046" s="401">
        <f t="shared" si="5978"/>
        <v>0</v>
      </c>
      <c r="BF6046" s="401">
        <f t="shared" si="5979"/>
        <v>0</v>
      </c>
      <c r="BG6046" s="401">
        <f t="shared" si="5979"/>
        <v>0</v>
      </c>
      <c r="BI6046" s="401">
        <f t="shared" si="5980"/>
        <v>0</v>
      </c>
      <c r="BJ6046" s="401">
        <f t="shared" si="5980"/>
        <v>0</v>
      </c>
      <c r="BL6046" s="401">
        <f t="shared" si="5981"/>
        <v>0</v>
      </c>
      <c r="BM6046" s="401">
        <f t="shared" si="5981"/>
        <v>0</v>
      </c>
    </row>
    <row r="6047" spans="4:65" hidden="1" x14ac:dyDescent="0.3">
      <c r="D6047" s="687"/>
      <c r="F6047" s="684">
        <f t="shared" si="5921"/>
        <v>55</v>
      </c>
      <c r="G6047" s="401">
        <f t="shared" si="5962"/>
        <v>0</v>
      </c>
      <c r="H6047" s="401">
        <f t="shared" si="5962"/>
        <v>0</v>
      </c>
      <c r="J6047" s="401">
        <f t="shared" si="5963"/>
        <v>0</v>
      </c>
      <c r="K6047" s="401">
        <f t="shared" si="5963"/>
        <v>0</v>
      </c>
      <c r="M6047" s="401">
        <f t="shared" si="5964"/>
        <v>0</v>
      </c>
      <c r="N6047" s="401">
        <f t="shared" si="5964"/>
        <v>0</v>
      </c>
      <c r="P6047" s="401">
        <f t="shared" si="5965"/>
        <v>0</v>
      </c>
      <c r="Q6047" s="401">
        <f t="shared" si="5965"/>
        <v>0</v>
      </c>
      <c r="S6047" s="401">
        <f t="shared" si="5966"/>
        <v>0</v>
      </c>
      <c r="T6047" s="401">
        <f t="shared" si="5966"/>
        <v>0</v>
      </c>
      <c r="V6047" s="401">
        <f t="shared" si="5967"/>
        <v>0</v>
      </c>
      <c r="W6047" s="401">
        <f t="shared" si="5967"/>
        <v>0</v>
      </c>
      <c r="Y6047" s="401">
        <f t="shared" si="5968"/>
        <v>0</v>
      </c>
      <c r="Z6047" s="401">
        <f t="shared" si="5968"/>
        <v>0</v>
      </c>
      <c r="AB6047" s="401">
        <f t="shared" si="5969"/>
        <v>0</v>
      </c>
      <c r="AC6047" s="401">
        <f t="shared" si="5969"/>
        <v>0</v>
      </c>
      <c r="AE6047" s="401">
        <f t="shared" si="5970"/>
        <v>0</v>
      </c>
      <c r="AF6047" s="401">
        <f t="shared" si="5970"/>
        <v>0</v>
      </c>
      <c r="AH6047" s="401">
        <f t="shared" si="5971"/>
        <v>0</v>
      </c>
      <c r="AI6047" s="401">
        <f t="shared" si="5971"/>
        <v>0</v>
      </c>
      <c r="AK6047" s="401">
        <f t="shared" si="5972"/>
        <v>0</v>
      </c>
      <c r="AL6047" s="401">
        <f t="shared" si="5972"/>
        <v>0</v>
      </c>
      <c r="AN6047" s="401">
        <f t="shared" si="5973"/>
        <v>0</v>
      </c>
      <c r="AO6047" s="401">
        <f t="shared" si="5973"/>
        <v>0</v>
      </c>
      <c r="AQ6047" s="401">
        <f t="shared" si="5974"/>
        <v>0</v>
      </c>
      <c r="AR6047" s="401">
        <f t="shared" si="5974"/>
        <v>0</v>
      </c>
      <c r="AT6047" s="401">
        <f t="shared" si="5975"/>
        <v>0</v>
      </c>
      <c r="AU6047" s="401">
        <f t="shared" si="5975"/>
        <v>0</v>
      </c>
      <c r="AW6047" s="401">
        <f t="shared" si="5976"/>
        <v>0</v>
      </c>
      <c r="AX6047" s="401">
        <f t="shared" si="5976"/>
        <v>0</v>
      </c>
      <c r="AZ6047" s="401">
        <f t="shared" si="5977"/>
        <v>0</v>
      </c>
      <c r="BA6047" s="401">
        <f t="shared" si="5977"/>
        <v>0</v>
      </c>
      <c r="BC6047" s="401">
        <f t="shared" si="5978"/>
        <v>0</v>
      </c>
      <c r="BD6047" s="401">
        <f t="shared" si="5978"/>
        <v>0</v>
      </c>
      <c r="BF6047" s="401">
        <f t="shared" si="5979"/>
        <v>0</v>
      </c>
      <c r="BG6047" s="401">
        <f t="shared" si="5979"/>
        <v>0</v>
      </c>
      <c r="BI6047" s="401">
        <f t="shared" si="5980"/>
        <v>0</v>
      </c>
      <c r="BJ6047" s="401">
        <f t="shared" si="5980"/>
        <v>0</v>
      </c>
      <c r="BL6047" s="401">
        <f t="shared" si="5981"/>
        <v>0</v>
      </c>
      <c r="BM6047" s="401">
        <f t="shared" si="5981"/>
        <v>0</v>
      </c>
    </row>
    <row r="6048" spans="4:65" hidden="1" x14ac:dyDescent="0.3">
      <c r="D6048" s="687"/>
      <c r="F6048" s="684">
        <f t="shared" si="5921"/>
        <v>56</v>
      </c>
      <c r="G6048" s="401">
        <f t="shared" si="5962"/>
        <v>0</v>
      </c>
      <c r="H6048" s="401">
        <f t="shared" si="5962"/>
        <v>0</v>
      </c>
      <c r="J6048" s="401">
        <f t="shared" si="5963"/>
        <v>0</v>
      </c>
      <c r="K6048" s="401">
        <f t="shared" si="5963"/>
        <v>0</v>
      </c>
      <c r="M6048" s="401">
        <f t="shared" si="5964"/>
        <v>0</v>
      </c>
      <c r="N6048" s="401">
        <f t="shared" si="5964"/>
        <v>0</v>
      </c>
      <c r="P6048" s="401">
        <f t="shared" si="5965"/>
        <v>0</v>
      </c>
      <c r="Q6048" s="401">
        <f t="shared" si="5965"/>
        <v>0</v>
      </c>
      <c r="S6048" s="401">
        <f t="shared" si="5966"/>
        <v>0</v>
      </c>
      <c r="T6048" s="401">
        <f t="shared" si="5966"/>
        <v>0</v>
      </c>
      <c r="V6048" s="401">
        <f t="shared" si="5967"/>
        <v>0</v>
      </c>
      <c r="W6048" s="401">
        <f t="shared" si="5967"/>
        <v>0</v>
      </c>
      <c r="Y6048" s="401">
        <f t="shared" si="5968"/>
        <v>0</v>
      </c>
      <c r="Z6048" s="401">
        <f t="shared" si="5968"/>
        <v>0</v>
      </c>
      <c r="AB6048" s="401">
        <f t="shared" si="5969"/>
        <v>0</v>
      </c>
      <c r="AC6048" s="401">
        <f t="shared" si="5969"/>
        <v>0</v>
      </c>
      <c r="AE6048" s="401">
        <f t="shared" si="5970"/>
        <v>0</v>
      </c>
      <c r="AF6048" s="401">
        <f t="shared" si="5970"/>
        <v>0</v>
      </c>
      <c r="AH6048" s="401">
        <f t="shared" si="5971"/>
        <v>0</v>
      </c>
      <c r="AI6048" s="401">
        <f t="shared" si="5971"/>
        <v>0</v>
      </c>
      <c r="AK6048" s="401">
        <f t="shared" si="5972"/>
        <v>0</v>
      </c>
      <c r="AL6048" s="401">
        <f t="shared" si="5972"/>
        <v>0</v>
      </c>
      <c r="AN6048" s="401">
        <f t="shared" si="5973"/>
        <v>0</v>
      </c>
      <c r="AO6048" s="401">
        <f t="shared" si="5973"/>
        <v>0</v>
      </c>
      <c r="AQ6048" s="401">
        <f t="shared" si="5974"/>
        <v>0</v>
      </c>
      <c r="AR6048" s="401">
        <f t="shared" si="5974"/>
        <v>0</v>
      </c>
      <c r="AT6048" s="401">
        <f t="shared" si="5975"/>
        <v>0</v>
      </c>
      <c r="AU6048" s="401">
        <f t="shared" si="5975"/>
        <v>0</v>
      </c>
      <c r="AW6048" s="401">
        <f t="shared" si="5976"/>
        <v>0</v>
      </c>
      <c r="AX6048" s="401">
        <f t="shared" si="5976"/>
        <v>0</v>
      </c>
      <c r="AZ6048" s="401">
        <f t="shared" si="5977"/>
        <v>0</v>
      </c>
      <c r="BA6048" s="401">
        <f t="shared" si="5977"/>
        <v>0</v>
      </c>
      <c r="BC6048" s="401">
        <f t="shared" si="5978"/>
        <v>0</v>
      </c>
      <c r="BD6048" s="401">
        <f t="shared" si="5978"/>
        <v>0</v>
      </c>
      <c r="BF6048" s="401">
        <f t="shared" si="5979"/>
        <v>0</v>
      </c>
      <c r="BG6048" s="401">
        <f t="shared" si="5979"/>
        <v>0</v>
      </c>
      <c r="BI6048" s="401">
        <f t="shared" si="5980"/>
        <v>0</v>
      </c>
      <c r="BJ6048" s="401">
        <f t="shared" si="5980"/>
        <v>0</v>
      </c>
      <c r="BL6048" s="401">
        <f t="shared" si="5981"/>
        <v>0</v>
      </c>
      <c r="BM6048" s="401">
        <f t="shared" si="5981"/>
        <v>0</v>
      </c>
    </row>
    <row r="6049" spans="4:65" hidden="1" x14ac:dyDescent="0.3">
      <c r="D6049" s="687"/>
      <c r="F6049" s="684">
        <f t="shared" si="5921"/>
        <v>57</v>
      </c>
      <c r="G6049" s="401">
        <f t="shared" si="5962"/>
        <v>0</v>
      </c>
      <c r="H6049" s="401">
        <f t="shared" si="5962"/>
        <v>0</v>
      </c>
      <c r="J6049" s="401">
        <f t="shared" si="5963"/>
        <v>0</v>
      </c>
      <c r="K6049" s="401">
        <f t="shared" si="5963"/>
        <v>0</v>
      </c>
      <c r="M6049" s="401">
        <f t="shared" si="5964"/>
        <v>0</v>
      </c>
      <c r="N6049" s="401">
        <f t="shared" si="5964"/>
        <v>0</v>
      </c>
      <c r="P6049" s="401">
        <f t="shared" si="5965"/>
        <v>0</v>
      </c>
      <c r="Q6049" s="401">
        <f t="shared" si="5965"/>
        <v>0</v>
      </c>
      <c r="S6049" s="401">
        <f t="shared" si="5966"/>
        <v>0</v>
      </c>
      <c r="T6049" s="401">
        <f t="shared" si="5966"/>
        <v>0</v>
      </c>
      <c r="V6049" s="401">
        <f t="shared" si="5967"/>
        <v>0</v>
      </c>
      <c r="W6049" s="401">
        <f t="shared" si="5967"/>
        <v>0</v>
      </c>
      <c r="Y6049" s="401">
        <f t="shared" si="5968"/>
        <v>0</v>
      </c>
      <c r="Z6049" s="401">
        <f t="shared" si="5968"/>
        <v>0</v>
      </c>
      <c r="AB6049" s="401">
        <f t="shared" si="5969"/>
        <v>0</v>
      </c>
      <c r="AC6049" s="401">
        <f t="shared" si="5969"/>
        <v>0</v>
      </c>
      <c r="AE6049" s="401">
        <f t="shared" si="5970"/>
        <v>0</v>
      </c>
      <c r="AF6049" s="401">
        <f t="shared" si="5970"/>
        <v>0</v>
      </c>
      <c r="AH6049" s="401">
        <f t="shared" si="5971"/>
        <v>0</v>
      </c>
      <c r="AI6049" s="401">
        <f t="shared" si="5971"/>
        <v>0</v>
      </c>
      <c r="AK6049" s="401">
        <f t="shared" si="5972"/>
        <v>0</v>
      </c>
      <c r="AL6049" s="401">
        <f t="shared" si="5972"/>
        <v>0</v>
      </c>
      <c r="AN6049" s="401">
        <f t="shared" si="5973"/>
        <v>0</v>
      </c>
      <c r="AO6049" s="401">
        <f t="shared" si="5973"/>
        <v>0</v>
      </c>
      <c r="AQ6049" s="401">
        <f t="shared" si="5974"/>
        <v>0</v>
      </c>
      <c r="AR6049" s="401">
        <f t="shared" si="5974"/>
        <v>0</v>
      </c>
      <c r="AT6049" s="401">
        <f t="shared" si="5975"/>
        <v>0</v>
      </c>
      <c r="AU6049" s="401">
        <f t="shared" si="5975"/>
        <v>0</v>
      </c>
      <c r="AW6049" s="401">
        <f t="shared" si="5976"/>
        <v>0</v>
      </c>
      <c r="AX6049" s="401">
        <f t="shared" si="5976"/>
        <v>0</v>
      </c>
      <c r="AZ6049" s="401">
        <f t="shared" si="5977"/>
        <v>0</v>
      </c>
      <c r="BA6049" s="401">
        <f t="shared" si="5977"/>
        <v>0</v>
      </c>
      <c r="BC6049" s="401">
        <f t="shared" si="5978"/>
        <v>0</v>
      </c>
      <c r="BD6049" s="401">
        <f t="shared" si="5978"/>
        <v>0</v>
      </c>
      <c r="BF6049" s="401">
        <f t="shared" si="5979"/>
        <v>0</v>
      </c>
      <c r="BG6049" s="401">
        <f t="shared" si="5979"/>
        <v>0</v>
      </c>
      <c r="BI6049" s="401">
        <f t="shared" si="5980"/>
        <v>0</v>
      </c>
      <c r="BJ6049" s="401">
        <f t="shared" si="5980"/>
        <v>0</v>
      </c>
      <c r="BL6049" s="401">
        <f t="shared" si="5981"/>
        <v>0</v>
      </c>
      <c r="BM6049" s="401">
        <f t="shared" si="5981"/>
        <v>0</v>
      </c>
    </row>
    <row r="6050" spans="4:65" hidden="1" x14ac:dyDescent="0.3">
      <c r="D6050" s="687"/>
      <c r="F6050" s="684">
        <f t="shared" si="5921"/>
        <v>58</v>
      </c>
      <c r="G6050" s="401">
        <f t="shared" si="5962"/>
        <v>0</v>
      </c>
      <c r="H6050" s="401">
        <f t="shared" si="5962"/>
        <v>0</v>
      </c>
      <c r="J6050" s="401">
        <f t="shared" si="5963"/>
        <v>0</v>
      </c>
      <c r="K6050" s="401">
        <f t="shared" si="5963"/>
        <v>0</v>
      </c>
      <c r="M6050" s="401">
        <f t="shared" si="5964"/>
        <v>0</v>
      </c>
      <c r="N6050" s="401">
        <f t="shared" si="5964"/>
        <v>0</v>
      </c>
      <c r="P6050" s="401">
        <f t="shared" si="5965"/>
        <v>0</v>
      </c>
      <c r="Q6050" s="401">
        <f t="shared" si="5965"/>
        <v>0</v>
      </c>
      <c r="S6050" s="401">
        <f t="shared" si="5966"/>
        <v>0</v>
      </c>
      <c r="T6050" s="401">
        <f t="shared" si="5966"/>
        <v>0</v>
      </c>
      <c r="V6050" s="401">
        <f t="shared" si="5967"/>
        <v>0</v>
      </c>
      <c r="W6050" s="401">
        <f t="shared" si="5967"/>
        <v>0</v>
      </c>
      <c r="Y6050" s="401">
        <f t="shared" si="5968"/>
        <v>0</v>
      </c>
      <c r="Z6050" s="401">
        <f t="shared" si="5968"/>
        <v>0</v>
      </c>
      <c r="AB6050" s="401">
        <f t="shared" si="5969"/>
        <v>0</v>
      </c>
      <c r="AC6050" s="401">
        <f t="shared" si="5969"/>
        <v>0</v>
      </c>
      <c r="AE6050" s="401">
        <f t="shared" si="5970"/>
        <v>0</v>
      </c>
      <c r="AF6050" s="401">
        <f t="shared" si="5970"/>
        <v>0</v>
      </c>
      <c r="AH6050" s="401">
        <f t="shared" si="5971"/>
        <v>0</v>
      </c>
      <c r="AI6050" s="401">
        <f t="shared" si="5971"/>
        <v>0</v>
      </c>
      <c r="AK6050" s="401">
        <f t="shared" si="5972"/>
        <v>0</v>
      </c>
      <c r="AL6050" s="401">
        <f t="shared" si="5972"/>
        <v>0</v>
      </c>
      <c r="AN6050" s="401">
        <f t="shared" si="5973"/>
        <v>0</v>
      </c>
      <c r="AO6050" s="401">
        <f t="shared" si="5973"/>
        <v>0</v>
      </c>
      <c r="AQ6050" s="401">
        <f t="shared" si="5974"/>
        <v>0</v>
      </c>
      <c r="AR6050" s="401">
        <f t="shared" si="5974"/>
        <v>0</v>
      </c>
      <c r="AT6050" s="401">
        <f t="shared" si="5975"/>
        <v>0</v>
      </c>
      <c r="AU6050" s="401">
        <f t="shared" si="5975"/>
        <v>0</v>
      </c>
      <c r="AW6050" s="401">
        <f t="shared" si="5976"/>
        <v>0</v>
      </c>
      <c r="AX6050" s="401">
        <f t="shared" si="5976"/>
        <v>0</v>
      </c>
      <c r="AZ6050" s="401">
        <f t="shared" si="5977"/>
        <v>0</v>
      </c>
      <c r="BA6050" s="401">
        <f t="shared" si="5977"/>
        <v>0</v>
      </c>
      <c r="BC6050" s="401">
        <f t="shared" si="5978"/>
        <v>0</v>
      </c>
      <c r="BD6050" s="401">
        <f t="shared" si="5978"/>
        <v>0</v>
      </c>
      <c r="BF6050" s="401">
        <f t="shared" si="5979"/>
        <v>0</v>
      </c>
      <c r="BG6050" s="401">
        <f t="shared" si="5979"/>
        <v>0</v>
      </c>
      <c r="BI6050" s="401">
        <f t="shared" si="5980"/>
        <v>0</v>
      </c>
      <c r="BJ6050" s="401">
        <f t="shared" si="5980"/>
        <v>0</v>
      </c>
      <c r="BL6050" s="401">
        <f t="shared" si="5981"/>
        <v>0</v>
      </c>
      <c r="BM6050" s="401">
        <f t="shared" si="5981"/>
        <v>0</v>
      </c>
    </row>
    <row r="6051" spans="4:65" hidden="1" x14ac:dyDescent="0.3">
      <c r="D6051" s="687"/>
      <c r="F6051" s="684">
        <f t="shared" si="5921"/>
        <v>59</v>
      </c>
      <c r="G6051" s="401">
        <f t="shared" si="5962"/>
        <v>0</v>
      </c>
      <c r="H6051" s="401">
        <f t="shared" si="5962"/>
        <v>0</v>
      </c>
      <c r="J6051" s="401">
        <f t="shared" si="5963"/>
        <v>0</v>
      </c>
      <c r="K6051" s="401">
        <f t="shared" si="5963"/>
        <v>0</v>
      </c>
      <c r="M6051" s="401">
        <f t="shared" si="5964"/>
        <v>0</v>
      </c>
      <c r="N6051" s="401">
        <f t="shared" si="5964"/>
        <v>0</v>
      </c>
      <c r="P6051" s="401">
        <f t="shared" si="5965"/>
        <v>0</v>
      </c>
      <c r="Q6051" s="401">
        <f t="shared" si="5965"/>
        <v>0</v>
      </c>
      <c r="S6051" s="401">
        <f t="shared" si="5966"/>
        <v>0</v>
      </c>
      <c r="T6051" s="401">
        <f t="shared" si="5966"/>
        <v>0</v>
      </c>
      <c r="V6051" s="401">
        <f t="shared" si="5967"/>
        <v>0</v>
      </c>
      <c r="W6051" s="401">
        <f t="shared" si="5967"/>
        <v>0</v>
      </c>
      <c r="Y6051" s="401">
        <f t="shared" si="5968"/>
        <v>0</v>
      </c>
      <c r="Z6051" s="401">
        <f t="shared" si="5968"/>
        <v>0</v>
      </c>
      <c r="AB6051" s="401">
        <f t="shared" si="5969"/>
        <v>0</v>
      </c>
      <c r="AC6051" s="401">
        <f t="shared" si="5969"/>
        <v>0</v>
      </c>
      <c r="AE6051" s="401">
        <f t="shared" si="5970"/>
        <v>0</v>
      </c>
      <c r="AF6051" s="401">
        <f t="shared" si="5970"/>
        <v>0</v>
      </c>
      <c r="AH6051" s="401">
        <f t="shared" si="5971"/>
        <v>0</v>
      </c>
      <c r="AI6051" s="401">
        <f t="shared" si="5971"/>
        <v>0</v>
      </c>
      <c r="AK6051" s="401">
        <f t="shared" si="5972"/>
        <v>0</v>
      </c>
      <c r="AL6051" s="401">
        <f t="shared" si="5972"/>
        <v>0</v>
      </c>
      <c r="AN6051" s="401">
        <f t="shared" si="5973"/>
        <v>0</v>
      </c>
      <c r="AO6051" s="401">
        <f t="shared" si="5973"/>
        <v>0</v>
      </c>
      <c r="AQ6051" s="401">
        <f t="shared" si="5974"/>
        <v>0</v>
      </c>
      <c r="AR6051" s="401">
        <f t="shared" si="5974"/>
        <v>0</v>
      </c>
      <c r="AT6051" s="401">
        <f t="shared" si="5975"/>
        <v>0</v>
      </c>
      <c r="AU6051" s="401">
        <f t="shared" si="5975"/>
        <v>0</v>
      </c>
      <c r="AW6051" s="401">
        <f t="shared" si="5976"/>
        <v>0</v>
      </c>
      <c r="AX6051" s="401">
        <f t="shared" si="5976"/>
        <v>0</v>
      </c>
      <c r="AZ6051" s="401">
        <f t="shared" si="5977"/>
        <v>0</v>
      </c>
      <c r="BA6051" s="401">
        <f t="shared" si="5977"/>
        <v>0</v>
      </c>
      <c r="BC6051" s="401">
        <f t="shared" si="5978"/>
        <v>0</v>
      </c>
      <c r="BD6051" s="401">
        <f t="shared" si="5978"/>
        <v>0</v>
      </c>
      <c r="BF6051" s="401">
        <f t="shared" si="5979"/>
        <v>0</v>
      </c>
      <c r="BG6051" s="401">
        <f t="shared" si="5979"/>
        <v>0</v>
      </c>
      <c r="BI6051" s="401">
        <f t="shared" si="5980"/>
        <v>0</v>
      </c>
      <c r="BJ6051" s="401">
        <f t="shared" si="5980"/>
        <v>0</v>
      </c>
      <c r="BL6051" s="401">
        <f t="shared" si="5981"/>
        <v>0</v>
      </c>
      <c r="BM6051" s="401">
        <f t="shared" si="5981"/>
        <v>0</v>
      </c>
    </row>
    <row r="6052" spans="4:65" hidden="1" x14ac:dyDescent="0.3">
      <c r="D6052" s="687"/>
      <c r="F6052" s="684">
        <f t="shared" si="5921"/>
        <v>60</v>
      </c>
      <c r="G6052" s="401">
        <f t="shared" si="5962"/>
        <v>0</v>
      </c>
      <c r="H6052" s="401">
        <f t="shared" si="5962"/>
        <v>0</v>
      </c>
      <c r="J6052" s="401">
        <f t="shared" si="5963"/>
        <v>0</v>
      </c>
      <c r="K6052" s="401">
        <f t="shared" si="5963"/>
        <v>0</v>
      </c>
      <c r="M6052" s="401">
        <f t="shared" si="5964"/>
        <v>0</v>
      </c>
      <c r="N6052" s="401">
        <f t="shared" si="5964"/>
        <v>0</v>
      </c>
      <c r="P6052" s="401">
        <f t="shared" si="5965"/>
        <v>0</v>
      </c>
      <c r="Q6052" s="401">
        <f t="shared" si="5965"/>
        <v>0</v>
      </c>
      <c r="S6052" s="401">
        <f t="shared" si="5966"/>
        <v>0</v>
      </c>
      <c r="T6052" s="401">
        <f t="shared" si="5966"/>
        <v>0</v>
      </c>
      <c r="V6052" s="401">
        <f t="shared" si="5967"/>
        <v>0</v>
      </c>
      <c r="W6052" s="401">
        <f t="shared" si="5967"/>
        <v>0</v>
      </c>
      <c r="Y6052" s="401">
        <f t="shared" si="5968"/>
        <v>0</v>
      </c>
      <c r="Z6052" s="401">
        <f t="shared" si="5968"/>
        <v>0</v>
      </c>
      <c r="AB6052" s="401">
        <f t="shared" si="5969"/>
        <v>0</v>
      </c>
      <c r="AC6052" s="401">
        <f t="shared" si="5969"/>
        <v>0</v>
      </c>
      <c r="AE6052" s="401">
        <f t="shared" si="5970"/>
        <v>0</v>
      </c>
      <c r="AF6052" s="401">
        <f t="shared" si="5970"/>
        <v>0</v>
      </c>
      <c r="AH6052" s="401">
        <f t="shared" si="5971"/>
        <v>0</v>
      </c>
      <c r="AI6052" s="401">
        <f t="shared" si="5971"/>
        <v>0</v>
      </c>
      <c r="AK6052" s="401">
        <f t="shared" si="5972"/>
        <v>0</v>
      </c>
      <c r="AL6052" s="401">
        <f t="shared" si="5972"/>
        <v>0</v>
      </c>
      <c r="AN6052" s="401">
        <f t="shared" si="5973"/>
        <v>0</v>
      </c>
      <c r="AO6052" s="401">
        <f t="shared" si="5973"/>
        <v>0</v>
      </c>
      <c r="AQ6052" s="401">
        <f t="shared" si="5974"/>
        <v>0</v>
      </c>
      <c r="AR6052" s="401">
        <f t="shared" si="5974"/>
        <v>0</v>
      </c>
      <c r="AT6052" s="401">
        <f t="shared" si="5975"/>
        <v>0</v>
      </c>
      <c r="AU6052" s="401">
        <f t="shared" si="5975"/>
        <v>0</v>
      </c>
      <c r="AW6052" s="401">
        <f t="shared" si="5976"/>
        <v>0</v>
      </c>
      <c r="AX6052" s="401">
        <f t="shared" si="5976"/>
        <v>0</v>
      </c>
      <c r="AZ6052" s="401">
        <f t="shared" si="5977"/>
        <v>0</v>
      </c>
      <c r="BA6052" s="401">
        <f t="shared" si="5977"/>
        <v>0</v>
      </c>
      <c r="BC6052" s="401">
        <f t="shared" si="5978"/>
        <v>0</v>
      </c>
      <c r="BD6052" s="401">
        <f t="shared" si="5978"/>
        <v>0</v>
      </c>
      <c r="BF6052" s="401">
        <f t="shared" si="5979"/>
        <v>0</v>
      </c>
      <c r="BG6052" s="401">
        <f t="shared" si="5979"/>
        <v>0</v>
      </c>
      <c r="BI6052" s="401">
        <f t="shared" si="5980"/>
        <v>0</v>
      </c>
      <c r="BJ6052" s="401">
        <f t="shared" si="5980"/>
        <v>0</v>
      </c>
      <c r="BL6052" s="401">
        <f t="shared" si="5981"/>
        <v>0</v>
      </c>
      <c r="BM6052" s="401">
        <f t="shared" si="5981"/>
        <v>0</v>
      </c>
    </row>
    <row r="6053" spans="4:65" hidden="1" x14ac:dyDescent="0.3">
      <c r="D6053" s="687"/>
      <c r="F6053" s="684">
        <f t="shared" si="5921"/>
        <v>61</v>
      </c>
      <c r="G6053" s="401">
        <f t="shared" ref="G6053:H6072" si="5982">IF(AND(NOT(ZijflensInstelling=ZijflensInstellingHor),NOT(ZijflensInstelling=ZijflensInstellingHoek)),GeenFig,IF(AND(G$448&gt;=0,G$448&lt;=90),G4918,IF(AND(G$448&gt;90,G$448&lt;=180),G5433,"")))</f>
        <v>0</v>
      </c>
      <c r="H6053" s="401">
        <f t="shared" si="5982"/>
        <v>0</v>
      </c>
      <c r="J6053" s="401">
        <f t="shared" ref="J6053:K6072" si="5983">IF(AND(NOT(ZijflensInstelling=ZijflensInstellingHor),NOT(ZijflensInstelling=ZijflensInstellingHoek)),GeenFig,IF(AND(J$448&gt;=0,J$448&lt;=90),J4918,IF(AND(J$448&gt;90,J$448&lt;=180),J5433,GeenFig)))</f>
        <v>0</v>
      </c>
      <c r="K6053" s="401">
        <f t="shared" si="5983"/>
        <v>0</v>
      </c>
      <c r="M6053" s="401">
        <f t="shared" ref="M6053:N6072" si="5984">IF(AND(NOT(ZijflensInstelling=ZijflensInstellingHor),NOT(ZijflensInstelling=ZijflensInstellingHoek)),GeenFig,IF(AND(M$448&gt;=0,M$448&lt;=90),M4918,IF(AND(M$448&gt;90,M$448&lt;=180),M5433,GeenFig)))</f>
        <v>0</v>
      </c>
      <c r="N6053" s="401">
        <f t="shared" si="5984"/>
        <v>0</v>
      </c>
      <c r="P6053" s="401">
        <f t="shared" ref="P6053:Q6072" si="5985">IF(AND(NOT(ZijflensInstelling=ZijflensInstellingHor),NOT(ZijflensInstelling=ZijflensInstellingHoek)),GeenFig,IF(AND(P$448&gt;=0,P$448&lt;=90),P4918,IF(AND(P$448&gt;90,P$448&lt;=180),P5433,GeenFig)))</f>
        <v>0</v>
      </c>
      <c r="Q6053" s="401">
        <f t="shared" si="5985"/>
        <v>0</v>
      </c>
      <c r="S6053" s="401">
        <f t="shared" ref="S6053:T6072" si="5986">IF(AND(NOT(ZijflensInstelling=ZijflensInstellingHor),NOT(ZijflensInstelling=ZijflensInstellingHoek)),GeenFig,IF(AND(S$448&gt;=0,S$448&lt;=90),S4918,IF(AND(S$448&gt;90,S$448&lt;=180),S5433,GeenFig)))</f>
        <v>0</v>
      </c>
      <c r="T6053" s="401">
        <f t="shared" si="5986"/>
        <v>0</v>
      </c>
      <c r="V6053" s="401">
        <f t="shared" ref="V6053:W6072" si="5987">IF(AND(NOT(ZijflensInstelling=ZijflensInstellingHor),NOT(ZijflensInstelling=ZijflensInstellingHoek)),GeenFig,IF(AND(V$448&gt;=0,V$448&lt;=90),V4918,IF(AND(V$448&gt;90,V$448&lt;=180),V5433,GeenFig)))</f>
        <v>0</v>
      </c>
      <c r="W6053" s="401">
        <f t="shared" si="5987"/>
        <v>0</v>
      </c>
      <c r="Y6053" s="401">
        <f t="shared" ref="Y6053:Z6072" si="5988">IF(AND(NOT(ZijflensInstelling=ZijflensInstellingHor),NOT(ZijflensInstelling=ZijflensInstellingHoek)),GeenFig,IF(AND(Y$448&gt;=0,Y$448&lt;=90),Y4918,IF(AND(Y$448&gt;90,Y$448&lt;=180),Y5433,GeenFig)))</f>
        <v>0</v>
      </c>
      <c r="Z6053" s="401">
        <f t="shared" si="5988"/>
        <v>0</v>
      </c>
      <c r="AB6053" s="401">
        <f t="shared" ref="AB6053:AC6072" si="5989">IF(AND(NOT(ZijflensInstelling=ZijflensInstellingHor),NOT(ZijflensInstelling=ZijflensInstellingHoek)),GeenFig,IF(AND(AB$448&gt;=0,AB$448&lt;=90),AB4918,IF(AND(AB$448&gt;90,AB$448&lt;=180),AB5433,GeenFig)))</f>
        <v>0</v>
      </c>
      <c r="AC6053" s="401">
        <f t="shared" si="5989"/>
        <v>0</v>
      </c>
      <c r="AE6053" s="401">
        <f t="shared" ref="AE6053:AF6072" si="5990">IF(AND(NOT(ZijflensInstelling=ZijflensInstellingHor),NOT(ZijflensInstelling=ZijflensInstellingHoek)),GeenFig,IF(AND(AE$448&gt;=0,AE$448&lt;=90),AE4918,IF(AND(AE$448&gt;90,AE$448&lt;=180),AE5433,GeenFig)))</f>
        <v>0</v>
      </c>
      <c r="AF6053" s="401">
        <f t="shared" si="5990"/>
        <v>0</v>
      </c>
      <c r="AH6053" s="401">
        <f t="shared" ref="AH6053:AI6072" si="5991">IF(AND(NOT(ZijflensInstelling=ZijflensInstellingHor),NOT(ZijflensInstelling=ZijflensInstellingHoek)),GeenFig,IF(AND(AH$448&gt;=0,AH$448&lt;=90),AH4918,IF(AND(AH$448&gt;90,AH$448&lt;=180),AH5433,GeenFig)))</f>
        <v>0</v>
      </c>
      <c r="AI6053" s="401">
        <f t="shared" si="5991"/>
        <v>0</v>
      </c>
      <c r="AK6053" s="401">
        <f t="shared" ref="AK6053:AL6072" si="5992">IF(AND(NOT(ZijflensInstelling=ZijflensInstellingHor),NOT(ZijflensInstelling=ZijflensInstellingHoek)),GeenFig,IF(AND(AK$448&gt;=0,AK$448&lt;=90),AK4918,IF(AND(AK$448&gt;90,AK$448&lt;=180),AK5433,GeenFig)))</f>
        <v>0</v>
      </c>
      <c r="AL6053" s="401">
        <f t="shared" si="5992"/>
        <v>0</v>
      </c>
      <c r="AN6053" s="401">
        <f t="shared" ref="AN6053:AO6072" si="5993">IF(AND(NOT(ZijflensInstelling=ZijflensInstellingHor),NOT(ZijflensInstelling=ZijflensInstellingHoek)),GeenFig,IF(AND(AN$448&gt;=0,AN$448&lt;=90),AN4918,IF(AND(AN$448&gt;90,AN$448&lt;=180),AN5433,GeenFig)))</f>
        <v>0</v>
      </c>
      <c r="AO6053" s="401">
        <f t="shared" si="5993"/>
        <v>0</v>
      </c>
      <c r="AQ6053" s="401">
        <f t="shared" ref="AQ6053:AR6072" si="5994">IF(AND(NOT(ZijflensInstelling=ZijflensInstellingHor),NOT(ZijflensInstelling=ZijflensInstellingHoek)),GeenFig,IF(AND(AQ$448&gt;=0,AQ$448&lt;=90),AQ4918,IF(AND(AQ$448&gt;90,AQ$448&lt;=180),AQ5433,GeenFig)))</f>
        <v>0</v>
      </c>
      <c r="AR6053" s="401">
        <f t="shared" si="5994"/>
        <v>0</v>
      </c>
      <c r="AT6053" s="401">
        <f t="shared" ref="AT6053:AU6072" si="5995">IF(AND(NOT(ZijflensInstelling=ZijflensInstellingHor),NOT(ZijflensInstelling=ZijflensInstellingHoek)),GeenFig,IF(AND(AT$448&gt;=0,AT$448&lt;=90),AT4918,IF(AND(AT$448&gt;90,AT$448&lt;=180),AT5433,GeenFig)))</f>
        <v>0</v>
      </c>
      <c r="AU6053" s="401">
        <f t="shared" si="5995"/>
        <v>0</v>
      </c>
      <c r="AW6053" s="401">
        <f t="shared" ref="AW6053:AX6072" si="5996">IF(AND(NOT(ZijflensInstelling=ZijflensInstellingHor),NOT(ZijflensInstelling=ZijflensInstellingHoek)),GeenFig,IF(AND(AW$448&gt;=0,AW$448&lt;=90),AW4918,IF(AND(AW$448&gt;90,AW$448&lt;=180),AW5433,GeenFig)))</f>
        <v>0</v>
      </c>
      <c r="AX6053" s="401">
        <f t="shared" si="5996"/>
        <v>0</v>
      </c>
      <c r="AZ6053" s="401">
        <f t="shared" ref="AZ6053:BA6072" si="5997">IF(AND(NOT(ZijflensInstelling=ZijflensInstellingHor),NOT(ZijflensInstelling=ZijflensInstellingHoek)),GeenFig,IF(AND(AZ$448&gt;=0,AZ$448&lt;=90),AZ4918,IF(AND(AZ$448&gt;90,AZ$448&lt;=180),AZ5433,GeenFig)))</f>
        <v>0</v>
      </c>
      <c r="BA6053" s="401">
        <f t="shared" si="5997"/>
        <v>0</v>
      </c>
      <c r="BC6053" s="401">
        <f t="shared" ref="BC6053:BD6072" si="5998">IF(AND(NOT(ZijflensInstelling=ZijflensInstellingHor),NOT(ZijflensInstelling=ZijflensInstellingHoek)),GeenFig,IF(AND(BC$448&gt;=0,BC$448&lt;=90),BC4918,IF(AND(BC$448&gt;90,BC$448&lt;=180),BC5433,GeenFig)))</f>
        <v>0</v>
      </c>
      <c r="BD6053" s="401">
        <f t="shared" si="5998"/>
        <v>0</v>
      </c>
      <c r="BF6053" s="401">
        <f t="shared" ref="BF6053:BG6072" si="5999">IF(AND(NOT(ZijflensInstelling=ZijflensInstellingHor),NOT(ZijflensInstelling=ZijflensInstellingHoek)),GeenFig,IF(AND(BF$448&gt;=0,BF$448&lt;=90),BF4918,IF(AND(BF$448&gt;90,BF$448&lt;=180),BF5433,GeenFig)))</f>
        <v>0</v>
      </c>
      <c r="BG6053" s="401">
        <f t="shared" si="5999"/>
        <v>0</v>
      </c>
      <c r="BI6053" s="401">
        <f t="shared" ref="BI6053:BJ6072" si="6000">IF(AND(NOT(ZijflensInstelling=ZijflensInstellingHor),NOT(ZijflensInstelling=ZijflensInstellingHoek)),GeenFig,IF(AND(BI$448&gt;=0,BI$448&lt;=90),BI4918,IF(AND(BI$448&gt;90,BI$448&lt;=180),BI5433,GeenFig)))</f>
        <v>0</v>
      </c>
      <c r="BJ6053" s="401">
        <f t="shared" si="6000"/>
        <v>0</v>
      </c>
      <c r="BL6053" s="401">
        <f t="shared" ref="BL6053:BM6072" si="6001">IF(AND(NOT(ZijflensInstelling=ZijflensInstellingHor),NOT(ZijflensInstelling=ZijflensInstellingHoek)),GeenFig,IF(AND(BL$448&gt;=0,BL$448&lt;=90),BL4918,IF(AND(BL$448&gt;90,BL$448&lt;=180),BL5433,GeenFig)))</f>
        <v>0</v>
      </c>
      <c r="BM6053" s="401">
        <f t="shared" si="6001"/>
        <v>0</v>
      </c>
    </row>
    <row r="6054" spans="4:65" hidden="1" x14ac:dyDescent="0.3">
      <c r="D6054" s="687"/>
      <c r="F6054" s="684">
        <f t="shared" si="5921"/>
        <v>62</v>
      </c>
      <c r="G6054" s="401">
        <f t="shared" si="5982"/>
        <v>0</v>
      </c>
      <c r="H6054" s="401">
        <f t="shared" si="5982"/>
        <v>0</v>
      </c>
      <c r="J6054" s="401">
        <f t="shared" si="5983"/>
        <v>0</v>
      </c>
      <c r="K6054" s="401">
        <f t="shared" si="5983"/>
        <v>0</v>
      </c>
      <c r="M6054" s="401">
        <f t="shared" si="5984"/>
        <v>0</v>
      </c>
      <c r="N6054" s="401">
        <f t="shared" si="5984"/>
        <v>0</v>
      </c>
      <c r="P6054" s="401">
        <f t="shared" si="5985"/>
        <v>0</v>
      </c>
      <c r="Q6054" s="401">
        <f t="shared" si="5985"/>
        <v>0</v>
      </c>
      <c r="S6054" s="401">
        <f t="shared" si="5986"/>
        <v>0</v>
      </c>
      <c r="T6054" s="401">
        <f t="shared" si="5986"/>
        <v>0</v>
      </c>
      <c r="V6054" s="401">
        <f t="shared" si="5987"/>
        <v>0</v>
      </c>
      <c r="W6054" s="401">
        <f t="shared" si="5987"/>
        <v>0</v>
      </c>
      <c r="Y6054" s="401">
        <f t="shared" si="5988"/>
        <v>0</v>
      </c>
      <c r="Z6054" s="401">
        <f t="shared" si="5988"/>
        <v>0</v>
      </c>
      <c r="AB6054" s="401">
        <f t="shared" si="5989"/>
        <v>0</v>
      </c>
      <c r="AC6054" s="401">
        <f t="shared" si="5989"/>
        <v>0</v>
      </c>
      <c r="AE6054" s="401">
        <f t="shared" si="5990"/>
        <v>0</v>
      </c>
      <c r="AF6054" s="401">
        <f t="shared" si="5990"/>
        <v>0</v>
      </c>
      <c r="AH6054" s="401">
        <f t="shared" si="5991"/>
        <v>0</v>
      </c>
      <c r="AI6054" s="401">
        <f t="shared" si="5991"/>
        <v>0</v>
      </c>
      <c r="AK6054" s="401">
        <f t="shared" si="5992"/>
        <v>0</v>
      </c>
      <c r="AL6054" s="401">
        <f t="shared" si="5992"/>
        <v>0</v>
      </c>
      <c r="AN6054" s="401">
        <f t="shared" si="5993"/>
        <v>0</v>
      </c>
      <c r="AO6054" s="401">
        <f t="shared" si="5993"/>
        <v>0</v>
      </c>
      <c r="AQ6054" s="401">
        <f t="shared" si="5994"/>
        <v>0</v>
      </c>
      <c r="AR6054" s="401">
        <f t="shared" si="5994"/>
        <v>0</v>
      </c>
      <c r="AT6054" s="401">
        <f t="shared" si="5995"/>
        <v>0</v>
      </c>
      <c r="AU6054" s="401">
        <f t="shared" si="5995"/>
        <v>0</v>
      </c>
      <c r="AW6054" s="401">
        <f t="shared" si="5996"/>
        <v>0</v>
      </c>
      <c r="AX6054" s="401">
        <f t="shared" si="5996"/>
        <v>0</v>
      </c>
      <c r="AZ6054" s="401">
        <f t="shared" si="5997"/>
        <v>0</v>
      </c>
      <c r="BA6054" s="401">
        <f t="shared" si="5997"/>
        <v>0</v>
      </c>
      <c r="BC6054" s="401">
        <f t="shared" si="5998"/>
        <v>0</v>
      </c>
      <c r="BD6054" s="401">
        <f t="shared" si="5998"/>
        <v>0</v>
      </c>
      <c r="BF6054" s="401">
        <f t="shared" si="5999"/>
        <v>0</v>
      </c>
      <c r="BG6054" s="401">
        <f t="shared" si="5999"/>
        <v>0</v>
      </c>
      <c r="BI6054" s="401">
        <f t="shared" si="6000"/>
        <v>0</v>
      </c>
      <c r="BJ6054" s="401">
        <f t="shared" si="6000"/>
        <v>0</v>
      </c>
      <c r="BL6054" s="401">
        <f t="shared" si="6001"/>
        <v>0</v>
      </c>
      <c r="BM6054" s="401">
        <f t="shared" si="6001"/>
        <v>0</v>
      </c>
    </row>
    <row r="6055" spans="4:65" hidden="1" x14ac:dyDescent="0.3">
      <c r="D6055" s="687"/>
      <c r="F6055" s="684">
        <f t="shared" si="5921"/>
        <v>63</v>
      </c>
      <c r="G6055" s="401">
        <f t="shared" si="5982"/>
        <v>0</v>
      </c>
      <c r="H6055" s="401">
        <f t="shared" si="5982"/>
        <v>0</v>
      </c>
      <c r="J6055" s="401">
        <f t="shared" si="5983"/>
        <v>0</v>
      </c>
      <c r="K6055" s="401">
        <f t="shared" si="5983"/>
        <v>0</v>
      </c>
      <c r="M6055" s="401">
        <f t="shared" si="5984"/>
        <v>0</v>
      </c>
      <c r="N6055" s="401">
        <f t="shared" si="5984"/>
        <v>0</v>
      </c>
      <c r="P6055" s="401">
        <f t="shared" si="5985"/>
        <v>0</v>
      </c>
      <c r="Q6055" s="401">
        <f t="shared" si="5985"/>
        <v>0</v>
      </c>
      <c r="S6055" s="401">
        <f t="shared" si="5986"/>
        <v>0</v>
      </c>
      <c r="T6055" s="401">
        <f t="shared" si="5986"/>
        <v>0</v>
      </c>
      <c r="V6055" s="401">
        <f t="shared" si="5987"/>
        <v>0</v>
      </c>
      <c r="W6055" s="401">
        <f t="shared" si="5987"/>
        <v>0</v>
      </c>
      <c r="Y6055" s="401">
        <f t="shared" si="5988"/>
        <v>0</v>
      </c>
      <c r="Z6055" s="401">
        <f t="shared" si="5988"/>
        <v>0</v>
      </c>
      <c r="AB6055" s="401">
        <f t="shared" si="5989"/>
        <v>0</v>
      </c>
      <c r="AC6055" s="401">
        <f t="shared" si="5989"/>
        <v>0</v>
      </c>
      <c r="AE6055" s="401">
        <f t="shared" si="5990"/>
        <v>0</v>
      </c>
      <c r="AF6055" s="401">
        <f t="shared" si="5990"/>
        <v>0</v>
      </c>
      <c r="AH6055" s="401">
        <f t="shared" si="5991"/>
        <v>0</v>
      </c>
      <c r="AI6055" s="401">
        <f t="shared" si="5991"/>
        <v>0</v>
      </c>
      <c r="AK6055" s="401">
        <f t="shared" si="5992"/>
        <v>0</v>
      </c>
      <c r="AL6055" s="401">
        <f t="shared" si="5992"/>
        <v>0</v>
      </c>
      <c r="AN6055" s="401">
        <f t="shared" si="5993"/>
        <v>0</v>
      </c>
      <c r="AO6055" s="401">
        <f t="shared" si="5993"/>
        <v>0</v>
      </c>
      <c r="AQ6055" s="401">
        <f t="shared" si="5994"/>
        <v>0</v>
      </c>
      <c r="AR6055" s="401">
        <f t="shared" si="5994"/>
        <v>0</v>
      </c>
      <c r="AT6055" s="401">
        <f t="shared" si="5995"/>
        <v>0</v>
      </c>
      <c r="AU6055" s="401">
        <f t="shared" si="5995"/>
        <v>0</v>
      </c>
      <c r="AW6055" s="401">
        <f t="shared" si="5996"/>
        <v>0</v>
      </c>
      <c r="AX6055" s="401">
        <f t="shared" si="5996"/>
        <v>0</v>
      </c>
      <c r="AZ6055" s="401">
        <f t="shared" si="5997"/>
        <v>0</v>
      </c>
      <c r="BA6055" s="401">
        <f t="shared" si="5997"/>
        <v>0</v>
      </c>
      <c r="BC6055" s="401">
        <f t="shared" si="5998"/>
        <v>0</v>
      </c>
      <c r="BD6055" s="401">
        <f t="shared" si="5998"/>
        <v>0</v>
      </c>
      <c r="BF6055" s="401">
        <f t="shared" si="5999"/>
        <v>0</v>
      </c>
      <c r="BG6055" s="401">
        <f t="shared" si="5999"/>
        <v>0</v>
      </c>
      <c r="BI6055" s="401">
        <f t="shared" si="6000"/>
        <v>0</v>
      </c>
      <c r="BJ6055" s="401">
        <f t="shared" si="6000"/>
        <v>0</v>
      </c>
      <c r="BL6055" s="401">
        <f t="shared" si="6001"/>
        <v>0</v>
      </c>
      <c r="BM6055" s="401">
        <f t="shared" si="6001"/>
        <v>0</v>
      </c>
    </row>
    <row r="6056" spans="4:65" hidden="1" x14ac:dyDescent="0.3">
      <c r="D6056" s="687"/>
      <c r="F6056" s="684">
        <f t="shared" si="5921"/>
        <v>64</v>
      </c>
      <c r="G6056" s="401">
        <f t="shared" si="5982"/>
        <v>0</v>
      </c>
      <c r="H6056" s="401">
        <f t="shared" si="5982"/>
        <v>0</v>
      </c>
      <c r="J6056" s="401">
        <f t="shared" si="5983"/>
        <v>0</v>
      </c>
      <c r="K6056" s="401">
        <f t="shared" si="5983"/>
        <v>0</v>
      </c>
      <c r="M6056" s="401">
        <f t="shared" si="5984"/>
        <v>0</v>
      </c>
      <c r="N6056" s="401">
        <f t="shared" si="5984"/>
        <v>0</v>
      </c>
      <c r="P6056" s="401">
        <f t="shared" si="5985"/>
        <v>0</v>
      </c>
      <c r="Q6056" s="401">
        <f t="shared" si="5985"/>
        <v>0</v>
      </c>
      <c r="S6056" s="401">
        <f t="shared" si="5986"/>
        <v>0</v>
      </c>
      <c r="T6056" s="401">
        <f t="shared" si="5986"/>
        <v>0</v>
      </c>
      <c r="V6056" s="401">
        <f t="shared" si="5987"/>
        <v>0</v>
      </c>
      <c r="W6056" s="401">
        <f t="shared" si="5987"/>
        <v>0</v>
      </c>
      <c r="Y6056" s="401">
        <f t="shared" si="5988"/>
        <v>0</v>
      </c>
      <c r="Z6056" s="401">
        <f t="shared" si="5988"/>
        <v>0</v>
      </c>
      <c r="AB6056" s="401">
        <f t="shared" si="5989"/>
        <v>0</v>
      </c>
      <c r="AC6056" s="401">
        <f t="shared" si="5989"/>
        <v>0</v>
      </c>
      <c r="AE6056" s="401">
        <f t="shared" si="5990"/>
        <v>0</v>
      </c>
      <c r="AF6056" s="401">
        <f t="shared" si="5990"/>
        <v>0</v>
      </c>
      <c r="AH6056" s="401">
        <f t="shared" si="5991"/>
        <v>0</v>
      </c>
      <c r="AI6056" s="401">
        <f t="shared" si="5991"/>
        <v>0</v>
      </c>
      <c r="AK6056" s="401">
        <f t="shared" si="5992"/>
        <v>0</v>
      </c>
      <c r="AL6056" s="401">
        <f t="shared" si="5992"/>
        <v>0</v>
      </c>
      <c r="AN6056" s="401">
        <f t="shared" si="5993"/>
        <v>0</v>
      </c>
      <c r="AO6056" s="401">
        <f t="shared" si="5993"/>
        <v>0</v>
      </c>
      <c r="AQ6056" s="401">
        <f t="shared" si="5994"/>
        <v>0</v>
      </c>
      <c r="AR6056" s="401">
        <f t="shared" si="5994"/>
        <v>0</v>
      </c>
      <c r="AT6056" s="401">
        <f t="shared" si="5995"/>
        <v>0</v>
      </c>
      <c r="AU6056" s="401">
        <f t="shared" si="5995"/>
        <v>0</v>
      </c>
      <c r="AW6056" s="401">
        <f t="shared" si="5996"/>
        <v>0</v>
      </c>
      <c r="AX6056" s="401">
        <f t="shared" si="5996"/>
        <v>0</v>
      </c>
      <c r="AZ6056" s="401">
        <f t="shared" si="5997"/>
        <v>0</v>
      </c>
      <c r="BA6056" s="401">
        <f t="shared" si="5997"/>
        <v>0</v>
      </c>
      <c r="BC6056" s="401">
        <f t="shared" si="5998"/>
        <v>0</v>
      </c>
      <c r="BD6056" s="401">
        <f t="shared" si="5998"/>
        <v>0</v>
      </c>
      <c r="BF6056" s="401">
        <f t="shared" si="5999"/>
        <v>0</v>
      </c>
      <c r="BG6056" s="401">
        <f t="shared" si="5999"/>
        <v>0</v>
      </c>
      <c r="BI6056" s="401">
        <f t="shared" si="6000"/>
        <v>0</v>
      </c>
      <c r="BJ6056" s="401">
        <f t="shared" si="6000"/>
        <v>0</v>
      </c>
      <c r="BL6056" s="401">
        <f t="shared" si="6001"/>
        <v>0</v>
      </c>
      <c r="BM6056" s="401">
        <f t="shared" si="6001"/>
        <v>0</v>
      </c>
    </row>
    <row r="6057" spans="4:65" hidden="1" x14ac:dyDescent="0.3">
      <c r="D6057" s="687"/>
      <c r="F6057" s="684">
        <f t="shared" ref="F6057:F6092" si="6002">F6056+1</f>
        <v>65</v>
      </c>
      <c r="G6057" s="401">
        <f t="shared" si="5982"/>
        <v>0</v>
      </c>
      <c r="H6057" s="401">
        <f t="shared" si="5982"/>
        <v>0</v>
      </c>
      <c r="J6057" s="401">
        <f t="shared" si="5983"/>
        <v>0</v>
      </c>
      <c r="K6057" s="401">
        <f t="shared" si="5983"/>
        <v>0</v>
      </c>
      <c r="M6057" s="401">
        <f t="shared" si="5984"/>
        <v>0</v>
      </c>
      <c r="N6057" s="401">
        <f t="shared" si="5984"/>
        <v>0</v>
      </c>
      <c r="P6057" s="401">
        <f t="shared" si="5985"/>
        <v>0</v>
      </c>
      <c r="Q6057" s="401">
        <f t="shared" si="5985"/>
        <v>0</v>
      </c>
      <c r="S6057" s="401">
        <f t="shared" si="5986"/>
        <v>0</v>
      </c>
      <c r="T6057" s="401">
        <f t="shared" si="5986"/>
        <v>0</v>
      </c>
      <c r="V6057" s="401">
        <f t="shared" si="5987"/>
        <v>0</v>
      </c>
      <c r="W6057" s="401">
        <f t="shared" si="5987"/>
        <v>0</v>
      </c>
      <c r="Y6057" s="401">
        <f t="shared" si="5988"/>
        <v>0</v>
      </c>
      <c r="Z6057" s="401">
        <f t="shared" si="5988"/>
        <v>0</v>
      </c>
      <c r="AB6057" s="401">
        <f t="shared" si="5989"/>
        <v>0</v>
      </c>
      <c r="AC6057" s="401">
        <f t="shared" si="5989"/>
        <v>0</v>
      </c>
      <c r="AE6057" s="401">
        <f t="shared" si="5990"/>
        <v>0</v>
      </c>
      <c r="AF6057" s="401">
        <f t="shared" si="5990"/>
        <v>0</v>
      </c>
      <c r="AH6057" s="401">
        <f t="shared" si="5991"/>
        <v>0</v>
      </c>
      <c r="AI6057" s="401">
        <f t="shared" si="5991"/>
        <v>0</v>
      </c>
      <c r="AK6057" s="401">
        <f t="shared" si="5992"/>
        <v>0</v>
      </c>
      <c r="AL6057" s="401">
        <f t="shared" si="5992"/>
        <v>0</v>
      </c>
      <c r="AN6057" s="401">
        <f t="shared" si="5993"/>
        <v>0</v>
      </c>
      <c r="AO6057" s="401">
        <f t="shared" si="5993"/>
        <v>0</v>
      </c>
      <c r="AQ6057" s="401">
        <f t="shared" si="5994"/>
        <v>0</v>
      </c>
      <c r="AR6057" s="401">
        <f t="shared" si="5994"/>
        <v>0</v>
      </c>
      <c r="AT6057" s="401">
        <f t="shared" si="5995"/>
        <v>0</v>
      </c>
      <c r="AU6057" s="401">
        <f t="shared" si="5995"/>
        <v>0</v>
      </c>
      <c r="AW6057" s="401">
        <f t="shared" si="5996"/>
        <v>0</v>
      </c>
      <c r="AX6057" s="401">
        <f t="shared" si="5996"/>
        <v>0</v>
      </c>
      <c r="AZ6057" s="401">
        <f t="shared" si="5997"/>
        <v>0</v>
      </c>
      <c r="BA6057" s="401">
        <f t="shared" si="5997"/>
        <v>0</v>
      </c>
      <c r="BC6057" s="401">
        <f t="shared" si="5998"/>
        <v>0</v>
      </c>
      <c r="BD6057" s="401">
        <f t="shared" si="5998"/>
        <v>0</v>
      </c>
      <c r="BF6057" s="401">
        <f t="shared" si="5999"/>
        <v>0</v>
      </c>
      <c r="BG6057" s="401">
        <f t="shared" si="5999"/>
        <v>0</v>
      </c>
      <c r="BI6057" s="401">
        <f t="shared" si="6000"/>
        <v>0</v>
      </c>
      <c r="BJ6057" s="401">
        <f t="shared" si="6000"/>
        <v>0</v>
      </c>
      <c r="BL6057" s="401">
        <f t="shared" si="6001"/>
        <v>0</v>
      </c>
      <c r="BM6057" s="401">
        <f t="shared" si="6001"/>
        <v>0</v>
      </c>
    </row>
    <row r="6058" spans="4:65" hidden="1" x14ac:dyDescent="0.3">
      <c r="D6058" s="687"/>
      <c r="F6058" s="684">
        <f t="shared" si="6002"/>
        <v>66</v>
      </c>
      <c r="G6058" s="401">
        <f t="shared" si="5982"/>
        <v>0</v>
      </c>
      <c r="H6058" s="401">
        <f t="shared" si="5982"/>
        <v>0</v>
      </c>
      <c r="J6058" s="401">
        <f t="shared" si="5983"/>
        <v>0</v>
      </c>
      <c r="K6058" s="401">
        <f t="shared" si="5983"/>
        <v>0</v>
      </c>
      <c r="M6058" s="401">
        <f t="shared" si="5984"/>
        <v>0</v>
      </c>
      <c r="N6058" s="401">
        <f t="shared" si="5984"/>
        <v>0</v>
      </c>
      <c r="P6058" s="401">
        <f t="shared" si="5985"/>
        <v>0</v>
      </c>
      <c r="Q6058" s="401">
        <f t="shared" si="5985"/>
        <v>0</v>
      </c>
      <c r="S6058" s="401">
        <f t="shared" si="5986"/>
        <v>0</v>
      </c>
      <c r="T6058" s="401">
        <f t="shared" si="5986"/>
        <v>0</v>
      </c>
      <c r="V6058" s="401">
        <f t="shared" si="5987"/>
        <v>0</v>
      </c>
      <c r="W6058" s="401">
        <f t="shared" si="5987"/>
        <v>0</v>
      </c>
      <c r="Y6058" s="401">
        <f t="shared" si="5988"/>
        <v>0</v>
      </c>
      <c r="Z6058" s="401">
        <f t="shared" si="5988"/>
        <v>0</v>
      </c>
      <c r="AB6058" s="401">
        <f t="shared" si="5989"/>
        <v>0</v>
      </c>
      <c r="AC6058" s="401">
        <f t="shared" si="5989"/>
        <v>0</v>
      </c>
      <c r="AE6058" s="401">
        <f t="shared" si="5990"/>
        <v>0</v>
      </c>
      <c r="AF6058" s="401">
        <f t="shared" si="5990"/>
        <v>0</v>
      </c>
      <c r="AH6058" s="401">
        <f t="shared" si="5991"/>
        <v>0</v>
      </c>
      <c r="AI6058" s="401">
        <f t="shared" si="5991"/>
        <v>0</v>
      </c>
      <c r="AK6058" s="401">
        <f t="shared" si="5992"/>
        <v>0</v>
      </c>
      <c r="AL6058" s="401">
        <f t="shared" si="5992"/>
        <v>0</v>
      </c>
      <c r="AN6058" s="401">
        <f t="shared" si="5993"/>
        <v>0</v>
      </c>
      <c r="AO6058" s="401">
        <f t="shared" si="5993"/>
        <v>0</v>
      </c>
      <c r="AQ6058" s="401">
        <f t="shared" si="5994"/>
        <v>0</v>
      </c>
      <c r="AR6058" s="401">
        <f t="shared" si="5994"/>
        <v>0</v>
      </c>
      <c r="AT6058" s="401">
        <f t="shared" si="5995"/>
        <v>0</v>
      </c>
      <c r="AU6058" s="401">
        <f t="shared" si="5995"/>
        <v>0</v>
      </c>
      <c r="AW6058" s="401">
        <f t="shared" si="5996"/>
        <v>0</v>
      </c>
      <c r="AX6058" s="401">
        <f t="shared" si="5996"/>
        <v>0</v>
      </c>
      <c r="AZ6058" s="401">
        <f t="shared" si="5997"/>
        <v>0</v>
      </c>
      <c r="BA6058" s="401">
        <f t="shared" si="5997"/>
        <v>0</v>
      </c>
      <c r="BC6058" s="401">
        <f t="shared" si="5998"/>
        <v>0</v>
      </c>
      <c r="BD6058" s="401">
        <f t="shared" si="5998"/>
        <v>0</v>
      </c>
      <c r="BF6058" s="401">
        <f t="shared" si="5999"/>
        <v>0</v>
      </c>
      <c r="BG6058" s="401">
        <f t="shared" si="5999"/>
        <v>0</v>
      </c>
      <c r="BI6058" s="401">
        <f t="shared" si="6000"/>
        <v>0</v>
      </c>
      <c r="BJ6058" s="401">
        <f t="shared" si="6000"/>
        <v>0</v>
      </c>
      <c r="BL6058" s="401">
        <f t="shared" si="6001"/>
        <v>0</v>
      </c>
      <c r="BM6058" s="401">
        <f t="shared" si="6001"/>
        <v>0</v>
      </c>
    </row>
    <row r="6059" spans="4:65" hidden="1" x14ac:dyDescent="0.3">
      <c r="D6059" s="687"/>
      <c r="F6059" s="684">
        <f t="shared" si="6002"/>
        <v>67</v>
      </c>
      <c r="G6059" s="401">
        <f t="shared" si="5982"/>
        <v>0</v>
      </c>
      <c r="H6059" s="401">
        <f t="shared" si="5982"/>
        <v>0</v>
      </c>
      <c r="J6059" s="401">
        <f t="shared" si="5983"/>
        <v>0</v>
      </c>
      <c r="K6059" s="401">
        <f t="shared" si="5983"/>
        <v>0</v>
      </c>
      <c r="M6059" s="401">
        <f t="shared" si="5984"/>
        <v>0</v>
      </c>
      <c r="N6059" s="401">
        <f t="shared" si="5984"/>
        <v>0</v>
      </c>
      <c r="P6059" s="401">
        <f t="shared" si="5985"/>
        <v>0</v>
      </c>
      <c r="Q6059" s="401">
        <f t="shared" si="5985"/>
        <v>0</v>
      </c>
      <c r="S6059" s="401">
        <f t="shared" si="5986"/>
        <v>0</v>
      </c>
      <c r="T6059" s="401">
        <f t="shared" si="5986"/>
        <v>0</v>
      </c>
      <c r="V6059" s="401">
        <f t="shared" si="5987"/>
        <v>0</v>
      </c>
      <c r="W6059" s="401">
        <f t="shared" si="5987"/>
        <v>0</v>
      </c>
      <c r="Y6059" s="401">
        <f t="shared" si="5988"/>
        <v>0</v>
      </c>
      <c r="Z6059" s="401">
        <f t="shared" si="5988"/>
        <v>0</v>
      </c>
      <c r="AB6059" s="401">
        <f t="shared" si="5989"/>
        <v>0</v>
      </c>
      <c r="AC6059" s="401">
        <f t="shared" si="5989"/>
        <v>0</v>
      </c>
      <c r="AE6059" s="401">
        <f t="shared" si="5990"/>
        <v>0</v>
      </c>
      <c r="AF6059" s="401">
        <f t="shared" si="5990"/>
        <v>0</v>
      </c>
      <c r="AH6059" s="401">
        <f t="shared" si="5991"/>
        <v>0</v>
      </c>
      <c r="AI6059" s="401">
        <f t="shared" si="5991"/>
        <v>0</v>
      </c>
      <c r="AK6059" s="401">
        <f t="shared" si="5992"/>
        <v>0</v>
      </c>
      <c r="AL6059" s="401">
        <f t="shared" si="5992"/>
        <v>0</v>
      </c>
      <c r="AN6059" s="401">
        <f t="shared" si="5993"/>
        <v>0</v>
      </c>
      <c r="AO6059" s="401">
        <f t="shared" si="5993"/>
        <v>0</v>
      </c>
      <c r="AQ6059" s="401">
        <f t="shared" si="5994"/>
        <v>0</v>
      </c>
      <c r="AR6059" s="401">
        <f t="shared" si="5994"/>
        <v>0</v>
      </c>
      <c r="AT6059" s="401">
        <f t="shared" si="5995"/>
        <v>0</v>
      </c>
      <c r="AU6059" s="401">
        <f t="shared" si="5995"/>
        <v>0</v>
      </c>
      <c r="AW6059" s="401">
        <f t="shared" si="5996"/>
        <v>0</v>
      </c>
      <c r="AX6059" s="401">
        <f t="shared" si="5996"/>
        <v>0</v>
      </c>
      <c r="AZ6059" s="401">
        <f t="shared" si="5997"/>
        <v>0</v>
      </c>
      <c r="BA6059" s="401">
        <f t="shared" si="5997"/>
        <v>0</v>
      </c>
      <c r="BC6059" s="401">
        <f t="shared" si="5998"/>
        <v>0</v>
      </c>
      <c r="BD6059" s="401">
        <f t="shared" si="5998"/>
        <v>0</v>
      </c>
      <c r="BF6059" s="401">
        <f t="shared" si="5999"/>
        <v>0</v>
      </c>
      <c r="BG6059" s="401">
        <f t="shared" si="5999"/>
        <v>0</v>
      </c>
      <c r="BI6059" s="401">
        <f t="shared" si="6000"/>
        <v>0</v>
      </c>
      <c r="BJ6059" s="401">
        <f t="shared" si="6000"/>
        <v>0</v>
      </c>
      <c r="BL6059" s="401">
        <f t="shared" si="6001"/>
        <v>0</v>
      </c>
      <c r="BM6059" s="401">
        <f t="shared" si="6001"/>
        <v>0</v>
      </c>
    </row>
    <row r="6060" spans="4:65" hidden="1" x14ac:dyDescent="0.3">
      <c r="D6060" s="687"/>
      <c r="F6060" s="684">
        <f t="shared" si="6002"/>
        <v>68</v>
      </c>
      <c r="G6060" s="401">
        <f t="shared" si="5982"/>
        <v>0</v>
      </c>
      <c r="H6060" s="401">
        <f t="shared" si="5982"/>
        <v>0</v>
      </c>
      <c r="J6060" s="401">
        <f t="shared" si="5983"/>
        <v>0</v>
      </c>
      <c r="K6060" s="401">
        <f t="shared" si="5983"/>
        <v>0</v>
      </c>
      <c r="M6060" s="401">
        <f t="shared" si="5984"/>
        <v>0</v>
      </c>
      <c r="N6060" s="401">
        <f t="shared" si="5984"/>
        <v>0</v>
      </c>
      <c r="P6060" s="401">
        <f t="shared" si="5985"/>
        <v>0</v>
      </c>
      <c r="Q6060" s="401">
        <f t="shared" si="5985"/>
        <v>0</v>
      </c>
      <c r="S6060" s="401">
        <f t="shared" si="5986"/>
        <v>0</v>
      </c>
      <c r="T6060" s="401">
        <f t="shared" si="5986"/>
        <v>0</v>
      </c>
      <c r="V6060" s="401">
        <f t="shared" si="5987"/>
        <v>0</v>
      </c>
      <c r="W6060" s="401">
        <f t="shared" si="5987"/>
        <v>0</v>
      </c>
      <c r="Y6060" s="401">
        <f t="shared" si="5988"/>
        <v>0</v>
      </c>
      <c r="Z6060" s="401">
        <f t="shared" si="5988"/>
        <v>0</v>
      </c>
      <c r="AB6060" s="401">
        <f t="shared" si="5989"/>
        <v>0</v>
      </c>
      <c r="AC6060" s="401">
        <f t="shared" si="5989"/>
        <v>0</v>
      </c>
      <c r="AE6060" s="401">
        <f t="shared" si="5990"/>
        <v>0</v>
      </c>
      <c r="AF6060" s="401">
        <f t="shared" si="5990"/>
        <v>0</v>
      </c>
      <c r="AH6060" s="401">
        <f t="shared" si="5991"/>
        <v>0</v>
      </c>
      <c r="AI6060" s="401">
        <f t="shared" si="5991"/>
        <v>0</v>
      </c>
      <c r="AK6060" s="401">
        <f t="shared" si="5992"/>
        <v>0</v>
      </c>
      <c r="AL6060" s="401">
        <f t="shared" si="5992"/>
        <v>0</v>
      </c>
      <c r="AN6060" s="401">
        <f t="shared" si="5993"/>
        <v>0</v>
      </c>
      <c r="AO6060" s="401">
        <f t="shared" si="5993"/>
        <v>0</v>
      </c>
      <c r="AQ6060" s="401">
        <f t="shared" si="5994"/>
        <v>0</v>
      </c>
      <c r="AR6060" s="401">
        <f t="shared" si="5994"/>
        <v>0</v>
      </c>
      <c r="AT6060" s="401">
        <f t="shared" si="5995"/>
        <v>0</v>
      </c>
      <c r="AU6060" s="401">
        <f t="shared" si="5995"/>
        <v>0</v>
      </c>
      <c r="AW6060" s="401">
        <f t="shared" si="5996"/>
        <v>0</v>
      </c>
      <c r="AX6060" s="401">
        <f t="shared" si="5996"/>
        <v>0</v>
      </c>
      <c r="AZ6060" s="401">
        <f t="shared" si="5997"/>
        <v>0</v>
      </c>
      <c r="BA6060" s="401">
        <f t="shared" si="5997"/>
        <v>0</v>
      </c>
      <c r="BC6060" s="401">
        <f t="shared" si="5998"/>
        <v>0</v>
      </c>
      <c r="BD6060" s="401">
        <f t="shared" si="5998"/>
        <v>0</v>
      </c>
      <c r="BF6060" s="401">
        <f t="shared" si="5999"/>
        <v>0</v>
      </c>
      <c r="BG6060" s="401">
        <f t="shared" si="5999"/>
        <v>0</v>
      </c>
      <c r="BI6060" s="401">
        <f t="shared" si="6000"/>
        <v>0</v>
      </c>
      <c r="BJ6060" s="401">
        <f t="shared" si="6000"/>
        <v>0</v>
      </c>
      <c r="BL6060" s="401">
        <f t="shared" si="6001"/>
        <v>0</v>
      </c>
      <c r="BM6060" s="401">
        <f t="shared" si="6001"/>
        <v>0</v>
      </c>
    </row>
    <row r="6061" spans="4:65" hidden="1" x14ac:dyDescent="0.3">
      <c r="D6061" s="687"/>
      <c r="F6061" s="684">
        <f t="shared" si="6002"/>
        <v>69</v>
      </c>
      <c r="G6061" s="401">
        <f t="shared" si="5982"/>
        <v>0</v>
      </c>
      <c r="H6061" s="401">
        <f t="shared" si="5982"/>
        <v>0</v>
      </c>
      <c r="J6061" s="401">
        <f t="shared" si="5983"/>
        <v>0</v>
      </c>
      <c r="K6061" s="401">
        <f t="shared" si="5983"/>
        <v>0</v>
      </c>
      <c r="M6061" s="401">
        <f t="shared" si="5984"/>
        <v>0</v>
      </c>
      <c r="N6061" s="401">
        <f t="shared" si="5984"/>
        <v>0</v>
      </c>
      <c r="P6061" s="401">
        <f t="shared" si="5985"/>
        <v>0</v>
      </c>
      <c r="Q6061" s="401">
        <f t="shared" si="5985"/>
        <v>0</v>
      </c>
      <c r="S6061" s="401">
        <f t="shared" si="5986"/>
        <v>0</v>
      </c>
      <c r="T6061" s="401">
        <f t="shared" si="5986"/>
        <v>0</v>
      </c>
      <c r="V6061" s="401">
        <f t="shared" si="5987"/>
        <v>0</v>
      </c>
      <c r="W6061" s="401">
        <f t="shared" si="5987"/>
        <v>0</v>
      </c>
      <c r="Y6061" s="401">
        <f t="shared" si="5988"/>
        <v>0</v>
      </c>
      <c r="Z6061" s="401">
        <f t="shared" si="5988"/>
        <v>0</v>
      </c>
      <c r="AB6061" s="401">
        <f t="shared" si="5989"/>
        <v>0</v>
      </c>
      <c r="AC6061" s="401">
        <f t="shared" si="5989"/>
        <v>0</v>
      </c>
      <c r="AE6061" s="401">
        <f t="shared" si="5990"/>
        <v>0</v>
      </c>
      <c r="AF6061" s="401">
        <f t="shared" si="5990"/>
        <v>0</v>
      </c>
      <c r="AH6061" s="401">
        <f t="shared" si="5991"/>
        <v>0</v>
      </c>
      <c r="AI6061" s="401">
        <f t="shared" si="5991"/>
        <v>0</v>
      </c>
      <c r="AK6061" s="401">
        <f t="shared" si="5992"/>
        <v>0</v>
      </c>
      <c r="AL6061" s="401">
        <f t="shared" si="5992"/>
        <v>0</v>
      </c>
      <c r="AN6061" s="401">
        <f t="shared" si="5993"/>
        <v>0</v>
      </c>
      <c r="AO6061" s="401">
        <f t="shared" si="5993"/>
        <v>0</v>
      </c>
      <c r="AQ6061" s="401">
        <f t="shared" si="5994"/>
        <v>0</v>
      </c>
      <c r="AR6061" s="401">
        <f t="shared" si="5994"/>
        <v>0</v>
      </c>
      <c r="AT6061" s="401">
        <f t="shared" si="5995"/>
        <v>0</v>
      </c>
      <c r="AU6061" s="401">
        <f t="shared" si="5995"/>
        <v>0</v>
      </c>
      <c r="AW6061" s="401">
        <f t="shared" si="5996"/>
        <v>0</v>
      </c>
      <c r="AX6061" s="401">
        <f t="shared" si="5996"/>
        <v>0</v>
      </c>
      <c r="AZ6061" s="401">
        <f t="shared" si="5997"/>
        <v>0</v>
      </c>
      <c r="BA6061" s="401">
        <f t="shared" si="5997"/>
        <v>0</v>
      </c>
      <c r="BC6061" s="401">
        <f t="shared" si="5998"/>
        <v>0</v>
      </c>
      <c r="BD6061" s="401">
        <f t="shared" si="5998"/>
        <v>0</v>
      </c>
      <c r="BF6061" s="401">
        <f t="shared" si="5999"/>
        <v>0</v>
      </c>
      <c r="BG6061" s="401">
        <f t="shared" si="5999"/>
        <v>0</v>
      </c>
      <c r="BI6061" s="401">
        <f t="shared" si="6000"/>
        <v>0</v>
      </c>
      <c r="BJ6061" s="401">
        <f t="shared" si="6000"/>
        <v>0</v>
      </c>
      <c r="BL6061" s="401">
        <f t="shared" si="6001"/>
        <v>0</v>
      </c>
      <c r="BM6061" s="401">
        <f t="shared" si="6001"/>
        <v>0</v>
      </c>
    </row>
    <row r="6062" spans="4:65" hidden="1" x14ac:dyDescent="0.3">
      <c r="D6062" s="687"/>
      <c r="F6062" s="684">
        <f t="shared" si="6002"/>
        <v>70</v>
      </c>
      <c r="G6062" s="401">
        <f t="shared" si="5982"/>
        <v>0</v>
      </c>
      <c r="H6062" s="401">
        <f t="shared" si="5982"/>
        <v>0</v>
      </c>
      <c r="J6062" s="401">
        <f t="shared" si="5983"/>
        <v>0</v>
      </c>
      <c r="K6062" s="401">
        <f t="shared" si="5983"/>
        <v>0</v>
      </c>
      <c r="M6062" s="401">
        <f t="shared" si="5984"/>
        <v>0</v>
      </c>
      <c r="N6062" s="401">
        <f t="shared" si="5984"/>
        <v>0</v>
      </c>
      <c r="P6062" s="401">
        <f t="shared" si="5985"/>
        <v>0</v>
      </c>
      <c r="Q6062" s="401">
        <f t="shared" si="5985"/>
        <v>0</v>
      </c>
      <c r="S6062" s="401">
        <f t="shared" si="5986"/>
        <v>0</v>
      </c>
      <c r="T6062" s="401">
        <f t="shared" si="5986"/>
        <v>0</v>
      </c>
      <c r="V6062" s="401">
        <f t="shared" si="5987"/>
        <v>0</v>
      </c>
      <c r="W6062" s="401">
        <f t="shared" si="5987"/>
        <v>0</v>
      </c>
      <c r="Y6062" s="401">
        <f t="shared" si="5988"/>
        <v>0</v>
      </c>
      <c r="Z6062" s="401">
        <f t="shared" si="5988"/>
        <v>0</v>
      </c>
      <c r="AB6062" s="401">
        <f t="shared" si="5989"/>
        <v>0</v>
      </c>
      <c r="AC6062" s="401">
        <f t="shared" si="5989"/>
        <v>0</v>
      </c>
      <c r="AE6062" s="401">
        <f t="shared" si="5990"/>
        <v>0</v>
      </c>
      <c r="AF6062" s="401">
        <f t="shared" si="5990"/>
        <v>0</v>
      </c>
      <c r="AH6062" s="401">
        <f t="shared" si="5991"/>
        <v>0</v>
      </c>
      <c r="AI6062" s="401">
        <f t="shared" si="5991"/>
        <v>0</v>
      </c>
      <c r="AK6062" s="401">
        <f t="shared" si="5992"/>
        <v>0</v>
      </c>
      <c r="AL6062" s="401">
        <f t="shared" si="5992"/>
        <v>0</v>
      </c>
      <c r="AN6062" s="401">
        <f t="shared" si="5993"/>
        <v>0</v>
      </c>
      <c r="AO6062" s="401">
        <f t="shared" si="5993"/>
        <v>0</v>
      </c>
      <c r="AQ6062" s="401">
        <f t="shared" si="5994"/>
        <v>0</v>
      </c>
      <c r="AR6062" s="401">
        <f t="shared" si="5994"/>
        <v>0</v>
      </c>
      <c r="AT6062" s="401">
        <f t="shared" si="5995"/>
        <v>0</v>
      </c>
      <c r="AU6062" s="401">
        <f t="shared" si="5995"/>
        <v>0</v>
      </c>
      <c r="AW6062" s="401">
        <f t="shared" si="5996"/>
        <v>0</v>
      </c>
      <c r="AX6062" s="401">
        <f t="shared" si="5996"/>
        <v>0</v>
      </c>
      <c r="AZ6062" s="401">
        <f t="shared" si="5997"/>
        <v>0</v>
      </c>
      <c r="BA6062" s="401">
        <f t="shared" si="5997"/>
        <v>0</v>
      </c>
      <c r="BC6062" s="401">
        <f t="shared" si="5998"/>
        <v>0</v>
      </c>
      <c r="BD6062" s="401">
        <f t="shared" si="5998"/>
        <v>0</v>
      </c>
      <c r="BF6062" s="401">
        <f t="shared" si="5999"/>
        <v>0</v>
      </c>
      <c r="BG6062" s="401">
        <f t="shared" si="5999"/>
        <v>0</v>
      </c>
      <c r="BI6062" s="401">
        <f t="shared" si="6000"/>
        <v>0</v>
      </c>
      <c r="BJ6062" s="401">
        <f t="shared" si="6000"/>
        <v>0</v>
      </c>
      <c r="BL6062" s="401">
        <f t="shared" si="6001"/>
        <v>0</v>
      </c>
      <c r="BM6062" s="401">
        <f t="shared" si="6001"/>
        <v>0</v>
      </c>
    </row>
    <row r="6063" spans="4:65" hidden="1" x14ac:dyDescent="0.3">
      <c r="D6063" s="687"/>
      <c r="F6063" s="684">
        <f t="shared" si="6002"/>
        <v>71</v>
      </c>
      <c r="G6063" s="401">
        <f t="shared" si="5982"/>
        <v>0</v>
      </c>
      <c r="H6063" s="401">
        <f t="shared" si="5982"/>
        <v>0</v>
      </c>
      <c r="J6063" s="401">
        <f t="shared" si="5983"/>
        <v>0</v>
      </c>
      <c r="K6063" s="401">
        <f t="shared" si="5983"/>
        <v>0</v>
      </c>
      <c r="M6063" s="401">
        <f t="shared" si="5984"/>
        <v>0</v>
      </c>
      <c r="N6063" s="401">
        <f t="shared" si="5984"/>
        <v>0</v>
      </c>
      <c r="P6063" s="401">
        <f t="shared" si="5985"/>
        <v>0</v>
      </c>
      <c r="Q6063" s="401">
        <f t="shared" si="5985"/>
        <v>0</v>
      </c>
      <c r="S6063" s="401">
        <f t="shared" si="5986"/>
        <v>0</v>
      </c>
      <c r="T6063" s="401">
        <f t="shared" si="5986"/>
        <v>0</v>
      </c>
      <c r="V6063" s="401">
        <f t="shared" si="5987"/>
        <v>0</v>
      </c>
      <c r="W6063" s="401">
        <f t="shared" si="5987"/>
        <v>0</v>
      </c>
      <c r="Y6063" s="401">
        <f t="shared" si="5988"/>
        <v>0</v>
      </c>
      <c r="Z6063" s="401">
        <f t="shared" si="5988"/>
        <v>0</v>
      </c>
      <c r="AB6063" s="401">
        <f t="shared" si="5989"/>
        <v>0</v>
      </c>
      <c r="AC6063" s="401">
        <f t="shared" si="5989"/>
        <v>0</v>
      </c>
      <c r="AE6063" s="401">
        <f t="shared" si="5990"/>
        <v>0</v>
      </c>
      <c r="AF6063" s="401">
        <f t="shared" si="5990"/>
        <v>0</v>
      </c>
      <c r="AH6063" s="401">
        <f t="shared" si="5991"/>
        <v>0</v>
      </c>
      <c r="AI6063" s="401">
        <f t="shared" si="5991"/>
        <v>0</v>
      </c>
      <c r="AK6063" s="401">
        <f t="shared" si="5992"/>
        <v>0</v>
      </c>
      <c r="AL6063" s="401">
        <f t="shared" si="5992"/>
        <v>0</v>
      </c>
      <c r="AN6063" s="401">
        <f t="shared" si="5993"/>
        <v>0</v>
      </c>
      <c r="AO6063" s="401">
        <f t="shared" si="5993"/>
        <v>0</v>
      </c>
      <c r="AQ6063" s="401">
        <f t="shared" si="5994"/>
        <v>0</v>
      </c>
      <c r="AR6063" s="401">
        <f t="shared" si="5994"/>
        <v>0</v>
      </c>
      <c r="AT6063" s="401">
        <f t="shared" si="5995"/>
        <v>0</v>
      </c>
      <c r="AU6063" s="401">
        <f t="shared" si="5995"/>
        <v>0</v>
      </c>
      <c r="AW6063" s="401">
        <f t="shared" si="5996"/>
        <v>0</v>
      </c>
      <c r="AX6063" s="401">
        <f t="shared" si="5996"/>
        <v>0</v>
      </c>
      <c r="AZ6063" s="401">
        <f t="shared" si="5997"/>
        <v>0</v>
      </c>
      <c r="BA6063" s="401">
        <f t="shared" si="5997"/>
        <v>0</v>
      </c>
      <c r="BC6063" s="401">
        <f t="shared" si="5998"/>
        <v>0</v>
      </c>
      <c r="BD6063" s="401">
        <f t="shared" si="5998"/>
        <v>0</v>
      </c>
      <c r="BF6063" s="401">
        <f t="shared" si="5999"/>
        <v>0</v>
      </c>
      <c r="BG6063" s="401">
        <f t="shared" si="5999"/>
        <v>0</v>
      </c>
      <c r="BI6063" s="401">
        <f t="shared" si="6000"/>
        <v>0</v>
      </c>
      <c r="BJ6063" s="401">
        <f t="shared" si="6000"/>
        <v>0</v>
      </c>
      <c r="BL6063" s="401">
        <f t="shared" si="6001"/>
        <v>0</v>
      </c>
      <c r="BM6063" s="401">
        <f t="shared" si="6001"/>
        <v>0</v>
      </c>
    </row>
    <row r="6064" spans="4:65" hidden="1" x14ac:dyDescent="0.3">
      <c r="D6064" s="687"/>
      <c r="F6064" s="684">
        <f t="shared" si="6002"/>
        <v>72</v>
      </c>
      <c r="G6064" s="401">
        <f t="shared" si="5982"/>
        <v>0</v>
      </c>
      <c r="H6064" s="401">
        <f t="shared" si="5982"/>
        <v>0</v>
      </c>
      <c r="J6064" s="401">
        <f t="shared" si="5983"/>
        <v>0</v>
      </c>
      <c r="K6064" s="401">
        <f t="shared" si="5983"/>
        <v>0</v>
      </c>
      <c r="M6064" s="401">
        <f t="shared" si="5984"/>
        <v>0</v>
      </c>
      <c r="N6064" s="401">
        <f t="shared" si="5984"/>
        <v>0</v>
      </c>
      <c r="P6064" s="401">
        <f t="shared" si="5985"/>
        <v>0</v>
      </c>
      <c r="Q6064" s="401">
        <f t="shared" si="5985"/>
        <v>0</v>
      </c>
      <c r="S6064" s="401">
        <f t="shared" si="5986"/>
        <v>0</v>
      </c>
      <c r="T6064" s="401">
        <f t="shared" si="5986"/>
        <v>0</v>
      </c>
      <c r="V6064" s="401">
        <f t="shared" si="5987"/>
        <v>0</v>
      </c>
      <c r="W6064" s="401">
        <f t="shared" si="5987"/>
        <v>0</v>
      </c>
      <c r="Y6064" s="401">
        <f t="shared" si="5988"/>
        <v>0</v>
      </c>
      <c r="Z6064" s="401">
        <f t="shared" si="5988"/>
        <v>0</v>
      </c>
      <c r="AB6064" s="401">
        <f t="shared" si="5989"/>
        <v>0</v>
      </c>
      <c r="AC6064" s="401">
        <f t="shared" si="5989"/>
        <v>0</v>
      </c>
      <c r="AE6064" s="401">
        <f t="shared" si="5990"/>
        <v>0</v>
      </c>
      <c r="AF6064" s="401">
        <f t="shared" si="5990"/>
        <v>0</v>
      </c>
      <c r="AH6064" s="401">
        <f t="shared" si="5991"/>
        <v>0</v>
      </c>
      <c r="AI6064" s="401">
        <f t="shared" si="5991"/>
        <v>0</v>
      </c>
      <c r="AK6064" s="401">
        <f t="shared" si="5992"/>
        <v>0</v>
      </c>
      <c r="AL6064" s="401">
        <f t="shared" si="5992"/>
        <v>0</v>
      </c>
      <c r="AN6064" s="401">
        <f t="shared" si="5993"/>
        <v>0</v>
      </c>
      <c r="AO6064" s="401">
        <f t="shared" si="5993"/>
        <v>0</v>
      </c>
      <c r="AQ6064" s="401">
        <f t="shared" si="5994"/>
        <v>0</v>
      </c>
      <c r="AR6064" s="401">
        <f t="shared" si="5994"/>
        <v>0</v>
      </c>
      <c r="AT6064" s="401">
        <f t="shared" si="5995"/>
        <v>0</v>
      </c>
      <c r="AU6064" s="401">
        <f t="shared" si="5995"/>
        <v>0</v>
      </c>
      <c r="AW6064" s="401">
        <f t="shared" si="5996"/>
        <v>0</v>
      </c>
      <c r="AX6064" s="401">
        <f t="shared" si="5996"/>
        <v>0</v>
      </c>
      <c r="AZ6064" s="401">
        <f t="shared" si="5997"/>
        <v>0</v>
      </c>
      <c r="BA6064" s="401">
        <f t="shared" si="5997"/>
        <v>0</v>
      </c>
      <c r="BC6064" s="401">
        <f t="shared" si="5998"/>
        <v>0</v>
      </c>
      <c r="BD6064" s="401">
        <f t="shared" si="5998"/>
        <v>0</v>
      </c>
      <c r="BF6064" s="401">
        <f t="shared" si="5999"/>
        <v>0</v>
      </c>
      <c r="BG6064" s="401">
        <f t="shared" si="5999"/>
        <v>0</v>
      </c>
      <c r="BI6064" s="401">
        <f t="shared" si="6000"/>
        <v>0</v>
      </c>
      <c r="BJ6064" s="401">
        <f t="shared" si="6000"/>
        <v>0</v>
      </c>
      <c r="BL6064" s="401">
        <f t="shared" si="6001"/>
        <v>0</v>
      </c>
      <c r="BM6064" s="401">
        <f t="shared" si="6001"/>
        <v>0</v>
      </c>
    </row>
    <row r="6065" spans="4:65" hidden="1" x14ac:dyDescent="0.3">
      <c r="D6065" s="687"/>
      <c r="F6065" s="684">
        <f t="shared" si="6002"/>
        <v>73</v>
      </c>
      <c r="G6065" s="401">
        <f t="shared" si="5982"/>
        <v>0</v>
      </c>
      <c r="H6065" s="401">
        <f t="shared" si="5982"/>
        <v>0</v>
      </c>
      <c r="J6065" s="401">
        <f t="shared" si="5983"/>
        <v>0</v>
      </c>
      <c r="K6065" s="401">
        <f t="shared" si="5983"/>
        <v>0</v>
      </c>
      <c r="M6065" s="401">
        <f t="shared" si="5984"/>
        <v>0</v>
      </c>
      <c r="N6065" s="401">
        <f t="shared" si="5984"/>
        <v>0</v>
      </c>
      <c r="P6065" s="401">
        <f t="shared" si="5985"/>
        <v>0</v>
      </c>
      <c r="Q6065" s="401">
        <f t="shared" si="5985"/>
        <v>0</v>
      </c>
      <c r="S6065" s="401">
        <f t="shared" si="5986"/>
        <v>0</v>
      </c>
      <c r="T6065" s="401">
        <f t="shared" si="5986"/>
        <v>0</v>
      </c>
      <c r="V6065" s="401">
        <f t="shared" si="5987"/>
        <v>0</v>
      </c>
      <c r="W6065" s="401">
        <f t="shared" si="5987"/>
        <v>0</v>
      </c>
      <c r="Y6065" s="401">
        <f t="shared" si="5988"/>
        <v>0</v>
      </c>
      <c r="Z6065" s="401">
        <f t="shared" si="5988"/>
        <v>0</v>
      </c>
      <c r="AB6065" s="401">
        <f t="shared" si="5989"/>
        <v>0</v>
      </c>
      <c r="AC6065" s="401">
        <f t="shared" si="5989"/>
        <v>0</v>
      </c>
      <c r="AE6065" s="401">
        <f t="shared" si="5990"/>
        <v>0</v>
      </c>
      <c r="AF6065" s="401">
        <f t="shared" si="5990"/>
        <v>0</v>
      </c>
      <c r="AH6065" s="401">
        <f t="shared" si="5991"/>
        <v>0</v>
      </c>
      <c r="AI6065" s="401">
        <f t="shared" si="5991"/>
        <v>0</v>
      </c>
      <c r="AK6065" s="401">
        <f t="shared" si="5992"/>
        <v>0</v>
      </c>
      <c r="AL6065" s="401">
        <f t="shared" si="5992"/>
        <v>0</v>
      </c>
      <c r="AN6065" s="401">
        <f t="shared" si="5993"/>
        <v>0</v>
      </c>
      <c r="AO6065" s="401">
        <f t="shared" si="5993"/>
        <v>0</v>
      </c>
      <c r="AQ6065" s="401">
        <f t="shared" si="5994"/>
        <v>0</v>
      </c>
      <c r="AR6065" s="401">
        <f t="shared" si="5994"/>
        <v>0</v>
      </c>
      <c r="AT6065" s="401">
        <f t="shared" si="5995"/>
        <v>0</v>
      </c>
      <c r="AU6065" s="401">
        <f t="shared" si="5995"/>
        <v>0</v>
      </c>
      <c r="AW6065" s="401">
        <f t="shared" si="5996"/>
        <v>0</v>
      </c>
      <c r="AX6065" s="401">
        <f t="shared" si="5996"/>
        <v>0</v>
      </c>
      <c r="AZ6065" s="401">
        <f t="shared" si="5997"/>
        <v>0</v>
      </c>
      <c r="BA6065" s="401">
        <f t="shared" si="5997"/>
        <v>0</v>
      </c>
      <c r="BC6065" s="401">
        <f t="shared" si="5998"/>
        <v>0</v>
      </c>
      <c r="BD6065" s="401">
        <f t="shared" si="5998"/>
        <v>0</v>
      </c>
      <c r="BF6065" s="401">
        <f t="shared" si="5999"/>
        <v>0</v>
      </c>
      <c r="BG6065" s="401">
        <f t="shared" si="5999"/>
        <v>0</v>
      </c>
      <c r="BI6065" s="401">
        <f t="shared" si="6000"/>
        <v>0</v>
      </c>
      <c r="BJ6065" s="401">
        <f t="shared" si="6000"/>
        <v>0</v>
      </c>
      <c r="BL6065" s="401">
        <f t="shared" si="6001"/>
        <v>0</v>
      </c>
      <c r="BM6065" s="401">
        <f t="shared" si="6001"/>
        <v>0</v>
      </c>
    </row>
    <row r="6066" spans="4:65" hidden="1" x14ac:dyDescent="0.3">
      <c r="D6066" s="687"/>
      <c r="F6066" s="684">
        <f t="shared" si="6002"/>
        <v>74</v>
      </c>
      <c r="G6066" s="401">
        <f t="shared" si="5982"/>
        <v>0</v>
      </c>
      <c r="H6066" s="401">
        <f t="shared" si="5982"/>
        <v>0</v>
      </c>
      <c r="J6066" s="401">
        <f t="shared" si="5983"/>
        <v>0</v>
      </c>
      <c r="K6066" s="401">
        <f t="shared" si="5983"/>
        <v>0</v>
      </c>
      <c r="M6066" s="401">
        <f t="shared" si="5984"/>
        <v>0</v>
      </c>
      <c r="N6066" s="401">
        <f t="shared" si="5984"/>
        <v>0</v>
      </c>
      <c r="P6066" s="401">
        <f t="shared" si="5985"/>
        <v>0</v>
      </c>
      <c r="Q6066" s="401">
        <f t="shared" si="5985"/>
        <v>0</v>
      </c>
      <c r="S6066" s="401">
        <f t="shared" si="5986"/>
        <v>0</v>
      </c>
      <c r="T6066" s="401">
        <f t="shared" si="5986"/>
        <v>0</v>
      </c>
      <c r="V6066" s="401">
        <f t="shared" si="5987"/>
        <v>0</v>
      </c>
      <c r="W6066" s="401">
        <f t="shared" si="5987"/>
        <v>0</v>
      </c>
      <c r="Y6066" s="401">
        <f t="shared" si="5988"/>
        <v>0</v>
      </c>
      <c r="Z6066" s="401">
        <f t="shared" si="5988"/>
        <v>0</v>
      </c>
      <c r="AB6066" s="401">
        <f t="shared" si="5989"/>
        <v>0</v>
      </c>
      <c r="AC6066" s="401">
        <f t="shared" si="5989"/>
        <v>0</v>
      </c>
      <c r="AE6066" s="401">
        <f t="shared" si="5990"/>
        <v>0</v>
      </c>
      <c r="AF6066" s="401">
        <f t="shared" si="5990"/>
        <v>0</v>
      </c>
      <c r="AH6066" s="401">
        <f t="shared" si="5991"/>
        <v>0</v>
      </c>
      <c r="AI6066" s="401">
        <f t="shared" si="5991"/>
        <v>0</v>
      </c>
      <c r="AK6066" s="401">
        <f t="shared" si="5992"/>
        <v>0</v>
      </c>
      <c r="AL6066" s="401">
        <f t="shared" si="5992"/>
        <v>0</v>
      </c>
      <c r="AN6066" s="401">
        <f t="shared" si="5993"/>
        <v>0</v>
      </c>
      <c r="AO6066" s="401">
        <f t="shared" si="5993"/>
        <v>0</v>
      </c>
      <c r="AQ6066" s="401">
        <f t="shared" si="5994"/>
        <v>0</v>
      </c>
      <c r="AR6066" s="401">
        <f t="shared" si="5994"/>
        <v>0</v>
      </c>
      <c r="AT6066" s="401">
        <f t="shared" si="5995"/>
        <v>0</v>
      </c>
      <c r="AU6066" s="401">
        <f t="shared" si="5995"/>
        <v>0</v>
      </c>
      <c r="AW6066" s="401">
        <f t="shared" si="5996"/>
        <v>0</v>
      </c>
      <c r="AX6066" s="401">
        <f t="shared" si="5996"/>
        <v>0</v>
      </c>
      <c r="AZ6066" s="401">
        <f t="shared" si="5997"/>
        <v>0</v>
      </c>
      <c r="BA6066" s="401">
        <f t="shared" si="5997"/>
        <v>0</v>
      </c>
      <c r="BC6066" s="401">
        <f t="shared" si="5998"/>
        <v>0</v>
      </c>
      <c r="BD6066" s="401">
        <f t="shared" si="5998"/>
        <v>0</v>
      </c>
      <c r="BF6066" s="401">
        <f t="shared" si="5999"/>
        <v>0</v>
      </c>
      <c r="BG6066" s="401">
        <f t="shared" si="5999"/>
        <v>0</v>
      </c>
      <c r="BI6066" s="401">
        <f t="shared" si="6000"/>
        <v>0</v>
      </c>
      <c r="BJ6066" s="401">
        <f t="shared" si="6000"/>
        <v>0</v>
      </c>
      <c r="BL6066" s="401">
        <f t="shared" si="6001"/>
        <v>0</v>
      </c>
      <c r="BM6066" s="401">
        <f t="shared" si="6001"/>
        <v>0</v>
      </c>
    </row>
    <row r="6067" spans="4:65" hidden="1" x14ac:dyDescent="0.3">
      <c r="D6067" s="687"/>
      <c r="F6067" s="684">
        <f t="shared" si="6002"/>
        <v>75</v>
      </c>
      <c r="G6067" s="401">
        <f t="shared" si="5982"/>
        <v>0</v>
      </c>
      <c r="H6067" s="401">
        <f t="shared" si="5982"/>
        <v>0</v>
      </c>
      <c r="J6067" s="401">
        <f t="shared" si="5983"/>
        <v>0</v>
      </c>
      <c r="K6067" s="401">
        <f t="shared" si="5983"/>
        <v>0</v>
      </c>
      <c r="M6067" s="401">
        <f t="shared" si="5984"/>
        <v>0</v>
      </c>
      <c r="N6067" s="401">
        <f t="shared" si="5984"/>
        <v>0</v>
      </c>
      <c r="P6067" s="401">
        <f t="shared" si="5985"/>
        <v>0</v>
      </c>
      <c r="Q6067" s="401">
        <f t="shared" si="5985"/>
        <v>0</v>
      </c>
      <c r="S6067" s="401">
        <f t="shared" si="5986"/>
        <v>0</v>
      </c>
      <c r="T6067" s="401">
        <f t="shared" si="5986"/>
        <v>0</v>
      </c>
      <c r="V6067" s="401">
        <f t="shared" si="5987"/>
        <v>0</v>
      </c>
      <c r="W6067" s="401">
        <f t="shared" si="5987"/>
        <v>0</v>
      </c>
      <c r="Y6067" s="401">
        <f t="shared" si="5988"/>
        <v>0</v>
      </c>
      <c r="Z6067" s="401">
        <f t="shared" si="5988"/>
        <v>0</v>
      </c>
      <c r="AB6067" s="401">
        <f t="shared" si="5989"/>
        <v>0</v>
      </c>
      <c r="AC6067" s="401">
        <f t="shared" si="5989"/>
        <v>0</v>
      </c>
      <c r="AE6067" s="401">
        <f t="shared" si="5990"/>
        <v>0</v>
      </c>
      <c r="AF6067" s="401">
        <f t="shared" si="5990"/>
        <v>0</v>
      </c>
      <c r="AH6067" s="401">
        <f t="shared" si="5991"/>
        <v>0</v>
      </c>
      <c r="AI6067" s="401">
        <f t="shared" si="5991"/>
        <v>0</v>
      </c>
      <c r="AK6067" s="401">
        <f t="shared" si="5992"/>
        <v>0</v>
      </c>
      <c r="AL6067" s="401">
        <f t="shared" si="5992"/>
        <v>0</v>
      </c>
      <c r="AN6067" s="401">
        <f t="shared" si="5993"/>
        <v>0</v>
      </c>
      <c r="AO6067" s="401">
        <f t="shared" si="5993"/>
        <v>0</v>
      </c>
      <c r="AQ6067" s="401">
        <f t="shared" si="5994"/>
        <v>0</v>
      </c>
      <c r="AR6067" s="401">
        <f t="shared" si="5994"/>
        <v>0</v>
      </c>
      <c r="AT6067" s="401">
        <f t="shared" si="5995"/>
        <v>0</v>
      </c>
      <c r="AU6067" s="401">
        <f t="shared" si="5995"/>
        <v>0</v>
      </c>
      <c r="AW6067" s="401">
        <f t="shared" si="5996"/>
        <v>0</v>
      </c>
      <c r="AX6067" s="401">
        <f t="shared" si="5996"/>
        <v>0</v>
      </c>
      <c r="AZ6067" s="401">
        <f t="shared" si="5997"/>
        <v>0</v>
      </c>
      <c r="BA6067" s="401">
        <f t="shared" si="5997"/>
        <v>0</v>
      </c>
      <c r="BC6067" s="401">
        <f t="shared" si="5998"/>
        <v>0</v>
      </c>
      <c r="BD6067" s="401">
        <f t="shared" si="5998"/>
        <v>0</v>
      </c>
      <c r="BF6067" s="401">
        <f t="shared" si="5999"/>
        <v>0</v>
      </c>
      <c r="BG6067" s="401">
        <f t="shared" si="5999"/>
        <v>0</v>
      </c>
      <c r="BI6067" s="401">
        <f t="shared" si="6000"/>
        <v>0</v>
      </c>
      <c r="BJ6067" s="401">
        <f t="shared" si="6000"/>
        <v>0</v>
      </c>
      <c r="BL6067" s="401">
        <f t="shared" si="6001"/>
        <v>0</v>
      </c>
      <c r="BM6067" s="401">
        <f t="shared" si="6001"/>
        <v>0</v>
      </c>
    </row>
    <row r="6068" spans="4:65" hidden="1" x14ac:dyDescent="0.3">
      <c r="D6068" s="687"/>
      <c r="F6068" s="684">
        <f t="shared" si="6002"/>
        <v>76</v>
      </c>
      <c r="G6068" s="401">
        <f t="shared" si="5982"/>
        <v>0</v>
      </c>
      <c r="H6068" s="401">
        <f t="shared" si="5982"/>
        <v>0</v>
      </c>
      <c r="J6068" s="401">
        <f t="shared" si="5983"/>
        <v>0</v>
      </c>
      <c r="K6068" s="401">
        <f t="shared" si="5983"/>
        <v>0</v>
      </c>
      <c r="M6068" s="401">
        <f t="shared" si="5984"/>
        <v>0</v>
      </c>
      <c r="N6068" s="401">
        <f t="shared" si="5984"/>
        <v>0</v>
      </c>
      <c r="P6068" s="401">
        <f t="shared" si="5985"/>
        <v>0</v>
      </c>
      <c r="Q6068" s="401">
        <f t="shared" si="5985"/>
        <v>0</v>
      </c>
      <c r="S6068" s="401">
        <f t="shared" si="5986"/>
        <v>0</v>
      </c>
      <c r="T6068" s="401">
        <f t="shared" si="5986"/>
        <v>0</v>
      </c>
      <c r="V6068" s="401">
        <f t="shared" si="5987"/>
        <v>0</v>
      </c>
      <c r="W6068" s="401">
        <f t="shared" si="5987"/>
        <v>0</v>
      </c>
      <c r="Y6068" s="401">
        <f t="shared" si="5988"/>
        <v>0</v>
      </c>
      <c r="Z6068" s="401">
        <f t="shared" si="5988"/>
        <v>0</v>
      </c>
      <c r="AB6068" s="401">
        <f t="shared" si="5989"/>
        <v>0</v>
      </c>
      <c r="AC6068" s="401">
        <f t="shared" si="5989"/>
        <v>0</v>
      </c>
      <c r="AE6068" s="401">
        <f t="shared" si="5990"/>
        <v>0</v>
      </c>
      <c r="AF6068" s="401">
        <f t="shared" si="5990"/>
        <v>0</v>
      </c>
      <c r="AH6068" s="401">
        <f t="shared" si="5991"/>
        <v>0</v>
      </c>
      <c r="AI6068" s="401">
        <f t="shared" si="5991"/>
        <v>0</v>
      </c>
      <c r="AK6068" s="401">
        <f t="shared" si="5992"/>
        <v>0</v>
      </c>
      <c r="AL6068" s="401">
        <f t="shared" si="5992"/>
        <v>0</v>
      </c>
      <c r="AN6068" s="401">
        <f t="shared" si="5993"/>
        <v>0</v>
      </c>
      <c r="AO6068" s="401">
        <f t="shared" si="5993"/>
        <v>0</v>
      </c>
      <c r="AQ6068" s="401">
        <f t="shared" si="5994"/>
        <v>0</v>
      </c>
      <c r="AR6068" s="401">
        <f t="shared" si="5994"/>
        <v>0</v>
      </c>
      <c r="AT6068" s="401">
        <f t="shared" si="5995"/>
        <v>0</v>
      </c>
      <c r="AU6068" s="401">
        <f t="shared" si="5995"/>
        <v>0</v>
      </c>
      <c r="AW6068" s="401">
        <f t="shared" si="5996"/>
        <v>0</v>
      </c>
      <c r="AX6068" s="401">
        <f t="shared" si="5996"/>
        <v>0</v>
      </c>
      <c r="AZ6068" s="401">
        <f t="shared" si="5997"/>
        <v>0</v>
      </c>
      <c r="BA6068" s="401">
        <f t="shared" si="5997"/>
        <v>0</v>
      </c>
      <c r="BC6068" s="401">
        <f t="shared" si="5998"/>
        <v>0</v>
      </c>
      <c r="BD6068" s="401">
        <f t="shared" si="5998"/>
        <v>0</v>
      </c>
      <c r="BF6068" s="401">
        <f t="shared" si="5999"/>
        <v>0</v>
      </c>
      <c r="BG6068" s="401">
        <f t="shared" si="5999"/>
        <v>0</v>
      </c>
      <c r="BI6068" s="401">
        <f t="shared" si="6000"/>
        <v>0</v>
      </c>
      <c r="BJ6068" s="401">
        <f t="shared" si="6000"/>
        <v>0</v>
      </c>
      <c r="BL6068" s="401">
        <f t="shared" si="6001"/>
        <v>0</v>
      </c>
      <c r="BM6068" s="401">
        <f t="shared" si="6001"/>
        <v>0</v>
      </c>
    </row>
    <row r="6069" spans="4:65" hidden="1" x14ac:dyDescent="0.3">
      <c r="D6069" s="687"/>
      <c r="F6069" s="684">
        <f t="shared" si="6002"/>
        <v>77</v>
      </c>
      <c r="G6069" s="401">
        <f t="shared" si="5982"/>
        <v>0</v>
      </c>
      <c r="H6069" s="401">
        <f t="shared" si="5982"/>
        <v>0</v>
      </c>
      <c r="J6069" s="401">
        <f t="shared" si="5983"/>
        <v>0</v>
      </c>
      <c r="K6069" s="401">
        <f t="shared" si="5983"/>
        <v>0</v>
      </c>
      <c r="M6069" s="401">
        <f t="shared" si="5984"/>
        <v>0</v>
      </c>
      <c r="N6069" s="401">
        <f t="shared" si="5984"/>
        <v>0</v>
      </c>
      <c r="P6069" s="401">
        <f t="shared" si="5985"/>
        <v>0</v>
      </c>
      <c r="Q6069" s="401">
        <f t="shared" si="5985"/>
        <v>0</v>
      </c>
      <c r="S6069" s="401">
        <f t="shared" si="5986"/>
        <v>0</v>
      </c>
      <c r="T6069" s="401">
        <f t="shared" si="5986"/>
        <v>0</v>
      </c>
      <c r="V6069" s="401">
        <f t="shared" si="5987"/>
        <v>0</v>
      </c>
      <c r="W6069" s="401">
        <f t="shared" si="5987"/>
        <v>0</v>
      </c>
      <c r="Y6069" s="401">
        <f t="shared" si="5988"/>
        <v>0</v>
      </c>
      <c r="Z6069" s="401">
        <f t="shared" si="5988"/>
        <v>0</v>
      </c>
      <c r="AB6069" s="401">
        <f t="shared" si="5989"/>
        <v>0</v>
      </c>
      <c r="AC6069" s="401">
        <f t="shared" si="5989"/>
        <v>0</v>
      </c>
      <c r="AE6069" s="401">
        <f t="shared" si="5990"/>
        <v>0</v>
      </c>
      <c r="AF6069" s="401">
        <f t="shared" si="5990"/>
        <v>0</v>
      </c>
      <c r="AH6069" s="401">
        <f t="shared" si="5991"/>
        <v>0</v>
      </c>
      <c r="AI6069" s="401">
        <f t="shared" si="5991"/>
        <v>0</v>
      </c>
      <c r="AK6069" s="401">
        <f t="shared" si="5992"/>
        <v>0</v>
      </c>
      <c r="AL6069" s="401">
        <f t="shared" si="5992"/>
        <v>0</v>
      </c>
      <c r="AN6069" s="401">
        <f t="shared" si="5993"/>
        <v>0</v>
      </c>
      <c r="AO6069" s="401">
        <f t="shared" si="5993"/>
        <v>0</v>
      </c>
      <c r="AQ6069" s="401">
        <f t="shared" si="5994"/>
        <v>0</v>
      </c>
      <c r="AR6069" s="401">
        <f t="shared" si="5994"/>
        <v>0</v>
      </c>
      <c r="AT6069" s="401">
        <f t="shared" si="5995"/>
        <v>0</v>
      </c>
      <c r="AU6069" s="401">
        <f t="shared" si="5995"/>
        <v>0</v>
      </c>
      <c r="AW6069" s="401">
        <f t="shared" si="5996"/>
        <v>0</v>
      </c>
      <c r="AX6069" s="401">
        <f t="shared" si="5996"/>
        <v>0</v>
      </c>
      <c r="AZ6069" s="401">
        <f t="shared" si="5997"/>
        <v>0</v>
      </c>
      <c r="BA6069" s="401">
        <f t="shared" si="5997"/>
        <v>0</v>
      </c>
      <c r="BC6069" s="401">
        <f t="shared" si="5998"/>
        <v>0</v>
      </c>
      <c r="BD6069" s="401">
        <f t="shared" si="5998"/>
        <v>0</v>
      </c>
      <c r="BF6069" s="401">
        <f t="shared" si="5999"/>
        <v>0</v>
      </c>
      <c r="BG6069" s="401">
        <f t="shared" si="5999"/>
        <v>0</v>
      </c>
      <c r="BI6069" s="401">
        <f t="shared" si="6000"/>
        <v>0</v>
      </c>
      <c r="BJ6069" s="401">
        <f t="shared" si="6000"/>
        <v>0</v>
      </c>
      <c r="BL6069" s="401">
        <f t="shared" si="6001"/>
        <v>0</v>
      </c>
      <c r="BM6069" s="401">
        <f t="shared" si="6001"/>
        <v>0</v>
      </c>
    </row>
    <row r="6070" spans="4:65" hidden="1" x14ac:dyDescent="0.3">
      <c r="D6070" s="687"/>
      <c r="F6070" s="684">
        <f t="shared" si="6002"/>
        <v>78</v>
      </c>
      <c r="G6070" s="401">
        <f t="shared" si="5982"/>
        <v>0</v>
      </c>
      <c r="H6070" s="401">
        <f t="shared" si="5982"/>
        <v>0</v>
      </c>
      <c r="J6070" s="401">
        <f t="shared" si="5983"/>
        <v>0</v>
      </c>
      <c r="K6070" s="401">
        <f t="shared" si="5983"/>
        <v>0</v>
      </c>
      <c r="M6070" s="401">
        <f t="shared" si="5984"/>
        <v>0</v>
      </c>
      <c r="N6070" s="401">
        <f t="shared" si="5984"/>
        <v>0</v>
      </c>
      <c r="P6070" s="401">
        <f t="shared" si="5985"/>
        <v>0</v>
      </c>
      <c r="Q6070" s="401">
        <f t="shared" si="5985"/>
        <v>0</v>
      </c>
      <c r="S6070" s="401">
        <f t="shared" si="5986"/>
        <v>0</v>
      </c>
      <c r="T6070" s="401">
        <f t="shared" si="5986"/>
        <v>0</v>
      </c>
      <c r="V6070" s="401">
        <f t="shared" si="5987"/>
        <v>0</v>
      </c>
      <c r="W6070" s="401">
        <f t="shared" si="5987"/>
        <v>0</v>
      </c>
      <c r="Y6070" s="401">
        <f t="shared" si="5988"/>
        <v>0</v>
      </c>
      <c r="Z6070" s="401">
        <f t="shared" si="5988"/>
        <v>0</v>
      </c>
      <c r="AB6070" s="401">
        <f t="shared" si="5989"/>
        <v>0</v>
      </c>
      <c r="AC6070" s="401">
        <f t="shared" si="5989"/>
        <v>0</v>
      </c>
      <c r="AE6070" s="401">
        <f t="shared" si="5990"/>
        <v>0</v>
      </c>
      <c r="AF6070" s="401">
        <f t="shared" si="5990"/>
        <v>0</v>
      </c>
      <c r="AH6070" s="401">
        <f t="shared" si="5991"/>
        <v>0</v>
      </c>
      <c r="AI6070" s="401">
        <f t="shared" si="5991"/>
        <v>0</v>
      </c>
      <c r="AK6070" s="401">
        <f t="shared" si="5992"/>
        <v>0</v>
      </c>
      <c r="AL6070" s="401">
        <f t="shared" si="5992"/>
        <v>0</v>
      </c>
      <c r="AN6070" s="401">
        <f t="shared" si="5993"/>
        <v>0</v>
      </c>
      <c r="AO6070" s="401">
        <f t="shared" si="5993"/>
        <v>0</v>
      </c>
      <c r="AQ6070" s="401">
        <f t="shared" si="5994"/>
        <v>0</v>
      </c>
      <c r="AR6070" s="401">
        <f t="shared" si="5994"/>
        <v>0</v>
      </c>
      <c r="AT6070" s="401">
        <f t="shared" si="5995"/>
        <v>0</v>
      </c>
      <c r="AU6070" s="401">
        <f t="shared" si="5995"/>
        <v>0</v>
      </c>
      <c r="AW6070" s="401">
        <f t="shared" si="5996"/>
        <v>0</v>
      </c>
      <c r="AX6070" s="401">
        <f t="shared" si="5996"/>
        <v>0</v>
      </c>
      <c r="AZ6070" s="401">
        <f t="shared" si="5997"/>
        <v>0</v>
      </c>
      <c r="BA6070" s="401">
        <f t="shared" si="5997"/>
        <v>0</v>
      </c>
      <c r="BC6070" s="401">
        <f t="shared" si="5998"/>
        <v>0</v>
      </c>
      <c r="BD6070" s="401">
        <f t="shared" si="5998"/>
        <v>0</v>
      </c>
      <c r="BF6070" s="401">
        <f t="shared" si="5999"/>
        <v>0</v>
      </c>
      <c r="BG6070" s="401">
        <f t="shared" si="5999"/>
        <v>0</v>
      </c>
      <c r="BI6070" s="401">
        <f t="shared" si="6000"/>
        <v>0</v>
      </c>
      <c r="BJ6070" s="401">
        <f t="shared" si="6000"/>
        <v>0</v>
      </c>
      <c r="BL6070" s="401">
        <f t="shared" si="6001"/>
        <v>0</v>
      </c>
      <c r="BM6070" s="401">
        <f t="shared" si="6001"/>
        <v>0</v>
      </c>
    </row>
    <row r="6071" spans="4:65" hidden="1" x14ac:dyDescent="0.3">
      <c r="D6071" s="687"/>
      <c r="F6071" s="684">
        <f t="shared" si="6002"/>
        <v>79</v>
      </c>
      <c r="G6071" s="401">
        <f t="shared" si="5982"/>
        <v>0</v>
      </c>
      <c r="H6071" s="401">
        <f t="shared" si="5982"/>
        <v>0</v>
      </c>
      <c r="J6071" s="401">
        <f t="shared" si="5983"/>
        <v>0</v>
      </c>
      <c r="K6071" s="401">
        <f t="shared" si="5983"/>
        <v>0</v>
      </c>
      <c r="M6071" s="401">
        <f t="shared" si="5984"/>
        <v>0</v>
      </c>
      <c r="N6071" s="401">
        <f t="shared" si="5984"/>
        <v>0</v>
      </c>
      <c r="P6071" s="401">
        <f t="shared" si="5985"/>
        <v>0</v>
      </c>
      <c r="Q6071" s="401">
        <f t="shared" si="5985"/>
        <v>0</v>
      </c>
      <c r="S6071" s="401">
        <f t="shared" si="5986"/>
        <v>0</v>
      </c>
      <c r="T6071" s="401">
        <f t="shared" si="5986"/>
        <v>0</v>
      </c>
      <c r="V6071" s="401">
        <f t="shared" si="5987"/>
        <v>0</v>
      </c>
      <c r="W6071" s="401">
        <f t="shared" si="5987"/>
        <v>0</v>
      </c>
      <c r="Y6071" s="401">
        <f t="shared" si="5988"/>
        <v>0</v>
      </c>
      <c r="Z6071" s="401">
        <f t="shared" si="5988"/>
        <v>0</v>
      </c>
      <c r="AB6071" s="401">
        <f t="shared" si="5989"/>
        <v>0</v>
      </c>
      <c r="AC6071" s="401">
        <f t="shared" si="5989"/>
        <v>0</v>
      </c>
      <c r="AE6071" s="401">
        <f t="shared" si="5990"/>
        <v>0</v>
      </c>
      <c r="AF6071" s="401">
        <f t="shared" si="5990"/>
        <v>0</v>
      </c>
      <c r="AH6071" s="401">
        <f t="shared" si="5991"/>
        <v>0</v>
      </c>
      <c r="AI6071" s="401">
        <f t="shared" si="5991"/>
        <v>0</v>
      </c>
      <c r="AK6071" s="401">
        <f t="shared" si="5992"/>
        <v>0</v>
      </c>
      <c r="AL6071" s="401">
        <f t="shared" si="5992"/>
        <v>0</v>
      </c>
      <c r="AN6071" s="401">
        <f t="shared" si="5993"/>
        <v>0</v>
      </c>
      <c r="AO6071" s="401">
        <f t="shared" si="5993"/>
        <v>0</v>
      </c>
      <c r="AQ6071" s="401">
        <f t="shared" si="5994"/>
        <v>0</v>
      </c>
      <c r="AR6071" s="401">
        <f t="shared" si="5994"/>
        <v>0</v>
      </c>
      <c r="AT6071" s="401">
        <f t="shared" si="5995"/>
        <v>0</v>
      </c>
      <c r="AU6071" s="401">
        <f t="shared" si="5995"/>
        <v>0</v>
      </c>
      <c r="AW6071" s="401">
        <f t="shared" si="5996"/>
        <v>0</v>
      </c>
      <c r="AX6071" s="401">
        <f t="shared" si="5996"/>
        <v>0</v>
      </c>
      <c r="AZ6071" s="401">
        <f t="shared" si="5997"/>
        <v>0</v>
      </c>
      <c r="BA6071" s="401">
        <f t="shared" si="5997"/>
        <v>0</v>
      </c>
      <c r="BC6071" s="401">
        <f t="shared" si="5998"/>
        <v>0</v>
      </c>
      <c r="BD6071" s="401">
        <f t="shared" si="5998"/>
        <v>0</v>
      </c>
      <c r="BF6071" s="401">
        <f t="shared" si="5999"/>
        <v>0</v>
      </c>
      <c r="BG6071" s="401">
        <f t="shared" si="5999"/>
        <v>0</v>
      </c>
      <c r="BI6071" s="401">
        <f t="shared" si="6000"/>
        <v>0</v>
      </c>
      <c r="BJ6071" s="401">
        <f t="shared" si="6000"/>
        <v>0</v>
      </c>
      <c r="BL6071" s="401">
        <f t="shared" si="6001"/>
        <v>0</v>
      </c>
      <c r="BM6071" s="401">
        <f t="shared" si="6001"/>
        <v>0</v>
      </c>
    </row>
    <row r="6072" spans="4:65" hidden="1" x14ac:dyDescent="0.3">
      <c r="D6072" s="687"/>
      <c r="F6072" s="684">
        <f t="shared" si="6002"/>
        <v>80</v>
      </c>
      <c r="G6072" s="401">
        <f t="shared" si="5982"/>
        <v>0</v>
      </c>
      <c r="H6072" s="401">
        <f t="shared" si="5982"/>
        <v>0</v>
      </c>
      <c r="J6072" s="401">
        <f t="shared" si="5983"/>
        <v>0</v>
      </c>
      <c r="K6072" s="401">
        <f t="shared" si="5983"/>
        <v>0</v>
      </c>
      <c r="M6072" s="401">
        <f t="shared" si="5984"/>
        <v>0</v>
      </c>
      <c r="N6072" s="401">
        <f t="shared" si="5984"/>
        <v>0</v>
      </c>
      <c r="P6072" s="401">
        <f t="shared" si="5985"/>
        <v>0</v>
      </c>
      <c r="Q6072" s="401">
        <f t="shared" si="5985"/>
        <v>0</v>
      </c>
      <c r="S6072" s="401">
        <f t="shared" si="5986"/>
        <v>0</v>
      </c>
      <c r="T6072" s="401">
        <f t="shared" si="5986"/>
        <v>0</v>
      </c>
      <c r="V6072" s="401">
        <f t="shared" si="5987"/>
        <v>0</v>
      </c>
      <c r="W6072" s="401">
        <f t="shared" si="5987"/>
        <v>0</v>
      </c>
      <c r="Y6072" s="401">
        <f t="shared" si="5988"/>
        <v>0</v>
      </c>
      <c r="Z6072" s="401">
        <f t="shared" si="5988"/>
        <v>0</v>
      </c>
      <c r="AB6072" s="401">
        <f t="shared" si="5989"/>
        <v>0</v>
      </c>
      <c r="AC6072" s="401">
        <f t="shared" si="5989"/>
        <v>0</v>
      </c>
      <c r="AE6072" s="401">
        <f t="shared" si="5990"/>
        <v>0</v>
      </c>
      <c r="AF6072" s="401">
        <f t="shared" si="5990"/>
        <v>0</v>
      </c>
      <c r="AH6072" s="401">
        <f t="shared" si="5991"/>
        <v>0</v>
      </c>
      <c r="AI6072" s="401">
        <f t="shared" si="5991"/>
        <v>0</v>
      </c>
      <c r="AK6072" s="401">
        <f t="shared" si="5992"/>
        <v>0</v>
      </c>
      <c r="AL6072" s="401">
        <f t="shared" si="5992"/>
        <v>0</v>
      </c>
      <c r="AN6072" s="401">
        <f t="shared" si="5993"/>
        <v>0</v>
      </c>
      <c r="AO6072" s="401">
        <f t="shared" si="5993"/>
        <v>0</v>
      </c>
      <c r="AQ6072" s="401">
        <f t="shared" si="5994"/>
        <v>0</v>
      </c>
      <c r="AR6072" s="401">
        <f t="shared" si="5994"/>
        <v>0</v>
      </c>
      <c r="AT6072" s="401">
        <f t="shared" si="5995"/>
        <v>0</v>
      </c>
      <c r="AU6072" s="401">
        <f t="shared" si="5995"/>
        <v>0</v>
      </c>
      <c r="AW6072" s="401">
        <f t="shared" si="5996"/>
        <v>0</v>
      </c>
      <c r="AX6072" s="401">
        <f t="shared" si="5996"/>
        <v>0</v>
      </c>
      <c r="AZ6072" s="401">
        <f t="shared" si="5997"/>
        <v>0</v>
      </c>
      <c r="BA6072" s="401">
        <f t="shared" si="5997"/>
        <v>0</v>
      </c>
      <c r="BC6072" s="401">
        <f t="shared" si="5998"/>
        <v>0</v>
      </c>
      <c r="BD6072" s="401">
        <f t="shared" si="5998"/>
        <v>0</v>
      </c>
      <c r="BF6072" s="401">
        <f t="shared" si="5999"/>
        <v>0</v>
      </c>
      <c r="BG6072" s="401">
        <f t="shared" si="5999"/>
        <v>0</v>
      </c>
      <c r="BI6072" s="401">
        <f t="shared" si="6000"/>
        <v>0</v>
      </c>
      <c r="BJ6072" s="401">
        <f t="shared" si="6000"/>
        <v>0</v>
      </c>
      <c r="BL6072" s="401">
        <f t="shared" si="6001"/>
        <v>0</v>
      </c>
      <c r="BM6072" s="401">
        <f t="shared" si="6001"/>
        <v>0</v>
      </c>
    </row>
    <row r="6073" spans="4:65" hidden="1" x14ac:dyDescent="0.3">
      <c r="D6073" s="687"/>
      <c r="F6073" s="684">
        <f t="shared" si="6002"/>
        <v>81</v>
      </c>
      <c r="G6073" s="401">
        <f t="shared" ref="G6073:H6092" si="6003">IF(AND(NOT(ZijflensInstelling=ZijflensInstellingHor),NOT(ZijflensInstelling=ZijflensInstellingHoek)),GeenFig,IF(AND(G$448&gt;=0,G$448&lt;=90),G4938,IF(AND(G$448&gt;90,G$448&lt;=180),G5453,"")))</f>
        <v>0</v>
      </c>
      <c r="H6073" s="401">
        <f t="shared" si="6003"/>
        <v>0</v>
      </c>
      <c r="J6073" s="401">
        <f t="shared" ref="J6073:K6092" si="6004">IF(AND(NOT(ZijflensInstelling=ZijflensInstellingHor),NOT(ZijflensInstelling=ZijflensInstellingHoek)),GeenFig,IF(AND(J$448&gt;=0,J$448&lt;=90),J4938,IF(AND(J$448&gt;90,J$448&lt;=180),J5453,GeenFig)))</f>
        <v>0</v>
      </c>
      <c r="K6073" s="401">
        <f t="shared" si="6004"/>
        <v>0</v>
      </c>
      <c r="M6073" s="401">
        <f t="shared" ref="M6073:N6092" si="6005">IF(AND(NOT(ZijflensInstelling=ZijflensInstellingHor),NOT(ZijflensInstelling=ZijflensInstellingHoek)),GeenFig,IF(AND(M$448&gt;=0,M$448&lt;=90),M4938,IF(AND(M$448&gt;90,M$448&lt;=180),M5453,GeenFig)))</f>
        <v>0</v>
      </c>
      <c r="N6073" s="401">
        <f t="shared" si="6005"/>
        <v>0</v>
      </c>
      <c r="P6073" s="401">
        <f t="shared" ref="P6073:Q6092" si="6006">IF(AND(NOT(ZijflensInstelling=ZijflensInstellingHor),NOT(ZijflensInstelling=ZijflensInstellingHoek)),GeenFig,IF(AND(P$448&gt;=0,P$448&lt;=90),P4938,IF(AND(P$448&gt;90,P$448&lt;=180),P5453,GeenFig)))</f>
        <v>0</v>
      </c>
      <c r="Q6073" s="401">
        <f t="shared" si="6006"/>
        <v>0</v>
      </c>
      <c r="S6073" s="401">
        <f t="shared" ref="S6073:T6092" si="6007">IF(AND(NOT(ZijflensInstelling=ZijflensInstellingHor),NOT(ZijflensInstelling=ZijflensInstellingHoek)),GeenFig,IF(AND(S$448&gt;=0,S$448&lt;=90),S4938,IF(AND(S$448&gt;90,S$448&lt;=180),S5453,GeenFig)))</f>
        <v>0</v>
      </c>
      <c r="T6073" s="401">
        <f t="shared" si="6007"/>
        <v>0</v>
      </c>
      <c r="V6073" s="401">
        <f t="shared" ref="V6073:W6092" si="6008">IF(AND(NOT(ZijflensInstelling=ZijflensInstellingHor),NOT(ZijflensInstelling=ZijflensInstellingHoek)),GeenFig,IF(AND(V$448&gt;=0,V$448&lt;=90),V4938,IF(AND(V$448&gt;90,V$448&lt;=180),V5453,GeenFig)))</f>
        <v>0</v>
      </c>
      <c r="W6073" s="401">
        <f t="shared" si="6008"/>
        <v>0</v>
      </c>
      <c r="Y6073" s="401">
        <f t="shared" ref="Y6073:Z6092" si="6009">IF(AND(NOT(ZijflensInstelling=ZijflensInstellingHor),NOT(ZijflensInstelling=ZijflensInstellingHoek)),GeenFig,IF(AND(Y$448&gt;=0,Y$448&lt;=90),Y4938,IF(AND(Y$448&gt;90,Y$448&lt;=180),Y5453,GeenFig)))</f>
        <v>0</v>
      </c>
      <c r="Z6073" s="401">
        <f t="shared" si="6009"/>
        <v>0</v>
      </c>
      <c r="AB6073" s="401">
        <f t="shared" ref="AB6073:AC6092" si="6010">IF(AND(NOT(ZijflensInstelling=ZijflensInstellingHor),NOT(ZijflensInstelling=ZijflensInstellingHoek)),GeenFig,IF(AND(AB$448&gt;=0,AB$448&lt;=90),AB4938,IF(AND(AB$448&gt;90,AB$448&lt;=180),AB5453,GeenFig)))</f>
        <v>0</v>
      </c>
      <c r="AC6073" s="401">
        <f t="shared" si="6010"/>
        <v>0</v>
      </c>
      <c r="AE6073" s="401">
        <f t="shared" ref="AE6073:AF6092" si="6011">IF(AND(NOT(ZijflensInstelling=ZijflensInstellingHor),NOT(ZijflensInstelling=ZijflensInstellingHoek)),GeenFig,IF(AND(AE$448&gt;=0,AE$448&lt;=90),AE4938,IF(AND(AE$448&gt;90,AE$448&lt;=180),AE5453,GeenFig)))</f>
        <v>0</v>
      </c>
      <c r="AF6073" s="401">
        <f t="shared" si="6011"/>
        <v>0</v>
      </c>
      <c r="AH6073" s="401">
        <f t="shared" ref="AH6073:AI6092" si="6012">IF(AND(NOT(ZijflensInstelling=ZijflensInstellingHor),NOT(ZijflensInstelling=ZijflensInstellingHoek)),GeenFig,IF(AND(AH$448&gt;=0,AH$448&lt;=90),AH4938,IF(AND(AH$448&gt;90,AH$448&lt;=180),AH5453,GeenFig)))</f>
        <v>0</v>
      </c>
      <c r="AI6073" s="401">
        <f t="shared" si="6012"/>
        <v>0</v>
      </c>
      <c r="AK6073" s="401">
        <f t="shared" ref="AK6073:AL6092" si="6013">IF(AND(NOT(ZijflensInstelling=ZijflensInstellingHor),NOT(ZijflensInstelling=ZijflensInstellingHoek)),GeenFig,IF(AND(AK$448&gt;=0,AK$448&lt;=90),AK4938,IF(AND(AK$448&gt;90,AK$448&lt;=180),AK5453,GeenFig)))</f>
        <v>0</v>
      </c>
      <c r="AL6073" s="401">
        <f t="shared" si="6013"/>
        <v>0</v>
      </c>
      <c r="AN6073" s="401">
        <f t="shared" ref="AN6073:AO6092" si="6014">IF(AND(NOT(ZijflensInstelling=ZijflensInstellingHor),NOT(ZijflensInstelling=ZijflensInstellingHoek)),GeenFig,IF(AND(AN$448&gt;=0,AN$448&lt;=90),AN4938,IF(AND(AN$448&gt;90,AN$448&lt;=180),AN5453,GeenFig)))</f>
        <v>0</v>
      </c>
      <c r="AO6073" s="401">
        <f t="shared" si="6014"/>
        <v>0</v>
      </c>
      <c r="AQ6073" s="401">
        <f t="shared" ref="AQ6073:AR6092" si="6015">IF(AND(NOT(ZijflensInstelling=ZijflensInstellingHor),NOT(ZijflensInstelling=ZijflensInstellingHoek)),GeenFig,IF(AND(AQ$448&gt;=0,AQ$448&lt;=90),AQ4938,IF(AND(AQ$448&gt;90,AQ$448&lt;=180),AQ5453,GeenFig)))</f>
        <v>0</v>
      </c>
      <c r="AR6073" s="401">
        <f t="shared" si="6015"/>
        <v>0</v>
      </c>
      <c r="AT6073" s="401">
        <f t="shared" ref="AT6073:AU6092" si="6016">IF(AND(NOT(ZijflensInstelling=ZijflensInstellingHor),NOT(ZijflensInstelling=ZijflensInstellingHoek)),GeenFig,IF(AND(AT$448&gt;=0,AT$448&lt;=90),AT4938,IF(AND(AT$448&gt;90,AT$448&lt;=180),AT5453,GeenFig)))</f>
        <v>0</v>
      </c>
      <c r="AU6073" s="401">
        <f t="shared" si="6016"/>
        <v>0</v>
      </c>
      <c r="AW6073" s="401">
        <f t="shared" ref="AW6073:AX6092" si="6017">IF(AND(NOT(ZijflensInstelling=ZijflensInstellingHor),NOT(ZijflensInstelling=ZijflensInstellingHoek)),GeenFig,IF(AND(AW$448&gt;=0,AW$448&lt;=90),AW4938,IF(AND(AW$448&gt;90,AW$448&lt;=180),AW5453,GeenFig)))</f>
        <v>0</v>
      </c>
      <c r="AX6073" s="401">
        <f t="shared" si="6017"/>
        <v>0</v>
      </c>
      <c r="AZ6073" s="401">
        <f t="shared" ref="AZ6073:BA6092" si="6018">IF(AND(NOT(ZijflensInstelling=ZijflensInstellingHor),NOT(ZijflensInstelling=ZijflensInstellingHoek)),GeenFig,IF(AND(AZ$448&gt;=0,AZ$448&lt;=90),AZ4938,IF(AND(AZ$448&gt;90,AZ$448&lt;=180),AZ5453,GeenFig)))</f>
        <v>0</v>
      </c>
      <c r="BA6073" s="401">
        <f t="shared" si="6018"/>
        <v>0</v>
      </c>
      <c r="BC6073" s="401">
        <f t="shared" ref="BC6073:BD6092" si="6019">IF(AND(NOT(ZijflensInstelling=ZijflensInstellingHor),NOT(ZijflensInstelling=ZijflensInstellingHoek)),GeenFig,IF(AND(BC$448&gt;=0,BC$448&lt;=90),BC4938,IF(AND(BC$448&gt;90,BC$448&lt;=180),BC5453,GeenFig)))</f>
        <v>0</v>
      </c>
      <c r="BD6073" s="401">
        <f t="shared" si="6019"/>
        <v>0</v>
      </c>
      <c r="BF6073" s="401">
        <f t="shared" ref="BF6073:BG6092" si="6020">IF(AND(NOT(ZijflensInstelling=ZijflensInstellingHor),NOT(ZijflensInstelling=ZijflensInstellingHoek)),GeenFig,IF(AND(BF$448&gt;=0,BF$448&lt;=90),BF4938,IF(AND(BF$448&gt;90,BF$448&lt;=180),BF5453,GeenFig)))</f>
        <v>0</v>
      </c>
      <c r="BG6073" s="401">
        <f t="shared" si="6020"/>
        <v>0</v>
      </c>
      <c r="BI6073" s="401">
        <f t="shared" ref="BI6073:BJ6092" si="6021">IF(AND(NOT(ZijflensInstelling=ZijflensInstellingHor),NOT(ZijflensInstelling=ZijflensInstellingHoek)),GeenFig,IF(AND(BI$448&gt;=0,BI$448&lt;=90),BI4938,IF(AND(BI$448&gt;90,BI$448&lt;=180),BI5453,GeenFig)))</f>
        <v>0</v>
      </c>
      <c r="BJ6073" s="401">
        <f t="shared" si="6021"/>
        <v>0</v>
      </c>
      <c r="BL6073" s="401">
        <f t="shared" ref="BL6073:BM6092" si="6022">IF(AND(NOT(ZijflensInstelling=ZijflensInstellingHor),NOT(ZijflensInstelling=ZijflensInstellingHoek)),GeenFig,IF(AND(BL$448&gt;=0,BL$448&lt;=90),BL4938,IF(AND(BL$448&gt;90,BL$448&lt;=180),BL5453,GeenFig)))</f>
        <v>0</v>
      </c>
      <c r="BM6073" s="401">
        <f t="shared" si="6022"/>
        <v>0</v>
      </c>
    </row>
    <row r="6074" spans="4:65" hidden="1" x14ac:dyDescent="0.3">
      <c r="D6074" s="687"/>
      <c r="F6074" s="684">
        <f t="shared" si="6002"/>
        <v>82</v>
      </c>
      <c r="G6074" s="401">
        <f t="shared" si="6003"/>
        <v>0</v>
      </c>
      <c r="H6074" s="401">
        <f t="shared" si="6003"/>
        <v>0</v>
      </c>
      <c r="J6074" s="401">
        <f t="shared" si="6004"/>
        <v>0</v>
      </c>
      <c r="K6074" s="401">
        <f t="shared" si="6004"/>
        <v>0</v>
      </c>
      <c r="M6074" s="401">
        <f t="shared" si="6005"/>
        <v>0</v>
      </c>
      <c r="N6074" s="401">
        <f t="shared" si="6005"/>
        <v>0</v>
      </c>
      <c r="P6074" s="401">
        <f t="shared" si="6006"/>
        <v>0</v>
      </c>
      <c r="Q6074" s="401">
        <f t="shared" si="6006"/>
        <v>0</v>
      </c>
      <c r="S6074" s="401">
        <f t="shared" si="6007"/>
        <v>0</v>
      </c>
      <c r="T6074" s="401">
        <f t="shared" si="6007"/>
        <v>0</v>
      </c>
      <c r="V6074" s="401">
        <f t="shared" si="6008"/>
        <v>0</v>
      </c>
      <c r="W6074" s="401">
        <f t="shared" si="6008"/>
        <v>0</v>
      </c>
      <c r="Y6074" s="401">
        <f t="shared" si="6009"/>
        <v>0</v>
      </c>
      <c r="Z6074" s="401">
        <f t="shared" si="6009"/>
        <v>0</v>
      </c>
      <c r="AB6074" s="401">
        <f t="shared" si="6010"/>
        <v>0</v>
      </c>
      <c r="AC6074" s="401">
        <f t="shared" si="6010"/>
        <v>0</v>
      </c>
      <c r="AE6074" s="401">
        <f t="shared" si="6011"/>
        <v>0</v>
      </c>
      <c r="AF6074" s="401">
        <f t="shared" si="6011"/>
        <v>0</v>
      </c>
      <c r="AH6074" s="401">
        <f t="shared" si="6012"/>
        <v>0</v>
      </c>
      <c r="AI6074" s="401">
        <f t="shared" si="6012"/>
        <v>0</v>
      </c>
      <c r="AK6074" s="401">
        <f t="shared" si="6013"/>
        <v>0</v>
      </c>
      <c r="AL6074" s="401">
        <f t="shared" si="6013"/>
        <v>0</v>
      </c>
      <c r="AN6074" s="401">
        <f t="shared" si="6014"/>
        <v>0</v>
      </c>
      <c r="AO6074" s="401">
        <f t="shared" si="6014"/>
        <v>0</v>
      </c>
      <c r="AQ6074" s="401">
        <f t="shared" si="6015"/>
        <v>0</v>
      </c>
      <c r="AR6074" s="401">
        <f t="shared" si="6015"/>
        <v>0</v>
      </c>
      <c r="AT6074" s="401">
        <f t="shared" si="6016"/>
        <v>0</v>
      </c>
      <c r="AU6074" s="401">
        <f t="shared" si="6016"/>
        <v>0</v>
      </c>
      <c r="AW6074" s="401">
        <f t="shared" si="6017"/>
        <v>0</v>
      </c>
      <c r="AX6074" s="401">
        <f t="shared" si="6017"/>
        <v>0</v>
      </c>
      <c r="AZ6074" s="401">
        <f t="shared" si="6018"/>
        <v>0</v>
      </c>
      <c r="BA6074" s="401">
        <f t="shared" si="6018"/>
        <v>0</v>
      </c>
      <c r="BC6074" s="401">
        <f t="shared" si="6019"/>
        <v>0</v>
      </c>
      <c r="BD6074" s="401">
        <f t="shared" si="6019"/>
        <v>0</v>
      </c>
      <c r="BF6074" s="401">
        <f t="shared" si="6020"/>
        <v>0</v>
      </c>
      <c r="BG6074" s="401">
        <f t="shared" si="6020"/>
        <v>0</v>
      </c>
      <c r="BI6074" s="401">
        <f t="shared" si="6021"/>
        <v>0</v>
      </c>
      <c r="BJ6074" s="401">
        <f t="shared" si="6021"/>
        <v>0</v>
      </c>
      <c r="BL6074" s="401">
        <f t="shared" si="6022"/>
        <v>0</v>
      </c>
      <c r="BM6074" s="401">
        <f t="shared" si="6022"/>
        <v>0</v>
      </c>
    </row>
    <row r="6075" spans="4:65" hidden="1" x14ac:dyDescent="0.3">
      <c r="D6075" s="687"/>
      <c r="F6075" s="684">
        <f t="shared" si="6002"/>
        <v>83</v>
      </c>
      <c r="G6075" s="401">
        <f t="shared" si="6003"/>
        <v>0</v>
      </c>
      <c r="H6075" s="401">
        <f t="shared" si="6003"/>
        <v>0</v>
      </c>
      <c r="J6075" s="401">
        <f t="shared" si="6004"/>
        <v>0</v>
      </c>
      <c r="K6075" s="401">
        <f t="shared" si="6004"/>
        <v>0</v>
      </c>
      <c r="M6075" s="401">
        <f t="shared" si="6005"/>
        <v>0</v>
      </c>
      <c r="N6075" s="401">
        <f t="shared" si="6005"/>
        <v>0</v>
      </c>
      <c r="P6075" s="401">
        <f t="shared" si="6006"/>
        <v>0</v>
      </c>
      <c r="Q6075" s="401">
        <f t="shared" si="6006"/>
        <v>0</v>
      </c>
      <c r="S6075" s="401">
        <f t="shared" si="6007"/>
        <v>0</v>
      </c>
      <c r="T6075" s="401">
        <f t="shared" si="6007"/>
        <v>0</v>
      </c>
      <c r="V6075" s="401">
        <f t="shared" si="6008"/>
        <v>0</v>
      </c>
      <c r="W6075" s="401">
        <f t="shared" si="6008"/>
        <v>0</v>
      </c>
      <c r="Y6075" s="401">
        <f t="shared" si="6009"/>
        <v>0</v>
      </c>
      <c r="Z6075" s="401">
        <f t="shared" si="6009"/>
        <v>0</v>
      </c>
      <c r="AB6075" s="401">
        <f t="shared" si="6010"/>
        <v>0</v>
      </c>
      <c r="AC6075" s="401">
        <f t="shared" si="6010"/>
        <v>0</v>
      </c>
      <c r="AE6075" s="401">
        <f t="shared" si="6011"/>
        <v>0</v>
      </c>
      <c r="AF6075" s="401">
        <f t="shared" si="6011"/>
        <v>0</v>
      </c>
      <c r="AH6075" s="401">
        <f t="shared" si="6012"/>
        <v>0</v>
      </c>
      <c r="AI6075" s="401">
        <f t="shared" si="6012"/>
        <v>0</v>
      </c>
      <c r="AK6075" s="401">
        <f t="shared" si="6013"/>
        <v>0</v>
      </c>
      <c r="AL6075" s="401">
        <f t="shared" si="6013"/>
        <v>0</v>
      </c>
      <c r="AN6075" s="401">
        <f t="shared" si="6014"/>
        <v>0</v>
      </c>
      <c r="AO6075" s="401">
        <f t="shared" si="6014"/>
        <v>0</v>
      </c>
      <c r="AQ6075" s="401">
        <f t="shared" si="6015"/>
        <v>0</v>
      </c>
      <c r="AR6075" s="401">
        <f t="shared" si="6015"/>
        <v>0</v>
      </c>
      <c r="AT6075" s="401">
        <f t="shared" si="6016"/>
        <v>0</v>
      </c>
      <c r="AU6075" s="401">
        <f t="shared" si="6016"/>
        <v>0</v>
      </c>
      <c r="AW6075" s="401">
        <f t="shared" si="6017"/>
        <v>0</v>
      </c>
      <c r="AX6075" s="401">
        <f t="shared" si="6017"/>
        <v>0</v>
      </c>
      <c r="AZ6075" s="401">
        <f t="shared" si="6018"/>
        <v>0</v>
      </c>
      <c r="BA6075" s="401">
        <f t="shared" si="6018"/>
        <v>0</v>
      </c>
      <c r="BC6075" s="401">
        <f t="shared" si="6019"/>
        <v>0</v>
      </c>
      <c r="BD6075" s="401">
        <f t="shared" si="6019"/>
        <v>0</v>
      </c>
      <c r="BF6075" s="401">
        <f t="shared" si="6020"/>
        <v>0</v>
      </c>
      <c r="BG6075" s="401">
        <f t="shared" si="6020"/>
        <v>0</v>
      </c>
      <c r="BI6075" s="401">
        <f t="shared" si="6021"/>
        <v>0</v>
      </c>
      <c r="BJ6075" s="401">
        <f t="shared" si="6021"/>
        <v>0</v>
      </c>
      <c r="BL6075" s="401">
        <f t="shared" si="6022"/>
        <v>0</v>
      </c>
      <c r="BM6075" s="401">
        <f t="shared" si="6022"/>
        <v>0</v>
      </c>
    </row>
    <row r="6076" spans="4:65" hidden="1" x14ac:dyDescent="0.3">
      <c r="D6076" s="687"/>
      <c r="F6076" s="684">
        <f t="shared" si="6002"/>
        <v>84</v>
      </c>
      <c r="G6076" s="401">
        <f t="shared" si="6003"/>
        <v>0</v>
      </c>
      <c r="H6076" s="401">
        <f t="shared" si="6003"/>
        <v>0</v>
      </c>
      <c r="J6076" s="401">
        <f t="shared" si="6004"/>
        <v>0</v>
      </c>
      <c r="K6076" s="401">
        <f t="shared" si="6004"/>
        <v>0</v>
      </c>
      <c r="M6076" s="401">
        <f t="shared" si="6005"/>
        <v>0</v>
      </c>
      <c r="N6076" s="401">
        <f t="shared" si="6005"/>
        <v>0</v>
      </c>
      <c r="P6076" s="401">
        <f t="shared" si="6006"/>
        <v>0</v>
      </c>
      <c r="Q6076" s="401">
        <f t="shared" si="6006"/>
        <v>0</v>
      </c>
      <c r="S6076" s="401">
        <f t="shared" si="6007"/>
        <v>0</v>
      </c>
      <c r="T6076" s="401">
        <f t="shared" si="6007"/>
        <v>0</v>
      </c>
      <c r="V6076" s="401">
        <f t="shared" si="6008"/>
        <v>0</v>
      </c>
      <c r="W6076" s="401">
        <f t="shared" si="6008"/>
        <v>0</v>
      </c>
      <c r="Y6076" s="401">
        <f t="shared" si="6009"/>
        <v>0</v>
      </c>
      <c r="Z6076" s="401">
        <f t="shared" si="6009"/>
        <v>0</v>
      </c>
      <c r="AB6076" s="401">
        <f t="shared" si="6010"/>
        <v>0</v>
      </c>
      <c r="AC6076" s="401">
        <f t="shared" si="6010"/>
        <v>0</v>
      </c>
      <c r="AE6076" s="401">
        <f t="shared" si="6011"/>
        <v>0</v>
      </c>
      <c r="AF6076" s="401">
        <f t="shared" si="6011"/>
        <v>0</v>
      </c>
      <c r="AH6076" s="401">
        <f t="shared" si="6012"/>
        <v>0</v>
      </c>
      <c r="AI6076" s="401">
        <f t="shared" si="6012"/>
        <v>0</v>
      </c>
      <c r="AK6076" s="401">
        <f t="shared" si="6013"/>
        <v>0</v>
      </c>
      <c r="AL6076" s="401">
        <f t="shared" si="6013"/>
        <v>0</v>
      </c>
      <c r="AN6076" s="401">
        <f t="shared" si="6014"/>
        <v>0</v>
      </c>
      <c r="AO6076" s="401">
        <f t="shared" si="6014"/>
        <v>0</v>
      </c>
      <c r="AQ6076" s="401">
        <f t="shared" si="6015"/>
        <v>0</v>
      </c>
      <c r="AR6076" s="401">
        <f t="shared" si="6015"/>
        <v>0</v>
      </c>
      <c r="AT6076" s="401">
        <f t="shared" si="6016"/>
        <v>0</v>
      </c>
      <c r="AU6076" s="401">
        <f t="shared" si="6016"/>
        <v>0</v>
      </c>
      <c r="AW6076" s="401">
        <f t="shared" si="6017"/>
        <v>0</v>
      </c>
      <c r="AX6076" s="401">
        <f t="shared" si="6017"/>
        <v>0</v>
      </c>
      <c r="AZ6076" s="401">
        <f t="shared" si="6018"/>
        <v>0</v>
      </c>
      <c r="BA6076" s="401">
        <f t="shared" si="6018"/>
        <v>0</v>
      </c>
      <c r="BC6076" s="401">
        <f t="shared" si="6019"/>
        <v>0</v>
      </c>
      <c r="BD6076" s="401">
        <f t="shared" si="6019"/>
        <v>0</v>
      </c>
      <c r="BF6076" s="401">
        <f t="shared" si="6020"/>
        <v>0</v>
      </c>
      <c r="BG6076" s="401">
        <f t="shared" si="6020"/>
        <v>0</v>
      </c>
      <c r="BI6076" s="401">
        <f t="shared" si="6021"/>
        <v>0</v>
      </c>
      <c r="BJ6076" s="401">
        <f t="shared" si="6021"/>
        <v>0</v>
      </c>
      <c r="BL6076" s="401">
        <f t="shared" si="6022"/>
        <v>0</v>
      </c>
      <c r="BM6076" s="401">
        <f t="shared" si="6022"/>
        <v>0</v>
      </c>
    </row>
    <row r="6077" spans="4:65" hidden="1" x14ac:dyDescent="0.3">
      <c r="D6077" s="687"/>
      <c r="F6077" s="684">
        <f t="shared" si="6002"/>
        <v>85</v>
      </c>
      <c r="G6077" s="401">
        <f t="shared" si="6003"/>
        <v>0</v>
      </c>
      <c r="H6077" s="401">
        <f t="shared" si="6003"/>
        <v>0</v>
      </c>
      <c r="J6077" s="401">
        <f t="shared" si="6004"/>
        <v>0</v>
      </c>
      <c r="K6077" s="401">
        <f t="shared" si="6004"/>
        <v>0</v>
      </c>
      <c r="M6077" s="401">
        <f t="shared" si="6005"/>
        <v>0</v>
      </c>
      <c r="N6077" s="401">
        <f t="shared" si="6005"/>
        <v>0</v>
      </c>
      <c r="P6077" s="401">
        <f t="shared" si="6006"/>
        <v>0</v>
      </c>
      <c r="Q6077" s="401">
        <f t="shared" si="6006"/>
        <v>0</v>
      </c>
      <c r="S6077" s="401">
        <f t="shared" si="6007"/>
        <v>0</v>
      </c>
      <c r="T6077" s="401">
        <f t="shared" si="6007"/>
        <v>0</v>
      </c>
      <c r="V6077" s="401">
        <f t="shared" si="6008"/>
        <v>0</v>
      </c>
      <c r="W6077" s="401">
        <f t="shared" si="6008"/>
        <v>0</v>
      </c>
      <c r="Y6077" s="401">
        <f t="shared" si="6009"/>
        <v>0</v>
      </c>
      <c r="Z6077" s="401">
        <f t="shared" si="6009"/>
        <v>0</v>
      </c>
      <c r="AB6077" s="401">
        <f t="shared" si="6010"/>
        <v>0</v>
      </c>
      <c r="AC6077" s="401">
        <f t="shared" si="6010"/>
        <v>0</v>
      </c>
      <c r="AE6077" s="401">
        <f t="shared" si="6011"/>
        <v>0</v>
      </c>
      <c r="AF6077" s="401">
        <f t="shared" si="6011"/>
        <v>0</v>
      </c>
      <c r="AH6077" s="401">
        <f t="shared" si="6012"/>
        <v>0</v>
      </c>
      <c r="AI6077" s="401">
        <f t="shared" si="6012"/>
        <v>0</v>
      </c>
      <c r="AK6077" s="401">
        <f t="shared" si="6013"/>
        <v>0</v>
      </c>
      <c r="AL6077" s="401">
        <f t="shared" si="6013"/>
        <v>0</v>
      </c>
      <c r="AN6077" s="401">
        <f t="shared" si="6014"/>
        <v>0</v>
      </c>
      <c r="AO6077" s="401">
        <f t="shared" si="6014"/>
        <v>0</v>
      </c>
      <c r="AQ6077" s="401">
        <f t="shared" si="6015"/>
        <v>0</v>
      </c>
      <c r="AR6077" s="401">
        <f t="shared" si="6015"/>
        <v>0</v>
      </c>
      <c r="AT6077" s="401">
        <f t="shared" si="6016"/>
        <v>0</v>
      </c>
      <c r="AU6077" s="401">
        <f t="shared" si="6016"/>
        <v>0</v>
      </c>
      <c r="AW6077" s="401">
        <f t="shared" si="6017"/>
        <v>0</v>
      </c>
      <c r="AX6077" s="401">
        <f t="shared" si="6017"/>
        <v>0</v>
      </c>
      <c r="AZ6077" s="401">
        <f t="shared" si="6018"/>
        <v>0</v>
      </c>
      <c r="BA6077" s="401">
        <f t="shared" si="6018"/>
        <v>0</v>
      </c>
      <c r="BC6077" s="401">
        <f t="shared" si="6019"/>
        <v>0</v>
      </c>
      <c r="BD6077" s="401">
        <f t="shared" si="6019"/>
        <v>0</v>
      </c>
      <c r="BF6077" s="401">
        <f t="shared" si="6020"/>
        <v>0</v>
      </c>
      <c r="BG6077" s="401">
        <f t="shared" si="6020"/>
        <v>0</v>
      </c>
      <c r="BI6077" s="401">
        <f t="shared" si="6021"/>
        <v>0</v>
      </c>
      <c r="BJ6077" s="401">
        <f t="shared" si="6021"/>
        <v>0</v>
      </c>
      <c r="BL6077" s="401">
        <f t="shared" si="6022"/>
        <v>0</v>
      </c>
      <c r="BM6077" s="401">
        <f t="shared" si="6022"/>
        <v>0</v>
      </c>
    </row>
    <row r="6078" spans="4:65" hidden="1" x14ac:dyDescent="0.3">
      <c r="D6078" s="687"/>
      <c r="F6078" s="684">
        <f t="shared" si="6002"/>
        <v>86</v>
      </c>
      <c r="G6078" s="401">
        <f t="shared" si="6003"/>
        <v>0</v>
      </c>
      <c r="H6078" s="401">
        <f t="shared" si="6003"/>
        <v>0</v>
      </c>
      <c r="J6078" s="401">
        <f t="shared" si="6004"/>
        <v>0</v>
      </c>
      <c r="K6078" s="401">
        <f t="shared" si="6004"/>
        <v>0</v>
      </c>
      <c r="M6078" s="401">
        <f t="shared" si="6005"/>
        <v>0</v>
      </c>
      <c r="N6078" s="401">
        <f t="shared" si="6005"/>
        <v>0</v>
      </c>
      <c r="P6078" s="401">
        <f t="shared" si="6006"/>
        <v>0</v>
      </c>
      <c r="Q6078" s="401">
        <f t="shared" si="6006"/>
        <v>0</v>
      </c>
      <c r="S6078" s="401">
        <f t="shared" si="6007"/>
        <v>0</v>
      </c>
      <c r="T6078" s="401">
        <f t="shared" si="6007"/>
        <v>0</v>
      </c>
      <c r="V6078" s="401">
        <f t="shared" si="6008"/>
        <v>0</v>
      </c>
      <c r="W6078" s="401">
        <f t="shared" si="6008"/>
        <v>0</v>
      </c>
      <c r="Y6078" s="401">
        <f t="shared" si="6009"/>
        <v>0</v>
      </c>
      <c r="Z6078" s="401">
        <f t="shared" si="6009"/>
        <v>0</v>
      </c>
      <c r="AB6078" s="401">
        <f t="shared" si="6010"/>
        <v>0</v>
      </c>
      <c r="AC6078" s="401">
        <f t="shared" si="6010"/>
        <v>0</v>
      </c>
      <c r="AE6078" s="401">
        <f t="shared" si="6011"/>
        <v>0</v>
      </c>
      <c r="AF6078" s="401">
        <f t="shared" si="6011"/>
        <v>0</v>
      </c>
      <c r="AH6078" s="401">
        <f t="shared" si="6012"/>
        <v>0</v>
      </c>
      <c r="AI6078" s="401">
        <f t="shared" si="6012"/>
        <v>0</v>
      </c>
      <c r="AK6078" s="401">
        <f t="shared" si="6013"/>
        <v>0</v>
      </c>
      <c r="AL6078" s="401">
        <f t="shared" si="6013"/>
        <v>0</v>
      </c>
      <c r="AN6078" s="401">
        <f t="shared" si="6014"/>
        <v>0</v>
      </c>
      <c r="AO6078" s="401">
        <f t="shared" si="6014"/>
        <v>0</v>
      </c>
      <c r="AQ6078" s="401">
        <f t="shared" si="6015"/>
        <v>0</v>
      </c>
      <c r="AR6078" s="401">
        <f t="shared" si="6015"/>
        <v>0</v>
      </c>
      <c r="AT6078" s="401">
        <f t="shared" si="6016"/>
        <v>0</v>
      </c>
      <c r="AU6078" s="401">
        <f t="shared" si="6016"/>
        <v>0</v>
      </c>
      <c r="AW6078" s="401">
        <f t="shared" si="6017"/>
        <v>0</v>
      </c>
      <c r="AX6078" s="401">
        <f t="shared" si="6017"/>
        <v>0</v>
      </c>
      <c r="AZ6078" s="401">
        <f t="shared" si="6018"/>
        <v>0</v>
      </c>
      <c r="BA6078" s="401">
        <f t="shared" si="6018"/>
        <v>0</v>
      </c>
      <c r="BC6078" s="401">
        <f t="shared" si="6019"/>
        <v>0</v>
      </c>
      <c r="BD6078" s="401">
        <f t="shared" si="6019"/>
        <v>0</v>
      </c>
      <c r="BF6078" s="401">
        <f t="shared" si="6020"/>
        <v>0</v>
      </c>
      <c r="BG6078" s="401">
        <f t="shared" si="6020"/>
        <v>0</v>
      </c>
      <c r="BI6078" s="401">
        <f t="shared" si="6021"/>
        <v>0</v>
      </c>
      <c r="BJ6078" s="401">
        <f t="shared" si="6021"/>
        <v>0</v>
      </c>
      <c r="BL6078" s="401">
        <f t="shared" si="6022"/>
        <v>0</v>
      </c>
      <c r="BM6078" s="401">
        <f t="shared" si="6022"/>
        <v>0</v>
      </c>
    </row>
    <row r="6079" spans="4:65" hidden="1" x14ac:dyDescent="0.3">
      <c r="D6079" s="687"/>
      <c r="F6079" s="684">
        <f t="shared" si="6002"/>
        <v>87</v>
      </c>
      <c r="G6079" s="401">
        <f t="shared" si="6003"/>
        <v>0</v>
      </c>
      <c r="H6079" s="401">
        <f t="shared" si="6003"/>
        <v>0</v>
      </c>
      <c r="J6079" s="401">
        <f t="shared" si="6004"/>
        <v>0</v>
      </c>
      <c r="K6079" s="401">
        <f t="shared" si="6004"/>
        <v>0</v>
      </c>
      <c r="M6079" s="401">
        <f t="shared" si="6005"/>
        <v>0</v>
      </c>
      <c r="N6079" s="401">
        <f t="shared" si="6005"/>
        <v>0</v>
      </c>
      <c r="P6079" s="401">
        <f t="shared" si="6006"/>
        <v>0</v>
      </c>
      <c r="Q6079" s="401">
        <f t="shared" si="6006"/>
        <v>0</v>
      </c>
      <c r="S6079" s="401">
        <f t="shared" si="6007"/>
        <v>0</v>
      </c>
      <c r="T6079" s="401">
        <f t="shared" si="6007"/>
        <v>0</v>
      </c>
      <c r="V6079" s="401">
        <f t="shared" si="6008"/>
        <v>0</v>
      </c>
      <c r="W6079" s="401">
        <f t="shared" si="6008"/>
        <v>0</v>
      </c>
      <c r="Y6079" s="401">
        <f t="shared" si="6009"/>
        <v>0</v>
      </c>
      <c r="Z6079" s="401">
        <f t="shared" si="6009"/>
        <v>0</v>
      </c>
      <c r="AB6079" s="401">
        <f t="shared" si="6010"/>
        <v>0</v>
      </c>
      <c r="AC6079" s="401">
        <f t="shared" si="6010"/>
        <v>0</v>
      </c>
      <c r="AE6079" s="401">
        <f t="shared" si="6011"/>
        <v>0</v>
      </c>
      <c r="AF6079" s="401">
        <f t="shared" si="6011"/>
        <v>0</v>
      </c>
      <c r="AH6079" s="401">
        <f t="shared" si="6012"/>
        <v>0</v>
      </c>
      <c r="AI6079" s="401">
        <f t="shared" si="6012"/>
        <v>0</v>
      </c>
      <c r="AK6079" s="401">
        <f t="shared" si="6013"/>
        <v>0</v>
      </c>
      <c r="AL6079" s="401">
        <f t="shared" si="6013"/>
        <v>0</v>
      </c>
      <c r="AN6079" s="401">
        <f t="shared" si="6014"/>
        <v>0</v>
      </c>
      <c r="AO6079" s="401">
        <f t="shared" si="6014"/>
        <v>0</v>
      </c>
      <c r="AQ6079" s="401">
        <f t="shared" si="6015"/>
        <v>0</v>
      </c>
      <c r="AR6079" s="401">
        <f t="shared" si="6015"/>
        <v>0</v>
      </c>
      <c r="AT6079" s="401">
        <f t="shared" si="6016"/>
        <v>0</v>
      </c>
      <c r="AU6079" s="401">
        <f t="shared" si="6016"/>
        <v>0</v>
      </c>
      <c r="AW6079" s="401">
        <f t="shared" si="6017"/>
        <v>0</v>
      </c>
      <c r="AX6079" s="401">
        <f t="shared" si="6017"/>
        <v>0</v>
      </c>
      <c r="AZ6079" s="401">
        <f t="shared" si="6018"/>
        <v>0</v>
      </c>
      <c r="BA6079" s="401">
        <f t="shared" si="6018"/>
        <v>0</v>
      </c>
      <c r="BC6079" s="401">
        <f t="shared" si="6019"/>
        <v>0</v>
      </c>
      <c r="BD6079" s="401">
        <f t="shared" si="6019"/>
        <v>0</v>
      </c>
      <c r="BF6079" s="401">
        <f t="shared" si="6020"/>
        <v>0</v>
      </c>
      <c r="BG6079" s="401">
        <f t="shared" si="6020"/>
        <v>0</v>
      </c>
      <c r="BI6079" s="401">
        <f t="shared" si="6021"/>
        <v>0</v>
      </c>
      <c r="BJ6079" s="401">
        <f t="shared" si="6021"/>
        <v>0</v>
      </c>
      <c r="BL6079" s="401">
        <f t="shared" si="6022"/>
        <v>0</v>
      </c>
      <c r="BM6079" s="401">
        <f t="shared" si="6022"/>
        <v>0</v>
      </c>
    </row>
    <row r="6080" spans="4:65" hidden="1" x14ac:dyDescent="0.3">
      <c r="D6080" s="687"/>
      <c r="F6080" s="684">
        <f t="shared" si="6002"/>
        <v>88</v>
      </c>
      <c r="G6080" s="401">
        <f t="shared" si="6003"/>
        <v>0</v>
      </c>
      <c r="H6080" s="401">
        <f t="shared" si="6003"/>
        <v>0</v>
      </c>
      <c r="J6080" s="401">
        <f t="shared" si="6004"/>
        <v>0</v>
      </c>
      <c r="K6080" s="401">
        <f t="shared" si="6004"/>
        <v>0</v>
      </c>
      <c r="M6080" s="401">
        <f t="shared" si="6005"/>
        <v>0</v>
      </c>
      <c r="N6080" s="401">
        <f t="shared" si="6005"/>
        <v>0</v>
      </c>
      <c r="P6080" s="401">
        <f t="shared" si="6006"/>
        <v>0</v>
      </c>
      <c r="Q6080" s="401">
        <f t="shared" si="6006"/>
        <v>0</v>
      </c>
      <c r="S6080" s="401">
        <f t="shared" si="6007"/>
        <v>0</v>
      </c>
      <c r="T6080" s="401">
        <f t="shared" si="6007"/>
        <v>0</v>
      </c>
      <c r="V6080" s="401">
        <f t="shared" si="6008"/>
        <v>0</v>
      </c>
      <c r="W6080" s="401">
        <f t="shared" si="6008"/>
        <v>0</v>
      </c>
      <c r="Y6080" s="401">
        <f t="shared" si="6009"/>
        <v>0</v>
      </c>
      <c r="Z6080" s="401">
        <f t="shared" si="6009"/>
        <v>0</v>
      </c>
      <c r="AB6080" s="401">
        <f t="shared" si="6010"/>
        <v>0</v>
      </c>
      <c r="AC6080" s="401">
        <f t="shared" si="6010"/>
        <v>0</v>
      </c>
      <c r="AE6080" s="401">
        <f t="shared" si="6011"/>
        <v>0</v>
      </c>
      <c r="AF6080" s="401">
        <f t="shared" si="6011"/>
        <v>0</v>
      </c>
      <c r="AH6080" s="401">
        <f t="shared" si="6012"/>
        <v>0</v>
      </c>
      <c r="AI6080" s="401">
        <f t="shared" si="6012"/>
        <v>0</v>
      </c>
      <c r="AK6080" s="401">
        <f t="shared" si="6013"/>
        <v>0</v>
      </c>
      <c r="AL6080" s="401">
        <f t="shared" si="6013"/>
        <v>0</v>
      </c>
      <c r="AN6080" s="401">
        <f t="shared" si="6014"/>
        <v>0</v>
      </c>
      <c r="AO6080" s="401">
        <f t="shared" si="6014"/>
        <v>0</v>
      </c>
      <c r="AQ6080" s="401">
        <f t="shared" si="6015"/>
        <v>0</v>
      </c>
      <c r="AR6080" s="401">
        <f t="shared" si="6015"/>
        <v>0</v>
      </c>
      <c r="AT6080" s="401">
        <f t="shared" si="6016"/>
        <v>0</v>
      </c>
      <c r="AU6080" s="401">
        <f t="shared" si="6016"/>
        <v>0</v>
      </c>
      <c r="AW6080" s="401">
        <f t="shared" si="6017"/>
        <v>0</v>
      </c>
      <c r="AX6080" s="401">
        <f t="shared" si="6017"/>
        <v>0</v>
      </c>
      <c r="AZ6080" s="401">
        <f t="shared" si="6018"/>
        <v>0</v>
      </c>
      <c r="BA6080" s="401">
        <f t="shared" si="6018"/>
        <v>0</v>
      </c>
      <c r="BC6080" s="401">
        <f t="shared" si="6019"/>
        <v>0</v>
      </c>
      <c r="BD6080" s="401">
        <f t="shared" si="6019"/>
        <v>0</v>
      </c>
      <c r="BF6080" s="401">
        <f t="shared" si="6020"/>
        <v>0</v>
      </c>
      <c r="BG6080" s="401">
        <f t="shared" si="6020"/>
        <v>0</v>
      </c>
      <c r="BI6080" s="401">
        <f t="shared" si="6021"/>
        <v>0</v>
      </c>
      <c r="BJ6080" s="401">
        <f t="shared" si="6021"/>
        <v>0</v>
      </c>
      <c r="BL6080" s="401">
        <f t="shared" si="6022"/>
        <v>0</v>
      </c>
      <c r="BM6080" s="401">
        <f t="shared" si="6022"/>
        <v>0</v>
      </c>
    </row>
    <row r="6081" spans="4:65" hidden="1" x14ac:dyDescent="0.3">
      <c r="D6081" s="687"/>
      <c r="F6081" s="684">
        <f t="shared" si="6002"/>
        <v>89</v>
      </c>
      <c r="G6081" s="401">
        <f t="shared" si="6003"/>
        <v>0</v>
      </c>
      <c r="H6081" s="401">
        <f t="shared" si="6003"/>
        <v>0</v>
      </c>
      <c r="J6081" s="401">
        <f t="shared" si="6004"/>
        <v>0</v>
      </c>
      <c r="K6081" s="401">
        <f t="shared" si="6004"/>
        <v>0</v>
      </c>
      <c r="M6081" s="401">
        <f t="shared" si="6005"/>
        <v>0</v>
      </c>
      <c r="N6081" s="401">
        <f t="shared" si="6005"/>
        <v>0</v>
      </c>
      <c r="P6081" s="401">
        <f t="shared" si="6006"/>
        <v>0</v>
      </c>
      <c r="Q6081" s="401">
        <f t="shared" si="6006"/>
        <v>0</v>
      </c>
      <c r="S6081" s="401">
        <f t="shared" si="6007"/>
        <v>0</v>
      </c>
      <c r="T6081" s="401">
        <f t="shared" si="6007"/>
        <v>0</v>
      </c>
      <c r="V6081" s="401">
        <f t="shared" si="6008"/>
        <v>0</v>
      </c>
      <c r="W6081" s="401">
        <f t="shared" si="6008"/>
        <v>0</v>
      </c>
      <c r="Y6081" s="401">
        <f t="shared" si="6009"/>
        <v>0</v>
      </c>
      <c r="Z6081" s="401">
        <f t="shared" si="6009"/>
        <v>0</v>
      </c>
      <c r="AB6081" s="401">
        <f t="shared" si="6010"/>
        <v>0</v>
      </c>
      <c r="AC6081" s="401">
        <f t="shared" si="6010"/>
        <v>0</v>
      </c>
      <c r="AE6081" s="401">
        <f t="shared" si="6011"/>
        <v>0</v>
      </c>
      <c r="AF6081" s="401">
        <f t="shared" si="6011"/>
        <v>0</v>
      </c>
      <c r="AH6081" s="401">
        <f t="shared" si="6012"/>
        <v>0</v>
      </c>
      <c r="AI6081" s="401">
        <f t="shared" si="6012"/>
        <v>0</v>
      </c>
      <c r="AK6081" s="401">
        <f t="shared" si="6013"/>
        <v>0</v>
      </c>
      <c r="AL6081" s="401">
        <f t="shared" si="6013"/>
        <v>0</v>
      </c>
      <c r="AN6081" s="401">
        <f t="shared" si="6014"/>
        <v>0</v>
      </c>
      <c r="AO6081" s="401">
        <f t="shared" si="6014"/>
        <v>0</v>
      </c>
      <c r="AQ6081" s="401">
        <f t="shared" si="6015"/>
        <v>0</v>
      </c>
      <c r="AR6081" s="401">
        <f t="shared" si="6015"/>
        <v>0</v>
      </c>
      <c r="AT6081" s="401">
        <f t="shared" si="6016"/>
        <v>0</v>
      </c>
      <c r="AU6081" s="401">
        <f t="shared" si="6016"/>
        <v>0</v>
      </c>
      <c r="AW6081" s="401">
        <f t="shared" si="6017"/>
        <v>0</v>
      </c>
      <c r="AX6081" s="401">
        <f t="shared" si="6017"/>
        <v>0</v>
      </c>
      <c r="AZ6081" s="401">
        <f t="shared" si="6018"/>
        <v>0</v>
      </c>
      <c r="BA6081" s="401">
        <f t="shared" si="6018"/>
        <v>0</v>
      </c>
      <c r="BC6081" s="401">
        <f t="shared" si="6019"/>
        <v>0</v>
      </c>
      <c r="BD6081" s="401">
        <f t="shared" si="6019"/>
        <v>0</v>
      </c>
      <c r="BF6081" s="401">
        <f t="shared" si="6020"/>
        <v>0</v>
      </c>
      <c r="BG6081" s="401">
        <f t="shared" si="6020"/>
        <v>0</v>
      </c>
      <c r="BI6081" s="401">
        <f t="shared" si="6021"/>
        <v>0</v>
      </c>
      <c r="BJ6081" s="401">
        <f t="shared" si="6021"/>
        <v>0</v>
      </c>
      <c r="BL6081" s="401">
        <f t="shared" si="6022"/>
        <v>0</v>
      </c>
      <c r="BM6081" s="401">
        <f t="shared" si="6022"/>
        <v>0</v>
      </c>
    </row>
    <row r="6082" spans="4:65" hidden="1" x14ac:dyDescent="0.3">
      <c r="D6082" s="687"/>
      <c r="F6082" s="684">
        <f t="shared" si="6002"/>
        <v>90</v>
      </c>
      <c r="G6082" s="401">
        <f t="shared" si="6003"/>
        <v>0</v>
      </c>
      <c r="H6082" s="401">
        <f t="shared" si="6003"/>
        <v>0</v>
      </c>
      <c r="J6082" s="401">
        <f t="shared" si="6004"/>
        <v>0</v>
      </c>
      <c r="K6082" s="401">
        <f t="shared" si="6004"/>
        <v>0</v>
      </c>
      <c r="M6082" s="401">
        <f t="shared" si="6005"/>
        <v>0</v>
      </c>
      <c r="N6082" s="401">
        <f t="shared" si="6005"/>
        <v>0</v>
      </c>
      <c r="P6082" s="401">
        <f t="shared" si="6006"/>
        <v>0</v>
      </c>
      <c r="Q6082" s="401">
        <f t="shared" si="6006"/>
        <v>0</v>
      </c>
      <c r="S6082" s="401">
        <f t="shared" si="6007"/>
        <v>0</v>
      </c>
      <c r="T6082" s="401">
        <f t="shared" si="6007"/>
        <v>0</v>
      </c>
      <c r="V6082" s="401">
        <f t="shared" si="6008"/>
        <v>0</v>
      </c>
      <c r="W6082" s="401">
        <f t="shared" si="6008"/>
        <v>0</v>
      </c>
      <c r="Y6082" s="401">
        <f t="shared" si="6009"/>
        <v>0</v>
      </c>
      <c r="Z6082" s="401">
        <f t="shared" si="6009"/>
        <v>0</v>
      </c>
      <c r="AB6082" s="401">
        <f t="shared" si="6010"/>
        <v>0</v>
      </c>
      <c r="AC6082" s="401">
        <f t="shared" si="6010"/>
        <v>0</v>
      </c>
      <c r="AE6082" s="401">
        <f t="shared" si="6011"/>
        <v>0</v>
      </c>
      <c r="AF6082" s="401">
        <f t="shared" si="6011"/>
        <v>0</v>
      </c>
      <c r="AH6082" s="401">
        <f t="shared" si="6012"/>
        <v>0</v>
      </c>
      <c r="AI6082" s="401">
        <f t="shared" si="6012"/>
        <v>0</v>
      </c>
      <c r="AK6082" s="401">
        <f t="shared" si="6013"/>
        <v>0</v>
      </c>
      <c r="AL6082" s="401">
        <f t="shared" si="6013"/>
        <v>0</v>
      </c>
      <c r="AN6082" s="401">
        <f t="shared" si="6014"/>
        <v>0</v>
      </c>
      <c r="AO6082" s="401">
        <f t="shared" si="6014"/>
        <v>0</v>
      </c>
      <c r="AQ6082" s="401">
        <f t="shared" si="6015"/>
        <v>0</v>
      </c>
      <c r="AR6082" s="401">
        <f t="shared" si="6015"/>
        <v>0</v>
      </c>
      <c r="AT6082" s="401">
        <f t="shared" si="6016"/>
        <v>0</v>
      </c>
      <c r="AU6082" s="401">
        <f t="shared" si="6016"/>
        <v>0</v>
      </c>
      <c r="AW6082" s="401">
        <f t="shared" si="6017"/>
        <v>0</v>
      </c>
      <c r="AX6082" s="401">
        <f t="shared" si="6017"/>
        <v>0</v>
      </c>
      <c r="AZ6082" s="401">
        <f t="shared" si="6018"/>
        <v>0</v>
      </c>
      <c r="BA6082" s="401">
        <f t="shared" si="6018"/>
        <v>0</v>
      </c>
      <c r="BC6082" s="401">
        <f t="shared" si="6019"/>
        <v>0</v>
      </c>
      <c r="BD6082" s="401">
        <f t="shared" si="6019"/>
        <v>0</v>
      </c>
      <c r="BF6082" s="401">
        <f t="shared" si="6020"/>
        <v>0</v>
      </c>
      <c r="BG6082" s="401">
        <f t="shared" si="6020"/>
        <v>0</v>
      </c>
      <c r="BI6082" s="401">
        <f t="shared" si="6021"/>
        <v>0</v>
      </c>
      <c r="BJ6082" s="401">
        <f t="shared" si="6021"/>
        <v>0</v>
      </c>
      <c r="BL6082" s="401">
        <f t="shared" si="6022"/>
        <v>0</v>
      </c>
      <c r="BM6082" s="401">
        <f t="shared" si="6022"/>
        <v>0</v>
      </c>
    </row>
    <row r="6083" spans="4:65" hidden="1" x14ac:dyDescent="0.3">
      <c r="D6083" s="687"/>
      <c r="F6083" s="684">
        <f t="shared" si="6002"/>
        <v>91</v>
      </c>
      <c r="G6083" s="401">
        <f t="shared" si="6003"/>
        <v>0</v>
      </c>
      <c r="H6083" s="401">
        <f t="shared" si="6003"/>
        <v>0</v>
      </c>
      <c r="J6083" s="401">
        <f t="shared" si="6004"/>
        <v>0</v>
      </c>
      <c r="K6083" s="401">
        <f t="shared" si="6004"/>
        <v>0</v>
      </c>
      <c r="M6083" s="401">
        <f t="shared" si="6005"/>
        <v>0</v>
      </c>
      <c r="N6083" s="401">
        <f t="shared" si="6005"/>
        <v>0</v>
      </c>
      <c r="P6083" s="401">
        <f t="shared" si="6006"/>
        <v>0</v>
      </c>
      <c r="Q6083" s="401">
        <f t="shared" si="6006"/>
        <v>0</v>
      </c>
      <c r="S6083" s="401">
        <f t="shared" si="6007"/>
        <v>0</v>
      </c>
      <c r="T6083" s="401">
        <f t="shared" si="6007"/>
        <v>0</v>
      </c>
      <c r="V6083" s="401">
        <f t="shared" si="6008"/>
        <v>0</v>
      </c>
      <c r="W6083" s="401">
        <f t="shared" si="6008"/>
        <v>0</v>
      </c>
      <c r="Y6083" s="401">
        <f t="shared" si="6009"/>
        <v>0</v>
      </c>
      <c r="Z6083" s="401">
        <f t="shared" si="6009"/>
        <v>0</v>
      </c>
      <c r="AB6083" s="401">
        <f t="shared" si="6010"/>
        <v>0</v>
      </c>
      <c r="AC6083" s="401">
        <f t="shared" si="6010"/>
        <v>0</v>
      </c>
      <c r="AE6083" s="401">
        <f t="shared" si="6011"/>
        <v>0</v>
      </c>
      <c r="AF6083" s="401">
        <f t="shared" si="6011"/>
        <v>0</v>
      </c>
      <c r="AH6083" s="401">
        <f t="shared" si="6012"/>
        <v>0</v>
      </c>
      <c r="AI6083" s="401">
        <f t="shared" si="6012"/>
        <v>0</v>
      </c>
      <c r="AK6083" s="401">
        <f t="shared" si="6013"/>
        <v>0</v>
      </c>
      <c r="AL6083" s="401">
        <f t="shared" si="6013"/>
        <v>0</v>
      </c>
      <c r="AN6083" s="401">
        <f t="shared" si="6014"/>
        <v>0</v>
      </c>
      <c r="AO6083" s="401">
        <f t="shared" si="6014"/>
        <v>0</v>
      </c>
      <c r="AQ6083" s="401">
        <f t="shared" si="6015"/>
        <v>0</v>
      </c>
      <c r="AR6083" s="401">
        <f t="shared" si="6015"/>
        <v>0</v>
      </c>
      <c r="AT6083" s="401">
        <f t="shared" si="6016"/>
        <v>0</v>
      </c>
      <c r="AU6083" s="401">
        <f t="shared" si="6016"/>
        <v>0</v>
      </c>
      <c r="AW6083" s="401">
        <f t="shared" si="6017"/>
        <v>0</v>
      </c>
      <c r="AX6083" s="401">
        <f t="shared" si="6017"/>
        <v>0</v>
      </c>
      <c r="AZ6083" s="401">
        <f t="shared" si="6018"/>
        <v>0</v>
      </c>
      <c r="BA6083" s="401">
        <f t="shared" si="6018"/>
        <v>0</v>
      </c>
      <c r="BC6083" s="401">
        <f t="shared" si="6019"/>
        <v>0</v>
      </c>
      <c r="BD6083" s="401">
        <f t="shared" si="6019"/>
        <v>0</v>
      </c>
      <c r="BF6083" s="401">
        <f t="shared" si="6020"/>
        <v>0</v>
      </c>
      <c r="BG6083" s="401">
        <f t="shared" si="6020"/>
        <v>0</v>
      </c>
      <c r="BI6083" s="401">
        <f t="shared" si="6021"/>
        <v>0</v>
      </c>
      <c r="BJ6083" s="401">
        <f t="shared" si="6021"/>
        <v>0</v>
      </c>
      <c r="BL6083" s="401">
        <f t="shared" si="6022"/>
        <v>0</v>
      </c>
      <c r="BM6083" s="401">
        <f t="shared" si="6022"/>
        <v>0</v>
      </c>
    </row>
    <row r="6084" spans="4:65" hidden="1" x14ac:dyDescent="0.3">
      <c r="D6084" s="687"/>
      <c r="F6084" s="684">
        <f t="shared" si="6002"/>
        <v>92</v>
      </c>
      <c r="G6084" s="401">
        <f t="shared" si="6003"/>
        <v>0</v>
      </c>
      <c r="H6084" s="401">
        <f t="shared" si="6003"/>
        <v>0</v>
      </c>
      <c r="J6084" s="401">
        <f t="shared" si="6004"/>
        <v>0</v>
      </c>
      <c r="K6084" s="401">
        <f t="shared" si="6004"/>
        <v>0</v>
      </c>
      <c r="M6084" s="401">
        <f t="shared" si="6005"/>
        <v>0</v>
      </c>
      <c r="N6084" s="401">
        <f t="shared" si="6005"/>
        <v>0</v>
      </c>
      <c r="P6084" s="401">
        <f t="shared" si="6006"/>
        <v>0</v>
      </c>
      <c r="Q6084" s="401">
        <f t="shared" si="6006"/>
        <v>0</v>
      </c>
      <c r="S6084" s="401">
        <f t="shared" si="6007"/>
        <v>0</v>
      </c>
      <c r="T6084" s="401">
        <f t="shared" si="6007"/>
        <v>0</v>
      </c>
      <c r="V6084" s="401">
        <f t="shared" si="6008"/>
        <v>0</v>
      </c>
      <c r="W6084" s="401">
        <f t="shared" si="6008"/>
        <v>0</v>
      </c>
      <c r="Y6084" s="401">
        <f t="shared" si="6009"/>
        <v>0</v>
      </c>
      <c r="Z6084" s="401">
        <f t="shared" si="6009"/>
        <v>0</v>
      </c>
      <c r="AB6084" s="401">
        <f t="shared" si="6010"/>
        <v>0</v>
      </c>
      <c r="AC6084" s="401">
        <f t="shared" si="6010"/>
        <v>0</v>
      </c>
      <c r="AE6084" s="401">
        <f t="shared" si="6011"/>
        <v>0</v>
      </c>
      <c r="AF6084" s="401">
        <f t="shared" si="6011"/>
        <v>0</v>
      </c>
      <c r="AH6084" s="401">
        <f t="shared" si="6012"/>
        <v>0</v>
      </c>
      <c r="AI6084" s="401">
        <f t="shared" si="6012"/>
        <v>0</v>
      </c>
      <c r="AK6084" s="401">
        <f t="shared" si="6013"/>
        <v>0</v>
      </c>
      <c r="AL6084" s="401">
        <f t="shared" si="6013"/>
        <v>0</v>
      </c>
      <c r="AN6084" s="401">
        <f t="shared" si="6014"/>
        <v>0</v>
      </c>
      <c r="AO6084" s="401">
        <f t="shared" si="6014"/>
        <v>0</v>
      </c>
      <c r="AQ6084" s="401">
        <f t="shared" si="6015"/>
        <v>0</v>
      </c>
      <c r="AR6084" s="401">
        <f t="shared" si="6015"/>
        <v>0</v>
      </c>
      <c r="AT6084" s="401">
        <f t="shared" si="6016"/>
        <v>0</v>
      </c>
      <c r="AU6084" s="401">
        <f t="shared" si="6016"/>
        <v>0</v>
      </c>
      <c r="AW6084" s="401">
        <f t="shared" si="6017"/>
        <v>0</v>
      </c>
      <c r="AX6084" s="401">
        <f t="shared" si="6017"/>
        <v>0</v>
      </c>
      <c r="AZ6084" s="401">
        <f t="shared" si="6018"/>
        <v>0</v>
      </c>
      <c r="BA6084" s="401">
        <f t="shared" si="6018"/>
        <v>0</v>
      </c>
      <c r="BC6084" s="401">
        <f t="shared" si="6019"/>
        <v>0</v>
      </c>
      <c r="BD6084" s="401">
        <f t="shared" si="6019"/>
        <v>0</v>
      </c>
      <c r="BF6084" s="401">
        <f t="shared" si="6020"/>
        <v>0</v>
      </c>
      <c r="BG6084" s="401">
        <f t="shared" si="6020"/>
        <v>0</v>
      </c>
      <c r="BI6084" s="401">
        <f t="shared" si="6021"/>
        <v>0</v>
      </c>
      <c r="BJ6084" s="401">
        <f t="shared" si="6021"/>
        <v>0</v>
      </c>
      <c r="BL6084" s="401">
        <f t="shared" si="6022"/>
        <v>0</v>
      </c>
      <c r="BM6084" s="401">
        <f t="shared" si="6022"/>
        <v>0</v>
      </c>
    </row>
    <row r="6085" spans="4:65" hidden="1" x14ac:dyDescent="0.3">
      <c r="D6085" s="687"/>
      <c r="F6085" s="684">
        <f t="shared" si="6002"/>
        <v>93</v>
      </c>
      <c r="G6085" s="401">
        <f t="shared" si="6003"/>
        <v>0</v>
      </c>
      <c r="H6085" s="401">
        <f t="shared" si="6003"/>
        <v>0</v>
      </c>
      <c r="J6085" s="401">
        <f t="shared" si="6004"/>
        <v>0</v>
      </c>
      <c r="K6085" s="401">
        <f t="shared" si="6004"/>
        <v>0</v>
      </c>
      <c r="M6085" s="401">
        <f t="shared" si="6005"/>
        <v>0</v>
      </c>
      <c r="N6085" s="401">
        <f t="shared" si="6005"/>
        <v>0</v>
      </c>
      <c r="P6085" s="401">
        <f t="shared" si="6006"/>
        <v>0</v>
      </c>
      <c r="Q6085" s="401">
        <f t="shared" si="6006"/>
        <v>0</v>
      </c>
      <c r="S6085" s="401">
        <f t="shared" si="6007"/>
        <v>0</v>
      </c>
      <c r="T6085" s="401">
        <f t="shared" si="6007"/>
        <v>0</v>
      </c>
      <c r="V6085" s="401">
        <f t="shared" si="6008"/>
        <v>0</v>
      </c>
      <c r="W6085" s="401">
        <f t="shared" si="6008"/>
        <v>0</v>
      </c>
      <c r="Y6085" s="401">
        <f t="shared" si="6009"/>
        <v>0</v>
      </c>
      <c r="Z6085" s="401">
        <f t="shared" si="6009"/>
        <v>0</v>
      </c>
      <c r="AB6085" s="401">
        <f t="shared" si="6010"/>
        <v>0</v>
      </c>
      <c r="AC6085" s="401">
        <f t="shared" si="6010"/>
        <v>0</v>
      </c>
      <c r="AE6085" s="401">
        <f t="shared" si="6011"/>
        <v>0</v>
      </c>
      <c r="AF6085" s="401">
        <f t="shared" si="6011"/>
        <v>0</v>
      </c>
      <c r="AH6085" s="401">
        <f t="shared" si="6012"/>
        <v>0</v>
      </c>
      <c r="AI6085" s="401">
        <f t="shared" si="6012"/>
        <v>0</v>
      </c>
      <c r="AK6085" s="401">
        <f t="shared" si="6013"/>
        <v>0</v>
      </c>
      <c r="AL6085" s="401">
        <f t="shared" si="6013"/>
        <v>0</v>
      </c>
      <c r="AN6085" s="401">
        <f t="shared" si="6014"/>
        <v>0</v>
      </c>
      <c r="AO6085" s="401">
        <f t="shared" si="6014"/>
        <v>0</v>
      </c>
      <c r="AQ6085" s="401">
        <f t="shared" si="6015"/>
        <v>0</v>
      </c>
      <c r="AR6085" s="401">
        <f t="shared" si="6015"/>
        <v>0</v>
      </c>
      <c r="AT6085" s="401">
        <f t="shared" si="6016"/>
        <v>0</v>
      </c>
      <c r="AU6085" s="401">
        <f t="shared" si="6016"/>
        <v>0</v>
      </c>
      <c r="AW6085" s="401">
        <f t="shared" si="6017"/>
        <v>0</v>
      </c>
      <c r="AX6085" s="401">
        <f t="shared" si="6017"/>
        <v>0</v>
      </c>
      <c r="AZ6085" s="401">
        <f t="shared" si="6018"/>
        <v>0</v>
      </c>
      <c r="BA6085" s="401">
        <f t="shared" si="6018"/>
        <v>0</v>
      </c>
      <c r="BC6085" s="401">
        <f t="shared" si="6019"/>
        <v>0</v>
      </c>
      <c r="BD6085" s="401">
        <f t="shared" si="6019"/>
        <v>0</v>
      </c>
      <c r="BF6085" s="401">
        <f t="shared" si="6020"/>
        <v>0</v>
      </c>
      <c r="BG6085" s="401">
        <f t="shared" si="6020"/>
        <v>0</v>
      </c>
      <c r="BI6085" s="401">
        <f t="shared" si="6021"/>
        <v>0</v>
      </c>
      <c r="BJ6085" s="401">
        <f t="shared" si="6021"/>
        <v>0</v>
      </c>
      <c r="BL6085" s="401">
        <f t="shared" si="6022"/>
        <v>0</v>
      </c>
      <c r="BM6085" s="401">
        <f t="shared" si="6022"/>
        <v>0</v>
      </c>
    </row>
    <row r="6086" spans="4:65" hidden="1" x14ac:dyDescent="0.3">
      <c r="D6086" s="687"/>
      <c r="F6086" s="684">
        <f t="shared" si="6002"/>
        <v>94</v>
      </c>
      <c r="G6086" s="401">
        <f t="shared" si="6003"/>
        <v>0</v>
      </c>
      <c r="H6086" s="401">
        <f t="shared" si="6003"/>
        <v>0</v>
      </c>
      <c r="J6086" s="401">
        <f t="shared" si="6004"/>
        <v>0</v>
      </c>
      <c r="K6086" s="401">
        <f t="shared" si="6004"/>
        <v>0</v>
      </c>
      <c r="M6086" s="401">
        <f t="shared" si="6005"/>
        <v>0</v>
      </c>
      <c r="N6086" s="401">
        <f t="shared" si="6005"/>
        <v>0</v>
      </c>
      <c r="P6086" s="401">
        <f t="shared" si="6006"/>
        <v>0</v>
      </c>
      <c r="Q6086" s="401">
        <f t="shared" si="6006"/>
        <v>0</v>
      </c>
      <c r="S6086" s="401">
        <f t="shared" si="6007"/>
        <v>0</v>
      </c>
      <c r="T6086" s="401">
        <f t="shared" si="6007"/>
        <v>0</v>
      </c>
      <c r="V6086" s="401">
        <f t="shared" si="6008"/>
        <v>0</v>
      </c>
      <c r="W6086" s="401">
        <f t="shared" si="6008"/>
        <v>0</v>
      </c>
      <c r="Y6086" s="401">
        <f t="shared" si="6009"/>
        <v>0</v>
      </c>
      <c r="Z6086" s="401">
        <f t="shared" si="6009"/>
        <v>0</v>
      </c>
      <c r="AB6086" s="401">
        <f t="shared" si="6010"/>
        <v>0</v>
      </c>
      <c r="AC6086" s="401">
        <f t="shared" si="6010"/>
        <v>0</v>
      </c>
      <c r="AE6086" s="401">
        <f t="shared" si="6011"/>
        <v>0</v>
      </c>
      <c r="AF6086" s="401">
        <f t="shared" si="6011"/>
        <v>0</v>
      </c>
      <c r="AH6086" s="401">
        <f t="shared" si="6012"/>
        <v>0</v>
      </c>
      <c r="AI6086" s="401">
        <f t="shared" si="6012"/>
        <v>0</v>
      </c>
      <c r="AK6086" s="401">
        <f t="shared" si="6013"/>
        <v>0</v>
      </c>
      <c r="AL6086" s="401">
        <f t="shared" si="6013"/>
        <v>0</v>
      </c>
      <c r="AN6086" s="401">
        <f t="shared" si="6014"/>
        <v>0</v>
      </c>
      <c r="AO6086" s="401">
        <f t="shared" si="6014"/>
        <v>0</v>
      </c>
      <c r="AQ6086" s="401">
        <f t="shared" si="6015"/>
        <v>0</v>
      </c>
      <c r="AR6086" s="401">
        <f t="shared" si="6015"/>
        <v>0</v>
      </c>
      <c r="AT6086" s="401">
        <f t="shared" si="6016"/>
        <v>0</v>
      </c>
      <c r="AU6086" s="401">
        <f t="shared" si="6016"/>
        <v>0</v>
      </c>
      <c r="AW6086" s="401">
        <f t="shared" si="6017"/>
        <v>0</v>
      </c>
      <c r="AX6086" s="401">
        <f t="shared" si="6017"/>
        <v>0</v>
      </c>
      <c r="AZ6086" s="401">
        <f t="shared" si="6018"/>
        <v>0</v>
      </c>
      <c r="BA6086" s="401">
        <f t="shared" si="6018"/>
        <v>0</v>
      </c>
      <c r="BC6086" s="401">
        <f t="shared" si="6019"/>
        <v>0</v>
      </c>
      <c r="BD6086" s="401">
        <f t="shared" si="6019"/>
        <v>0</v>
      </c>
      <c r="BF6086" s="401">
        <f t="shared" si="6020"/>
        <v>0</v>
      </c>
      <c r="BG6086" s="401">
        <f t="shared" si="6020"/>
        <v>0</v>
      </c>
      <c r="BI6086" s="401">
        <f t="shared" si="6021"/>
        <v>0</v>
      </c>
      <c r="BJ6086" s="401">
        <f t="shared" si="6021"/>
        <v>0</v>
      </c>
      <c r="BL6086" s="401">
        <f t="shared" si="6022"/>
        <v>0</v>
      </c>
      <c r="BM6086" s="401">
        <f t="shared" si="6022"/>
        <v>0</v>
      </c>
    </row>
    <row r="6087" spans="4:65" hidden="1" x14ac:dyDescent="0.3">
      <c r="D6087" s="687"/>
      <c r="F6087" s="684">
        <f t="shared" si="6002"/>
        <v>95</v>
      </c>
      <c r="G6087" s="401">
        <f t="shared" si="6003"/>
        <v>0</v>
      </c>
      <c r="H6087" s="401">
        <f t="shared" si="6003"/>
        <v>0</v>
      </c>
      <c r="J6087" s="401">
        <f t="shared" si="6004"/>
        <v>0</v>
      </c>
      <c r="K6087" s="401">
        <f t="shared" si="6004"/>
        <v>0</v>
      </c>
      <c r="M6087" s="401">
        <f t="shared" si="6005"/>
        <v>0</v>
      </c>
      <c r="N6087" s="401">
        <f t="shared" si="6005"/>
        <v>0</v>
      </c>
      <c r="P6087" s="401">
        <f t="shared" si="6006"/>
        <v>0</v>
      </c>
      <c r="Q6087" s="401">
        <f t="shared" si="6006"/>
        <v>0</v>
      </c>
      <c r="S6087" s="401">
        <f t="shared" si="6007"/>
        <v>0</v>
      </c>
      <c r="T6087" s="401">
        <f t="shared" si="6007"/>
        <v>0</v>
      </c>
      <c r="V6087" s="401">
        <f t="shared" si="6008"/>
        <v>0</v>
      </c>
      <c r="W6087" s="401">
        <f t="shared" si="6008"/>
        <v>0</v>
      </c>
      <c r="Y6087" s="401">
        <f t="shared" si="6009"/>
        <v>0</v>
      </c>
      <c r="Z6087" s="401">
        <f t="shared" si="6009"/>
        <v>0</v>
      </c>
      <c r="AB6087" s="401">
        <f t="shared" si="6010"/>
        <v>0</v>
      </c>
      <c r="AC6087" s="401">
        <f t="shared" si="6010"/>
        <v>0</v>
      </c>
      <c r="AE6087" s="401">
        <f t="shared" si="6011"/>
        <v>0</v>
      </c>
      <c r="AF6087" s="401">
        <f t="shared" si="6011"/>
        <v>0</v>
      </c>
      <c r="AH6087" s="401">
        <f t="shared" si="6012"/>
        <v>0</v>
      </c>
      <c r="AI6087" s="401">
        <f t="shared" si="6012"/>
        <v>0</v>
      </c>
      <c r="AK6087" s="401">
        <f t="shared" si="6013"/>
        <v>0</v>
      </c>
      <c r="AL6087" s="401">
        <f t="shared" si="6013"/>
        <v>0</v>
      </c>
      <c r="AN6087" s="401">
        <f t="shared" si="6014"/>
        <v>0</v>
      </c>
      <c r="AO6087" s="401">
        <f t="shared" si="6014"/>
        <v>0</v>
      </c>
      <c r="AQ6087" s="401">
        <f t="shared" si="6015"/>
        <v>0</v>
      </c>
      <c r="AR6087" s="401">
        <f t="shared" si="6015"/>
        <v>0</v>
      </c>
      <c r="AT6087" s="401">
        <f t="shared" si="6016"/>
        <v>0</v>
      </c>
      <c r="AU6087" s="401">
        <f t="shared" si="6016"/>
        <v>0</v>
      </c>
      <c r="AW6087" s="401">
        <f t="shared" si="6017"/>
        <v>0</v>
      </c>
      <c r="AX6087" s="401">
        <f t="shared" si="6017"/>
        <v>0</v>
      </c>
      <c r="AZ6087" s="401">
        <f t="shared" si="6018"/>
        <v>0</v>
      </c>
      <c r="BA6087" s="401">
        <f t="shared" si="6018"/>
        <v>0</v>
      </c>
      <c r="BC6087" s="401">
        <f t="shared" si="6019"/>
        <v>0</v>
      </c>
      <c r="BD6087" s="401">
        <f t="shared" si="6019"/>
        <v>0</v>
      </c>
      <c r="BF6087" s="401">
        <f t="shared" si="6020"/>
        <v>0</v>
      </c>
      <c r="BG6087" s="401">
        <f t="shared" si="6020"/>
        <v>0</v>
      </c>
      <c r="BI6087" s="401">
        <f t="shared" si="6021"/>
        <v>0</v>
      </c>
      <c r="BJ6087" s="401">
        <f t="shared" si="6021"/>
        <v>0</v>
      </c>
      <c r="BL6087" s="401">
        <f t="shared" si="6022"/>
        <v>0</v>
      </c>
      <c r="BM6087" s="401">
        <f t="shared" si="6022"/>
        <v>0</v>
      </c>
    </row>
    <row r="6088" spans="4:65" hidden="1" x14ac:dyDescent="0.3">
      <c r="D6088" s="687"/>
      <c r="F6088" s="684">
        <f t="shared" si="6002"/>
        <v>96</v>
      </c>
      <c r="G6088" s="401">
        <f t="shared" si="6003"/>
        <v>0</v>
      </c>
      <c r="H6088" s="401">
        <f t="shared" si="6003"/>
        <v>0</v>
      </c>
      <c r="J6088" s="401">
        <f t="shared" si="6004"/>
        <v>0</v>
      </c>
      <c r="K6088" s="401">
        <f t="shared" si="6004"/>
        <v>0</v>
      </c>
      <c r="M6088" s="401">
        <f t="shared" si="6005"/>
        <v>0</v>
      </c>
      <c r="N6088" s="401">
        <f t="shared" si="6005"/>
        <v>0</v>
      </c>
      <c r="P6088" s="401">
        <f t="shared" si="6006"/>
        <v>0</v>
      </c>
      <c r="Q6088" s="401">
        <f t="shared" si="6006"/>
        <v>0</v>
      </c>
      <c r="S6088" s="401">
        <f t="shared" si="6007"/>
        <v>0</v>
      </c>
      <c r="T6088" s="401">
        <f t="shared" si="6007"/>
        <v>0</v>
      </c>
      <c r="V6088" s="401">
        <f t="shared" si="6008"/>
        <v>0</v>
      </c>
      <c r="W6088" s="401">
        <f t="shared" si="6008"/>
        <v>0</v>
      </c>
      <c r="Y6088" s="401">
        <f t="shared" si="6009"/>
        <v>0</v>
      </c>
      <c r="Z6088" s="401">
        <f t="shared" si="6009"/>
        <v>0</v>
      </c>
      <c r="AB6088" s="401">
        <f t="shared" si="6010"/>
        <v>0</v>
      </c>
      <c r="AC6088" s="401">
        <f t="shared" si="6010"/>
        <v>0</v>
      </c>
      <c r="AE6088" s="401">
        <f t="shared" si="6011"/>
        <v>0</v>
      </c>
      <c r="AF6088" s="401">
        <f t="shared" si="6011"/>
        <v>0</v>
      </c>
      <c r="AH6088" s="401">
        <f t="shared" si="6012"/>
        <v>0</v>
      </c>
      <c r="AI6088" s="401">
        <f t="shared" si="6012"/>
        <v>0</v>
      </c>
      <c r="AK6088" s="401">
        <f t="shared" si="6013"/>
        <v>0</v>
      </c>
      <c r="AL6088" s="401">
        <f t="shared" si="6013"/>
        <v>0</v>
      </c>
      <c r="AN6088" s="401">
        <f t="shared" si="6014"/>
        <v>0</v>
      </c>
      <c r="AO6088" s="401">
        <f t="shared" si="6014"/>
        <v>0</v>
      </c>
      <c r="AQ6088" s="401">
        <f t="shared" si="6015"/>
        <v>0</v>
      </c>
      <c r="AR6088" s="401">
        <f t="shared" si="6015"/>
        <v>0</v>
      </c>
      <c r="AT6088" s="401">
        <f t="shared" si="6016"/>
        <v>0</v>
      </c>
      <c r="AU6088" s="401">
        <f t="shared" si="6016"/>
        <v>0</v>
      </c>
      <c r="AW6088" s="401">
        <f t="shared" si="6017"/>
        <v>0</v>
      </c>
      <c r="AX6088" s="401">
        <f t="shared" si="6017"/>
        <v>0</v>
      </c>
      <c r="AZ6088" s="401">
        <f t="shared" si="6018"/>
        <v>0</v>
      </c>
      <c r="BA6088" s="401">
        <f t="shared" si="6018"/>
        <v>0</v>
      </c>
      <c r="BC6088" s="401">
        <f t="shared" si="6019"/>
        <v>0</v>
      </c>
      <c r="BD6088" s="401">
        <f t="shared" si="6019"/>
        <v>0</v>
      </c>
      <c r="BF6088" s="401">
        <f t="shared" si="6020"/>
        <v>0</v>
      </c>
      <c r="BG6088" s="401">
        <f t="shared" si="6020"/>
        <v>0</v>
      </c>
      <c r="BI6088" s="401">
        <f t="shared" si="6021"/>
        <v>0</v>
      </c>
      <c r="BJ6088" s="401">
        <f t="shared" si="6021"/>
        <v>0</v>
      </c>
      <c r="BL6088" s="401">
        <f t="shared" si="6022"/>
        <v>0</v>
      </c>
      <c r="BM6088" s="401">
        <f t="shared" si="6022"/>
        <v>0</v>
      </c>
    </row>
    <row r="6089" spans="4:65" hidden="1" x14ac:dyDescent="0.3">
      <c r="D6089" s="687"/>
      <c r="F6089" s="684">
        <f t="shared" si="6002"/>
        <v>97</v>
      </c>
      <c r="G6089" s="401">
        <f t="shared" si="6003"/>
        <v>0</v>
      </c>
      <c r="H6089" s="401">
        <f t="shared" si="6003"/>
        <v>0</v>
      </c>
      <c r="J6089" s="401">
        <f t="shared" si="6004"/>
        <v>0</v>
      </c>
      <c r="K6089" s="401">
        <f t="shared" si="6004"/>
        <v>0</v>
      </c>
      <c r="M6089" s="401">
        <f t="shared" si="6005"/>
        <v>0</v>
      </c>
      <c r="N6089" s="401">
        <f t="shared" si="6005"/>
        <v>0</v>
      </c>
      <c r="P6089" s="401">
        <f t="shared" si="6006"/>
        <v>0</v>
      </c>
      <c r="Q6089" s="401">
        <f t="shared" si="6006"/>
        <v>0</v>
      </c>
      <c r="S6089" s="401">
        <f t="shared" si="6007"/>
        <v>0</v>
      </c>
      <c r="T6089" s="401">
        <f t="shared" si="6007"/>
        <v>0</v>
      </c>
      <c r="V6089" s="401">
        <f t="shared" si="6008"/>
        <v>0</v>
      </c>
      <c r="W6089" s="401">
        <f t="shared" si="6008"/>
        <v>0</v>
      </c>
      <c r="Y6089" s="401">
        <f t="shared" si="6009"/>
        <v>0</v>
      </c>
      <c r="Z6089" s="401">
        <f t="shared" si="6009"/>
        <v>0</v>
      </c>
      <c r="AB6089" s="401">
        <f t="shared" si="6010"/>
        <v>0</v>
      </c>
      <c r="AC6089" s="401">
        <f t="shared" si="6010"/>
        <v>0</v>
      </c>
      <c r="AE6089" s="401">
        <f t="shared" si="6011"/>
        <v>0</v>
      </c>
      <c r="AF6089" s="401">
        <f t="shared" si="6011"/>
        <v>0</v>
      </c>
      <c r="AH6089" s="401">
        <f t="shared" si="6012"/>
        <v>0</v>
      </c>
      <c r="AI6089" s="401">
        <f t="shared" si="6012"/>
        <v>0</v>
      </c>
      <c r="AK6089" s="401">
        <f t="shared" si="6013"/>
        <v>0</v>
      </c>
      <c r="AL6089" s="401">
        <f t="shared" si="6013"/>
        <v>0</v>
      </c>
      <c r="AN6089" s="401">
        <f t="shared" si="6014"/>
        <v>0</v>
      </c>
      <c r="AO6089" s="401">
        <f t="shared" si="6014"/>
        <v>0</v>
      </c>
      <c r="AQ6089" s="401">
        <f t="shared" si="6015"/>
        <v>0</v>
      </c>
      <c r="AR6089" s="401">
        <f t="shared" si="6015"/>
        <v>0</v>
      </c>
      <c r="AT6089" s="401">
        <f t="shared" si="6016"/>
        <v>0</v>
      </c>
      <c r="AU6089" s="401">
        <f t="shared" si="6016"/>
        <v>0</v>
      </c>
      <c r="AW6089" s="401">
        <f t="shared" si="6017"/>
        <v>0</v>
      </c>
      <c r="AX6089" s="401">
        <f t="shared" si="6017"/>
        <v>0</v>
      </c>
      <c r="AZ6089" s="401">
        <f t="shared" si="6018"/>
        <v>0</v>
      </c>
      <c r="BA6089" s="401">
        <f t="shared" si="6018"/>
        <v>0</v>
      </c>
      <c r="BC6089" s="401">
        <f t="shared" si="6019"/>
        <v>0</v>
      </c>
      <c r="BD6089" s="401">
        <f t="shared" si="6019"/>
        <v>0</v>
      </c>
      <c r="BF6089" s="401">
        <f t="shared" si="6020"/>
        <v>0</v>
      </c>
      <c r="BG6089" s="401">
        <f t="shared" si="6020"/>
        <v>0</v>
      </c>
      <c r="BI6089" s="401">
        <f t="shared" si="6021"/>
        <v>0</v>
      </c>
      <c r="BJ6089" s="401">
        <f t="shared" si="6021"/>
        <v>0</v>
      </c>
      <c r="BL6089" s="401">
        <f t="shared" si="6022"/>
        <v>0</v>
      </c>
      <c r="BM6089" s="401">
        <f t="shared" si="6022"/>
        <v>0</v>
      </c>
    </row>
    <row r="6090" spans="4:65" hidden="1" x14ac:dyDescent="0.3">
      <c r="D6090" s="687"/>
      <c r="F6090" s="684">
        <f t="shared" si="6002"/>
        <v>98</v>
      </c>
      <c r="G6090" s="401">
        <f t="shared" si="6003"/>
        <v>0</v>
      </c>
      <c r="H6090" s="401">
        <f t="shared" si="6003"/>
        <v>0</v>
      </c>
      <c r="J6090" s="401">
        <f t="shared" si="6004"/>
        <v>0</v>
      </c>
      <c r="K6090" s="401">
        <f t="shared" si="6004"/>
        <v>0</v>
      </c>
      <c r="M6090" s="401">
        <f t="shared" si="6005"/>
        <v>0</v>
      </c>
      <c r="N6090" s="401">
        <f t="shared" si="6005"/>
        <v>0</v>
      </c>
      <c r="P6090" s="401">
        <f t="shared" si="6006"/>
        <v>0</v>
      </c>
      <c r="Q6090" s="401">
        <f t="shared" si="6006"/>
        <v>0</v>
      </c>
      <c r="S6090" s="401">
        <f t="shared" si="6007"/>
        <v>0</v>
      </c>
      <c r="T6090" s="401">
        <f t="shared" si="6007"/>
        <v>0</v>
      </c>
      <c r="V6090" s="401">
        <f t="shared" si="6008"/>
        <v>0</v>
      </c>
      <c r="W6090" s="401">
        <f t="shared" si="6008"/>
        <v>0</v>
      </c>
      <c r="Y6090" s="401">
        <f t="shared" si="6009"/>
        <v>0</v>
      </c>
      <c r="Z6090" s="401">
        <f t="shared" si="6009"/>
        <v>0</v>
      </c>
      <c r="AB6090" s="401">
        <f t="shared" si="6010"/>
        <v>0</v>
      </c>
      <c r="AC6090" s="401">
        <f t="shared" si="6010"/>
        <v>0</v>
      </c>
      <c r="AE6090" s="401">
        <f t="shared" si="6011"/>
        <v>0</v>
      </c>
      <c r="AF6090" s="401">
        <f t="shared" si="6011"/>
        <v>0</v>
      </c>
      <c r="AH6090" s="401">
        <f t="shared" si="6012"/>
        <v>0</v>
      </c>
      <c r="AI6090" s="401">
        <f t="shared" si="6012"/>
        <v>0</v>
      </c>
      <c r="AK6090" s="401">
        <f t="shared" si="6013"/>
        <v>0</v>
      </c>
      <c r="AL6090" s="401">
        <f t="shared" si="6013"/>
        <v>0</v>
      </c>
      <c r="AN6090" s="401">
        <f t="shared" si="6014"/>
        <v>0</v>
      </c>
      <c r="AO6090" s="401">
        <f t="shared" si="6014"/>
        <v>0</v>
      </c>
      <c r="AQ6090" s="401">
        <f t="shared" si="6015"/>
        <v>0</v>
      </c>
      <c r="AR6090" s="401">
        <f t="shared" si="6015"/>
        <v>0</v>
      </c>
      <c r="AT6090" s="401">
        <f t="shared" si="6016"/>
        <v>0</v>
      </c>
      <c r="AU6090" s="401">
        <f t="shared" si="6016"/>
        <v>0</v>
      </c>
      <c r="AW6090" s="401">
        <f t="shared" si="6017"/>
        <v>0</v>
      </c>
      <c r="AX6090" s="401">
        <f t="shared" si="6017"/>
        <v>0</v>
      </c>
      <c r="AZ6090" s="401">
        <f t="shared" si="6018"/>
        <v>0</v>
      </c>
      <c r="BA6090" s="401">
        <f t="shared" si="6018"/>
        <v>0</v>
      </c>
      <c r="BC6090" s="401">
        <f t="shared" si="6019"/>
        <v>0</v>
      </c>
      <c r="BD6090" s="401">
        <f t="shared" si="6019"/>
        <v>0</v>
      </c>
      <c r="BF6090" s="401">
        <f t="shared" si="6020"/>
        <v>0</v>
      </c>
      <c r="BG6090" s="401">
        <f t="shared" si="6020"/>
        <v>0</v>
      </c>
      <c r="BI6090" s="401">
        <f t="shared" si="6021"/>
        <v>0</v>
      </c>
      <c r="BJ6090" s="401">
        <f t="shared" si="6021"/>
        <v>0</v>
      </c>
      <c r="BL6090" s="401">
        <f t="shared" si="6022"/>
        <v>0</v>
      </c>
      <c r="BM6090" s="401">
        <f t="shared" si="6022"/>
        <v>0</v>
      </c>
    </row>
    <row r="6091" spans="4:65" hidden="1" x14ac:dyDescent="0.3">
      <c r="D6091" s="687"/>
      <c r="F6091" s="684">
        <f t="shared" si="6002"/>
        <v>99</v>
      </c>
      <c r="G6091" s="401">
        <f t="shared" si="6003"/>
        <v>0</v>
      </c>
      <c r="H6091" s="401">
        <f t="shared" si="6003"/>
        <v>0</v>
      </c>
      <c r="J6091" s="401">
        <f t="shared" si="6004"/>
        <v>0</v>
      </c>
      <c r="K6091" s="401">
        <f t="shared" si="6004"/>
        <v>0</v>
      </c>
      <c r="M6091" s="401">
        <f t="shared" si="6005"/>
        <v>0</v>
      </c>
      <c r="N6091" s="401">
        <f t="shared" si="6005"/>
        <v>0</v>
      </c>
      <c r="P6091" s="401">
        <f t="shared" si="6006"/>
        <v>0</v>
      </c>
      <c r="Q6091" s="401">
        <f t="shared" si="6006"/>
        <v>0</v>
      </c>
      <c r="S6091" s="401">
        <f t="shared" si="6007"/>
        <v>0</v>
      </c>
      <c r="T6091" s="401">
        <f t="shared" si="6007"/>
        <v>0</v>
      </c>
      <c r="V6091" s="401">
        <f t="shared" si="6008"/>
        <v>0</v>
      </c>
      <c r="W6091" s="401">
        <f t="shared" si="6008"/>
        <v>0</v>
      </c>
      <c r="Y6091" s="401">
        <f t="shared" si="6009"/>
        <v>0</v>
      </c>
      <c r="Z6091" s="401">
        <f t="shared" si="6009"/>
        <v>0</v>
      </c>
      <c r="AB6091" s="401">
        <f t="shared" si="6010"/>
        <v>0</v>
      </c>
      <c r="AC6091" s="401">
        <f t="shared" si="6010"/>
        <v>0</v>
      </c>
      <c r="AE6091" s="401">
        <f t="shared" si="6011"/>
        <v>0</v>
      </c>
      <c r="AF6091" s="401">
        <f t="shared" si="6011"/>
        <v>0</v>
      </c>
      <c r="AH6091" s="401">
        <f t="shared" si="6012"/>
        <v>0</v>
      </c>
      <c r="AI6091" s="401">
        <f t="shared" si="6012"/>
        <v>0</v>
      </c>
      <c r="AK6091" s="401">
        <f t="shared" si="6013"/>
        <v>0</v>
      </c>
      <c r="AL6091" s="401">
        <f t="shared" si="6013"/>
        <v>0</v>
      </c>
      <c r="AN6091" s="401">
        <f t="shared" si="6014"/>
        <v>0</v>
      </c>
      <c r="AO6091" s="401">
        <f t="shared" si="6014"/>
        <v>0</v>
      </c>
      <c r="AQ6091" s="401">
        <f t="shared" si="6015"/>
        <v>0</v>
      </c>
      <c r="AR6091" s="401">
        <f t="shared" si="6015"/>
        <v>0</v>
      </c>
      <c r="AT6091" s="401">
        <f t="shared" si="6016"/>
        <v>0</v>
      </c>
      <c r="AU6091" s="401">
        <f t="shared" si="6016"/>
        <v>0</v>
      </c>
      <c r="AW6091" s="401">
        <f t="shared" si="6017"/>
        <v>0</v>
      </c>
      <c r="AX6091" s="401">
        <f t="shared" si="6017"/>
        <v>0</v>
      </c>
      <c r="AZ6091" s="401">
        <f t="shared" si="6018"/>
        <v>0</v>
      </c>
      <c r="BA6091" s="401">
        <f t="shared" si="6018"/>
        <v>0</v>
      </c>
      <c r="BC6091" s="401">
        <f t="shared" si="6019"/>
        <v>0</v>
      </c>
      <c r="BD6091" s="401">
        <f t="shared" si="6019"/>
        <v>0</v>
      </c>
      <c r="BF6091" s="401">
        <f t="shared" si="6020"/>
        <v>0</v>
      </c>
      <c r="BG6091" s="401">
        <f t="shared" si="6020"/>
        <v>0</v>
      </c>
      <c r="BI6091" s="401">
        <f t="shared" si="6021"/>
        <v>0</v>
      </c>
      <c r="BJ6091" s="401">
        <f t="shared" si="6021"/>
        <v>0</v>
      </c>
      <c r="BL6091" s="401">
        <f t="shared" si="6022"/>
        <v>0</v>
      </c>
      <c r="BM6091" s="401">
        <f t="shared" si="6022"/>
        <v>0</v>
      </c>
    </row>
    <row r="6092" spans="4:65" x14ac:dyDescent="0.3">
      <c r="D6092" s="687"/>
      <c r="F6092" s="684">
        <f t="shared" si="6002"/>
        <v>100</v>
      </c>
      <c r="G6092" s="401">
        <f t="shared" si="6003"/>
        <v>0</v>
      </c>
      <c r="H6092" s="401">
        <f t="shared" si="6003"/>
        <v>0</v>
      </c>
      <c r="J6092" s="401">
        <f t="shared" si="6004"/>
        <v>0</v>
      </c>
      <c r="K6092" s="401">
        <f t="shared" si="6004"/>
        <v>0</v>
      </c>
      <c r="M6092" s="401">
        <f t="shared" si="6005"/>
        <v>0</v>
      </c>
      <c r="N6092" s="401">
        <f t="shared" si="6005"/>
        <v>0</v>
      </c>
      <c r="P6092" s="401">
        <f t="shared" si="6006"/>
        <v>0</v>
      </c>
      <c r="Q6092" s="401">
        <f t="shared" si="6006"/>
        <v>0</v>
      </c>
      <c r="S6092" s="401">
        <f t="shared" si="6007"/>
        <v>0</v>
      </c>
      <c r="T6092" s="401">
        <f t="shared" si="6007"/>
        <v>0</v>
      </c>
      <c r="V6092" s="401">
        <f t="shared" si="6008"/>
        <v>0</v>
      </c>
      <c r="W6092" s="401">
        <f t="shared" si="6008"/>
        <v>0</v>
      </c>
      <c r="Y6092" s="401">
        <f t="shared" si="6009"/>
        <v>0</v>
      </c>
      <c r="Z6092" s="401">
        <f t="shared" si="6009"/>
        <v>0</v>
      </c>
      <c r="AB6092" s="401">
        <f t="shared" si="6010"/>
        <v>0</v>
      </c>
      <c r="AC6092" s="401">
        <f t="shared" si="6010"/>
        <v>0</v>
      </c>
      <c r="AE6092" s="401">
        <f t="shared" si="6011"/>
        <v>0</v>
      </c>
      <c r="AF6092" s="401">
        <f t="shared" si="6011"/>
        <v>0</v>
      </c>
      <c r="AH6092" s="401">
        <f t="shared" si="6012"/>
        <v>0</v>
      </c>
      <c r="AI6092" s="401">
        <f t="shared" si="6012"/>
        <v>0</v>
      </c>
      <c r="AK6092" s="401">
        <f t="shared" si="6013"/>
        <v>0</v>
      </c>
      <c r="AL6092" s="401">
        <f t="shared" si="6013"/>
        <v>0</v>
      </c>
      <c r="AN6092" s="401">
        <f t="shared" si="6014"/>
        <v>0</v>
      </c>
      <c r="AO6092" s="401">
        <f t="shared" si="6014"/>
        <v>0</v>
      </c>
      <c r="AQ6092" s="401">
        <f t="shared" si="6015"/>
        <v>0</v>
      </c>
      <c r="AR6092" s="401">
        <f t="shared" si="6015"/>
        <v>0</v>
      </c>
      <c r="AT6092" s="401">
        <f t="shared" si="6016"/>
        <v>0</v>
      </c>
      <c r="AU6092" s="401">
        <f t="shared" si="6016"/>
        <v>0</v>
      </c>
      <c r="AW6092" s="401">
        <f t="shared" si="6017"/>
        <v>0</v>
      </c>
      <c r="AX6092" s="401">
        <f t="shared" si="6017"/>
        <v>0</v>
      </c>
      <c r="AZ6092" s="401">
        <f t="shared" si="6018"/>
        <v>0</v>
      </c>
      <c r="BA6092" s="401">
        <f t="shared" si="6018"/>
        <v>0</v>
      </c>
      <c r="BC6092" s="401">
        <f t="shared" si="6019"/>
        <v>0</v>
      </c>
      <c r="BD6092" s="401">
        <f t="shared" si="6019"/>
        <v>0</v>
      </c>
      <c r="BF6092" s="401">
        <f t="shared" si="6020"/>
        <v>0</v>
      </c>
      <c r="BG6092" s="401">
        <f t="shared" si="6020"/>
        <v>0</v>
      </c>
      <c r="BI6092" s="401">
        <f t="shared" si="6021"/>
        <v>0</v>
      </c>
      <c r="BJ6092" s="401">
        <f t="shared" si="6021"/>
        <v>0</v>
      </c>
      <c r="BL6092" s="401">
        <f t="shared" si="6022"/>
        <v>0</v>
      </c>
      <c r="BM6092" s="401">
        <f t="shared" si="6022"/>
        <v>0</v>
      </c>
    </row>
    <row r="6095" spans="4:65" x14ac:dyDescent="0.3">
      <c r="D6095" s="688"/>
      <c r="F6095" s="683" t="s">
        <v>1321</v>
      </c>
      <c r="G6095" s="690"/>
      <c r="H6095" s="690"/>
    </row>
    <row r="6096" spans="4:65" hidden="1" x14ac:dyDescent="0.3">
      <c r="D6096" s="688"/>
      <c r="E6096" s="400">
        <f>E6095+1</f>
        <v>1</v>
      </c>
      <c r="F6096" s="400" t="s">
        <v>1268</v>
      </c>
      <c r="G6096" s="401">
        <f ca="1">G$337+G$474</f>
        <v>-1.0400000349066307</v>
      </c>
      <c r="H6096" s="401">
        <f ca="1">H$337+H$482</f>
        <v>-0.60044430011056338</v>
      </c>
      <c r="J6096" s="401">
        <f ca="1">J$335+J$474</f>
        <v>-1.069282032302755</v>
      </c>
      <c r="K6096" s="401">
        <f ca="1">K$335+K$482</f>
        <v>-0.81735026918962572</v>
      </c>
      <c r="M6096" s="401">
        <f ca="1">M$335+M$474</f>
        <v>-0.96</v>
      </c>
      <c r="N6096" s="401">
        <f ca="1">N$335+N$482</f>
        <v>-0.95425625842204065</v>
      </c>
      <c r="P6096" s="401">
        <f ca="1">P$335+P$474</f>
        <v>-1.0400000349066307</v>
      </c>
      <c r="Q6096" s="401">
        <f ca="1">Q$335+Q$482</f>
        <v>-1.2004443001105634</v>
      </c>
      <c r="S6096" s="401" t="e">
        <f ca="1">S$335+S$474</f>
        <v>#VALUE!</v>
      </c>
      <c r="T6096" s="401" t="e">
        <f ca="1">T$335+T$482</f>
        <v>#VALUE!</v>
      </c>
      <c r="V6096" s="401" t="e">
        <f ca="1">V$335+V$474</f>
        <v>#VALUE!</v>
      </c>
      <c r="W6096" s="401" t="e">
        <f ca="1">W$335+W$482</f>
        <v>#VALUE!</v>
      </c>
      <c r="Y6096" s="401" t="e">
        <f ca="1">Y$335+Y$474</f>
        <v>#VALUE!</v>
      </c>
      <c r="Z6096" s="401" t="e">
        <f ca="1">Z$335+Z$482</f>
        <v>#VALUE!</v>
      </c>
      <c r="AB6096" s="401" t="e">
        <f ca="1">AB$335+AB$474</f>
        <v>#VALUE!</v>
      </c>
      <c r="AC6096" s="401" t="e">
        <f ca="1">AC$335+AC$482</f>
        <v>#VALUE!</v>
      </c>
      <c r="AE6096" s="401" t="e">
        <f ca="1">AE$335+AE$474</f>
        <v>#VALUE!</v>
      </c>
      <c r="AF6096" s="401" t="e">
        <f ca="1">AF$335+AF$482</f>
        <v>#VALUE!</v>
      </c>
      <c r="AH6096" s="401" t="e">
        <f ca="1">AH$335+AH$474</f>
        <v>#VALUE!</v>
      </c>
      <c r="AI6096" s="401" t="e">
        <f ca="1">AI$335+AI$482</f>
        <v>#VALUE!</v>
      </c>
      <c r="AK6096" s="401" t="e">
        <f ca="1">AK$335+AK$474</f>
        <v>#VALUE!</v>
      </c>
      <c r="AL6096" s="401" t="e">
        <f ca="1">AL$335+AL$482</f>
        <v>#VALUE!</v>
      </c>
      <c r="AN6096" s="401" t="e">
        <f ca="1">AN$335+AN$474</f>
        <v>#VALUE!</v>
      </c>
      <c r="AO6096" s="401" t="e">
        <f ca="1">AO$335+AO$482</f>
        <v>#VALUE!</v>
      </c>
      <c r="AQ6096" s="401" t="e">
        <f ca="1">AQ$335+AQ$474</f>
        <v>#VALUE!</v>
      </c>
      <c r="AR6096" s="401" t="e">
        <f ca="1">AR$335+AR$482</f>
        <v>#VALUE!</v>
      </c>
      <c r="AT6096" s="401" t="e">
        <f ca="1">AT$335+AT$474</f>
        <v>#VALUE!</v>
      </c>
      <c r="AU6096" s="401" t="e">
        <f ca="1">AU$335+AU$482</f>
        <v>#VALUE!</v>
      </c>
      <c r="AW6096" s="401" t="e">
        <f ca="1">AW$335+AW$474</f>
        <v>#VALUE!</v>
      </c>
      <c r="AX6096" s="401" t="e">
        <f ca="1">AX$335+AX$482</f>
        <v>#VALUE!</v>
      </c>
      <c r="AZ6096" s="401" t="e">
        <f ca="1">AZ$335+AZ$474</f>
        <v>#VALUE!</v>
      </c>
      <c r="BA6096" s="401" t="e">
        <f ca="1">BA$335+BA$482</f>
        <v>#VALUE!</v>
      </c>
      <c r="BC6096" s="401" t="e">
        <f ca="1">BC$335+BC$474</f>
        <v>#VALUE!</v>
      </c>
      <c r="BD6096" s="401" t="e">
        <f ca="1">BD$335+BD$482</f>
        <v>#VALUE!</v>
      </c>
      <c r="BF6096" s="401" t="e">
        <f ca="1">BF$335+BF$474</f>
        <v>#VALUE!</v>
      </c>
      <c r="BG6096" s="401" t="e">
        <f ca="1">BG$335+BG$482</f>
        <v>#VALUE!</v>
      </c>
      <c r="BI6096" s="401" t="e">
        <f ca="1">BI$335+BI$474</f>
        <v>#VALUE!</v>
      </c>
      <c r="BJ6096" s="401" t="e">
        <f ca="1">BJ$335+BJ$482</f>
        <v>#VALUE!</v>
      </c>
      <c r="BL6096" s="401" t="e">
        <f ca="1">BL$335+BL$474</f>
        <v>#VALUE!</v>
      </c>
      <c r="BM6096" s="401" t="e">
        <f ca="1">BM$335+BM$482</f>
        <v>#VALUE!</v>
      </c>
    </row>
    <row r="6097" spans="4:65" hidden="1" x14ac:dyDescent="0.3">
      <c r="D6097" s="688"/>
      <c r="E6097" s="400">
        <f t="shared" ref="E6097:E6160" si="6023">E6096+1</f>
        <v>2</v>
      </c>
      <c r="F6097" s="400" t="s">
        <v>1269</v>
      </c>
      <c r="G6097" s="401">
        <f ca="1">G$337+G$490</f>
        <v>22917.331811310574</v>
      </c>
      <c r="H6097" s="401">
        <f ca="1">H$337-H$498</f>
        <v>-13232.482390906511</v>
      </c>
      <c r="J6097" s="401">
        <f ca="1">J$335+J$490</f>
        <v>-0.93071796769724491</v>
      </c>
      <c r="K6097" s="401">
        <f ca="1">K$335-K$498</f>
        <v>-0.81735026918962572</v>
      </c>
      <c r="M6097" s="401">
        <f ca="1">M$335+M$490</f>
        <v>-0.96</v>
      </c>
      <c r="N6097" s="401">
        <f ca="1">N$335-N$498</f>
        <v>-1.0004442799572106</v>
      </c>
      <c r="P6097" s="401">
        <f ca="1">P$335+P$490</f>
        <v>22917.331811310574</v>
      </c>
      <c r="Q6097" s="401">
        <f ca="1">Q$335-Q$498</f>
        <v>-13233.082390906511</v>
      </c>
      <c r="S6097" s="401" t="e">
        <f ca="1">S$335+S$490</f>
        <v>#VALUE!</v>
      </c>
      <c r="T6097" s="401" t="e">
        <f ca="1">T$335-T$498</f>
        <v>#VALUE!</v>
      </c>
      <c r="V6097" s="401" t="e">
        <f ca="1">V$335+V$490</f>
        <v>#VALUE!</v>
      </c>
      <c r="W6097" s="401" t="e">
        <f ca="1">W$335-W$498</f>
        <v>#VALUE!</v>
      </c>
      <c r="Y6097" s="401" t="e">
        <f ca="1">Y$335+Y$490</f>
        <v>#VALUE!</v>
      </c>
      <c r="Z6097" s="401" t="e">
        <f ca="1">Z$335-Z$498</f>
        <v>#VALUE!</v>
      </c>
      <c r="AB6097" s="401" t="e">
        <f ca="1">AB$335+AB$490</f>
        <v>#VALUE!</v>
      </c>
      <c r="AC6097" s="401" t="e">
        <f ca="1">AC$335-AC$498</f>
        <v>#VALUE!</v>
      </c>
      <c r="AE6097" s="401" t="e">
        <f ca="1">AE$335+AE$490</f>
        <v>#VALUE!</v>
      </c>
      <c r="AF6097" s="401" t="e">
        <f ca="1">AF$335-AF$498</f>
        <v>#VALUE!</v>
      </c>
      <c r="AH6097" s="401" t="e">
        <f ca="1">AH$335+AH$490</f>
        <v>#VALUE!</v>
      </c>
      <c r="AI6097" s="401" t="e">
        <f ca="1">AI$335-AI$498</f>
        <v>#VALUE!</v>
      </c>
      <c r="AK6097" s="401" t="e">
        <f ca="1">AK$335+AK$490</f>
        <v>#VALUE!</v>
      </c>
      <c r="AL6097" s="401" t="e">
        <f ca="1">AL$335-AL$498</f>
        <v>#VALUE!</v>
      </c>
      <c r="AN6097" s="401" t="e">
        <f ca="1">AN$335+AN$490</f>
        <v>#VALUE!</v>
      </c>
      <c r="AO6097" s="401" t="e">
        <f ca="1">AO$335-AO$498</f>
        <v>#VALUE!</v>
      </c>
      <c r="AQ6097" s="401" t="e">
        <f ca="1">AQ$335+AQ$490</f>
        <v>#VALUE!</v>
      </c>
      <c r="AR6097" s="401" t="e">
        <f ca="1">AR$335-AR$498</f>
        <v>#VALUE!</v>
      </c>
      <c r="AT6097" s="401" t="e">
        <f ca="1">AT$335+AT$490</f>
        <v>#VALUE!</v>
      </c>
      <c r="AU6097" s="401" t="e">
        <f ca="1">AU$335-AU$498</f>
        <v>#VALUE!</v>
      </c>
      <c r="AW6097" s="401" t="e">
        <f ca="1">AW$335+AW$490</f>
        <v>#VALUE!</v>
      </c>
      <c r="AX6097" s="401" t="e">
        <f ca="1">AX$335-AX$498</f>
        <v>#VALUE!</v>
      </c>
      <c r="AZ6097" s="401" t="e">
        <f ca="1">AZ$335+AZ$490</f>
        <v>#VALUE!</v>
      </c>
      <c r="BA6097" s="401" t="e">
        <f ca="1">BA$335-BA$498</f>
        <v>#VALUE!</v>
      </c>
      <c r="BC6097" s="401" t="e">
        <f ca="1">BC$335+BC$490</f>
        <v>#VALUE!</v>
      </c>
      <c r="BD6097" s="401" t="e">
        <f ca="1">BD$335-BD$498</f>
        <v>#VALUE!</v>
      </c>
      <c r="BF6097" s="401" t="e">
        <f ca="1">BF$335+BF$490</f>
        <v>#VALUE!</v>
      </c>
      <c r="BG6097" s="401" t="e">
        <f ca="1">BG$335-BG$498</f>
        <v>#VALUE!</v>
      </c>
      <c r="BI6097" s="401" t="e">
        <f ca="1">BI$335+BI$490</f>
        <v>#VALUE!</v>
      </c>
      <c r="BJ6097" s="401" t="e">
        <f ca="1">BJ$335-BJ$498</f>
        <v>#VALUE!</v>
      </c>
      <c r="BL6097" s="401" t="e">
        <f ca="1">BL$335+BL$490</f>
        <v>#VALUE!</v>
      </c>
      <c r="BM6097" s="401" t="e">
        <f ca="1">BM$335-BM$498</f>
        <v>#VALUE!</v>
      </c>
    </row>
    <row r="6098" spans="4:65" hidden="1" x14ac:dyDescent="0.3">
      <c r="D6098" s="688"/>
      <c r="E6098" s="400">
        <f t="shared" si="6023"/>
        <v>3</v>
      </c>
      <c r="F6098" s="400" t="s">
        <v>1269</v>
      </c>
      <c r="G6098" s="401">
        <f ca="1">G6097+G$490</f>
        <v>45835.663622621149</v>
      </c>
      <c r="H6098" s="401">
        <f ca="1">H6097-H$498</f>
        <v>-26464.38743154383</v>
      </c>
      <c r="J6098" s="401">
        <f ca="1">J6097+J$490</f>
        <v>-0.86143593539448982</v>
      </c>
      <c r="K6098" s="401">
        <f ca="1">K6097-K$498</f>
        <v>-0.85735026918962576</v>
      </c>
      <c r="M6098" s="401">
        <f ca="1">M6097+M$490</f>
        <v>-0.91999999999999993</v>
      </c>
      <c r="N6098" s="401">
        <f ca="1">N6097-N$498</f>
        <v>-1.0235382907247956</v>
      </c>
      <c r="P6098" s="401">
        <f ca="1">P6097+P$490</f>
        <v>45835.663622621149</v>
      </c>
      <c r="Q6098" s="401">
        <f ca="1">Q6097-Q$498</f>
        <v>-26464.987431543832</v>
      </c>
      <c r="S6098" s="401" t="e">
        <f ca="1">S6097+S$490</f>
        <v>#VALUE!</v>
      </c>
      <c r="T6098" s="401" t="e">
        <f ca="1">T6097-T$498</f>
        <v>#VALUE!</v>
      </c>
      <c r="V6098" s="401" t="e">
        <f ca="1">V6097+V$490</f>
        <v>#VALUE!</v>
      </c>
      <c r="W6098" s="401" t="e">
        <f ca="1">W6097-W$498</f>
        <v>#VALUE!</v>
      </c>
      <c r="Y6098" s="401" t="e">
        <f ca="1">Y6097+Y$490</f>
        <v>#VALUE!</v>
      </c>
      <c r="Z6098" s="401" t="e">
        <f ca="1">Z6097-Z$498</f>
        <v>#VALUE!</v>
      </c>
      <c r="AB6098" s="401" t="e">
        <f ca="1">AB6097+AB$490</f>
        <v>#VALUE!</v>
      </c>
      <c r="AC6098" s="401" t="e">
        <f ca="1">AC6097-AC$498</f>
        <v>#VALUE!</v>
      </c>
      <c r="AE6098" s="401" t="e">
        <f ca="1">AE6097+AE$490</f>
        <v>#VALUE!</v>
      </c>
      <c r="AF6098" s="401" t="e">
        <f ca="1">AF6097-AF$498</f>
        <v>#VALUE!</v>
      </c>
      <c r="AH6098" s="401" t="e">
        <f ca="1">AH6097+AH$490</f>
        <v>#VALUE!</v>
      </c>
      <c r="AI6098" s="401" t="e">
        <f ca="1">AI6097-AI$498</f>
        <v>#VALUE!</v>
      </c>
      <c r="AK6098" s="401" t="e">
        <f ca="1">AK6097+AK$490</f>
        <v>#VALUE!</v>
      </c>
      <c r="AL6098" s="401" t="e">
        <f ca="1">AL6097-AL$498</f>
        <v>#VALUE!</v>
      </c>
      <c r="AN6098" s="401" t="e">
        <f ca="1">AN6097+AN$490</f>
        <v>#VALUE!</v>
      </c>
      <c r="AO6098" s="401" t="e">
        <f ca="1">AO6097-AO$498</f>
        <v>#VALUE!</v>
      </c>
      <c r="AQ6098" s="401" t="e">
        <f ca="1">AQ6097+AQ$490</f>
        <v>#VALUE!</v>
      </c>
      <c r="AR6098" s="401" t="e">
        <f ca="1">AR6097-AR$498</f>
        <v>#VALUE!</v>
      </c>
      <c r="AT6098" s="401" t="e">
        <f ca="1">AT6097+AT$490</f>
        <v>#VALUE!</v>
      </c>
      <c r="AU6098" s="401" t="e">
        <f ca="1">AU6097-AU$498</f>
        <v>#VALUE!</v>
      </c>
      <c r="AW6098" s="401" t="e">
        <f ca="1">AW6097+AW$490</f>
        <v>#VALUE!</v>
      </c>
      <c r="AX6098" s="401" t="e">
        <f ca="1">AX6097-AX$498</f>
        <v>#VALUE!</v>
      </c>
      <c r="AZ6098" s="401" t="e">
        <f ca="1">AZ6097+AZ$490</f>
        <v>#VALUE!</v>
      </c>
      <c r="BA6098" s="401" t="e">
        <f ca="1">BA6097-BA$498</f>
        <v>#VALUE!</v>
      </c>
      <c r="BC6098" s="401" t="e">
        <f ca="1">BC6097+BC$490</f>
        <v>#VALUE!</v>
      </c>
      <c r="BD6098" s="401" t="e">
        <f ca="1">BD6097-BD$498</f>
        <v>#VALUE!</v>
      </c>
      <c r="BF6098" s="401" t="e">
        <f ca="1">BF6097+BF$490</f>
        <v>#VALUE!</v>
      </c>
      <c r="BG6098" s="401" t="e">
        <f ca="1">BG6097-BG$498</f>
        <v>#VALUE!</v>
      </c>
      <c r="BI6098" s="401" t="e">
        <f ca="1">BI6097+BI$490</f>
        <v>#VALUE!</v>
      </c>
      <c r="BJ6098" s="401" t="e">
        <f ca="1">BJ6097-BJ$498</f>
        <v>#VALUE!</v>
      </c>
      <c r="BL6098" s="401" t="e">
        <f ca="1">BL6097+BL$490</f>
        <v>#VALUE!</v>
      </c>
      <c r="BM6098" s="401" t="e">
        <f ca="1">BM6097-BM$498</f>
        <v>#VALUE!</v>
      </c>
    </row>
    <row r="6099" spans="4:65" hidden="1" x14ac:dyDescent="0.3">
      <c r="D6099" s="688"/>
      <c r="E6099" s="400">
        <f t="shared" si="6023"/>
        <v>4</v>
      </c>
      <c r="F6099" s="400" t="s">
        <v>1268</v>
      </c>
      <c r="G6099" s="401">
        <f ca="1">G6096+G$474</f>
        <v>-1.0800000698132615</v>
      </c>
      <c r="H6099" s="401">
        <f ca="1">H6096+H$482</f>
        <v>-0.62353833103150103</v>
      </c>
      <c r="J6099" s="401">
        <f ca="1">J6096+J$474</f>
        <v>-1.13856406460551</v>
      </c>
      <c r="K6099" s="401">
        <f ca="1">K6096+K$482</f>
        <v>-0.85735026918962576</v>
      </c>
      <c r="M6099" s="401">
        <f ca="1">M6096+M$474</f>
        <v>-0.91999999999999993</v>
      </c>
      <c r="N6099" s="401">
        <f ca="1">N6096+N$482</f>
        <v>-0.93116224765445565</v>
      </c>
      <c r="P6099" s="401">
        <f ca="1">P6096+P$474</f>
        <v>-1.0800000698132615</v>
      </c>
      <c r="Q6099" s="401">
        <f ca="1">Q6096+Q$482</f>
        <v>-1.2235383310315011</v>
      </c>
      <c r="S6099" s="401" t="e">
        <f ca="1">S6096+S$474</f>
        <v>#VALUE!</v>
      </c>
      <c r="T6099" s="401" t="e">
        <f ca="1">T6096+T$482</f>
        <v>#VALUE!</v>
      </c>
      <c r="V6099" s="401" t="e">
        <f ca="1">V6096+V$474</f>
        <v>#VALUE!</v>
      </c>
      <c r="W6099" s="401" t="e">
        <f ca="1">W6096+W$482</f>
        <v>#VALUE!</v>
      </c>
      <c r="Y6099" s="401" t="e">
        <f ca="1">Y6096+Y$474</f>
        <v>#VALUE!</v>
      </c>
      <c r="Z6099" s="401" t="e">
        <f ca="1">Z6096+Z$482</f>
        <v>#VALUE!</v>
      </c>
      <c r="AB6099" s="401" t="e">
        <f ca="1">AB6096+AB$474</f>
        <v>#VALUE!</v>
      </c>
      <c r="AC6099" s="401" t="e">
        <f ca="1">AC6096+AC$482</f>
        <v>#VALUE!</v>
      </c>
      <c r="AE6099" s="401" t="e">
        <f ca="1">AE6096+AE$474</f>
        <v>#VALUE!</v>
      </c>
      <c r="AF6099" s="401" t="e">
        <f ca="1">AF6096+AF$482</f>
        <v>#VALUE!</v>
      </c>
      <c r="AH6099" s="401" t="e">
        <f ca="1">AH6096+AH$474</f>
        <v>#VALUE!</v>
      </c>
      <c r="AI6099" s="401" t="e">
        <f ca="1">AI6096+AI$482</f>
        <v>#VALUE!</v>
      </c>
      <c r="AK6099" s="401" t="e">
        <f ca="1">AK6096+AK$474</f>
        <v>#VALUE!</v>
      </c>
      <c r="AL6099" s="401" t="e">
        <f ca="1">AL6096+AL$482</f>
        <v>#VALUE!</v>
      </c>
      <c r="AN6099" s="401" t="e">
        <f ca="1">AN6096+AN$474</f>
        <v>#VALUE!</v>
      </c>
      <c r="AO6099" s="401" t="e">
        <f ca="1">AO6096+AO$482</f>
        <v>#VALUE!</v>
      </c>
      <c r="AQ6099" s="401" t="e">
        <f ca="1">AQ6096+AQ$474</f>
        <v>#VALUE!</v>
      </c>
      <c r="AR6099" s="401" t="e">
        <f ca="1">AR6096+AR$482</f>
        <v>#VALUE!</v>
      </c>
      <c r="AT6099" s="401" t="e">
        <f ca="1">AT6096+AT$474</f>
        <v>#VALUE!</v>
      </c>
      <c r="AU6099" s="401" t="e">
        <f ca="1">AU6096+AU$482</f>
        <v>#VALUE!</v>
      </c>
      <c r="AW6099" s="401" t="e">
        <f ca="1">AW6096+AW$474</f>
        <v>#VALUE!</v>
      </c>
      <c r="AX6099" s="401" t="e">
        <f ca="1">AX6096+AX$482</f>
        <v>#VALUE!</v>
      </c>
      <c r="AZ6099" s="401" t="e">
        <f ca="1">AZ6096+AZ$474</f>
        <v>#VALUE!</v>
      </c>
      <c r="BA6099" s="401" t="e">
        <f ca="1">BA6096+BA$482</f>
        <v>#VALUE!</v>
      </c>
      <c r="BC6099" s="401" t="e">
        <f ca="1">BC6096+BC$474</f>
        <v>#VALUE!</v>
      </c>
      <c r="BD6099" s="401" t="e">
        <f ca="1">BD6096+BD$482</f>
        <v>#VALUE!</v>
      </c>
      <c r="BF6099" s="401" t="e">
        <f ca="1">BF6096+BF$474</f>
        <v>#VALUE!</v>
      </c>
      <c r="BG6099" s="401" t="e">
        <f ca="1">BG6096+BG$482</f>
        <v>#VALUE!</v>
      </c>
      <c r="BI6099" s="401" t="e">
        <f ca="1">BI6096+BI$474</f>
        <v>#VALUE!</v>
      </c>
      <c r="BJ6099" s="401" t="e">
        <f ca="1">BJ6096+BJ$482</f>
        <v>#VALUE!</v>
      </c>
      <c r="BL6099" s="401" t="e">
        <f ca="1">BL6096+BL$474</f>
        <v>#VALUE!</v>
      </c>
      <c r="BM6099" s="401" t="e">
        <f ca="1">BM6096+BM$482</f>
        <v>#VALUE!</v>
      </c>
    </row>
    <row r="6100" spans="4:65" hidden="1" x14ac:dyDescent="0.3">
      <c r="D6100" s="688"/>
      <c r="E6100" s="400">
        <f t="shared" si="6023"/>
        <v>5</v>
      </c>
      <c r="F6100" s="400" t="s">
        <v>1268</v>
      </c>
      <c r="G6100" s="401">
        <f ca="1">G6099+G$474</f>
        <v>-1.1200001047198922</v>
      </c>
      <c r="H6100" s="401">
        <f ca="1">H6099+H$482</f>
        <v>-0.64663236195243867</v>
      </c>
      <c r="J6100" s="401">
        <f ca="1">J6099+J$474</f>
        <v>-1.2078460969082649</v>
      </c>
      <c r="K6100" s="401">
        <f ca="1">K6099+K$482</f>
        <v>-0.89735026918962579</v>
      </c>
      <c r="M6100" s="401">
        <f ca="1">M6099+M$474</f>
        <v>-0.87999999999999989</v>
      </c>
      <c r="N6100" s="401">
        <f ca="1">N6099+N$482</f>
        <v>-0.90806823688687066</v>
      </c>
      <c r="P6100" s="401">
        <f ca="1">P6099+P$474</f>
        <v>-1.1200001047198922</v>
      </c>
      <c r="Q6100" s="401">
        <f ca="1">Q6099+Q$482</f>
        <v>-1.2466323619524389</v>
      </c>
      <c r="S6100" s="401" t="e">
        <f ca="1">S6099+S$474</f>
        <v>#VALUE!</v>
      </c>
      <c r="T6100" s="401" t="e">
        <f ca="1">T6099+T$482</f>
        <v>#VALUE!</v>
      </c>
      <c r="V6100" s="401" t="e">
        <f ca="1">V6099+V$474</f>
        <v>#VALUE!</v>
      </c>
      <c r="W6100" s="401" t="e">
        <f ca="1">W6099+W$482</f>
        <v>#VALUE!</v>
      </c>
      <c r="Y6100" s="401" t="e">
        <f ca="1">Y6099+Y$474</f>
        <v>#VALUE!</v>
      </c>
      <c r="Z6100" s="401" t="e">
        <f ca="1">Z6099+Z$482</f>
        <v>#VALUE!</v>
      </c>
      <c r="AB6100" s="401" t="e">
        <f ca="1">AB6099+AB$474</f>
        <v>#VALUE!</v>
      </c>
      <c r="AC6100" s="401" t="e">
        <f ca="1">AC6099+AC$482</f>
        <v>#VALUE!</v>
      </c>
      <c r="AE6100" s="401" t="e">
        <f ca="1">AE6099+AE$474</f>
        <v>#VALUE!</v>
      </c>
      <c r="AF6100" s="401" t="e">
        <f ca="1">AF6099+AF$482</f>
        <v>#VALUE!</v>
      </c>
      <c r="AH6100" s="401" t="e">
        <f ca="1">AH6099+AH$474</f>
        <v>#VALUE!</v>
      </c>
      <c r="AI6100" s="401" t="e">
        <f ca="1">AI6099+AI$482</f>
        <v>#VALUE!</v>
      </c>
      <c r="AK6100" s="401" t="e">
        <f ca="1">AK6099+AK$474</f>
        <v>#VALUE!</v>
      </c>
      <c r="AL6100" s="401" t="e">
        <f ca="1">AL6099+AL$482</f>
        <v>#VALUE!</v>
      </c>
      <c r="AN6100" s="401" t="e">
        <f ca="1">AN6099+AN$474</f>
        <v>#VALUE!</v>
      </c>
      <c r="AO6100" s="401" t="e">
        <f ca="1">AO6099+AO$482</f>
        <v>#VALUE!</v>
      </c>
      <c r="AQ6100" s="401" t="e">
        <f ca="1">AQ6099+AQ$474</f>
        <v>#VALUE!</v>
      </c>
      <c r="AR6100" s="401" t="e">
        <f ca="1">AR6099+AR$482</f>
        <v>#VALUE!</v>
      </c>
      <c r="AT6100" s="401" t="e">
        <f ca="1">AT6099+AT$474</f>
        <v>#VALUE!</v>
      </c>
      <c r="AU6100" s="401" t="e">
        <f ca="1">AU6099+AU$482</f>
        <v>#VALUE!</v>
      </c>
      <c r="AW6100" s="401" t="e">
        <f ca="1">AW6099+AW$474</f>
        <v>#VALUE!</v>
      </c>
      <c r="AX6100" s="401" t="e">
        <f ca="1">AX6099+AX$482</f>
        <v>#VALUE!</v>
      </c>
      <c r="AZ6100" s="401" t="e">
        <f ca="1">AZ6099+AZ$474</f>
        <v>#VALUE!</v>
      </c>
      <c r="BA6100" s="401" t="e">
        <f ca="1">BA6099+BA$482</f>
        <v>#VALUE!</v>
      </c>
      <c r="BC6100" s="401" t="e">
        <f ca="1">BC6099+BC$474</f>
        <v>#VALUE!</v>
      </c>
      <c r="BD6100" s="401" t="e">
        <f ca="1">BD6099+BD$482</f>
        <v>#VALUE!</v>
      </c>
      <c r="BF6100" s="401" t="e">
        <f ca="1">BF6099+BF$474</f>
        <v>#VALUE!</v>
      </c>
      <c r="BG6100" s="401" t="e">
        <f ca="1">BG6099+BG$482</f>
        <v>#VALUE!</v>
      </c>
      <c r="BI6100" s="401" t="e">
        <f ca="1">BI6099+BI$474</f>
        <v>#VALUE!</v>
      </c>
      <c r="BJ6100" s="401" t="e">
        <f ca="1">BJ6099+BJ$482</f>
        <v>#VALUE!</v>
      </c>
      <c r="BL6100" s="401" t="e">
        <f ca="1">BL6099+BL$474</f>
        <v>#VALUE!</v>
      </c>
      <c r="BM6100" s="401" t="e">
        <f ca="1">BM6099+BM$482</f>
        <v>#VALUE!</v>
      </c>
    </row>
    <row r="6101" spans="4:65" hidden="1" x14ac:dyDescent="0.3">
      <c r="D6101" s="688"/>
      <c r="E6101" s="400">
        <f t="shared" si="6023"/>
        <v>6</v>
      </c>
      <c r="F6101" s="400" t="s">
        <v>1269</v>
      </c>
      <c r="G6101" s="401">
        <f ca="1">G6098+G$490</f>
        <v>68753.995433931719</v>
      </c>
      <c r="H6101" s="401">
        <f ca="1">H6098-H$498</f>
        <v>-39696.292472181151</v>
      </c>
      <c r="J6101" s="401">
        <f ca="1">J6098+J$490</f>
        <v>-0.79215390309173472</v>
      </c>
      <c r="K6101" s="401">
        <f ca="1">K6098-K$498</f>
        <v>-0.89735026918962579</v>
      </c>
      <c r="M6101" s="401">
        <f ca="1">M6098+M$490</f>
        <v>-0.87999999999999989</v>
      </c>
      <c r="N6101" s="401">
        <f ca="1">N6098-N$498</f>
        <v>-1.0466323014923806</v>
      </c>
      <c r="P6101" s="401">
        <f ca="1">P6098+P$490</f>
        <v>68753.995433931719</v>
      </c>
      <c r="Q6101" s="401">
        <f ca="1">Q6098-Q$498</f>
        <v>-39696.892472181149</v>
      </c>
      <c r="S6101" s="401" t="e">
        <f ca="1">S6098+S$490</f>
        <v>#VALUE!</v>
      </c>
      <c r="T6101" s="401" t="e">
        <f ca="1">T6098-T$498</f>
        <v>#VALUE!</v>
      </c>
      <c r="V6101" s="401" t="e">
        <f ca="1">V6098+V$490</f>
        <v>#VALUE!</v>
      </c>
      <c r="W6101" s="401" t="e">
        <f ca="1">W6098-W$498</f>
        <v>#VALUE!</v>
      </c>
      <c r="Y6101" s="401" t="e">
        <f ca="1">Y6098+Y$490</f>
        <v>#VALUE!</v>
      </c>
      <c r="Z6101" s="401" t="e">
        <f ca="1">Z6098-Z$498</f>
        <v>#VALUE!</v>
      </c>
      <c r="AB6101" s="401" t="e">
        <f ca="1">AB6098+AB$490</f>
        <v>#VALUE!</v>
      </c>
      <c r="AC6101" s="401" t="e">
        <f ca="1">AC6098-AC$498</f>
        <v>#VALUE!</v>
      </c>
      <c r="AE6101" s="401" t="e">
        <f ca="1">AE6098+AE$490</f>
        <v>#VALUE!</v>
      </c>
      <c r="AF6101" s="401" t="e">
        <f ca="1">AF6098-AF$498</f>
        <v>#VALUE!</v>
      </c>
      <c r="AH6101" s="401" t="e">
        <f ca="1">AH6098+AH$490</f>
        <v>#VALUE!</v>
      </c>
      <c r="AI6101" s="401" t="e">
        <f ca="1">AI6098-AI$498</f>
        <v>#VALUE!</v>
      </c>
      <c r="AK6101" s="401" t="e">
        <f ca="1">AK6098+AK$490</f>
        <v>#VALUE!</v>
      </c>
      <c r="AL6101" s="401" t="e">
        <f ca="1">AL6098-AL$498</f>
        <v>#VALUE!</v>
      </c>
      <c r="AN6101" s="401" t="e">
        <f ca="1">AN6098+AN$490</f>
        <v>#VALUE!</v>
      </c>
      <c r="AO6101" s="401" t="e">
        <f ca="1">AO6098-AO$498</f>
        <v>#VALUE!</v>
      </c>
      <c r="AQ6101" s="401" t="e">
        <f ca="1">AQ6098+AQ$490</f>
        <v>#VALUE!</v>
      </c>
      <c r="AR6101" s="401" t="e">
        <f ca="1">AR6098-AR$498</f>
        <v>#VALUE!</v>
      </c>
      <c r="AT6101" s="401" t="e">
        <f ca="1">AT6098+AT$490</f>
        <v>#VALUE!</v>
      </c>
      <c r="AU6101" s="401" t="e">
        <f ca="1">AU6098-AU$498</f>
        <v>#VALUE!</v>
      </c>
      <c r="AW6101" s="401" t="e">
        <f ca="1">AW6098+AW$490</f>
        <v>#VALUE!</v>
      </c>
      <c r="AX6101" s="401" t="e">
        <f ca="1">AX6098-AX$498</f>
        <v>#VALUE!</v>
      </c>
      <c r="AZ6101" s="401" t="e">
        <f ca="1">AZ6098+AZ$490</f>
        <v>#VALUE!</v>
      </c>
      <c r="BA6101" s="401" t="e">
        <f ca="1">BA6098-BA$498</f>
        <v>#VALUE!</v>
      </c>
      <c r="BC6101" s="401" t="e">
        <f ca="1">BC6098+BC$490</f>
        <v>#VALUE!</v>
      </c>
      <c r="BD6101" s="401" t="e">
        <f ca="1">BD6098-BD$498</f>
        <v>#VALUE!</v>
      </c>
      <c r="BF6101" s="401" t="e">
        <f ca="1">BF6098+BF$490</f>
        <v>#VALUE!</v>
      </c>
      <c r="BG6101" s="401" t="e">
        <f ca="1">BG6098-BG$498</f>
        <v>#VALUE!</v>
      </c>
      <c r="BI6101" s="401" t="e">
        <f ca="1">BI6098+BI$490</f>
        <v>#VALUE!</v>
      </c>
      <c r="BJ6101" s="401" t="e">
        <f ca="1">BJ6098-BJ$498</f>
        <v>#VALUE!</v>
      </c>
      <c r="BL6101" s="401" t="e">
        <f ca="1">BL6098+BL$490</f>
        <v>#VALUE!</v>
      </c>
      <c r="BM6101" s="401" t="e">
        <f ca="1">BM6098-BM$498</f>
        <v>#VALUE!</v>
      </c>
    </row>
    <row r="6102" spans="4:65" hidden="1" x14ac:dyDescent="0.3">
      <c r="D6102" s="688"/>
      <c r="E6102" s="400">
        <f t="shared" si="6023"/>
        <v>7</v>
      </c>
      <c r="F6102" s="400" t="s">
        <v>1269</v>
      </c>
      <c r="G6102" s="401">
        <f ca="1">G6101+G$490</f>
        <v>91672.327245242297</v>
      </c>
      <c r="H6102" s="401">
        <f ca="1">H6101-H$498</f>
        <v>-52928.197512818471</v>
      </c>
      <c r="J6102" s="401">
        <f ca="1">J6101+J$490</f>
        <v>-0.72287187078897963</v>
      </c>
      <c r="K6102" s="401">
        <f ca="1">K6101-K$498</f>
        <v>-0.93735026918962583</v>
      </c>
      <c r="M6102" s="401">
        <f ca="1">M6101+M$490</f>
        <v>-0.83999999999999986</v>
      </c>
      <c r="N6102" s="401">
        <f ca="1">N6101-N$498</f>
        <v>-1.0697263122599656</v>
      </c>
      <c r="P6102" s="401">
        <f ca="1">P6101+P$490</f>
        <v>91672.327245242297</v>
      </c>
      <c r="Q6102" s="401">
        <f ca="1">Q6101-Q$498</f>
        <v>-52928.79751281847</v>
      </c>
      <c r="S6102" s="401" t="e">
        <f ca="1">S6101+S$490</f>
        <v>#VALUE!</v>
      </c>
      <c r="T6102" s="401" t="e">
        <f ca="1">T6101-T$498</f>
        <v>#VALUE!</v>
      </c>
      <c r="V6102" s="401" t="e">
        <f ca="1">V6101+V$490</f>
        <v>#VALUE!</v>
      </c>
      <c r="W6102" s="401" t="e">
        <f ca="1">W6101-W$498</f>
        <v>#VALUE!</v>
      </c>
      <c r="Y6102" s="401" t="e">
        <f ca="1">Y6101+Y$490</f>
        <v>#VALUE!</v>
      </c>
      <c r="Z6102" s="401" t="e">
        <f ca="1">Z6101-Z$498</f>
        <v>#VALUE!</v>
      </c>
      <c r="AB6102" s="401" t="e">
        <f ca="1">AB6101+AB$490</f>
        <v>#VALUE!</v>
      </c>
      <c r="AC6102" s="401" t="e">
        <f ca="1">AC6101-AC$498</f>
        <v>#VALUE!</v>
      </c>
      <c r="AE6102" s="401" t="e">
        <f ca="1">AE6101+AE$490</f>
        <v>#VALUE!</v>
      </c>
      <c r="AF6102" s="401" t="e">
        <f ca="1">AF6101-AF$498</f>
        <v>#VALUE!</v>
      </c>
      <c r="AH6102" s="401" t="e">
        <f ca="1">AH6101+AH$490</f>
        <v>#VALUE!</v>
      </c>
      <c r="AI6102" s="401" t="e">
        <f ca="1">AI6101-AI$498</f>
        <v>#VALUE!</v>
      </c>
      <c r="AK6102" s="401" t="e">
        <f ca="1">AK6101+AK$490</f>
        <v>#VALUE!</v>
      </c>
      <c r="AL6102" s="401" t="e">
        <f ca="1">AL6101-AL$498</f>
        <v>#VALUE!</v>
      </c>
      <c r="AN6102" s="401" t="e">
        <f ca="1">AN6101+AN$490</f>
        <v>#VALUE!</v>
      </c>
      <c r="AO6102" s="401" t="e">
        <f ca="1">AO6101-AO$498</f>
        <v>#VALUE!</v>
      </c>
      <c r="AQ6102" s="401" t="e">
        <f ca="1">AQ6101+AQ$490</f>
        <v>#VALUE!</v>
      </c>
      <c r="AR6102" s="401" t="e">
        <f ca="1">AR6101-AR$498</f>
        <v>#VALUE!</v>
      </c>
      <c r="AT6102" s="401" t="e">
        <f ca="1">AT6101+AT$490</f>
        <v>#VALUE!</v>
      </c>
      <c r="AU6102" s="401" t="e">
        <f ca="1">AU6101-AU$498</f>
        <v>#VALUE!</v>
      </c>
      <c r="AW6102" s="401" t="e">
        <f ca="1">AW6101+AW$490</f>
        <v>#VALUE!</v>
      </c>
      <c r="AX6102" s="401" t="e">
        <f ca="1">AX6101-AX$498</f>
        <v>#VALUE!</v>
      </c>
      <c r="AZ6102" s="401" t="e">
        <f ca="1">AZ6101+AZ$490</f>
        <v>#VALUE!</v>
      </c>
      <c r="BA6102" s="401" t="e">
        <f ca="1">BA6101-BA$498</f>
        <v>#VALUE!</v>
      </c>
      <c r="BC6102" s="401" t="e">
        <f ca="1">BC6101+BC$490</f>
        <v>#VALUE!</v>
      </c>
      <c r="BD6102" s="401" t="e">
        <f ca="1">BD6101-BD$498</f>
        <v>#VALUE!</v>
      </c>
      <c r="BF6102" s="401" t="e">
        <f ca="1">BF6101+BF$490</f>
        <v>#VALUE!</v>
      </c>
      <c r="BG6102" s="401" t="e">
        <f ca="1">BG6101-BG$498</f>
        <v>#VALUE!</v>
      </c>
      <c r="BI6102" s="401" t="e">
        <f ca="1">BI6101+BI$490</f>
        <v>#VALUE!</v>
      </c>
      <c r="BJ6102" s="401" t="e">
        <f ca="1">BJ6101-BJ$498</f>
        <v>#VALUE!</v>
      </c>
      <c r="BL6102" s="401" t="e">
        <f ca="1">BL6101+BL$490</f>
        <v>#VALUE!</v>
      </c>
      <c r="BM6102" s="401" t="e">
        <f ca="1">BM6101-BM$498</f>
        <v>#VALUE!</v>
      </c>
    </row>
    <row r="6103" spans="4:65" hidden="1" x14ac:dyDescent="0.3">
      <c r="D6103" s="688"/>
      <c r="E6103" s="400">
        <f t="shared" si="6023"/>
        <v>8</v>
      </c>
      <c r="F6103" s="400" t="s">
        <v>1268</v>
      </c>
      <c r="G6103" s="401">
        <f ca="1">G6100+G$474</f>
        <v>-1.1600001396265229</v>
      </c>
      <c r="H6103" s="401">
        <f ca="1">H6100+H$482</f>
        <v>-0.66972639287337632</v>
      </c>
      <c r="J6103" s="401">
        <f ca="1">J6100+J$474</f>
        <v>-1.2771281292110199</v>
      </c>
      <c r="K6103" s="401">
        <f ca="1">K6100+K$482</f>
        <v>-0.93735026918962583</v>
      </c>
      <c r="M6103" s="401">
        <f ca="1">M6100+M$474</f>
        <v>-0.83999999999999986</v>
      </c>
      <c r="N6103" s="401">
        <f ca="1">N6100+N$482</f>
        <v>-0.88497422611928567</v>
      </c>
      <c r="P6103" s="401">
        <f ca="1">P6100+P$474</f>
        <v>-1.1600001396265229</v>
      </c>
      <c r="Q6103" s="401">
        <f ca="1">Q6100+Q$482</f>
        <v>-1.2697263928733766</v>
      </c>
      <c r="S6103" s="401" t="e">
        <f ca="1">S6100+S$474</f>
        <v>#VALUE!</v>
      </c>
      <c r="T6103" s="401" t="e">
        <f ca="1">T6100+T$482</f>
        <v>#VALUE!</v>
      </c>
      <c r="V6103" s="401" t="e">
        <f ca="1">V6100+V$474</f>
        <v>#VALUE!</v>
      </c>
      <c r="W6103" s="401" t="e">
        <f ca="1">W6100+W$482</f>
        <v>#VALUE!</v>
      </c>
      <c r="Y6103" s="401" t="e">
        <f ca="1">Y6100+Y$474</f>
        <v>#VALUE!</v>
      </c>
      <c r="Z6103" s="401" t="e">
        <f ca="1">Z6100+Z$482</f>
        <v>#VALUE!</v>
      </c>
      <c r="AB6103" s="401" t="e">
        <f ca="1">AB6100+AB$474</f>
        <v>#VALUE!</v>
      </c>
      <c r="AC6103" s="401" t="e">
        <f ca="1">AC6100+AC$482</f>
        <v>#VALUE!</v>
      </c>
      <c r="AE6103" s="401" t="e">
        <f ca="1">AE6100+AE$474</f>
        <v>#VALUE!</v>
      </c>
      <c r="AF6103" s="401" t="e">
        <f ca="1">AF6100+AF$482</f>
        <v>#VALUE!</v>
      </c>
      <c r="AH6103" s="401" t="e">
        <f ca="1">AH6100+AH$474</f>
        <v>#VALUE!</v>
      </c>
      <c r="AI6103" s="401" t="e">
        <f ca="1">AI6100+AI$482</f>
        <v>#VALUE!</v>
      </c>
      <c r="AK6103" s="401" t="e">
        <f ca="1">AK6100+AK$474</f>
        <v>#VALUE!</v>
      </c>
      <c r="AL6103" s="401" t="e">
        <f ca="1">AL6100+AL$482</f>
        <v>#VALUE!</v>
      </c>
      <c r="AN6103" s="401" t="e">
        <f ca="1">AN6100+AN$474</f>
        <v>#VALUE!</v>
      </c>
      <c r="AO6103" s="401" t="e">
        <f ca="1">AO6100+AO$482</f>
        <v>#VALUE!</v>
      </c>
      <c r="AQ6103" s="401" t="e">
        <f ca="1">AQ6100+AQ$474</f>
        <v>#VALUE!</v>
      </c>
      <c r="AR6103" s="401" t="e">
        <f ca="1">AR6100+AR$482</f>
        <v>#VALUE!</v>
      </c>
      <c r="AT6103" s="401" t="e">
        <f ca="1">AT6100+AT$474</f>
        <v>#VALUE!</v>
      </c>
      <c r="AU6103" s="401" t="e">
        <f ca="1">AU6100+AU$482</f>
        <v>#VALUE!</v>
      </c>
      <c r="AW6103" s="401" t="e">
        <f ca="1">AW6100+AW$474</f>
        <v>#VALUE!</v>
      </c>
      <c r="AX6103" s="401" t="e">
        <f ca="1">AX6100+AX$482</f>
        <v>#VALUE!</v>
      </c>
      <c r="AZ6103" s="401" t="e">
        <f ca="1">AZ6100+AZ$474</f>
        <v>#VALUE!</v>
      </c>
      <c r="BA6103" s="401" t="e">
        <f ca="1">BA6100+BA$482</f>
        <v>#VALUE!</v>
      </c>
      <c r="BC6103" s="401" t="e">
        <f ca="1">BC6100+BC$474</f>
        <v>#VALUE!</v>
      </c>
      <c r="BD6103" s="401" t="e">
        <f ca="1">BD6100+BD$482</f>
        <v>#VALUE!</v>
      </c>
      <c r="BF6103" s="401" t="e">
        <f ca="1">BF6100+BF$474</f>
        <v>#VALUE!</v>
      </c>
      <c r="BG6103" s="401" t="e">
        <f ca="1">BG6100+BG$482</f>
        <v>#VALUE!</v>
      </c>
      <c r="BI6103" s="401" t="e">
        <f ca="1">BI6100+BI$474</f>
        <v>#VALUE!</v>
      </c>
      <c r="BJ6103" s="401" t="e">
        <f ca="1">BJ6100+BJ$482</f>
        <v>#VALUE!</v>
      </c>
      <c r="BL6103" s="401" t="e">
        <f ca="1">BL6100+BL$474</f>
        <v>#VALUE!</v>
      </c>
      <c r="BM6103" s="401" t="e">
        <f ca="1">BM6100+BM$482</f>
        <v>#VALUE!</v>
      </c>
    </row>
    <row r="6104" spans="4:65" hidden="1" x14ac:dyDescent="0.3">
      <c r="D6104" s="688"/>
      <c r="E6104" s="400">
        <f t="shared" si="6023"/>
        <v>9</v>
      </c>
      <c r="F6104" s="400" t="s">
        <v>1268</v>
      </c>
      <c r="G6104" s="401">
        <f ca="1">G6103+G$474</f>
        <v>-1.2000001745331537</v>
      </c>
      <c r="H6104" s="401">
        <f ca="1">H6103+H$482</f>
        <v>-0.69282042379431397</v>
      </c>
      <c r="J6104" s="401">
        <f ca="1">J6103+J$474</f>
        <v>-1.3464101615137749</v>
      </c>
      <c r="K6104" s="401">
        <f ca="1">K6103+K$482</f>
        <v>-0.97735026918962586</v>
      </c>
      <c r="M6104" s="401">
        <f ca="1">M6103+M$474</f>
        <v>-0.79999999999999982</v>
      </c>
      <c r="N6104" s="401">
        <f ca="1">N6103+N$482</f>
        <v>-0.86188021535170067</v>
      </c>
      <c r="P6104" s="401">
        <f ca="1">P6103+P$474</f>
        <v>-1.2000001745331537</v>
      </c>
      <c r="Q6104" s="401">
        <f ca="1">Q6103+Q$482</f>
        <v>-1.2928204237943144</v>
      </c>
      <c r="S6104" s="401" t="e">
        <f ca="1">S6103+S$474</f>
        <v>#VALUE!</v>
      </c>
      <c r="T6104" s="401" t="e">
        <f ca="1">T6103+T$482</f>
        <v>#VALUE!</v>
      </c>
      <c r="V6104" s="401" t="e">
        <f ca="1">V6103+V$474</f>
        <v>#VALUE!</v>
      </c>
      <c r="W6104" s="401" t="e">
        <f ca="1">W6103+W$482</f>
        <v>#VALUE!</v>
      </c>
      <c r="Y6104" s="401" t="e">
        <f ca="1">Y6103+Y$474</f>
        <v>#VALUE!</v>
      </c>
      <c r="Z6104" s="401" t="e">
        <f ca="1">Z6103+Z$482</f>
        <v>#VALUE!</v>
      </c>
      <c r="AB6104" s="401" t="e">
        <f ca="1">AB6103+AB$474</f>
        <v>#VALUE!</v>
      </c>
      <c r="AC6104" s="401" t="e">
        <f ca="1">AC6103+AC$482</f>
        <v>#VALUE!</v>
      </c>
      <c r="AE6104" s="401" t="e">
        <f ca="1">AE6103+AE$474</f>
        <v>#VALUE!</v>
      </c>
      <c r="AF6104" s="401" t="e">
        <f ca="1">AF6103+AF$482</f>
        <v>#VALUE!</v>
      </c>
      <c r="AH6104" s="401" t="e">
        <f ca="1">AH6103+AH$474</f>
        <v>#VALUE!</v>
      </c>
      <c r="AI6104" s="401" t="e">
        <f ca="1">AI6103+AI$482</f>
        <v>#VALUE!</v>
      </c>
      <c r="AK6104" s="401" t="e">
        <f ca="1">AK6103+AK$474</f>
        <v>#VALUE!</v>
      </c>
      <c r="AL6104" s="401" t="e">
        <f ca="1">AL6103+AL$482</f>
        <v>#VALUE!</v>
      </c>
      <c r="AN6104" s="401" t="e">
        <f ca="1">AN6103+AN$474</f>
        <v>#VALUE!</v>
      </c>
      <c r="AO6104" s="401" t="e">
        <f ca="1">AO6103+AO$482</f>
        <v>#VALUE!</v>
      </c>
      <c r="AQ6104" s="401" t="e">
        <f ca="1">AQ6103+AQ$474</f>
        <v>#VALUE!</v>
      </c>
      <c r="AR6104" s="401" t="e">
        <f ca="1">AR6103+AR$482</f>
        <v>#VALUE!</v>
      </c>
      <c r="AT6104" s="401" t="e">
        <f ca="1">AT6103+AT$474</f>
        <v>#VALUE!</v>
      </c>
      <c r="AU6104" s="401" t="e">
        <f ca="1">AU6103+AU$482</f>
        <v>#VALUE!</v>
      </c>
      <c r="AW6104" s="401" t="e">
        <f ca="1">AW6103+AW$474</f>
        <v>#VALUE!</v>
      </c>
      <c r="AX6104" s="401" t="e">
        <f ca="1">AX6103+AX$482</f>
        <v>#VALUE!</v>
      </c>
      <c r="AZ6104" s="401" t="e">
        <f ca="1">AZ6103+AZ$474</f>
        <v>#VALUE!</v>
      </c>
      <c r="BA6104" s="401" t="e">
        <f ca="1">BA6103+BA$482</f>
        <v>#VALUE!</v>
      </c>
      <c r="BC6104" s="401" t="e">
        <f ca="1">BC6103+BC$474</f>
        <v>#VALUE!</v>
      </c>
      <c r="BD6104" s="401" t="e">
        <f ca="1">BD6103+BD$482</f>
        <v>#VALUE!</v>
      </c>
      <c r="BF6104" s="401" t="e">
        <f ca="1">BF6103+BF$474</f>
        <v>#VALUE!</v>
      </c>
      <c r="BG6104" s="401" t="e">
        <f ca="1">BG6103+BG$482</f>
        <v>#VALUE!</v>
      </c>
      <c r="BI6104" s="401" t="e">
        <f ca="1">BI6103+BI$474</f>
        <v>#VALUE!</v>
      </c>
      <c r="BJ6104" s="401" t="e">
        <f ca="1">BJ6103+BJ$482</f>
        <v>#VALUE!</v>
      </c>
      <c r="BL6104" s="401" t="e">
        <f ca="1">BL6103+BL$474</f>
        <v>#VALUE!</v>
      </c>
      <c r="BM6104" s="401" t="e">
        <f ca="1">BM6103+BM$482</f>
        <v>#VALUE!</v>
      </c>
    </row>
    <row r="6105" spans="4:65" hidden="1" x14ac:dyDescent="0.3">
      <c r="D6105" s="688"/>
      <c r="E6105" s="400">
        <f t="shared" si="6023"/>
        <v>10</v>
      </c>
      <c r="F6105" s="400" t="s">
        <v>1269</v>
      </c>
      <c r="G6105" s="401">
        <f ca="1">G6102+G$490</f>
        <v>114590.65905655287</v>
      </c>
      <c r="H6105" s="401">
        <f ca="1">H6102-H$498</f>
        <v>-66160.102553455799</v>
      </c>
      <c r="J6105" s="401">
        <f ca="1">J6102+J$490</f>
        <v>-0.65358983848622454</v>
      </c>
      <c r="K6105" s="401">
        <f ca="1">K6102-K$498</f>
        <v>-0.97735026918962586</v>
      </c>
      <c r="M6105" s="401">
        <f ca="1">M6102+M$490</f>
        <v>-0.79999999999999982</v>
      </c>
      <c r="N6105" s="401">
        <f ca="1">N6102-N$498</f>
        <v>-1.0928203230275506</v>
      </c>
      <c r="P6105" s="401">
        <f ca="1">P6102+P$490</f>
        <v>114590.65905655287</v>
      </c>
      <c r="Q6105" s="401">
        <f ca="1">Q6102-Q$498</f>
        <v>-66160.702553455791</v>
      </c>
      <c r="S6105" s="401" t="e">
        <f ca="1">S6102+S$490</f>
        <v>#VALUE!</v>
      </c>
      <c r="T6105" s="401" t="e">
        <f ca="1">T6102-T$498</f>
        <v>#VALUE!</v>
      </c>
      <c r="V6105" s="401" t="e">
        <f ca="1">V6102+V$490</f>
        <v>#VALUE!</v>
      </c>
      <c r="W6105" s="401" t="e">
        <f ca="1">W6102-W$498</f>
        <v>#VALUE!</v>
      </c>
      <c r="Y6105" s="401" t="e">
        <f ca="1">Y6102+Y$490</f>
        <v>#VALUE!</v>
      </c>
      <c r="Z6105" s="401" t="e">
        <f ca="1">Z6102-Z$498</f>
        <v>#VALUE!</v>
      </c>
      <c r="AB6105" s="401" t="e">
        <f ca="1">AB6102+AB$490</f>
        <v>#VALUE!</v>
      </c>
      <c r="AC6105" s="401" t="e">
        <f ca="1">AC6102-AC$498</f>
        <v>#VALUE!</v>
      </c>
      <c r="AE6105" s="401" t="e">
        <f ca="1">AE6102+AE$490</f>
        <v>#VALUE!</v>
      </c>
      <c r="AF6105" s="401" t="e">
        <f ca="1">AF6102-AF$498</f>
        <v>#VALUE!</v>
      </c>
      <c r="AH6105" s="401" t="e">
        <f ca="1">AH6102+AH$490</f>
        <v>#VALUE!</v>
      </c>
      <c r="AI6105" s="401" t="e">
        <f ca="1">AI6102-AI$498</f>
        <v>#VALUE!</v>
      </c>
      <c r="AK6105" s="401" t="e">
        <f ca="1">AK6102+AK$490</f>
        <v>#VALUE!</v>
      </c>
      <c r="AL6105" s="401" t="e">
        <f ca="1">AL6102-AL$498</f>
        <v>#VALUE!</v>
      </c>
      <c r="AN6105" s="401" t="e">
        <f ca="1">AN6102+AN$490</f>
        <v>#VALUE!</v>
      </c>
      <c r="AO6105" s="401" t="e">
        <f ca="1">AO6102-AO$498</f>
        <v>#VALUE!</v>
      </c>
      <c r="AQ6105" s="401" t="e">
        <f ca="1">AQ6102+AQ$490</f>
        <v>#VALUE!</v>
      </c>
      <c r="AR6105" s="401" t="e">
        <f ca="1">AR6102-AR$498</f>
        <v>#VALUE!</v>
      </c>
      <c r="AT6105" s="401" t="e">
        <f ca="1">AT6102+AT$490</f>
        <v>#VALUE!</v>
      </c>
      <c r="AU6105" s="401" t="e">
        <f ca="1">AU6102-AU$498</f>
        <v>#VALUE!</v>
      </c>
      <c r="AW6105" s="401" t="e">
        <f ca="1">AW6102+AW$490</f>
        <v>#VALUE!</v>
      </c>
      <c r="AX6105" s="401" t="e">
        <f ca="1">AX6102-AX$498</f>
        <v>#VALUE!</v>
      </c>
      <c r="AZ6105" s="401" t="e">
        <f ca="1">AZ6102+AZ$490</f>
        <v>#VALUE!</v>
      </c>
      <c r="BA6105" s="401" t="e">
        <f ca="1">BA6102-BA$498</f>
        <v>#VALUE!</v>
      </c>
      <c r="BC6105" s="401" t="e">
        <f ca="1">BC6102+BC$490</f>
        <v>#VALUE!</v>
      </c>
      <c r="BD6105" s="401" t="e">
        <f ca="1">BD6102-BD$498</f>
        <v>#VALUE!</v>
      </c>
      <c r="BF6105" s="401" t="e">
        <f ca="1">BF6102+BF$490</f>
        <v>#VALUE!</v>
      </c>
      <c r="BG6105" s="401" t="e">
        <f ca="1">BG6102-BG$498</f>
        <v>#VALUE!</v>
      </c>
      <c r="BI6105" s="401" t="e">
        <f ca="1">BI6102+BI$490</f>
        <v>#VALUE!</v>
      </c>
      <c r="BJ6105" s="401" t="e">
        <f ca="1">BJ6102-BJ$498</f>
        <v>#VALUE!</v>
      </c>
      <c r="BL6105" s="401" t="e">
        <f ca="1">BL6102+BL$490</f>
        <v>#VALUE!</v>
      </c>
      <c r="BM6105" s="401" t="e">
        <f ca="1">BM6102-BM$498</f>
        <v>#VALUE!</v>
      </c>
    </row>
    <row r="6106" spans="4:65" hidden="1" x14ac:dyDescent="0.3">
      <c r="D6106" s="688"/>
      <c r="E6106" s="400">
        <f t="shared" si="6023"/>
        <v>11</v>
      </c>
      <c r="F6106" s="400" t="s">
        <v>1269</v>
      </c>
      <c r="G6106" s="401">
        <f ca="1">G6105+G$490</f>
        <v>137508.99086786344</v>
      </c>
      <c r="H6106" s="401">
        <f ca="1">H6105-H$498</f>
        <v>-79392.007594093127</v>
      </c>
      <c r="J6106" s="401">
        <f ca="1">J6105+J$490</f>
        <v>-0.58430780618346945</v>
      </c>
      <c r="K6106" s="401">
        <f ca="1">K6105-K$498</f>
        <v>-1.0173502691896259</v>
      </c>
      <c r="M6106" s="401">
        <f ca="1">M6105+M$490</f>
        <v>-0.75999999999999979</v>
      </c>
      <c r="N6106" s="401">
        <f ca="1">N6105-N$498</f>
        <v>-1.1159143337951356</v>
      </c>
      <c r="P6106" s="401">
        <f ca="1">P6105+P$490</f>
        <v>137508.99086786344</v>
      </c>
      <c r="Q6106" s="401">
        <f ca="1">Q6105-Q$498</f>
        <v>-79392.607594093104</v>
      </c>
      <c r="S6106" s="401" t="e">
        <f ca="1">S6105+S$490</f>
        <v>#VALUE!</v>
      </c>
      <c r="T6106" s="401" t="e">
        <f ca="1">T6105-T$498</f>
        <v>#VALUE!</v>
      </c>
      <c r="V6106" s="401" t="e">
        <f ca="1">V6105+V$490</f>
        <v>#VALUE!</v>
      </c>
      <c r="W6106" s="401" t="e">
        <f ca="1">W6105-W$498</f>
        <v>#VALUE!</v>
      </c>
      <c r="Y6106" s="401" t="e">
        <f ca="1">Y6105+Y$490</f>
        <v>#VALUE!</v>
      </c>
      <c r="Z6106" s="401" t="e">
        <f ca="1">Z6105-Z$498</f>
        <v>#VALUE!</v>
      </c>
      <c r="AB6106" s="401" t="e">
        <f ca="1">AB6105+AB$490</f>
        <v>#VALUE!</v>
      </c>
      <c r="AC6106" s="401" t="e">
        <f ca="1">AC6105-AC$498</f>
        <v>#VALUE!</v>
      </c>
      <c r="AE6106" s="401" t="e">
        <f ca="1">AE6105+AE$490</f>
        <v>#VALUE!</v>
      </c>
      <c r="AF6106" s="401" t="e">
        <f ca="1">AF6105-AF$498</f>
        <v>#VALUE!</v>
      </c>
      <c r="AH6106" s="401" t="e">
        <f ca="1">AH6105+AH$490</f>
        <v>#VALUE!</v>
      </c>
      <c r="AI6106" s="401" t="e">
        <f ca="1">AI6105-AI$498</f>
        <v>#VALUE!</v>
      </c>
      <c r="AK6106" s="401" t="e">
        <f ca="1">AK6105+AK$490</f>
        <v>#VALUE!</v>
      </c>
      <c r="AL6106" s="401" t="e">
        <f ca="1">AL6105-AL$498</f>
        <v>#VALUE!</v>
      </c>
      <c r="AN6106" s="401" t="e">
        <f ca="1">AN6105+AN$490</f>
        <v>#VALUE!</v>
      </c>
      <c r="AO6106" s="401" t="e">
        <f ca="1">AO6105-AO$498</f>
        <v>#VALUE!</v>
      </c>
      <c r="AQ6106" s="401" t="e">
        <f ca="1">AQ6105+AQ$490</f>
        <v>#VALUE!</v>
      </c>
      <c r="AR6106" s="401" t="e">
        <f ca="1">AR6105-AR$498</f>
        <v>#VALUE!</v>
      </c>
      <c r="AT6106" s="401" t="e">
        <f ca="1">AT6105+AT$490</f>
        <v>#VALUE!</v>
      </c>
      <c r="AU6106" s="401" t="e">
        <f ca="1">AU6105-AU$498</f>
        <v>#VALUE!</v>
      </c>
      <c r="AW6106" s="401" t="e">
        <f ca="1">AW6105+AW$490</f>
        <v>#VALUE!</v>
      </c>
      <c r="AX6106" s="401" t="e">
        <f ca="1">AX6105-AX$498</f>
        <v>#VALUE!</v>
      </c>
      <c r="AZ6106" s="401" t="e">
        <f ca="1">AZ6105+AZ$490</f>
        <v>#VALUE!</v>
      </c>
      <c r="BA6106" s="401" t="e">
        <f ca="1">BA6105-BA$498</f>
        <v>#VALUE!</v>
      </c>
      <c r="BC6106" s="401" t="e">
        <f ca="1">BC6105+BC$490</f>
        <v>#VALUE!</v>
      </c>
      <c r="BD6106" s="401" t="e">
        <f ca="1">BD6105-BD$498</f>
        <v>#VALUE!</v>
      </c>
      <c r="BF6106" s="401" t="e">
        <f ca="1">BF6105+BF$490</f>
        <v>#VALUE!</v>
      </c>
      <c r="BG6106" s="401" t="e">
        <f ca="1">BG6105-BG$498</f>
        <v>#VALUE!</v>
      </c>
      <c r="BI6106" s="401" t="e">
        <f ca="1">BI6105+BI$490</f>
        <v>#VALUE!</v>
      </c>
      <c r="BJ6106" s="401" t="e">
        <f ca="1">BJ6105-BJ$498</f>
        <v>#VALUE!</v>
      </c>
      <c r="BL6106" s="401" t="e">
        <f ca="1">BL6105+BL$490</f>
        <v>#VALUE!</v>
      </c>
      <c r="BM6106" s="401" t="e">
        <f ca="1">BM6105-BM$498</f>
        <v>#VALUE!</v>
      </c>
    </row>
    <row r="6107" spans="4:65" hidden="1" x14ac:dyDescent="0.3">
      <c r="D6107" s="688"/>
      <c r="E6107" s="400">
        <f t="shared" si="6023"/>
        <v>12</v>
      </c>
      <c r="F6107" s="400" t="s">
        <v>1268</v>
      </c>
      <c r="G6107" s="401">
        <f ca="1">G6104+G$474</f>
        <v>-1.2400002094397844</v>
      </c>
      <c r="H6107" s="401">
        <f ca="1">H6104+H$482</f>
        <v>-0.71591445471525161</v>
      </c>
      <c r="J6107" s="401">
        <f ca="1">J6104+J$474</f>
        <v>-1.4156921938165299</v>
      </c>
      <c r="K6107" s="401">
        <f ca="1">K6104+K$482</f>
        <v>-1.0173502691896259</v>
      </c>
      <c r="M6107" s="401">
        <f ca="1">M6104+M$474</f>
        <v>-0.75999999999999979</v>
      </c>
      <c r="N6107" s="401">
        <f ca="1">N6104+N$482</f>
        <v>-0.83878620458411568</v>
      </c>
      <c r="P6107" s="401">
        <f ca="1">P6104+P$474</f>
        <v>-1.2400002094397844</v>
      </c>
      <c r="Q6107" s="401">
        <f ca="1">Q6104+Q$482</f>
        <v>-1.3159144547152521</v>
      </c>
      <c r="S6107" s="401" t="e">
        <f ca="1">S6104+S$474</f>
        <v>#VALUE!</v>
      </c>
      <c r="T6107" s="401" t="e">
        <f ca="1">T6104+T$482</f>
        <v>#VALUE!</v>
      </c>
      <c r="V6107" s="401" t="e">
        <f ca="1">V6104+V$474</f>
        <v>#VALUE!</v>
      </c>
      <c r="W6107" s="401" t="e">
        <f ca="1">W6104+W$482</f>
        <v>#VALUE!</v>
      </c>
      <c r="Y6107" s="401" t="e">
        <f ca="1">Y6104+Y$474</f>
        <v>#VALUE!</v>
      </c>
      <c r="Z6107" s="401" t="e">
        <f ca="1">Z6104+Z$482</f>
        <v>#VALUE!</v>
      </c>
      <c r="AB6107" s="401" t="e">
        <f ca="1">AB6104+AB$474</f>
        <v>#VALUE!</v>
      </c>
      <c r="AC6107" s="401" t="e">
        <f ca="1">AC6104+AC$482</f>
        <v>#VALUE!</v>
      </c>
      <c r="AE6107" s="401" t="e">
        <f ca="1">AE6104+AE$474</f>
        <v>#VALUE!</v>
      </c>
      <c r="AF6107" s="401" t="e">
        <f ca="1">AF6104+AF$482</f>
        <v>#VALUE!</v>
      </c>
      <c r="AH6107" s="401" t="e">
        <f ca="1">AH6104+AH$474</f>
        <v>#VALUE!</v>
      </c>
      <c r="AI6107" s="401" t="e">
        <f ca="1">AI6104+AI$482</f>
        <v>#VALUE!</v>
      </c>
      <c r="AK6107" s="401" t="e">
        <f ca="1">AK6104+AK$474</f>
        <v>#VALUE!</v>
      </c>
      <c r="AL6107" s="401" t="e">
        <f ca="1">AL6104+AL$482</f>
        <v>#VALUE!</v>
      </c>
      <c r="AN6107" s="401" t="e">
        <f ca="1">AN6104+AN$474</f>
        <v>#VALUE!</v>
      </c>
      <c r="AO6107" s="401" t="e">
        <f ca="1">AO6104+AO$482</f>
        <v>#VALUE!</v>
      </c>
      <c r="AQ6107" s="401" t="e">
        <f ca="1">AQ6104+AQ$474</f>
        <v>#VALUE!</v>
      </c>
      <c r="AR6107" s="401" t="e">
        <f ca="1">AR6104+AR$482</f>
        <v>#VALUE!</v>
      </c>
      <c r="AT6107" s="401" t="e">
        <f ca="1">AT6104+AT$474</f>
        <v>#VALUE!</v>
      </c>
      <c r="AU6107" s="401" t="e">
        <f ca="1">AU6104+AU$482</f>
        <v>#VALUE!</v>
      </c>
      <c r="AW6107" s="401" t="e">
        <f ca="1">AW6104+AW$474</f>
        <v>#VALUE!</v>
      </c>
      <c r="AX6107" s="401" t="e">
        <f ca="1">AX6104+AX$482</f>
        <v>#VALUE!</v>
      </c>
      <c r="AZ6107" s="401" t="e">
        <f ca="1">AZ6104+AZ$474</f>
        <v>#VALUE!</v>
      </c>
      <c r="BA6107" s="401" t="e">
        <f ca="1">BA6104+BA$482</f>
        <v>#VALUE!</v>
      </c>
      <c r="BC6107" s="401" t="e">
        <f ca="1">BC6104+BC$474</f>
        <v>#VALUE!</v>
      </c>
      <c r="BD6107" s="401" t="e">
        <f ca="1">BD6104+BD$482</f>
        <v>#VALUE!</v>
      </c>
      <c r="BF6107" s="401" t="e">
        <f ca="1">BF6104+BF$474</f>
        <v>#VALUE!</v>
      </c>
      <c r="BG6107" s="401" t="e">
        <f ca="1">BG6104+BG$482</f>
        <v>#VALUE!</v>
      </c>
      <c r="BI6107" s="401" t="e">
        <f ca="1">BI6104+BI$474</f>
        <v>#VALUE!</v>
      </c>
      <c r="BJ6107" s="401" t="e">
        <f ca="1">BJ6104+BJ$482</f>
        <v>#VALUE!</v>
      </c>
      <c r="BL6107" s="401" t="e">
        <f ca="1">BL6104+BL$474</f>
        <v>#VALUE!</v>
      </c>
      <c r="BM6107" s="401" t="e">
        <f ca="1">BM6104+BM$482</f>
        <v>#VALUE!</v>
      </c>
    </row>
    <row r="6108" spans="4:65" hidden="1" x14ac:dyDescent="0.3">
      <c r="D6108" s="688"/>
      <c r="E6108" s="400">
        <f t="shared" si="6023"/>
        <v>13</v>
      </c>
      <c r="F6108" s="400" t="s">
        <v>1268</v>
      </c>
      <c r="G6108" s="401">
        <f ca="1">G6107+G$474</f>
        <v>-1.2800002443464151</v>
      </c>
      <c r="H6108" s="401">
        <f ca="1">H6107+H$482</f>
        <v>-0.73900848563618926</v>
      </c>
      <c r="J6108" s="401">
        <f ca="1">J6107+J$474</f>
        <v>-1.4849742261192849</v>
      </c>
      <c r="K6108" s="401">
        <f ca="1">K6107+K$482</f>
        <v>-1.0573502691896259</v>
      </c>
      <c r="M6108" s="401">
        <f ca="1">M6107+M$474</f>
        <v>-0.71999999999999975</v>
      </c>
      <c r="N6108" s="401">
        <f ca="1">N6107+N$482</f>
        <v>-0.81569219381653069</v>
      </c>
      <c r="P6108" s="401">
        <f ca="1">P6107+P$474</f>
        <v>-1.2800002443464151</v>
      </c>
      <c r="Q6108" s="401">
        <f ca="1">Q6107+Q$482</f>
        <v>-1.3390084856361899</v>
      </c>
      <c r="S6108" s="401" t="e">
        <f ca="1">S6107+S$474</f>
        <v>#VALUE!</v>
      </c>
      <c r="T6108" s="401" t="e">
        <f ca="1">T6107+T$482</f>
        <v>#VALUE!</v>
      </c>
      <c r="V6108" s="401" t="e">
        <f ca="1">V6107+V$474</f>
        <v>#VALUE!</v>
      </c>
      <c r="W6108" s="401" t="e">
        <f ca="1">W6107+W$482</f>
        <v>#VALUE!</v>
      </c>
      <c r="Y6108" s="401" t="e">
        <f ca="1">Y6107+Y$474</f>
        <v>#VALUE!</v>
      </c>
      <c r="Z6108" s="401" t="e">
        <f ca="1">Z6107+Z$482</f>
        <v>#VALUE!</v>
      </c>
      <c r="AB6108" s="401" t="e">
        <f ca="1">AB6107+AB$474</f>
        <v>#VALUE!</v>
      </c>
      <c r="AC6108" s="401" t="e">
        <f ca="1">AC6107+AC$482</f>
        <v>#VALUE!</v>
      </c>
      <c r="AE6108" s="401" t="e">
        <f ca="1">AE6107+AE$474</f>
        <v>#VALUE!</v>
      </c>
      <c r="AF6108" s="401" t="e">
        <f ca="1">AF6107+AF$482</f>
        <v>#VALUE!</v>
      </c>
      <c r="AH6108" s="401" t="e">
        <f ca="1">AH6107+AH$474</f>
        <v>#VALUE!</v>
      </c>
      <c r="AI6108" s="401" t="e">
        <f ca="1">AI6107+AI$482</f>
        <v>#VALUE!</v>
      </c>
      <c r="AK6108" s="401" t="e">
        <f ca="1">AK6107+AK$474</f>
        <v>#VALUE!</v>
      </c>
      <c r="AL6108" s="401" t="e">
        <f ca="1">AL6107+AL$482</f>
        <v>#VALUE!</v>
      </c>
      <c r="AN6108" s="401" t="e">
        <f ca="1">AN6107+AN$474</f>
        <v>#VALUE!</v>
      </c>
      <c r="AO6108" s="401" t="e">
        <f ca="1">AO6107+AO$482</f>
        <v>#VALUE!</v>
      </c>
      <c r="AQ6108" s="401" t="e">
        <f ca="1">AQ6107+AQ$474</f>
        <v>#VALUE!</v>
      </c>
      <c r="AR6108" s="401" t="e">
        <f ca="1">AR6107+AR$482</f>
        <v>#VALUE!</v>
      </c>
      <c r="AT6108" s="401" t="e">
        <f ca="1">AT6107+AT$474</f>
        <v>#VALUE!</v>
      </c>
      <c r="AU6108" s="401" t="e">
        <f ca="1">AU6107+AU$482</f>
        <v>#VALUE!</v>
      </c>
      <c r="AW6108" s="401" t="e">
        <f ca="1">AW6107+AW$474</f>
        <v>#VALUE!</v>
      </c>
      <c r="AX6108" s="401" t="e">
        <f ca="1">AX6107+AX$482</f>
        <v>#VALUE!</v>
      </c>
      <c r="AZ6108" s="401" t="e">
        <f ca="1">AZ6107+AZ$474</f>
        <v>#VALUE!</v>
      </c>
      <c r="BA6108" s="401" t="e">
        <f ca="1">BA6107+BA$482</f>
        <v>#VALUE!</v>
      </c>
      <c r="BC6108" s="401" t="e">
        <f ca="1">BC6107+BC$474</f>
        <v>#VALUE!</v>
      </c>
      <c r="BD6108" s="401" t="e">
        <f ca="1">BD6107+BD$482</f>
        <v>#VALUE!</v>
      </c>
      <c r="BF6108" s="401" t="e">
        <f ca="1">BF6107+BF$474</f>
        <v>#VALUE!</v>
      </c>
      <c r="BG6108" s="401" t="e">
        <f ca="1">BG6107+BG$482</f>
        <v>#VALUE!</v>
      </c>
      <c r="BI6108" s="401" t="e">
        <f ca="1">BI6107+BI$474</f>
        <v>#VALUE!</v>
      </c>
      <c r="BJ6108" s="401" t="e">
        <f ca="1">BJ6107+BJ$482</f>
        <v>#VALUE!</v>
      </c>
      <c r="BL6108" s="401" t="e">
        <f ca="1">BL6107+BL$474</f>
        <v>#VALUE!</v>
      </c>
      <c r="BM6108" s="401" t="e">
        <f ca="1">BM6107+BM$482</f>
        <v>#VALUE!</v>
      </c>
    </row>
    <row r="6109" spans="4:65" hidden="1" x14ac:dyDescent="0.3">
      <c r="D6109" s="688"/>
      <c r="E6109" s="400">
        <f t="shared" si="6023"/>
        <v>14</v>
      </c>
      <c r="F6109" s="400" t="s">
        <v>1269</v>
      </c>
      <c r="G6109" s="401">
        <f ca="1">G6106+G$490</f>
        <v>160427.32267917402</v>
      </c>
      <c r="H6109" s="401">
        <f ca="1">H6106-H$498</f>
        <v>-92623.912634730455</v>
      </c>
      <c r="J6109" s="401">
        <f ca="1">J6106+J$490</f>
        <v>-0.51502577388071435</v>
      </c>
      <c r="K6109" s="401">
        <f ca="1">K6106-K$498</f>
        <v>-1.0573502691896259</v>
      </c>
      <c r="M6109" s="401">
        <f ca="1">M6106+M$490</f>
        <v>-0.71999999999999975</v>
      </c>
      <c r="N6109" s="401">
        <f ca="1">N6106-N$498</f>
        <v>-1.1390083445627206</v>
      </c>
      <c r="P6109" s="401">
        <f ca="1">P6106+P$490</f>
        <v>160427.32267917402</v>
      </c>
      <c r="Q6109" s="401">
        <f ca="1">Q6106-Q$498</f>
        <v>-92624.512634730432</v>
      </c>
      <c r="S6109" s="401" t="e">
        <f ca="1">S6106+S$490</f>
        <v>#VALUE!</v>
      </c>
      <c r="T6109" s="401" t="e">
        <f ca="1">T6106-T$498</f>
        <v>#VALUE!</v>
      </c>
      <c r="V6109" s="401" t="e">
        <f ca="1">V6106+V$490</f>
        <v>#VALUE!</v>
      </c>
      <c r="W6109" s="401" t="e">
        <f ca="1">W6106-W$498</f>
        <v>#VALUE!</v>
      </c>
      <c r="Y6109" s="401" t="e">
        <f ca="1">Y6106+Y$490</f>
        <v>#VALUE!</v>
      </c>
      <c r="Z6109" s="401" t="e">
        <f ca="1">Z6106-Z$498</f>
        <v>#VALUE!</v>
      </c>
      <c r="AB6109" s="401" t="e">
        <f ca="1">AB6106+AB$490</f>
        <v>#VALUE!</v>
      </c>
      <c r="AC6109" s="401" t="e">
        <f ca="1">AC6106-AC$498</f>
        <v>#VALUE!</v>
      </c>
      <c r="AE6109" s="401" t="e">
        <f ca="1">AE6106+AE$490</f>
        <v>#VALUE!</v>
      </c>
      <c r="AF6109" s="401" t="e">
        <f ca="1">AF6106-AF$498</f>
        <v>#VALUE!</v>
      </c>
      <c r="AH6109" s="401" t="e">
        <f ca="1">AH6106+AH$490</f>
        <v>#VALUE!</v>
      </c>
      <c r="AI6109" s="401" t="e">
        <f ca="1">AI6106-AI$498</f>
        <v>#VALUE!</v>
      </c>
      <c r="AK6109" s="401" t="e">
        <f ca="1">AK6106+AK$490</f>
        <v>#VALUE!</v>
      </c>
      <c r="AL6109" s="401" t="e">
        <f ca="1">AL6106-AL$498</f>
        <v>#VALUE!</v>
      </c>
      <c r="AN6109" s="401" t="e">
        <f ca="1">AN6106+AN$490</f>
        <v>#VALUE!</v>
      </c>
      <c r="AO6109" s="401" t="e">
        <f ca="1">AO6106-AO$498</f>
        <v>#VALUE!</v>
      </c>
      <c r="AQ6109" s="401" t="e">
        <f ca="1">AQ6106+AQ$490</f>
        <v>#VALUE!</v>
      </c>
      <c r="AR6109" s="401" t="e">
        <f ca="1">AR6106-AR$498</f>
        <v>#VALUE!</v>
      </c>
      <c r="AT6109" s="401" t="e">
        <f ca="1">AT6106+AT$490</f>
        <v>#VALUE!</v>
      </c>
      <c r="AU6109" s="401" t="e">
        <f ca="1">AU6106-AU$498</f>
        <v>#VALUE!</v>
      </c>
      <c r="AW6109" s="401" t="e">
        <f ca="1">AW6106+AW$490</f>
        <v>#VALUE!</v>
      </c>
      <c r="AX6109" s="401" t="e">
        <f ca="1">AX6106-AX$498</f>
        <v>#VALUE!</v>
      </c>
      <c r="AZ6109" s="401" t="e">
        <f ca="1">AZ6106+AZ$490</f>
        <v>#VALUE!</v>
      </c>
      <c r="BA6109" s="401" t="e">
        <f ca="1">BA6106-BA$498</f>
        <v>#VALUE!</v>
      </c>
      <c r="BC6109" s="401" t="e">
        <f ca="1">BC6106+BC$490</f>
        <v>#VALUE!</v>
      </c>
      <c r="BD6109" s="401" t="e">
        <f ca="1">BD6106-BD$498</f>
        <v>#VALUE!</v>
      </c>
      <c r="BF6109" s="401" t="e">
        <f ca="1">BF6106+BF$490</f>
        <v>#VALUE!</v>
      </c>
      <c r="BG6109" s="401" t="e">
        <f ca="1">BG6106-BG$498</f>
        <v>#VALUE!</v>
      </c>
      <c r="BI6109" s="401" t="e">
        <f ca="1">BI6106+BI$490</f>
        <v>#VALUE!</v>
      </c>
      <c r="BJ6109" s="401" t="e">
        <f ca="1">BJ6106-BJ$498</f>
        <v>#VALUE!</v>
      </c>
      <c r="BL6109" s="401" t="e">
        <f ca="1">BL6106+BL$490</f>
        <v>#VALUE!</v>
      </c>
      <c r="BM6109" s="401" t="e">
        <f ca="1">BM6106-BM$498</f>
        <v>#VALUE!</v>
      </c>
    </row>
    <row r="6110" spans="4:65" hidden="1" x14ac:dyDescent="0.3">
      <c r="D6110" s="688"/>
      <c r="E6110" s="400">
        <f t="shared" si="6023"/>
        <v>15</v>
      </c>
      <c r="F6110" s="400" t="s">
        <v>1269</v>
      </c>
      <c r="G6110" s="401">
        <f ca="1">G6109+G$490</f>
        <v>183345.65449048459</v>
      </c>
      <c r="H6110" s="401">
        <f ca="1">H6109-H$498</f>
        <v>-105855.81767536778</v>
      </c>
      <c r="J6110" s="401">
        <f ca="1">J6109+J$490</f>
        <v>-0.44574374157795926</v>
      </c>
      <c r="K6110" s="401">
        <f ca="1">K6109-K$498</f>
        <v>-1.097350269189626</v>
      </c>
      <c r="M6110" s="401">
        <f ca="1">M6109+M$490</f>
        <v>-0.67999999999999972</v>
      </c>
      <c r="N6110" s="401">
        <f ca="1">N6109-N$498</f>
        <v>-1.1621023553303056</v>
      </c>
      <c r="P6110" s="401">
        <f ca="1">P6109+P$490</f>
        <v>183345.65449048459</v>
      </c>
      <c r="Q6110" s="401">
        <f ca="1">Q6109-Q$498</f>
        <v>-105856.41767536776</v>
      </c>
      <c r="S6110" s="401" t="e">
        <f ca="1">S6109+S$490</f>
        <v>#VALUE!</v>
      </c>
      <c r="T6110" s="401" t="e">
        <f ca="1">T6109-T$498</f>
        <v>#VALUE!</v>
      </c>
      <c r="V6110" s="401" t="e">
        <f ca="1">V6109+V$490</f>
        <v>#VALUE!</v>
      </c>
      <c r="W6110" s="401" t="e">
        <f ca="1">W6109-W$498</f>
        <v>#VALUE!</v>
      </c>
      <c r="Y6110" s="401" t="e">
        <f ca="1">Y6109+Y$490</f>
        <v>#VALUE!</v>
      </c>
      <c r="Z6110" s="401" t="e">
        <f ca="1">Z6109-Z$498</f>
        <v>#VALUE!</v>
      </c>
      <c r="AB6110" s="401" t="e">
        <f ca="1">AB6109+AB$490</f>
        <v>#VALUE!</v>
      </c>
      <c r="AC6110" s="401" t="e">
        <f ca="1">AC6109-AC$498</f>
        <v>#VALUE!</v>
      </c>
      <c r="AE6110" s="401" t="e">
        <f ca="1">AE6109+AE$490</f>
        <v>#VALUE!</v>
      </c>
      <c r="AF6110" s="401" t="e">
        <f ca="1">AF6109-AF$498</f>
        <v>#VALUE!</v>
      </c>
      <c r="AH6110" s="401" t="e">
        <f ca="1">AH6109+AH$490</f>
        <v>#VALUE!</v>
      </c>
      <c r="AI6110" s="401" t="e">
        <f ca="1">AI6109-AI$498</f>
        <v>#VALUE!</v>
      </c>
      <c r="AK6110" s="401" t="e">
        <f ca="1">AK6109+AK$490</f>
        <v>#VALUE!</v>
      </c>
      <c r="AL6110" s="401" t="e">
        <f ca="1">AL6109-AL$498</f>
        <v>#VALUE!</v>
      </c>
      <c r="AN6110" s="401" t="e">
        <f ca="1">AN6109+AN$490</f>
        <v>#VALUE!</v>
      </c>
      <c r="AO6110" s="401" t="e">
        <f ca="1">AO6109-AO$498</f>
        <v>#VALUE!</v>
      </c>
      <c r="AQ6110" s="401" t="e">
        <f ca="1">AQ6109+AQ$490</f>
        <v>#VALUE!</v>
      </c>
      <c r="AR6110" s="401" t="e">
        <f ca="1">AR6109-AR$498</f>
        <v>#VALUE!</v>
      </c>
      <c r="AT6110" s="401" t="e">
        <f ca="1">AT6109+AT$490</f>
        <v>#VALUE!</v>
      </c>
      <c r="AU6110" s="401" t="e">
        <f ca="1">AU6109-AU$498</f>
        <v>#VALUE!</v>
      </c>
      <c r="AW6110" s="401" t="e">
        <f ca="1">AW6109+AW$490</f>
        <v>#VALUE!</v>
      </c>
      <c r="AX6110" s="401" t="e">
        <f ca="1">AX6109-AX$498</f>
        <v>#VALUE!</v>
      </c>
      <c r="AZ6110" s="401" t="e">
        <f ca="1">AZ6109+AZ$490</f>
        <v>#VALUE!</v>
      </c>
      <c r="BA6110" s="401" t="e">
        <f ca="1">BA6109-BA$498</f>
        <v>#VALUE!</v>
      </c>
      <c r="BC6110" s="401" t="e">
        <f ca="1">BC6109+BC$490</f>
        <v>#VALUE!</v>
      </c>
      <c r="BD6110" s="401" t="e">
        <f ca="1">BD6109-BD$498</f>
        <v>#VALUE!</v>
      </c>
      <c r="BF6110" s="401" t="e">
        <f ca="1">BF6109+BF$490</f>
        <v>#VALUE!</v>
      </c>
      <c r="BG6110" s="401" t="e">
        <f ca="1">BG6109-BG$498</f>
        <v>#VALUE!</v>
      </c>
      <c r="BI6110" s="401" t="e">
        <f ca="1">BI6109+BI$490</f>
        <v>#VALUE!</v>
      </c>
      <c r="BJ6110" s="401" t="e">
        <f ca="1">BJ6109-BJ$498</f>
        <v>#VALUE!</v>
      </c>
      <c r="BL6110" s="401" t="e">
        <f ca="1">BL6109+BL$490</f>
        <v>#VALUE!</v>
      </c>
      <c r="BM6110" s="401" t="e">
        <f ca="1">BM6109-BM$498</f>
        <v>#VALUE!</v>
      </c>
    </row>
    <row r="6111" spans="4:65" hidden="1" x14ac:dyDescent="0.3">
      <c r="D6111" s="688"/>
      <c r="E6111" s="400">
        <f t="shared" si="6023"/>
        <v>16</v>
      </c>
      <c r="F6111" s="400" t="s">
        <v>1268</v>
      </c>
      <c r="G6111" s="401">
        <f ca="1">G6108+G$474</f>
        <v>-1.3200002792530459</v>
      </c>
      <c r="H6111" s="401">
        <f ca="1">H6108+H$482</f>
        <v>-0.76210251655712691</v>
      </c>
      <c r="J6111" s="401">
        <f ca="1">J6108+J$474</f>
        <v>-1.5542562584220398</v>
      </c>
      <c r="K6111" s="401">
        <f ca="1">K6108+K$482</f>
        <v>-1.097350269189626</v>
      </c>
      <c r="M6111" s="401">
        <f ca="1">M6108+M$474</f>
        <v>-0.67999999999999972</v>
      </c>
      <c r="N6111" s="401">
        <f ca="1">N6108+N$482</f>
        <v>-0.79259818304894569</v>
      </c>
      <c r="P6111" s="401">
        <f ca="1">P6108+P$474</f>
        <v>-1.3200002792530459</v>
      </c>
      <c r="Q6111" s="401">
        <f ca="1">Q6108+Q$482</f>
        <v>-1.3621025165571277</v>
      </c>
      <c r="S6111" s="401" t="e">
        <f ca="1">S6108+S$474</f>
        <v>#VALUE!</v>
      </c>
      <c r="T6111" s="401" t="e">
        <f ca="1">T6108+T$482</f>
        <v>#VALUE!</v>
      </c>
      <c r="V6111" s="401" t="e">
        <f ca="1">V6108+V$474</f>
        <v>#VALUE!</v>
      </c>
      <c r="W6111" s="401" t="e">
        <f ca="1">W6108+W$482</f>
        <v>#VALUE!</v>
      </c>
      <c r="Y6111" s="401" t="e">
        <f ca="1">Y6108+Y$474</f>
        <v>#VALUE!</v>
      </c>
      <c r="Z6111" s="401" t="e">
        <f ca="1">Z6108+Z$482</f>
        <v>#VALUE!</v>
      </c>
      <c r="AB6111" s="401" t="e">
        <f ca="1">AB6108+AB$474</f>
        <v>#VALUE!</v>
      </c>
      <c r="AC6111" s="401" t="e">
        <f ca="1">AC6108+AC$482</f>
        <v>#VALUE!</v>
      </c>
      <c r="AE6111" s="401" t="e">
        <f ca="1">AE6108+AE$474</f>
        <v>#VALUE!</v>
      </c>
      <c r="AF6111" s="401" t="e">
        <f ca="1">AF6108+AF$482</f>
        <v>#VALUE!</v>
      </c>
      <c r="AH6111" s="401" t="e">
        <f ca="1">AH6108+AH$474</f>
        <v>#VALUE!</v>
      </c>
      <c r="AI6111" s="401" t="e">
        <f ca="1">AI6108+AI$482</f>
        <v>#VALUE!</v>
      </c>
      <c r="AK6111" s="401" t="e">
        <f ca="1">AK6108+AK$474</f>
        <v>#VALUE!</v>
      </c>
      <c r="AL6111" s="401" t="e">
        <f ca="1">AL6108+AL$482</f>
        <v>#VALUE!</v>
      </c>
      <c r="AN6111" s="401" t="e">
        <f ca="1">AN6108+AN$474</f>
        <v>#VALUE!</v>
      </c>
      <c r="AO6111" s="401" t="e">
        <f ca="1">AO6108+AO$482</f>
        <v>#VALUE!</v>
      </c>
      <c r="AQ6111" s="401" t="e">
        <f ca="1">AQ6108+AQ$474</f>
        <v>#VALUE!</v>
      </c>
      <c r="AR6111" s="401" t="e">
        <f ca="1">AR6108+AR$482</f>
        <v>#VALUE!</v>
      </c>
      <c r="AT6111" s="401" t="e">
        <f ca="1">AT6108+AT$474</f>
        <v>#VALUE!</v>
      </c>
      <c r="AU6111" s="401" t="e">
        <f ca="1">AU6108+AU$482</f>
        <v>#VALUE!</v>
      </c>
      <c r="AW6111" s="401" t="e">
        <f ca="1">AW6108+AW$474</f>
        <v>#VALUE!</v>
      </c>
      <c r="AX6111" s="401" t="e">
        <f ca="1">AX6108+AX$482</f>
        <v>#VALUE!</v>
      </c>
      <c r="AZ6111" s="401" t="e">
        <f ca="1">AZ6108+AZ$474</f>
        <v>#VALUE!</v>
      </c>
      <c r="BA6111" s="401" t="e">
        <f ca="1">BA6108+BA$482</f>
        <v>#VALUE!</v>
      </c>
      <c r="BC6111" s="401" t="e">
        <f ca="1">BC6108+BC$474</f>
        <v>#VALUE!</v>
      </c>
      <c r="BD6111" s="401" t="e">
        <f ca="1">BD6108+BD$482</f>
        <v>#VALUE!</v>
      </c>
      <c r="BF6111" s="401" t="e">
        <f ca="1">BF6108+BF$474</f>
        <v>#VALUE!</v>
      </c>
      <c r="BG6111" s="401" t="e">
        <f ca="1">BG6108+BG$482</f>
        <v>#VALUE!</v>
      </c>
      <c r="BI6111" s="401" t="e">
        <f ca="1">BI6108+BI$474</f>
        <v>#VALUE!</v>
      </c>
      <c r="BJ6111" s="401" t="e">
        <f ca="1">BJ6108+BJ$482</f>
        <v>#VALUE!</v>
      </c>
      <c r="BL6111" s="401" t="e">
        <f ca="1">BL6108+BL$474</f>
        <v>#VALUE!</v>
      </c>
      <c r="BM6111" s="401" t="e">
        <f ca="1">BM6108+BM$482</f>
        <v>#VALUE!</v>
      </c>
    </row>
    <row r="6112" spans="4:65" hidden="1" x14ac:dyDescent="0.3">
      <c r="D6112" s="688"/>
      <c r="E6112" s="400">
        <f t="shared" si="6023"/>
        <v>17</v>
      </c>
      <c r="F6112" s="400" t="s">
        <v>1268</v>
      </c>
      <c r="G6112" s="401">
        <f ca="1">G6111+G$474</f>
        <v>-1.3600003141596766</v>
      </c>
      <c r="H6112" s="401">
        <f ca="1">H6111+H$482</f>
        <v>-0.78519654747806455</v>
      </c>
      <c r="J6112" s="401">
        <f ca="1">J6111+J$474</f>
        <v>-1.6235382907247948</v>
      </c>
      <c r="K6112" s="401">
        <f ca="1">K6111+K$482</f>
        <v>-1.137350269189626</v>
      </c>
      <c r="M6112" s="401">
        <f ca="1">M6111+M$474</f>
        <v>-0.63999999999999968</v>
      </c>
      <c r="N6112" s="401">
        <f ca="1">N6111+N$482</f>
        <v>-0.7695041722813607</v>
      </c>
      <c r="P6112" s="401">
        <f ca="1">P6111+P$474</f>
        <v>-1.3600003141596766</v>
      </c>
      <c r="Q6112" s="401">
        <f ca="1">Q6111+Q$482</f>
        <v>-1.3851965474780654</v>
      </c>
      <c r="S6112" s="401" t="e">
        <f ca="1">S6111+S$474</f>
        <v>#VALUE!</v>
      </c>
      <c r="T6112" s="401" t="e">
        <f ca="1">T6111+T$482</f>
        <v>#VALUE!</v>
      </c>
      <c r="V6112" s="401" t="e">
        <f ca="1">V6111+V$474</f>
        <v>#VALUE!</v>
      </c>
      <c r="W6112" s="401" t="e">
        <f ca="1">W6111+W$482</f>
        <v>#VALUE!</v>
      </c>
      <c r="Y6112" s="401" t="e">
        <f ca="1">Y6111+Y$474</f>
        <v>#VALUE!</v>
      </c>
      <c r="Z6112" s="401" t="e">
        <f ca="1">Z6111+Z$482</f>
        <v>#VALUE!</v>
      </c>
      <c r="AB6112" s="401" t="e">
        <f ca="1">AB6111+AB$474</f>
        <v>#VALUE!</v>
      </c>
      <c r="AC6112" s="401" t="e">
        <f ca="1">AC6111+AC$482</f>
        <v>#VALUE!</v>
      </c>
      <c r="AE6112" s="401" t="e">
        <f ca="1">AE6111+AE$474</f>
        <v>#VALUE!</v>
      </c>
      <c r="AF6112" s="401" t="e">
        <f ca="1">AF6111+AF$482</f>
        <v>#VALUE!</v>
      </c>
      <c r="AH6112" s="401" t="e">
        <f ca="1">AH6111+AH$474</f>
        <v>#VALUE!</v>
      </c>
      <c r="AI6112" s="401" t="e">
        <f ca="1">AI6111+AI$482</f>
        <v>#VALUE!</v>
      </c>
      <c r="AK6112" s="401" t="e">
        <f ca="1">AK6111+AK$474</f>
        <v>#VALUE!</v>
      </c>
      <c r="AL6112" s="401" t="e">
        <f ca="1">AL6111+AL$482</f>
        <v>#VALUE!</v>
      </c>
      <c r="AN6112" s="401" t="e">
        <f ca="1">AN6111+AN$474</f>
        <v>#VALUE!</v>
      </c>
      <c r="AO6112" s="401" t="e">
        <f ca="1">AO6111+AO$482</f>
        <v>#VALUE!</v>
      </c>
      <c r="AQ6112" s="401" t="e">
        <f ca="1">AQ6111+AQ$474</f>
        <v>#VALUE!</v>
      </c>
      <c r="AR6112" s="401" t="e">
        <f ca="1">AR6111+AR$482</f>
        <v>#VALUE!</v>
      </c>
      <c r="AT6112" s="401" t="e">
        <f ca="1">AT6111+AT$474</f>
        <v>#VALUE!</v>
      </c>
      <c r="AU6112" s="401" t="e">
        <f ca="1">AU6111+AU$482</f>
        <v>#VALUE!</v>
      </c>
      <c r="AW6112" s="401" t="e">
        <f ca="1">AW6111+AW$474</f>
        <v>#VALUE!</v>
      </c>
      <c r="AX6112" s="401" t="e">
        <f ca="1">AX6111+AX$482</f>
        <v>#VALUE!</v>
      </c>
      <c r="AZ6112" s="401" t="e">
        <f ca="1">AZ6111+AZ$474</f>
        <v>#VALUE!</v>
      </c>
      <c r="BA6112" s="401" t="e">
        <f ca="1">BA6111+BA$482</f>
        <v>#VALUE!</v>
      </c>
      <c r="BC6112" s="401" t="e">
        <f ca="1">BC6111+BC$474</f>
        <v>#VALUE!</v>
      </c>
      <c r="BD6112" s="401" t="e">
        <f ca="1">BD6111+BD$482</f>
        <v>#VALUE!</v>
      </c>
      <c r="BF6112" s="401" t="e">
        <f ca="1">BF6111+BF$474</f>
        <v>#VALUE!</v>
      </c>
      <c r="BG6112" s="401" t="e">
        <f ca="1">BG6111+BG$482</f>
        <v>#VALUE!</v>
      </c>
      <c r="BI6112" s="401" t="e">
        <f ca="1">BI6111+BI$474</f>
        <v>#VALUE!</v>
      </c>
      <c r="BJ6112" s="401" t="e">
        <f ca="1">BJ6111+BJ$482</f>
        <v>#VALUE!</v>
      </c>
      <c r="BL6112" s="401" t="e">
        <f ca="1">BL6111+BL$474</f>
        <v>#VALUE!</v>
      </c>
      <c r="BM6112" s="401" t="e">
        <f ca="1">BM6111+BM$482</f>
        <v>#VALUE!</v>
      </c>
    </row>
    <row r="6113" spans="4:65" hidden="1" x14ac:dyDescent="0.3">
      <c r="D6113" s="688"/>
      <c r="E6113" s="400">
        <f t="shared" si="6023"/>
        <v>18</v>
      </c>
      <c r="F6113" s="400" t="s">
        <v>1269</v>
      </c>
      <c r="G6113" s="401">
        <f ca="1">G6110+G$490</f>
        <v>206263.98630179517</v>
      </c>
      <c r="H6113" s="401">
        <f ca="1">H6110-H$498</f>
        <v>-119087.72271600511</v>
      </c>
      <c r="J6113" s="401">
        <f ca="1">J6110+J$490</f>
        <v>-0.37646170927520417</v>
      </c>
      <c r="K6113" s="401">
        <f ca="1">K6110-K$498</f>
        <v>-1.137350269189626</v>
      </c>
      <c r="M6113" s="401">
        <f ca="1">M6110+M$490</f>
        <v>-0.63999999999999968</v>
      </c>
      <c r="N6113" s="401">
        <f ca="1">N6110-N$498</f>
        <v>-1.1851963660978906</v>
      </c>
      <c r="P6113" s="401">
        <f ca="1">P6110+P$490</f>
        <v>206263.98630179517</v>
      </c>
      <c r="Q6113" s="401">
        <f ca="1">Q6110-Q$498</f>
        <v>-119088.32271600509</v>
      </c>
      <c r="S6113" s="401" t="e">
        <f ca="1">S6110+S$490</f>
        <v>#VALUE!</v>
      </c>
      <c r="T6113" s="401" t="e">
        <f ca="1">T6110-T$498</f>
        <v>#VALUE!</v>
      </c>
      <c r="V6113" s="401" t="e">
        <f ca="1">V6110+V$490</f>
        <v>#VALUE!</v>
      </c>
      <c r="W6113" s="401" t="e">
        <f ca="1">W6110-W$498</f>
        <v>#VALUE!</v>
      </c>
      <c r="Y6113" s="401" t="e">
        <f ca="1">Y6110+Y$490</f>
        <v>#VALUE!</v>
      </c>
      <c r="Z6113" s="401" t="e">
        <f ca="1">Z6110-Z$498</f>
        <v>#VALUE!</v>
      </c>
      <c r="AB6113" s="401" t="e">
        <f ca="1">AB6110+AB$490</f>
        <v>#VALUE!</v>
      </c>
      <c r="AC6113" s="401" t="e">
        <f ca="1">AC6110-AC$498</f>
        <v>#VALUE!</v>
      </c>
      <c r="AE6113" s="401" t="e">
        <f ca="1">AE6110+AE$490</f>
        <v>#VALUE!</v>
      </c>
      <c r="AF6113" s="401" t="e">
        <f ca="1">AF6110-AF$498</f>
        <v>#VALUE!</v>
      </c>
      <c r="AH6113" s="401" t="e">
        <f ca="1">AH6110+AH$490</f>
        <v>#VALUE!</v>
      </c>
      <c r="AI6113" s="401" t="e">
        <f ca="1">AI6110-AI$498</f>
        <v>#VALUE!</v>
      </c>
      <c r="AK6113" s="401" t="e">
        <f ca="1">AK6110+AK$490</f>
        <v>#VALUE!</v>
      </c>
      <c r="AL6113" s="401" t="e">
        <f ca="1">AL6110-AL$498</f>
        <v>#VALUE!</v>
      </c>
      <c r="AN6113" s="401" t="e">
        <f ca="1">AN6110+AN$490</f>
        <v>#VALUE!</v>
      </c>
      <c r="AO6113" s="401" t="e">
        <f ca="1">AO6110-AO$498</f>
        <v>#VALUE!</v>
      </c>
      <c r="AQ6113" s="401" t="e">
        <f ca="1">AQ6110+AQ$490</f>
        <v>#VALUE!</v>
      </c>
      <c r="AR6113" s="401" t="e">
        <f ca="1">AR6110-AR$498</f>
        <v>#VALUE!</v>
      </c>
      <c r="AT6113" s="401" t="e">
        <f ca="1">AT6110+AT$490</f>
        <v>#VALUE!</v>
      </c>
      <c r="AU6113" s="401" t="e">
        <f ca="1">AU6110-AU$498</f>
        <v>#VALUE!</v>
      </c>
      <c r="AW6113" s="401" t="e">
        <f ca="1">AW6110+AW$490</f>
        <v>#VALUE!</v>
      </c>
      <c r="AX6113" s="401" t="e">
        <f ca="1">AX6110-AX$498</f>
        <v>#VALUE!</v>
      </c>
      <c r="AZ6113" s="401" t="e">
        <f ca="1">AZ6110+AZ$490</f>
        <v>#VALUE!</v>
      </c>
      <c r="BA6113" s="401" t="e">
        <f ca="1">BA6110-BA$498</f>
        <v>#VALUE!</v>
      </c>
      <c r="BC6113" s="401" t="e">
        <f ca="1">BC6110+BC$490</f>
        <v>#VALUE!</v>
      </c>
      <c r="BD6113" s="401" t="e">
        <f ca="1">BD6110-BD$498</f>
        <v>#VALUE!</v>
      </c>
      <c r="BF6113" s="401" t="e">
        <f ca="1">BF6110+BF$490</f>
        <v>#VALUE!</v>
      </c>
      <c r="BG6113" s="401" t="e">
        <f ca="1">BG6110-BG$498</f>
        <v>#VALUE!</v>
      </c>
      <c r="BI6113" s="401" t="e">
        <f ca="1">BI6110+BI$490</f>
        <v>#VALUE!</v>
      </c>
      <c r="BJ6113" s="401" t="e">
        <f ca="1">BJ6110-BJ$498</f>
        <v>#VALUE!</v>
      </c>
      <c r="BL6113" s="401" t="e">
        <f ca="1">BL6110+BL$490</f>
        <v>#VALUE!</v>
      </c>
      <c r="BM6113" s="401" t="e">
        <f ca="1">BM6110-BM$498</f>
        <v>#VALUE!</v>
      </c>
    </row>
    <row r="6114" spans="4:65" hidden="1" x14ac:dyDescent="0.3">
      <c r="D6114" s="688"/>
      <c r="E6114" s="400">
        <f t="shared" si="6023"/>
        <v>19</v>
      </c>
      <c r="F6114" s="400" t="s">
        <v>1269</v>
      </c>
      <c r="G6114" s="401">
        <f ca="1">G6113+G$490</f>
        <v>229182.31811310575</v>
      </c>
      <c r="H6114" s="401">
        <f ca="1">H6113-H$498</f>
        <v>-132319.62775664244</v>
      </c>
      <c r="J6114" s="401">
        <f ca="1">J6113+J$490</f>
        <v>-0.30717967697244908</v>
      </c>
      <c r="K6114" s="401">
        <f ca="1">K6113-K$498</f>
        <v>-1.177350269189626</v>
      </c>
      <c r="M6114" s="401">
        <f ca="1">M6113+M$490</f>
        <v>-0.59999999999999964</v>
      </c>
      <c r="N6114" s="401">
        <f ca="1">N6113-N$498</f>
        <v>-1.2082903768654756</v>
      </c>
      <c r="P6114" s="401">
        <f ca="1">P6113+P$490</f>
        <v>229182.31811310575</v>
      </c>
      <c r="Q6114" s="401">
        <f ca="1">Q6113-Q$498</f>
        <v>-132320.22775664242</v>
      </c>
      <c r="S6114" s="401" t="e">
        <f ca="1">S6113+S$490</f>
        <v>#VALUE!</v>
      </c>
      <c r="T6114" s="401" t="e">
        <f ca="1">T6113-T$498</f>
        <v>#VALUE!</v>
      </c>
      <c r="V6114" s="401" t="e">
        <f ca="1">V6113+V$490</f>
        <v>#VALUE!</v>
      </c>
      <c r="W6114" s="401" t="e">
        <f ca="1">W6113-W$498</f>
        <v>#VALUE!</v>
      </c>
      <c r="Y6114" s="401" t="e">
        <f ca="1">Y6113+Y$490</f>
        <v>#VALUE!</v>
      </c>
      <c r="Z6114" s="401" t="e">
        <f ca="1">Z6113-Z$498</f>
        <v>#VALUE!</v>
      </c>
      <c r="AB6114" s="401" t="e">
        <f ca="1">AB6113+AB$490</f>
        <v>#VALUE!</v>
      </c>
      <c r="AC6114" s="401" t="e">
        <f ca="1">AC6113-AC$498</f>
        <v>#VALUE!</v>
      </c>
      <c r="AE6114" s="401" t="e">
        <f ca="1">AE6113+AE$490</f>
        <v>#VALUE!</v>
      </c>
      <c r="AF6114" s="401" t="e">
        <f ca="1">AF6113-AF$498</f>
        <v>#VALUE!</v>
      </c>
      <c r="AH6114" s="401" t="e">
        <f ca="1">AH6113+AH$490</f>
        <v>#VALUE!</v>
      </c>
      <c r="AI6114" s="401" t="e">
        <f ca="1">AI6113-AI$498</f>
        <v>#VALUE!</v>
      </c>
      <c r="AK6114" s="401" t="e">
        <f ca="1">AK6113+AK$490</f>
        <v>#VALUE!</v>
      </c>
      <c r="AL6114" s="401" t="e">
        <f ca="1">AL6113-AL$498</f>
        <v>#VALUE!</v>
      </c>
      <c r="AN6114" s="401" t="e">
        <f ca="1">AN6113+AN$490</f>
        <v>#VALUE!</v>
      </c>
      <c r="AO6114" s="401" t="e">
        <f ca="1">AO6113-AO$498</f>
        <v>#VALUE!</v>
      </c>
      <c r="AQ6114" s="401" t="e">
        <f ca="1">AQ6113+AQ$490</f>
        <v>#VALUE!</v>
      </c>
      <c r="AR6114" s="401" t="e">
        <f ca="1">AR6113-AR$498</f>
        <v>#VALUE!</v>
      </c>
      <c r="AT6114" s="401" t="e">
        <f ca="1">AT6113+AT$490</f>
        <v>#VALUE!</v>
      </c>
      <c r="AU6114" s="401" t="e">
        <f ca="1">AU6113-AU$498</f>
        <v>#VALUE!</v>
      </c>
      <c r="AW6114" s="401" t="e">
        <f ca="1">AW6113+AW$490</f>
        <v>#VALUE!</v>
      </c>
      <c r="AX6114" s="401" t="e">
        <f ca="1">AX6113-AX$498</f>
        <v>#VALUE!</v>
      </c>
      <c r="AZ6114" s="401" t="e">
        <f ca="1">AZ6113+AZ$490</f>
        <v>#VALUE!</v>
      </c>
      <c r="BA6114" s="401" t="e">
        <f ca="1">BA6113-BA$498</f>
        <v>#VALUE!</v>
      </c>
      <c r="BC6114" s="401" t="e">
        <f ca="1">BC6113+BC$490</f>
        <v>#VALUE!</v>
      </c>
      <c r="BD6114" s="401" t="e">
        <f ca="1">BD6113-BD$498</f>
        <v>#VALUE!</v>
      </c>
      <c r="BF6114" s="401" t="e">
        <f ca="1">BF6113+BF$490</f>
        <v>#VALUE!</v>
      </c>
      <c r="BG6114" s="401" t="e">
        <f ca="1">BG6113-BG$498</f>
        <v>#VALUE!</v>
      </c>
      <c r="BI6114" s="401" t="e">
        <f ca="1">BI6113+BI$490</f>
        <v>#VALUE!</v>
      </c>
      <c r="BJ6114" s="401" t="e">
        <f ca="1">BJ6113-BJ$498</f>
        <v>#VALUE!</v>
      </c>
      <c r="BL6114" s="401" t="e">
        <f ca="1">BL6113+BL$490</f>
        <v>#VALUE!</v>
      </c>
      <c r="BM6114" s="401" t="e">
        <f ca="1">BM6113-BM$498</f>
        <v>#VALUE!</v>
      </c>
    </row>
    <row r="6115" spans="4:65" hidden="1" x14ac:dyDescent="0.3">
      <c r="D6115" s="688"/>
      <c r="E6115" s="400">
        <f t="shared" si="6023"/>
        <v>20</v>
      </c>
      <c r="F6115" s="400" t="s">
        <v>1268</v>
      </c>
      <c r="G6115" s="401">
        <f ca="1">G6112+G$474</f>
        <v>-1.4000003490663073</v>
      </c>
      <c r="H6115" s="401">
        <f ca="1">H6112+H$482</f>
        <v>-0.8082905783990022</v>
      </c>
      <c r="J6115" s="401">
        <f ca="1">J6112+J$474</f>
        <v>-1.6928203230275498</v>
      </c>
      <c r="K6115" s="401">
        <f ca="1">K6112+K$482</f>
        <v>-1.177350269189626</v>
      </c>
      <c r="M6115" s="401">
        <f ca="1">M6112+M$474</f>
        <v>-0.59999999999999964</v>
      </c>
      <c r="N6115" s="401">
        <f ca="1">N6112+N$482</f>
        <v>-0.74641016151377571</v>
      </c>
      <c r="P6115" s="401">
        <f ca="1">P6112+P$474</f>
        <v>-1.4000003490663073</v>
      </c>
      <c r="Q6115" s="401">
        <f ca="1">Q6112+Q$482</f>
        <v>-1.4082905783990032</v>
      </c>
      <c r="S6115" s="401" t="e">
        <f ca="1">S6112+S$474</f>
        <v>#VALUE!</v>
      </c>
      <c r="T6115" s="401" t="e">
        <f ca="1">T6112+T$482</f>
        <v>#VALUE!</v>
      </c>
      <c r="V6115" s="401" t="e">
        <f ca="1">V6112+V$474</f>
        <v>#VALUE!</v>
      </c>
      <c r="W6115" s="401" t="e">
        <f ca="1">W6112+W$482</f>
        <v>#VALUE!</v>
      </c>
      <c r="Y6115" s="401" t="e">
        <f ca="1">Y6112+Y$474</f>
        <v>#VALUE!</v>
      </c>
      <c r="Z6115" s="401" t="e">
        <f ca="1">Z6112+Z$482</f>
        <v>#VALUE!</v>
      </c>
      <c r="AB6115" s="401" t="e">
        <f ca="1">AB6112+AB$474</f>
        <v>#VALUE!</v>
      </c>
      <c r="AC6115" s="401" t="e">
        <f ca="1">AC6112+AC$482</f>
        <v>#VALUE!</v>
      </c>
      <c r="AE6115" s="401" t="e">
        <f ca="1">AE6112+AE$474</f>
        <v>#VALUE!</v>
      </c>
      <c r="AF6115" s="401" t="e">
        <f ca="1">AF6112+AF$482</f>
        <v>#VALUE!</v>
      </c>
      <c r="AH6115" s="401" t="e">
        <f ca="1">AH6112+AH$474</f>
        <v>#VALUE!</v>
      </c>
      <c r="AI6115" s="401" t="e">
        <f ca="1">AI6112+AI$482</f>
        <v>#VALUE!</v>
      </c>
      <c r="AK6115" s="401" t="e">
        <f ca="1">AK6112+AK$474</f>
        <v>#VALUE!</v>
      </c>
      <c r="AL6115" s="401" t="e">
        <f ca="1">AL6112+AL$482</f>
        <v>#VALUE!</v>
      </c>
      <c r="AN6115" s="401" t="e">
        <f ca="1">AN6112+AN$474</f>
        <v>#VALUE!</v>
      </c>
      <c r="AO6115" s="401" t="e">
        <f ca="1">AO6112+AO$482</f>
        <v>#VALUE!</v>
      </c>
      <c r="AQ6115" s="401" t="e">
        <f ca="1">AQ6112+AQ$474</f>
        <v>#VALUE!</v>
      </c>
      <c r="AR6115" s="401" t="e">
        <f ca="1">AR6112+AR$482</f>
        <v>#VALUE!</v>
      </c>
      <c r="AT6115" s="401" t="e">
        <f ca="1">AT6112+AT$474</f>
        <v>#VALUE!</v>
      </c>
      <c r="AU6115" s="401" t="e">
        <f ca="1">AU6112+AU$482</f>
        <v>#VALUE!</v>
      </c>
      <c r="AW6115" s="401" t="e">
        <f ca="1">AW6112+AW$474</f>
        <v>#VALUE!</v>
      </c>
      <c r="AX6115" s="401" t="e">
        <f ca="1">AX6112+AX$482</f>
        <v>#VALUE!</v>
      </c>
      <c r="AZ6115" s="401" t="e">
        <f ca="1">AZ6112+AZ$474</f>
        <v>#VALUE!</v>
      </c>
      <c r="BA6115" s="401" t="e">
        <f ca="1">BA6112+BA$482</f>
        <v>#VALUE!</v>
      </c>
      <c r="BC6115" s="401" t="e">
        <f ca="1">BC6112+BC$474</f>
        <v>#VALUE!</v>
      </c>
      <c r="BD6115" s="401" t="e">
        <f ca="1">BD6112+BD$482</f>
        <v>#VALUE!</v>
      </c>
      <c r="BF6115" s="401" t="e">
        <f ca="1">BF6112+BF$474</f>
        <v>#VALUE!</v>
      </c>
      <c r="BG6115" s="401" t="e">
        <f ca="1">BG6112+BG$482</f>
        <v>#VALUE!</v>
      </c>
      <c r="BI6115" s="401" t="e">
        <f ca="1">BI6112+BI$474</f>
        <v>#VALUE!</v>
      </c>
      <c r="BJ6115" s="401" t="e">
        <f ca="1">BJ6112+BJ$482</f>
        <v>#VALUE!</v>
      </c>
      <c r="BL6115" s="401" t="e">
        <f ca="1">BL6112+BL$474</f>
        <v>#VALUE!</v>
      </c>
      <c r="BM6115" s="401" t="e">
        <f ca="1">BM6112+BM$482</f>
        <v>#VALUE!</v>
      </c>
    </row>
    <row r="6116" spans="4:65" hidden="1" x14ac:dyDescent="0.3">
      <c r="D6116" s="688"/>
      <c r="E6116" s="400">
        <f t="shared" si="6023"/>
        <v>21</v>
      </c>
      <c r="F6116" s="400" t="s">
        <v>1268</v>
      </c>
      <c r="G6116" s="401">
        <f ca="1">G6115+G$474</f>
        <v>-1.4400003839729381</v>
      </c>
      <c r="H6116" s="401">
        <f ca="1">H6115+H$482</f>
        <v>-0.83138460931993985</v>
      </c>
      <c r="J6116" s="401">
        <f ca="1">J6115+J$474</f>
        <v>-1.7621023553303048</v>
      </c>
      <c r="K6116" s="401">
        <f ca="1">K6115+K$482</f>
        <v>-1.2173502691896261</v>
      </c>
      <c r="M6116" s="401">
        <f ca="1">M6115+M$474</f>
        <v>-0.55999999999999961</v>
      </c>
      <c r="N6116" s="401">
        <f ca="1">N6115+N$482</f>
        <v>-0.72331615074619071</v>
      </c>
      <c r="P6116" s="401">
        <f ca="1">P6115+P$474</f>
        <v>-1.4400003839729381</v>
      </c>
      <c r="Q6116" s="401">
        <f ca="1">Q6115+Q$482</f>
        <v>-1.4313846093199409</v>
      </c>
      <c r="S6116" s="401" t="e">
        <f ca="1">S6115+S$474</f>
        <v>#VALUE!</v>
      </c>
      <c r="T6116" s="401" t="e">
        <f ca="1">T6115+T$482</f>
        <v>#VALUE!</v>
      </c>
      <c r="V6116" s="401" t="e">
        <f ca="1">V6115+V$474</f>
        <v>#VALUE!</v>
      </c>
      <c r="W6116" s="401" t="e">
        <f ca="1">W6115+W$482</f>
        <v>#VALUE!</v>
      </c>
      <c r="Y6116" s="401" t="e">
        <f ca="1">Y6115+Y$474</f>
        <v>#VALUE!</v>
      </c>
      <c r="Z6116" s="401" t="e">
        <f ca="1">Z6115+Z$482</f>
        <v>#VALUE!</v>
      </c>
      <c r="AB6116" s="401" t="e">
        <f ca="1">AB6115+AB$474</f>
        <v>#VALUE!</v>
      </c>
      <c r="AC6116" s="401" t="e">
        <f ca="1">AC6115+AC$482</f>
        <v>#VALUE!</v>
      </c>
      <c r="AE6116" s="401" t="e">
        <f ca="1">AE6115+AE$474</f>
        <v>#VALUE!</v>
      </c>
      <c r="AF6116" s="401" t="e">
        <f ca="1">AF6115+AF$482</f>
        <v>#VALUE!</v>
      </c>
      <c r="AH6116" s="401" t="e">
        <f ca="1">AH6115+AH$474</f>
        <v>#VALUE!</v>
      </c>
      <c r="AI6116" s="401" t="e">
        <f ca="1">AI6115+AI$482</f>
        <v>#VALUE!</v>
      </c>
      <c r="AK6116" s="401" t="e">
        <f ca="1">AK6115+AK$474</f>
        <v>#VALUE!</v>
      </c>
      <c r="AL6116" s="401" t="e">
        <f ca="1">AL6115+AL$482</f>
        <v>#VALUE!</v>
      </c>
      <c r="AN6116" s="401" t="e">
        <f ca="1">AN6115+AN$474</f>
        <v>#VALUE!</v>
      </c>
      <c r="AO6116" s="401" t="e">
        <f ca="1">AO6115+AO$482</f>
        <v>#VALUE!</v>
      </c>
      <c r="AQ6116" s="401" t="e">
        <f ca="1">AQ6115+AQ$474</f>
        <v>#VALUE!</v>
      </c>
      <c r="AR6116" s="401" t="e">
        <f ca="1">AR6115+AR$482</f>
        <v>#VALUE!</v>
      </c>
      <c r="AT6116" s="401" t="e">
        <f ca="1">AT6115+AT$474</f>
        <v>#VALUE!</v>
      </c>
      <c r="AU6116" s="401" t="e">
        <f ca="1">AU6115+AU$482</f>
        <v>#VALUE!</v>
      </c>
      <c r="AW6116" s="401" t="e">
        <f ca="1">AW6115+AW$474</f>
        <v>#VALUE!</v>
      </c>
      <c r="AX6116" s="401" t="e">
        <f ca="1">AX6115+AX$482</f>
        <v>#VALUE!</v>
      </c>
      <c r="AZ6116" s="401" t="e">
        <f ca="1">AZ6115+AZ$474</f>
        <v>#VALUE!</v>
      </c>
      <c r="BA6116" s="401" t="e">
        <f ca="1">BA6115+BA$482</f>
        <v>#VALUE!</v>
      </c>
      <c r="BC6116" s="401" t="e">
        <f ca="1">BC6115+BC$474</f>
        <v>#VALUE!</v>
      </c>
      <c r="BD6116" s="401" t="e">
        <f ca="1">BD6115+BD$482</f>
        <v>#VALUE!</v>
      </c>
      <c r="BF6116" s="401" t="e">
        <f ca="1">BF6115+BF$474</f>
        <v>#VALUE!</v>
      </c>
      <c r="BG6116" s="401" t="e">
        <f ca="1">BG6115+BG$482</f>
        <v>#VALUE!</v>
      </c>
      <c r="BI6116" s="401" t="e">
        <f ca="1">BI6115+BI$474</f>
        <v>#VALUE!</v>
      </c>
      <c r="BJ6116" s="401" t="e">
        <f ca="1">BJ6115+BJ$482</f>
        <v>#VALUE!</v>
      </c>
      <c r="BL6116" s="401" t="e">
        <f ca="1">BL6115+BL$474</f>
        <v>#VALUE!</v>
      </c>
      <c r="BM6116" s="401" t="e">
        <f ca="1">BM6115+BM$482</f>
        <v>#VALUE!</v>
      </c>
    </row>
    <row r="6117" spans="4:65" hidden="1" x14ac:dyDescent="0.3">
      <c r="D6117" s="688"/>
      <c r="E6117" s="400">
        <f t="shared" si="6023"/>
        <v>22</v>
      </c>
      <c r="F6117" s="400" t="s">
        <v>1269</v>
      </c>
      <c r="G6117" s="401">
        <f ca="1">G6114+G$490</f>
        <v>252100.64992441633</v>
      </c>
      <c r="H6117" s="401">
        <f ca="1">H6114-H$498</f>
        <v>-145551.53279727977</v>
      </c>
      <c r="J6117" s="401">
        <f ca="1">J6114+J$490</f>
        <v>-0.23789764466969399</v>
      </c>
      <c r="K6117" s="401">
        <f ca="1">K6114-K$498</f>
        <v>-1.2173502691896261</v>
      </c>
      <c r="M6117" s="401">
        <f ca="1">M6114+M$490</f>
        <v>-0.55999999999999961</v>
      </c>
      <c r="N6117" s="401">
        <f ca="1">N6114-N$498</f>
        <v>-1.2313843876330606</v>
      </c>
      <c r="P6117" s="401">
        <f ca="1">P6114+P$490</f>
        <v>252100.64992441633</v>
      </c>
      <c r="Q6117" s="401">
        <f ca="1">Q6114-Q$498</f>
        <v>-145552.13279727974</v>
      </c>
      <c r="S6117" s="401" t="e">
        <f ca="1">S6114+S$490</f>
        <v>#VALUE!</v>
      </c>
      <c r="T6117" s="401" t="e">
        <f ca="1">T6114-T$498</f>
        <v>#VALUE!</v>
      </c>
      <c r="V6117" s="401" t="e">
        <f ca="1">V6114+V$490</f>
        <v>#VALUE!</v>
      </c>
      <c r="W6117" s="401" t="e">
        <f ca="1">W6114-W$498</f>
        <v>#VALUE!</v>
      </c>
      <c r="Y6117" s="401" t="e">
        <f ca="1">Y6114+Y$490</f>
        <v>#VALUE!</v>
      </c>
      <c r="Z6117" s="401" t="e">
        <f ca="1">Z6114-Z$498</f>
        <v>#VALUE!</v>
      </c>
      <c r="AB6117" s="401" t="e">
        <f ca="1">AB6114+AB$490</f>
        <v>#VALUE!</v>
      </c>
      <c r="AC6117" s="401" t="e">
        <f ca="1">AC6114-AC$498</f>
        <v>#VALUE!</v>
      </c>
      <c r="AE6117" s="401" t="e">
        <f ca="1">AE6114+AE$490</f>
        <v>#VALUE!</v>
      </c>
      <c r="AF6117" s="401" t="e">
        <f ca="1">AF6114-AF$498</f>
        <v>#VALUE!</v>
      </c>
      <c r="AH6117" s="401" t="e">
        <f ca="1">AH6114+AH$490</f>
        <v>#VALUE!</v>
      </c>
      <c r="AI6117" s="401" t="e">
        <f ca="1">AI6114-AI$498</f>
        <v>#VALUE!</v>
      </c>
      <c r="AK6117" s="401" t="e">
        <f ca="1">AK6114+AK$490</f>
        <v>#VALUE!</v>
      </c>
      <c r="AL6117" s="401" t="e">
        <f ca="1">AL6114-AL$498</f>
        <v>#VALUE!</v>
      </c>
      <c r="AN6117" s="401" t="e">
        <f ca="1">AN6114+AN$490</f>
        <v>#VALUE!</v>
      </c>
      <c r="AO6117" s="401" t="e">
        <f ca="1">AO6114-AO$498</f>
        <v>#VALUE!</v>
      </c>
      <c r="AQ6117" s="401" t="e">
        <f ca="1">AQ6114+AQ$490</f>
        <v>#VALUE!</v>
      </c>
      <c r="AR6117" s="401" t="e">
        <f ca="1">AR6114-AR$498</f>
        <v>#VALUE!</v>
      </c>
      <c r="AT6117" s="401" t="e">
        <f ca="1">AT6114+AT$490</f>
        <v>#VALUE!</v>
      </c>
      <c r="AU6117" s="401" t="e">
        <f ca="1">AU6114-AU$498</f>
        <v>#VALUE!</v>
      </c>
      <c r="AW6117" s="401" t="e">
        <f ca="1">AW6114+AW$490</f>
        <v>#VALUE!</v>
      </c>
      <c r="AX6117" s="401" t="e">
        <f ca="1">AX6114-AX$498</f>
        <v>#VALUE!</v>
      </c>
      <c r="AZ6117" s="401" t="e">
        <f ca="1">AZ6114+AZ$490</f>
        <v>#VALUE!</v>
      </c>
      <c r="BA6117" s="401" t="e">
        <f ca="1">BA6114-BA$498</f>
        <v>#VALUE!</v>
      </c>
      <c r="BC6117" s="401" t="e">
        <f ca="1">BC6114+BC$490</f>
        <v>#VALUE!</v>
      </c>
      <c r="BD6117" s="401" t="e">
        <f ca="1">BD6114-BD$498</f>
        <v>#VALUE!</v>
      </c>
      <c r="BF6117" s="401" t="e">
        <f ca="1">BF6114+BF$490</f>
        <v>#VALUE!</v>
      </c>
      <c r="BG6117" s="401" t="e">
        <f ca="1">BG6114-BG$498</f>
        <v>#VALUE!</v>
      </c>
      <c r="BI6117" s="401" t="e">
        <f ca="1">BI6114+BI$490</f>
        <v>#VALUE!</v>
      </c>
      <c r="BJ6117" s="401" t="e">
        <f ca="1">BJ6114-BJ$498</f>
        <v>#VALUE!</v>
      </c>
      <c r="BL6117" s="401" t="e">
        <f ca="1">BL6114+BL$490</f>
        <v>#VALUE!</v>
      </c>
      <c r="BM6117" s="401" t="e">
        <f ca="1">BM6114-BM$498</f>
        <v>#VALUE!</v>
      </c>
    </row>
    <row r="6118" spans="4:65" hidden="1" x14ac:dyDescent="0.3">
      <c r="D6118" s="688"/>
      <c r="E6118" s="400">
        <f t="shared" si="6023"/>
        <v>23</v>
      </c>
      <c r="F6118" s="400" t="s">
        <v>1269</v>
      </c>
      <c r="G6118" s="401">
        <f ca="1">G6117+G$490</f>
        <v>275018.98173572688</v>
      </c>
      <c r="H6118" s="401">
        <f ca="1">H6117-H$498</f>
        <v>-158783.4378379171</v>
      </c>
      <c r="J6118" s="401">
        <f ca="1">J6117+J$490</f>
        <v>-0.16861561236693889</v>
      </c>
      <c r="K6118" s="401">
        <f ca="1">K6117-K$498</f>
        <v>-1.2573502691896261</v>
      </c>
      <c r="M6118" s="401">
        <f ca="1">M6117+M$490</f>
        <v>-0.51999999999999957</v>
      </c>
      <c r="N6118" s="401">
        <f ca="1">N6117-N$498</f>
        <v>-1.2544783984006456</v>
      </c>
      <c r="P6118" s="401">
        <f ca="1">P6117+P$490</f>
        <v>275018.98173572688</v>
      </c>
      <c r="Q6118" s="401">
        <f ca="1">Q6117-Q$498</f>
        <v>-158784.03783791707</v>
      </c>
      <c r="S6118" s="401" t="e">
        <f ca="1">S6117+S$490</f>
        <v>#VALUE!</v>
      </c>
      <c r="T6118" s="401" t="e">
        <f ca="1">T6117-T$498</f>
        <v>#VALUE!</v>
      </c>
      <c r="V6118" s="401" t="e">
        <f ca="1">V6117+V$490</f>
        <v>#VALUE!</v>
      </c>
      <c r="W6118" s="401" t="e">
        <f ca="1">W6117-W$498</f>
        <v>#VALUE!</v>
      </c>
      <c r="Y6118" s="401" t="e">
        <f ca="1">Y6117+Y$490</f>
        <v>#VALUE!</v>
      </c>
      <c r="Z6118" s="401" t="e">
        <f ca="1">Z6117-Z$498</f>
        <v>#VALUE!</v>
      </c>
      <c r="AB6118" s="401" t="e">
        <f ca="1">AB6117+AB$490</f>
        <v>#VALUE!</v>
      </c>
      <c r="AC6118" s="401" t="e">
        <f ca="1">AC6117-AC$498</f>
        <v>#VALUE!</v>
      </c>
      <c r="AE6118" s="401" t="e">
        <f ca="1">AE6117+AE$490</f>
        <v>#VALUE!</v>
      </c>
      <c r="AF6118" s="401" t="e">
        <f ca="1">AF6117-AF$498</f>
        <v>#VALUE!</v>
      </c>
      <c r="AH6118" s="401" t="e">
        <f ca="1">AH6117+AH$490</f>
        <v>#VALUE!</v>
      </c>
      <c r="AI6118" s="401" t="e">
        <f ca="1">AI6117-AI$498</f>
        <v>#VALUE!</v>
      </c>
      <c r="AK6118" s="401" t="e">
        <f ca="1">AK6117+AK$490</f>
        <v>#VALUE!</v>
      </c>
      <c r="AL6118" s="401" t="e">
        <f ca="1">AL6117-AL$498</f>
        <v>#VALUE!</v>
      </c>
      <c r="AN6118" s="401" t="e">
        <f ca="1">AN6117+AN$490</f>
        <v>#VALUE!</v>
      </c>
      <c r="AO6118" s="401" t="e">
        <f ca="1">AO6117-AO$498</f>
        <v>#VALUE!</v>
      </c>
      <c r="AQ6118" s="401" t="e">
        <f ca="1">AQ6117+AQ$490</f>
        <v>#VALUE!</v>
      </c>
      <c r="AR6118" s="401" t="e">
        <f ca="1">AR6117-AR$498</f>
        <v>#VALUE!</v>
      </c>
      <c r="AT6118" s="401" t="e">
        <f ca="1">AT6117+AT$490</f>
        <v>#VALUE!</v>
      </c>
      <c r="AU6118" s="401" t="e">
        <f ca="1">AU6117-AU$498</f>
        <v>#VALUE!</v>
      </c>
      <c r="AW6118" s="401" t="e">
        <f ca="1">AW6117+AW$490</f>
        <v>#VALUE!</v>
      </c>
      <c r="AX6118" s="401" t="e">
        <f ca="1">AX6117-AX$498</f>
        <v>#VALUE!</v>
      </c>
      <c r="AZ6118" s="401" t="e">
        <f ca="1">AZ6117+AZ$490</f>
        <v>#VALUE!</v>
      </c>
      <c r="BA6118" s="401" t="e">
        <f ca="1">BA6117-BA$498</f>
        <v>#VALUE!</v>
      </c>
      <c r="BC6118" s="401" t="e">
        <f ca="1">BC6117+BC$490</f>
        <v>#VALUE!</v>
      </c>
      <c r="BD6118" s="401" t="e">
        <f ca="1">BD6117-BD$498</f>
        <v>#VALUE!</v>
      </c>
      <c r="BF6118" s="401" t="e">
        <f ca="1">BF6117+BF$490</f>
        <v>#VALUE!</v>
      </c>
      <c r="BG6118" s="401" t="e">
        <f ca="1">BG6117-BG$498</f>
        <v>#VALUE!</v>
      </c>
      <c r="BI6118" s="401" t="e">
        <f ca="1">BI6117+BI$490</f>
        <v>#VALUE!</v>
      </c>
      <c r="BJ6118" s="401" t="e">
        <f ca="1">BJ6117-BJ$498</f>
        <v>#VALUE!</v>
      </c>
      <c r="BL6118" s="401" t="e">
        <f ca="1">BL6117+BL$490</f>
        <v>#VALUE!</v>
      </c>
      <c r="BM6118" s="401" t="e">
        <f ca="1">BM6117-BM$498</f>
        <v>#VALUE!</v>
      </c>
    </row>
    <row r="6119" spans="4:65" hidden="1" x14ac:dyDescent="0.3">
      <c r="D6119" s="688"/>
      <c r="E6119" s="400">
        <f t="shared" si="6023"/>
        <v>24</v>
      </c>
      <c r="F6119" s="400" t="s">
        <v>1268</v>
      </c>
      <c r="G6119" s="401">
        <f ca="1">G6116+G$474</f>
        <v>-1.4800004188795688</v>
      </c>
      <c r="H6119" s="401">
        <f ca="1">H6116+H$482</f>
        <v>-0.8544786402408775</v>
      </c>
      <c r="J6119" s="401">
        <f ca="1">J6116+J$474</f>
        <v>-1.8313843876330598</v>
      </c>
      <c r="K6119" s="401">
        <f ca="1">K6116+K$482</f>
        <v>-1.2573502691896261</v>
      </c>
      <c r="M6119" s="401">
        <f ca="1">M6116+M$474</f>
        <v>-0.51999999999999957</v>
      </c>
      <c r="N6119" s="401">
        <f ca="1">N6116+N$482</f>
        <v>-0.70022213997860572</v>
      </c>
      <c r="P6119" s="401">
        <f ca="1">P6116+P$474</f>
        <v>-1.4800004188795688</v>
      </c>
      <c r="Q6119" s="401">
        <f ca="1">Q6116+Q$482</f>
        <v>-1.4544786402408787</v>
      </c>
      <c r="S6119" s="401" t="e">
        <f ca="1">S6116+S$474</f>
        <v>#VALUE!</v>
      </c>
      <c r="T6119" s="401" t="e">
        <f ca="1">T6116+T$482</f>
        <v>#VALUE!</v>
      </c>
      <c r="V6119" s="401" t="e">
        <f ca="1">V6116+V$474</f>
        <v>#VALUE!</v>
      </c>
      <c r="W6119" s="401" t="e">
        <f ca="1">W6116+W$482</f>
        <v>#VALUE!</v>
      </c>
      <c r="Y6119" s="401" t="e">
        <f ca="1">Y6116+Y$474</f>
        <v>#VALUE!</v>
      </c>
      <c r="Z6119" s="401" t="e">
        <f ca="1">Z6116+Z$482</f>
        <v>#VALUE!</v>
      </c>
      <c r="AB6119" s="401" t="e">
        <f ca="1">AB6116+AB$474</f>
        <v>#VALUE!</v>
      </c>
      <c r="AC6119" s="401" t="e">
        <f ca="1">AC6116+AC$482</f>
        <v>#VALUE!</v>
      </c>
      <c r="AE6119" s="401" t="e">
        <f ca="1">AE6116+AE$474</f>
        <v>#VALUE!</v>
      </c>
      <c r="AF6119" s="401" t="e">
        <f ca="1">AF6116+AF$482</f>
        <v>#VALUE!</v>
      </c>
      <c r="AH6119" s="401" t="e">
        <f ca="1">AH6116+AH$474</f>
        <v>#VALUE!</v>
      </c>
      <c r="AI6119" s="401" t="e">
        <f ca="1">AI6116+AI$482</f>
        <v>#VALUE!</v>
      </c>
      <c r="AK6119" s="401" t="e">
        <f ca="1">AK6116+AK$474</f>
        <v>#VALUE!</v>
      </c>
      <c r="AL6119" s="401" t="e">
        <f ca="1">AL6116+AL$482</f>
        <v>#VALUE!</v>
      </c>
      <c r="AN6119" s="401" t="e">
        <f ca="1">AN6116+AN$474</f>
        <v>#VALUE!</v>
      </c>
      <c r="AO6119" s="401" t="e">
        <f ca="1">AO6116+AO$482</f>
        <v>#VALUE!</v>
      </c>
      <c r="AQ6119" s="401" t="e">
        <f ca="1">AQ6116+AQ$474</f>
        <v>#VALUE!</v>
      </c>
      <c r="AR6119" s="401" t="e">
        <f ca="1">AR6116+AR$482</f>
        <v>#VALUE!</v>
      </c>
      <c r="AT6119" s="401" t="e">
        <f ca="1">AT6116+AT$474</f>
        <v>#VALUE!</v>
      </c>
      <c r="AU6119" s="401" t="e">
        <f ca="1">AU6116+AU$482</f>
        <v>#VALUE!</v>
      </c>
      <c r="AW6119" s="401" t="e">
        <f ca="1">AW6116+AW$474</f>
        <v>#VALUE!</v>
      </c>
      <c r="AX6119" s="401" t="e">
        <f ca="1">AX6116+AX$482</f>
        <v>#VALUE!</v>
      </c>
      <c r="AZ6119" s="401" t="e">
        <f ca="1">AZ6116+AZ$474</f>
        <v>#VALUE!</v>
      </c>
      <c r="BA6119" s="401" t="e">
        <f ca="1">BA6116+BA$482</f>
        <v>#VALUE!</v>
      </c>
      <c r="BC6119" s="401" t="e">
        <f ca="1">BC6116+BC$474</f>
        <v>#VALUE!</v>
      </c>
      <c r="BD6119" s="401" t="e">
        <f ca="1">BD6116+BD$482</f>
        <v>#VALUE!</v>
      </c>
      <c r="BF6119" s="401" t="e">
        <f ca="1">BF6116+BF$474</f>
        <v>#VALUE!</v>
      </c>
      <c r="BG6119" s="401" t="e">
        <f ca="1">BG6116+BG$482</f>
        <v>#VALUE!</v>
      </c>
      <c r="BI6119" s="401" t="e">
        <f ca="1">BI6116+BI$474</f>
        <v>#VALUE!</v>
      </c>
      <c r="BJ6119" s="401" t="e">
        <f ca="1">BJ6116+BJ$482</f>
        <v>#VALUE!</v>
      </c>
      <c r="BL6119" s="401" t="e">
        <f ca="1">BL6116+BL$474</f>
        <v>#VALUE!</v>
      </c>
      <c r="BM6119" s="401" t="e">
        <f ca="1">BM6116+BM$482</f>
        <v>#VALUE!</v>
      </c>
    </row>
    <row r="6120" spans="4:65" hidden="1" x14ac:dyDescent="0.3">
      <c r="D6120" s="688"/>
      <c r="E6120" s="400">
        <f t="shared" si="6023"/>
        <v>25</v>
      </c>
      <c r="F6120" s="400" t="s">
        <v>1268</v>
      </c>
      <c r="G6120" s="401">
        <f ca="1">G6119+G$474</f>
        <v>-1.5200004537861995</v>
      </c>
      <c r="H6120" s="401">
        <f ca="1">H6119+H$482</f>
        <v>-0.87757267116181514</v>
      </c>
      <c r="J6120" s="401">
        <f ca="1">J6119+J$474</f>
        <v>-1.9006664199358148</v>
      </c>
      <c r="K6120" s="401">
        <f ca="1">K6119+K$482</f>
        <v>-1.2973502691896261</v>
      </c>
      <c r="M6120" s="401">
        <f ca="1">M6119+M$474</f>
        <v>-0.47999999999999959</v>
      </c>
      <c r="N6120" s="401">
        <f ca="1">N6119+N$482</f>
        <v>-0.67712812921102072</v>
      </c>
      <c r="P6120" s="401">
        <f ca="1">P6119+P$474</f>
        <v>-1.5200004537861995</v>
      </c>
      <c r="Q6120" s="401">
        <f ca="1">Q6119+Q$482</f>
        <v>-1.4775726711618165</v>
      </c>
      <c r="S6120" s="401" t="e">
        <f ca="1">S6119+S$474</f>
        <v>#VALUE!</v>
      </c>
      <c r="T6120" s="401" t="e">
        <f ca="1">T6119+T$482</f>
        <v>#VALUE!</v>
      </c>
      <c r="V6120" s="401" t="e">
        <f ca="1">V6119+V$474</f>
        <v>#VALUE!</v>
      </c>
      <c r="W6120" s="401" t="e">
        <f ca="1">W6119+W$482</f>
        <v>#VALUE!</v>
      </c>
      <c r="Y6120" s="401" t="e">
        <f ca="1">Y6119+Y$474</f>
        <v>#VALUE!</v>
      </c>
      <c r="Z6120" s="401" t="e">
        <f ca="1">Z6119+Z$482</f>
        <v>#VALUE!</v>
      </c>
      <c r="AB6120" s="401" t="e">
        <f ca="1">AB6119+AB$474</f>
        <v>#VALUE!</v>
      </c>
      <c r="AC6120" s="401" t="e">
        <f ca="1">AC6119+AC$482</f>
        <v>#VALUE!</v>
      </c>
      <c r="AE6120" s="401" t="e">
        <f ca="1">AE6119+AE$474</f>
        <v>#VALUE!</v>
      </c>
      <c r="AF6120" s="401" t="e">
        <f ca="1">AF6119+AF$482</f>
        <v>#VALUE!</v>
      </c>
      <c r="AH6120" s="401" t="e">
        <f ca="1">AH6119+AH$474</f>
        <v>#VALUE!</v>
      </c>
      <c r="AI6120" s="401" t="e">
        <f ca="1">AI6119+AI$482</f>
        <v>#VALUE!</v>
      </c>
      <c r="AK6120" s="401" t="e">
        <f ca="1">AK6119+AK$474</f>
        <v>#VALUE!</v>
      </c>
      <c r="AL6120" s="401" t="e">
        <f ca="1">AL6119+AL$482</f>
        <v>#VALUE!</v>
      </c>
      <c r="AN6120" s="401" t="e">
        <f ca="1">AN6119+AN$474</f>
        <v>#VALUE!</v>
      </c>
      <c r="AO6120" s="401" t="e">
        <f ca="1">AO6119+AO$482</f>
        <v>#VALUE!</v>
      </c>
      <c r="AQ6120" s="401" t="e">
        <f ca="1">AQ6119+AQ$474</f>
        <v>#VALUE!</v>
      </c>
      <c r="AR6120" s="401" t="e">
        <f ca="1">AR6119+AR$482</f>
        <v>#VALUE!</v>
      </c>
      <c r="AT6120" s="401" t="e">
        <f ca="1">AT6119+AT$474</f>
        <v>#VALUE!</v>
      </c>
      <c r="AU6120" s="401" t="e">
        <f ca="1">AU6119+AU$482</f>
        <v>#VALUE!</v>
      </c>
      <c r="AW6120" s="401" t="e">
        <f ca="1">AW6119+AW$474</f>
        <v>#VALUE!</v>
      </c>
      <c r="AX6120" s="401" t="e">
        <f ca="1">AX6119+AX$482</f>
        <v>#VALUE!</v>
      </c>
      <c r="AZ6120" s="401" t="e">
        <f ca="1">AZ6119+AZ$474</f>
        <v>#VALUE!</v>
      </c>
      <c r="BA6120" s="401" t="e">
        <f ca="1">BA6119+BA$482</f>
        <v>#VALUE!</v>
      </c>
      <c r="BC6120" s="401" t="e">
        <f ca="1">BC6119+BC$474</f>
        <v>#VALUE!</v>
      </c>
      <c r="BD6120" s="401" t="e">
        <f ca="1">BD6119+BD$482</f>
        <v>#VALUE!</v>
      </c>
      <c r="BF6120" s="401" t="e">
        <f ca="1">BF6119+BF$474</f>
        <v>#VALUE!</v>
      </c>
      <c r="BG6120" s="401" t="e">
        <f ca="1">BG6119+BG$482</f>
        <v>#VALUE!</v>
      </c>
      <c r="BI6120" s="401" t="e">
        <f ca="1">BI6119+BI$474</f>
        <v>#VALUE!</v>
      </c>
      <c r="BJ6120" s="401" t="e">
        <f ca="1">BJ6119+BJ$482</f>
        <v>#VALUE!</v>
      </c>
      <c r="BL6120" s="401" t="e">
        <f ca="1">BL6119+BL$474</f>
        <v>#VALUE!</v>
      </c>
      <c r="BM6120" s="401" t="e">
        <f ca="1">BM6119+BM$482</f>
        <v>#VALUE!</v>
      </c>
    </row>
    <row r="6121" spans="4:65" hidden="1" x14ac:dyDescent="0.3">
      <c r="D6121" s="688"/>
      <c r="E6121" s="400">
        <f t="shared" si="6023"/>
        <v>26</v>
      </c>
      <c r="F6121" s="400" t="s">
        <v>1269</v>
      </c>
      <c r="G6121" s="401">
        <f ca="1">G6118+G$490</f>
        <v>297937.31354703743</v>
      </c>
      <c r="H6121" s="401">
        <f ca="1">H6118-H$498</f>
        <v>-172015.34287855442</v>
      </c>
      <c r="J6121" s="401">
        <f ca="1">J6118+J$490</f>
        <v>-9.9333580064183788E-2</v>
      </c>
      <c r="K6121" s="401">
        <f ca="1">K6118-K$498</f>
        <v>-1.2973502691896261</v>
      </c>
      <c r="M6121" s="401">
        <f ca="1">M6118+M$490</f>
        <v>-0.47999999999999959</v>
      </c>
      <c r="N6121" s="401">
        <f ca="1">N6118-N$498</f>
        <v>-1.2775724091682306</v>
      </c>
      <c r="P6121" s="401">
        <f ca="1">P6118+P$490</f>
        <v>297937.31354703743</v>
      </c>
      <c r="Q6121" s="401">
        <f ca="1">Q6118-Q$498</f>
        <v>-172015.9428785544</v>
      </c>
      <c r="S6121" s="401" t="e">
        <f ca="1">S6118+S$490</f>
        <v>#VALUE!</v>
      </c>
      <c r="T6121" s="401" t="e">
        <f ca="1">T6118-T$498</f>
        <v>#VALUE!</v>
      </c>
      <c r="V6121" s="401" t="e">
        <f ca="1">V6118+V$490</f>
        <v>#VALUE!</v>
      </c>
      <c r="W6121" s="401" t="e">
        <f ca="1">W6118-W$498</f>
        <v>#VALUE!</v>
      </c>
      <c r="Y6121" s="401" t="e">
        <f ca="1">Y6118+Y$490</f>
        <v>#VALUE!</v>
      </c>
      <c r="Z6121" s="401" t="e">
        <f ca="1">Z6118-Z$498</f>
        <v>#VALUE!</v>
      </c>
      <c r="AB6121" s="401" t="e">
        <f ca="1">AB6118+AB$490</f>
        <v>#VALUE!</v>
      </c>
      <c r="AC6121" s="401" t="e">
        <f ca="1">AC6118-AC$498</f>
        <v>#VALUE!</v>
      </c>
      <c r="AE6121" s="401" t="e">
        <f ca="1">AE6118+AE$490</f>
        <v>#VALUE!</v>
      </c>
      <c r="AF6121" s="401" t="e">
        <f ca="1">AF6118-AF$498</f>
        <v>#VALUE!</v>
      </c>
      <c r="AH6121" s="401" t="e">
        <f ca="1">AH6118+AH$490</f>
        <v>#VALUE!</v>
      </c>
      <c r="AI6121" s="401" t="e">
        <f ca="1">AI6118-AI$498</f>
        <v>#VALUE!</v>
      </c>
      <c r="AK6121" s="401" t="e">
        <f ca="1">AK6118+AK$490</f>
        <v>#VALUE!</v>
      </c>
      <c r="AL6121" s="401" t="e">
        <f ca="1">AL6118-AL$498</f>
        <v>#VALUE!</v>
      </c>
      <c r="AN6121" s="401" t="e">
        <f ca="1">AN6118+AN$490</f>
        <v>#VALUE!</v>
      </c>
      <c r="AO6121" s="401" t="e">
        <f ca="1">AO6118-AO$498</f>
        <v>#VALUE!</v>
      </c>
      <c r="AQ6121" s="401" t="e">
        <f ca="1">AQ6118+AQ$490</f>
        <v>#VALUE!</v>
      </c>
      <c r="AR6121" s="401" t="e">
        <f ca="1">AR6118-AR$498</f>
        <v>#VALUE!</v>
      </c>
      <c r="AT6121" s="401" t="e">
        <f ca="1">AT6118+AT$490</f>
        <v>#VALUE!</v>
      </c>
      <c r="AU6121" s="401" t="e">
        <f ca="1">AU6118-AU$498</f>
        <v>#VALUE!</v>
      </c>
      <c r="AW6121" s="401" t="e">
        <f ca="1">AW6118+AW$490</f>
        <v>#VALUE!</v>
      </c>
      <c r="AX6121" s="401" t="e">
        <f ca="1">AX6118-AX$498</f>
        <v>#VALUE!</v>
      </c>
      <c r="AZ6121" s="401" t="e">
        <f ca="1">AZ6118+AZ$490</f>
        <v>#VALUE!</v>
      </c>
      <c r="BA6121" s="401" t="e">
        <f ca="1">BA6118-BA$498</f>
        <v>#VALUE!</v>
      </c>
      <c r="BC6121" s="401" t="e">
        <f ca="1">BC6118+BC$490</f>
        <v>#VALUE!</v>
      </c>
      <c r="BD6121" s="401" t="e">
        <f ca="1">BD6118-BD$498</f>
        <v>#VALUE!</v>
      </c>
      <c r="BF6121" s="401" t="e">
        <f ca="1">BF6118+BF$490</f>
        <v>#VALUE!</v>
      </c>
      <c r="BG6121" s="401" t="e">
        <f ca="1">BG6118-BG$498</f>
        <v>#VALUE!</v>
      </c>
      <c r="BI6121" s="401" t="e">
        <f ca="1">BI6118+BI$490</f>
        <v>#VALUE!</v>
      </c>
      <c r="BJ6121" s="401" t="e">
        <f ca="1">BJ6118-BJ$498</f>
        <v>#VALUE!</v>
      </c>
      <c r="BL6121" s="401" t="e">
        <f ca="1">BL6118+BL$490</f>
        <v>#VALUE!</v>
      </c>
      <c r="BM6121" s="401" t="e">
        <f ca="1">BM6118-BM$498</f>
        <v>#VALUE!</v>
      </c>
    </row>
    <row r="6122" spans="4:65" hidden="1" x14ac:dyDescent="0.3">
      <c r="D6122" s="688"/>
      <c r="E6122" s="400">
        <f t="shared" si="6023"/>
        <v>27</v>
      </c>
      <c r="F6122" s="400" t="s">
        <v>1269</v>
      </c>
      <c r="G6122" s="401">
        <f ca="1">G6121+G$490</f>
        <v>320855.64535834797</v>
      </c>
      <c r="H6122" s="401">
        <f ca="1">H6121-H$498</f>
        <v>-185247.24791919175</v>
      </c>
      <c r="J6122" s="401">
        <f ca="1">J6121+J$490</f>
        <v>-3.0051547761428682E-2</v>
      </c>
      <c r="K6122" s="401">
        <f ca="1">K6121-K$498</f>
        <v>-1.3373502691896262</v>
      </c>
      <c r="M6122" s="401">
        <f ca="1">M6121+M$490</f>
        <v>-0.43999999999999961</v>
      </c>
      <c r="N6122" s="401">
        <f ca="1">N6121-N$498</f>
        <v>-1.3006664199358156</v>
      </c>
      <c r="P6122" s="401">
        <f ca="1">P6121+P$490</f>
        <v>320855.64535834797</v>
      </c>
      <c r="Q6122" s="401">
        <f ca="1">Q6121-Q$498</f>
        <v>-185247.84791919173</v>
      </c>
      <c r="S6122" s="401" t="e">
        <f ca="1">S6121+S$490</f>
        <v>#VALUE!</v>
      </c>
      <c r="T6122" s="401" t="e">
        <f ca="1">T6121-T$498</f>
        <v>#VALUE!</v>
      </c>
      <c r="V6122" s="401" t="e">
        <f ca="1">V6121+V$490</f>
        <v>#VALUE!</v>
      </c>
      <c r="W6122" s="401" t="e">
        <f ca="1">W6121-W$498</f>
        <v>#VALUE!</v>
      </c>
      <c r="Y6122" s="401" t="e">
        <f ca="1">Y6121+Y$490</f>
        <v>#VALUE!</v>
      </c>
      <c r="Z6122" s="401" t="e">
        <f ca="1">Z6121-Z$498</f>
        <v>#VALUE!</v>
      </c>
      <c r="AB6122" s="401" t="e">
        <f ca="1">AB6121+AB$490</f>
        <v>#VALUE!</v>
      </c>
      <c r="AC6122" s="401" t="e">
        <f ca="1">AC6121-AC$498</f>
        <v>#VALUE!</v>
      </c>
      <c r="AE6122" s="401" t="e">
        <f ca="1">AE6121+AE$490</f>
        <v>#VALUE!</v>
      </c>
      <c r="AF6122" s="401" t="e">
        <f ca="1">AF6121-AF$498</f>
        <v>#VALUE!</v>
      </c>
      <c r="AH6122" s="401" t="e">
        <f ca="1">AH6121+AH$490</f>
        <v>#VALUE!</v>
      </c>
      <c r="AI6122" s="401" t="e">
        <f ca="1">AI6121-AI$498</f>
        <v>#VALUE!</v>
      </c>
      <c r="AK6122" s="401" t="e">
        <f ca="1">AK6121+AK$490</f>
        <v>#VALUE!</v>
      </c>
      <c r="AL6122" s="401" t="e">
        <f ca="1">AL6121-AL$498</f>
        <v>#VALUE!</v>
      </c>
      <c r="AN6122" s="401" t="e">
        <f ca="1">AN6121+AN$490</f>
        <v>#VALUE!</v>
      </c>
      <c r="AO6122" s="401" t="e">
        <f ca="1">AO6121-AO$498</f>
        <v>#VALUE!</v>
      </c>
      <c r="AQ6122" s="401" t="e">
        <f ca="1">AQ6121+AQ$490</f>
        <v>#VALUE!</v>
      </c>
      <c r="AR6122" s="401" t="e">
        <f ca="1">AR6121-AR$498</f>
        <v>#VALUE!</v>
      </c>
      <c r="AT6122" s="401" t="e">
        <f ca="1">AT6121+AT$490</f>
        <v>#VALUE!</v>
      </c>
      <c r="AU6122" s="401" t="e">
        <f ca="1">AU6121-AU$498</f>
        <v>#VALUE!</v>
      </c>
      <c r="AW6122" s="401" t="e">
        <f ca="1">AW6121+AW$490</f>
        <v>#VALUE!</v>
      </c>
      <c r="AX6122" s="401" t="e">
        <f ca="1">AX6121-AX$498</f>
        <v>#VALUE!</v>
      </c>
      <c r="AZ6122" s="401" t="e">
        <f ca="1">AZ6121+AZ$490</f>
        <v>#VALUE!</v>
      </c>
      <c r="BA6122" s="401" t="e">
        <f ca="1">BA6121-BA$498</f>
        <v>#VALUE!</v>
      </c>
      <c r="BC6122" s="401" t="e">
        <f ca="1">BC6121+BC$490</f>
        <v>#VALUE!</v>
      </c>
      <c r="BD6122" s="401" t="e">
        <f ca="1">BD6121-BD$498</f>
        <v>#VALUE!</v>
      </c>
      <c r="BF6122" s="401" t="e">
        <f ca="1">BF6121+BF$490</f>
        <v>#VALUE!</v>
      </c>
      <c r="BG6122" s="401" t="e">
        <f ca="1">BG6121-BG$498</f>
        <v>#VALUE!</v>
      </c>
      <c r="BI6122" s="401" t="e">
        <f ca="1">BI6121+BI$490</f>
        <v>#VALUE!</v>
      </c>
      <c r="BJ6122" s="401" t="e">
        <f ca="1">BJ6121-BJ$498</f>
        <v>#VALUE!</v>
      </c>
      <c r="BL6122" s="401" t="e">
        <f ca="1">BL6121+BL$490</f>
        <v>#VALUE!</v>
      </c>
      <c r="BM6122" s="401" t="e">
        <f ca="1">BM6121-BM$498</f>
        <v>#VALUE!</v>
      </c>
    </row>
    <row r="6123" spans="4:65" hidden="1" x14ac:dyDescent="0.3">
      <c r="D6123" s="688"/>
      <c r="E6123" s="400">
        <f t="shared" si="6023"/>
        <v>28</v>
      </c>
      <c r="F6123" s="400" t="s">
        <v>1268</v>
      </c>
      <c r="G6123" s="401">
        <f ca="1">G6120+G$474</f>
        <v>-1.5600004886928303</v>
      </c>
      <c r="H6123" s="401">
        <f ca="1">H6120+H$482</f>
        <v>-0.90066670208275279</v>
      </c>
      <c r="J6123" s="401">
        <f ca="1">J6120+J$474</f>
        <v>-1.9699484522385697</v>
      </c>
      <c r="K6123" s="401">
        <f ca="1">K6120+K$482</f>
        <v>-1.3373502691896262</v>
      </c>
      <c r="M6123" s="401">
        <f ca="1">M6120+M$474</f>
        <v>-0.43999999999999961</v>
      </c>
      <c r="N6123" s="401">
        <f ca="1">N6120+N$482</f>
        <v>-0.65403411844343573</v>
      </c>
      <c r="P6123" s="401">
        <f ca="1">P6120+P$474</f>
        <v>-1.5600004886928303</v>
      </c>
      <c r="Q6123" s="401">
        <f ca="1">Q6120+Q$482</f>
        <v>-1.5006667020827542</v>
      </c>
      <c r="S6123" s="401" t="e">
        <f ca="1">S6120+S$474</f>
        <v>#VALUE!</v>
      </c>
      <c r="T6123" s="401" t="e">
        <f ca="1">T6120+T$482</f>
        <v>#VALUE!</v>
      </c>
      <c r="V6123" s="401" t="e">
        <f ca="1">V6120+V$474</f>
        <v>#VALUE!</v>
      </c>
      <c r="W6123" s="401" t="e">
        <f ca="1">W6120+W$482</f>
        <v>#VALUE!</v>
      </c>
      <c r="Y6123" s="401" t="e">
        <f ca="1">Y6120+Y$474</f>
        <v>#VALUE!</v>
      </c>
      <c r="Z6123" s="401" t="e">
        <f ca="1">Z6120+Z$482</f>
        <v>#VALUE!</v>
      </c>
      <c r="AB6123" s="401" t="e">
        <f ca="1">AB6120+AB$474</f>
        <v>#VALUE!</v>
      </c>
      <c r="AC6123" s="401" t="e">
        <f ca="1">AC6120+AC$482</f>
        <v>#VALUE!</v>
      </c>
      <c r="AE6123" s="401" t="e">
        <f ca="1">AE6120+AE$474</f>
        <v>#VALUE!</v>
      </c>
      <c r="AF6123" s="401" t="e">
        <f ca="1">AF6120+AF$482</f>
        <v>#VALUE!</v>
      </c>
      <c r="AH6123" s="401" t="e">
        <f ca="1">AH6120+AH$474</f>
        <v>#VALUE!</v>
      </c>
      <c r="AI6123" s="401" t="e">
        <f ca="1">AI6120+AI$482</f>
        <v>#VALUE!</v>
      </c>
      <c r="AK6123" s="401" t="e">
        <f ca="1">AK6120+AK$474</f>
        <v>#VALUE!</v>
      </c>
      <c r="AL6123" s="401" t="e">
        <f ca="1">AL6120+AL$482</f>
        <v>#VALUE!</v>
      </c>
      <c r="AN6123" s="401" t="e">
        <f ca="1">AN6120+AN$474</f>
        <v>#VALUE!</v>
      </c>
      <c r="AO6123" s="401" t="e">
        <f ca="1">AO6120+AO$482</f>
        <v>#VALUE!</v>
      </c>
      <c r="AQ6123" s="401" t="e">
        <f ca="1">AQ6120+AQ$474</f>
        <v>#VALUE!</v>
      </c>
      <c r="AR6123" s="401" t="e">
        <f ca="1">AR6120+AR$482</f>
        <v>#VALUE!</v>
      </c>
      <c r="AT6123" s="401" t="e">
        <f ca="1">AT6120+AT$474</f>
        <v>#VALUE!</v>
      </c>
      <c r="AU6123" s="401" t="e">
        <f ca="1">AU6120+AU$482</f>
        <v>#VALUE!</v>
      </c>
      <c r="AW6123" s="401" t="e">
        <f ca="1">AW6120+AW$474</f>
        <v>#VALUE!</v>
      </c>
      <c r="AX6123" s="401" t="e">
        <f ca="1">AX6120+AX$482</f>
        <v>#VALUE!</v>
      </c>
      <c r="AZ6123" s="401" t="e">
        <f ca="1">AZ6120+AZ$474</f>
        <v>#VALUE!</v>
      </c>
      <c r="BA6123" s="401" t="e">
        <f ca="1">BA6120+BA$482</f>
        <v>#VALUE!</v>
      </c>
      <c r="BC6123" s="401" t="e">
        <f ca="1">BC6120+BC$474</f>
        <v>#VALUE!</v>
      </c>
      <c r="BD6123" s="401" t="e">
        <f ca="1">BD6120+BD$482</f>
        <v>#VALUE!</v>
      </c>
      <c r="BF6123" s="401" t="e">
        <f ca="1">BF6120+BF$474</f>
        <v>#VALUE!</v>
      </c>
      <c r="BG6123" s="401" t="e">
        <f ca="1">BG6120+BG$482</f>
        <v>#VALUE!</v>
      </c>
      <c r="BI6123" s="401" t="e">
        <f ca="1">BI6120+BI$474</f>
        <v>#VALUE!</v>
      </c>
      <c r="BJ6123" s="401" t="e">
        <f ca="1">BJ6120+BJ$482</f>
        <v>#VALUE!</v>
      </c>
      <c r="BL6123" s="401" t="e">
        <f ca="1">BL6120+BL$474</f>
        <v>#VALUE!</v>
      </c>
      <c r="BM6123" s="401" t="e">
        <f ca="1">BM6120+BM$482</f>
        <v>#VALUE!</v>
      </c>
    </row>
    <row r="6124" spans="4:65" hidden="1" x14ac:dyDescent="0.3">
      <c r="D6124" s="688"/>
      <c r="E6124" s="400">
        <f t="shared" si="6023"/>
        <v>29</v>
      </c>
      <c r="F6124" s="400" t="s">
        <v>1268</v>
      </c>
      <c r="G6124" s="401">
        <f ca="1">G6123+G$474</f>
        <v>-1.600000523599461</v>
      </c>
      <c r="H6124" s="401">
        <f ca="1">H6123+H$482</f>
        <v>-0.92376073300369044</v>
      </c>
      <c r="J6124" s="401">
        <f ca="1">J6123+J$474</f>
        <v>-2.0392304845413247</v>
      </c>
      <c r="K6124" s="401">
        <f ca="1">K6123+K$482</f>
        <v>-1.3773502691896262</v>
      </c>
      <c r="M6124" s="401">
        <f ca="1">M6123+M$474</f>
        <v>-0.39999999999999963</v>
      </c>
      <c r="N6124" s="401">
        <f ca="1">N6123+N$482</f>
        <v>-0.63094010767585074</v>
      </c>
      <c r="P6124" s="401">
        <f ca="1">P6123+P$474</f>
        <v>-1.600000523599461</v>
      </c>
      <c r="Q6124" s="401">
        <f ca="1">Q6123+Q$482</f>
        <v>-1.523760733003692</v>
      </c>
      <c r="S6124" s="401" t="e">
        <f ca="1">S6123+S$474</f>
        <v>#VALUE!</v>
      </c>
      <c r="T6124" s="401" t="e">
        <f ca="1">T6123+T$482</f>
        <v>#VALUE!</v>
      </c>
      <c r="V6124" s="401" t="e">
        <f ca="1">V6123+V$474</f>
        <v>#VALUE!</v>
      </c>
      <c r="W6124" s="401" t="e">
        <f ca="1">W6123+W$482</f>
        <v>#VALUE!</v>
      </c>
      <c r="Y6124" s="401" t="e">
        <f ca="1">Y6123+Y$474</f>
        <v>#VALUE!</v>
      </c>
      <c r="Z6124" s="401" t="e">
        <f ca="1">Z6123+Z$482</f>
        <v>#VALUE!</v>
      </c>
      <c r="AB6124" s="401" t="e">
        <f ca="1">AB6123+AB$474</f>
        <v>#VALUE!</v>
      </c>
      <c r="AC6124" s="401" t="e">
        <f ca="1">AC6123+AC$482</f>
        <v>#VALUE!</v>
      </c>
      <c r="AE6124" s="401" t="e">
        <f ca="1">AE6123+AE$474</f>
        <v>#VALUE!</v>
      </c>
      <c r="AF6124" s="401" t="e">
        <f ca="1">AF6123+AF$482</f>
        <v>#VALUE!</v>
      </c>
      <c r="AH6124" s="401" t="e">
        <f ca="1">AH6123+AH$474</f>
        <v>#VALUE!</v>
      </c>
      <c r="AI6124" s="401" t="e">
        <f ca="1">AI6123+AI$482</f>
        <v>#VALUE!</v>
      </c>
      <c r="AK6124" s="401" t="e">
        <f ca="1">AK6123+AK$474</f>
        <v>#VALUE!</v>
      </c>
      <c r="AL6124" s="401" t="e">
        <f ca="1">AL6123+AL$482</f>
        <v>#VALUE!</v>
      </c>
      <c r="AN6124" s="401" t="e">
        <f ca="1">AN6123+AN$474</f>
        <v>#VALUE!</v>
      </c>
      <c r="AO6124" s="401" t="e">
        <f ca="1">AO6123+AO$482</f>
        <v>#VALUE!</v>
      </c>
      <c r="AQ6124" s="401" t="e">
        <f ca="1">AQ6123+AQ$474</f>
        <v>#VALUE!</v>
      </c>
      <c r="AR6124" s="401" t="e">
        <f ca="1">AR6123+AR$482</f>
        <v>#VALUE!</v>
      </c>
      <c r="AT6124" s="401" t="e">
        <f ca="1">AT6123+AT$474</f>
        <v>#VALUE!</v>
      </c>
      <c r="AU6124" s="401" t="e">
        <f ca="1">AU6123+AU$482</f>
        <v>#VALUE!</v>
      </c>
      <c r="AW6124" s="401" t="e">
        <f ca="1">AW6123+AW$474</f>
        <v>#VALUE!</v>
      </c>
      <c r="AX6124" s="401" t="e">
        <f ca="1">AX6123+AX$482</f>
        <v>#VALUE!</v>
      </c>
      <c r="AZ6124" s="401" t="e">
        <f ca="1">AZ6123+AZ$474</f>
        <v>#VALUE!</v>
      </c>
      <c r="BA6124" s="401" t="e">
        <f ca="1">BA6123+BA$482</f>
        <v>#VALUE!</v>
      </c>
      <c r="BC6124" s="401" t="e">
        <f ca="1">BC6123+BC$474</f>
        <v>#VALUE!</v>
      </c>
      <c r="BD6124" s="401" t="e">
        <f ca="1">BD6123+BD$482</f>
        <v>#VALUE!</v>
      </c>
      <c r="BF6124" s="401" t="e">
        <f ca="1">BF6123+BF$474</f>
        <v>#VALUE!</v>
      </c>
      <c r="BG6124" s="401" t="e">
        <f ca="1">BG6123+BG$482</f>
        <v>#VALUE!</v>
      </c>
      <c r="BI6124" s="401" t="e">
        <f ca="1">BI6123+BI$474</f>
        <v>#VALUE!</v>
      </c>
      <c r="BJ6124" s="401" t="e">
        <f ca="1">BJ6123+BJ$482</f>
        <v>#VALUE!</v>
      </c>
      <c r="BL6124" s="401" t="e">
        <f ca="1">BL6123+BL$474</f>
        <v>#VALUE!</v>
      </c>
      <c r="BM6124" s="401" t="e">
        <f ca="1">BM6123+BM$482</f>
        <v>#VALUE!</v>
      </c>
    </row>
    <row r="6125" spans="4:65" hidden="1" x14ac:dyDescent="0.3">
      <c r="D6125" s="688"/>
      <c r="E6125" s="400">
        <f t="shared" si="6023"/>
        <v>30</v>
      </c>
      <c r="F6125" s="400" t="s">
        <v>1269</v>
      </c>
      <c r="G6125" s="401">
        <f ca="1">G6122+G$490</f>
        <v>343773.97716965852</v>
      </c>
      <c r="H6125" s="401">
        <f ca="1">H6122-H$498</f>
        <v>-198479.15295982908</v>
      </c>
      <c r="J6125" s="401">
        <f ca="1">J6122+J$490</f>
        <v>3.9230484541326424E-2</v>
      </c>
      <c r="K6125" s="401">
        <f ca="1">K6122-K$498</f>
        <v>-1.3773502691896262</v>
      </c>
      <c r="M6125" s="401">
        <f ca="1">M6122+M$490</f>
        <v>-0.39999999999999963</v>
      </c>
      <c r="N6125" s="401">
        <f ca="1">N6122-N$498</f>
        <v>-1.3237604307034005</v>
      </c>
      <c r="P6125" s="401">
        <f ca="1">P6122+P$490</f>
        <v>343773.97716965852</v>
      </c>
      <c r="Q6125" s="401">
        <f ca="1">Q6122-Q$498</f>
        <v>-198479.75295982906</v>
      </c>
      <c r="S6125" s="401" t="e">
        <f ca="1">S6122+S$490</f>
        <v>#VALUE!</v>
      </c>
      <c r="T6125" s="401" t="e">
        <f ca="1">T6122-T$498</f>
        <v>#VALUE!</v>
      </c>
      <c r="V6125" s="401" t="e">
        <f ca="1">V6122+V$490</f>
        <v>#VALUE!</v>
      </c>
      <c r="W6125" s="401" t="e">
        <f ca="1">W6122-W$498</f>
        <v>#VALUE!</v>
      </c>
      <c r="Y6125" s="401" t="e">
        <f ca="1">Y6122+Y$490</f>
        <v>#VALUE!</v>
      </c>
      <c r="Z6125" s="401" t="e">
        <f ca="1">Z6122-Z$498</f>
        <v>#VALUE!</v>
      </c>
      <c r="AB6125" s="401" t="e">
        <f ca="1">AB6122+AB$490</f>
        <v>#VALUE!</v>
      </c>
      <c r="AC6125" s="401" t="e">
        <f ca="1">AC6122-AC$498</f>
        <v>#VALUE!</v>
      </c>
      <c r="AE6125" s="401" t="e">
        <f ca="1">AE6122+AE$490</f>
        <v>#VALUE!</v>
      </c>
      <c r="AF6125" s="401" t="e">
        <f ca="1">AF6122-AF$498</f>
        <v>#VALUE!</v>
      </c>
      <c r="AH6125" s="401" t="e">
        <f ca="1">AH6122+AH$490</f>
        <v>#VALUE!</v>
      </c>
      <c r="AI6125" s="401" t="e">
        <f ca="1">AI6122-AI$498</f>
        <v>#VALUE!</v>
      </c>
      <c r="AK6125" s="401" t="e">
        <f ca="1">AK6122+AK$490</f>
        <v>#VALUE!</v>
      </c>
      <c r="AL6125" s="401" t="e">
        <f ca="1">AL6122-AL$498</f>
        <v>#VALUE!</v>
      </c>
      <c r="AN6125" s="401" t="e">
        <f ca="1">AN6122+AN$490</f>
        <v>#VALUE!</v>
      </c>
      <c r="AO6125" s="401" t="e">
        <f ca="1">AO6122-AO$498</f>
        <v>#VALUE!</v>
      </c>
      <c r="AQ6125" s="401" t="e">
        <f ca="1">AQ6122+AQ$490</f>
        <v>#VALUE!</v>
      </c>
      <c r="AR6125" s="401" t="e">
        <f ca="1">AR6122-AR$498</f>
        <v>#VALUE!</v>
      </c>
      <c r="AT6125" s="401" t="e">
        <f ca="1">AT6122+AT$490</f>
        <v>#VALUE!</v>
      </c>
      <c r="AU6125" s="401" t="e">
        <f ca="1">AU6122-AU$498</f>
        <v>#VALUE!</v>
      </c>
      <c r="AW6125" s="401" t="e">
        <f ca="1">AW6122+AW$490</f>
        <v>#VALUE!</v>
      </c>
      <c r="AX6125" s="401" t="e">
        <f ca="1">AX6122-AX$498</f>
        <v>#VALUE!</v>
      </c>
      <c r="AZ6125" s="401" t="e">
        <f ca="1">AZ6122+AZ$490</f>
        <v>#VALUE!</v>
      </c>
      <c r="BA6125" s="401" t="e">
        <f ca="1">BA6122-BA$498</f>
        <v>#VALUE!</v>
      </c>
      <c r="BC6125" s="401" t="e">
        <f ca="1">BC6122+BC$490</f>
        <v>#VALUE!</v>
      </c>
      <c r="BD6125" s="401" t="e">
        <f ca="1">BD6122-BD$498</f>
        <v>#VALUE!</v>
      </c>
      <c r="BF6125" s="401" t="e">
        <f ca="1">BF6122+BF$490</f>
        <v>#VALUE!</v>
      </c>
      <c r="BG6125" s="401" t="e">
        <f ca="1">BG6122-BG$498</f>
        <v>#VALUE!</v>
      </c>
      <c r="BI6125" s="401" t="e">
        <f ca="1">BI6122+BI$490</f>
        <v>#VALUE!</v>
      </c>
      <c r="BJ6125" s="401" t="e">
        <f ca="1">BJ6122-BJ$498</f>
        <v>#VALUE!</v>
      </c>
      <c r="BL6125" s="401" t="e">
        <f ca="1">BL6122+BL$490</f>
        <v>#VALUE!</v>
      </c>
      <c r="BM6125" s="401" t="e">
        <f ca="1">BM6122-BM$498</f>
        <v>#VALUE!</v>
      </c>
    </row>
    <row r="6126" spans="4:65" hidden="1" x14ac:dyDescent="0.3">
      <c r="D6126" s="688"/>
      <c r="E6126" s="400">
        <f t="shared" si="6023"/>
        <v>31</v>
      </c>
      <c r="F6126" s="400" t="s">
        <v>1269</v>
      </c>
      <c r="G6126" s="401">
        <f ca="1">G6125+G$490</f>
        <v>366692.30898096907</v>
      </c>
      <c r="H6126" s="401">
        <f ca="1">H6125-H$498</f>
        <v>-211711.05800046641</v>
      </c>
      <c r="J6126" s="401">
        <f ca="1">J6125+J$490</f>
        <v>0.10851251684408153</v>
      </c>
      <c r="K6126" s="401">
        <f ca="1">K6125-K$498</f>
        <v>-1.4173502691896263</v>
      </c>
      <c r="M6126" s="401">
        <f ca="1">M6125+M$490</f>
        <v>-0.35999999999999965</v>
      </c>
      <c r="N6126" s="401">
        <f ca="1">N6125-N$498</f>
        <v>-1.3468544414709855</v>
      </c>
      <c r="P6126" s="401">
        <f ca="1">P6125+P$490</f>
        <v>366692.30898096907</v>
      </c>
      <c r="Q6126" s="401">
        <f ca="1">Q6125-Q$498</f>
        <v>-211711.65800046638</v>
      </c>
      <c r="S6126" s="401" t="e">
        <f ca="1">S6125+S$490</f>
        <v>#VALUE!</v>
      </c>
      <c r="T6126" s="401" t="e">
        <f ca="1">T6125-T$498</f>
        <v>#VALUE!</v>
      </c>
      <c r="V6126" s="401" t="e">
        <f ca="1">V6125+V$490</f>
        <v>#VALUE!</v>
      </c>
      <c r="W6126" s="401" t="e">
        <f ca="1">W6125-W$498</f>
        <v>#VALUE!</v>
      </c>
      <c r="Y6126" s="401" t="e">
        <f ca="1">Y6125+Y$490</f>
        <v>#VALUE!</v>
      </c>
      <c r="Z6126" s="401" t="e">
        <f ca="1">Z6125-Z$498</f>
        <v>#VALUE!</v>
      </c>
      <c r="AB6126" s="401" t="e">
        <f ca="1">AB6125+AB$490</f>
        <v>#VALUE!</v>
      </c>
      <c r="AC6126" s="401" t="e">
        <f ca="1">AC6125-AC$498</f>
        <v>#VALUE!</v>
      </c>
      <c r="AE6126" s="401" t="e">
        <f ca="1">AE6125+AE$490</f>
        <v>#VALUE!</v>
      </c>
      <c r="AF6126" s="401" t="e">
        <f ca="1">AF6125-AF$498</f>
        <v>#VALUE!</v>
      </c>
      <c r="AH6126" s="401" t="e">
        <f ca="1">AH6125+AH$490</f>
        <v>#VALUE!</v>
      </c>
      <c r="AI6126" s="401" t="e">
        <f ca="1">AI6125-AI$498</f>
        <v>#VALUE!</v>
      </c>
      <c r="AK6126" s="401" t="e">
        <f ca="1">AK6125+AK$490</f>
        <v>#VALUE!</v>
      </c>
      <c r="AL6126" s="401" t="e">
        <f ca="1">AL6125-AL$498</f>
        <v>#VALUE!</v>
      </c>
      <c r="AN6126" s="401" t="e">
        <f ca="1">AN6125+AN$490</f>
        <v>#VALUE!</v>
      </c>
      <c r="AO6126" s="401" t="e">
        <f ca="1">AO6125-AO$498</f>
        <v>#VALUE!</v>
      </c>
      <c r="AQ6126" s="401" t="e">
        <f ca="1">AQ6125+AQ$490</f>
        <v>#VALUE!</v>
      </c>
      <c r="AR6126" s="401" t="e">
        <f ca="1">AR6125-AR$498</f>
        <v>#VALUE!</v>
      </c>
      <c r="AT6126" s="401" t="e">
        <f ca="1">AT6125+AT$490</f>
        <v>#VALUE!</v>
      </c>
      <c r="AU6126" s="401" t="e">
        <f ca="1">AU6125-AU$498</f>
        <v>#VALUE!</v>
      </c>
      <c r="AW6126" s="401" t="e">
        <f ca="1">AW6125+AW$490</f>
        <v>#VALUE!</v>
      </c>
      <c r="AX6126" s="401" t="e">
        <f ca="1">AX6125-AX$498</f>
        <v>#VALUE!</v>
      </c>
      <c r="AZ6126" s="401" t="e">
        <f ca="1">AZ6125+AZ$490</f>
        <v>#VALUE!</v>
      </c>
      <c r="BA6126" s="401" t="e">
        <f ca="1">BA6125-BA$498</f>
        <v>#VALUE!</v>
      </c>
      <c r="BC6126" s="401" t="e">
        <f ca="1">BC6125+BC$490</f>
        <v>#VALUE!</v>
      </c>
      <c r="BD6126" s="401" t="e">
        <f ca="1">BD6125-BD$498</f>
        <v>#VALUE!</v>
      </c>
      <c r="BF6126" s="401" t="e">
        <f ca="1">BF6125+BF$490</f>
        <v>#VALUE!</v>
      </c>
      <c r="BG6126" s="401" t="e">
        <f ca="1">BG6125-BG$498</f>
        <v>#VALUE!</v>
      </c>
      <c r="BI6126" s="401" t="e">
        <f ca="1">BI6125+BI$490</f>
        <v>#VALUE!</v>
      </c>
      <c r="BJ6126" s="401" t="e">
        <f ca="1">BJ6125-BJ$498</f>
        <v>#VALUE!</v>
      </c>
      <c r="BL6126" s="401" t="e">
        <f ca="1">BL6125+BL$490</f>
        <v>#VALUE!</v>
      </c>
      <c r="BM6126" s="401" t="e">
        <f ca="1">BM6125-BM$498</f>
        <v>#VALUE!</v>
      </c>
    </row>
    <row r="6127" spans="4:65" hidden="1" x14ac:dyDescent="0.3">
      <c r="D6127" s="688"/>
      <c r="E6127" s="400">
        <f t="shared" si="6023"/>
        <v>32</v>
      </c>
      <c r="F6127" s="400" t="s">
        <v>1268</v>
      </c>
      <c r="G6127" s="401">
        <f ca="1">G6124+G$474</f>
        <v>-1.6400005585060917</v>
      </c>
      <c r="H6127" s="401">
        <f ca="1">H6124+H$482</f>
        <v>-0.94685476392462808</v>
      </c>
      <c r="J6127" s="401">
        <f ca="1">J6124+J$474</f>
        <v>-2.1085125168440797</v>
      </c>
      <c r="K6127" s="401">
        <f ca="1">K6124+K$482</f>
        <v>-1.4173502691896263</v>
      </c>
      <c r="M6127" s="401">
        <f ca="1">M6124+M$474</f>
        <v>-0.35999999999999965</v>
      </c>
      <c r="N6127" s="401">
        <f ca="1">N6124+N$482</f>
        <v>-0.60784609690826574</v>
      </c>
      <c r="P6127" s="401">
        <f ca="1">P6124+P$474</f>
        <v>-1.6400005585060917</v>
      </c>
      <c r="Q6127" s="401">
        <f ca="1">Q6124+Q$482</f>
        <v>-1.5468547639246297</v>
      </c>
      <c r="S6127" s="401" t="e">
        <f ca="1">S6124+S$474</f>
        <v>#VALUE!</v>
      </c>
      <c r="T6127" s="401" t="e">
        <f ca="1">T6124+T$482</f>
        <v>#VALUE!</v>
      </c>
      <c r="V6127" s="401" t="e">
        <f ca="1">V6124+V$474</f>
        <v>#VALUE!</v>
      </c>
      <c r="W6127" s="401" t="e">
        <f ca="1">W6124+W$482</f>
        <v>#VALUE!</v>
      </c>
      <c r="Y6127" s="401" t="e">
        <f ca="1">Y6124+Y$474</f>
        <v>#VALUE!</v>
      </c>
      <c r="Z6127" s="401" t="e">
        <f ca="1">Z6124+Z$482</f>
        <v>#VALUE!</v>
      </c>
      <c r="AB6127" s="401" t="e">
        <f ca="1">AB6124+AB$474</f>
        <v>#VALUE!</v>
      </c>
      <c r="AC6127" s="401" t="e">
        <f ca="1">AC6124+AC$482</f>
        <v>#VALUE!</v>
      </c>
      <c r="AE6127" s="401" t="e">
        <f ca="1">AE6124+AE$474</f>
        <v>#VALUE!</v>
      </c>
      <c r="AF6127" s="401" t="e">
        <f ca="1">AF6124+AF$482</f>
        <v>#VALUE!</v>
      </c>
      <c r="AH6127" s="401" t="e">
        <f ca="1">AH6124+AH$474</f>
        <v>#VALUE!</v>
      </c>
      <c r="AI6127" s="401" t="e">
        <f ca="1">AI6124+AI$482</f>
        <v>#VALUE!</v>
      </c>
      <c r="AK6127" s="401" t="e">
        <f ca="1">AK6124+AK$474</f>
        <v>#VALUE!</v>
      </c>
      <c r="AL6127" s="401" t="e">
        <f ca="1">AL6124+AL$482</f>
        <v>#VALUE!</v>
      </c>
      <c r="AN6127" s="401" t="e">
        <f ca="1">AN6124+AN$474</f>
        <v>#VALUE!</v>
      </c>
      <c r="AO6127" s="401" t="e">
        <f ca="1">AO6124+AO$482</f>
        <v>#VALUE!</v>
      </c>
      <c r="AQ6127" s="401" t="e">
        <f ca="1">AQ6124+AQ$474</f>
        <v>#VALUE!</v>
      </c>
      <c r="AR6127" s="401" t="e">
        <f ca="1">AR6124+AR$482</f>
        <v>#VALUE!</v>
      </c>
      <c r="AT6127" s="401" t="e">
        <f ca="1">AT6124+AT$474</f>
        <v>#VALUE!</v>
      </c>
      <c r="AU6127" s="401" t="e">
        <f ca="1">AU6124+AU$482</f>
        <v>#VALUE!</v>
      </c>
      <c r="AW6127" s="401" t="e">
        <f ca="1">AW6124+AW$474</f>
        <v>#VALUE!</v>
      </c>
      <c r="AX6127" s="401" t="e">
        <f ca="1">AX6124+AX$482</f>
        <v>#VALUE!</v>
      </c>
      <c r="AZ6127" s="401" t="e">
        <f ca="1">AZ6124+AZ$474</f>
        <v>#VALUE!</v>
      </c>
      <c r="BA6127" s="401" t="e">
        <f ca="1">BA6124+BA$482</f>
        <v>#VALUE!</v>
      </c>
      <c r="BC6127" s="401" t="e">
        <f ca="1">BC6124+BC$474</f>
        <v>#VALUE!</v>
      </c>
      <c r="BD6127" s="401" t="e">
        <f ca="1">BD6124+BD$482</f>
        <v>#VALUE!</v>
      </c>
      <c r="BF6127" s="401" t="e">
        <f ca="1">BF6124+BF$474</f>
        <v>#VALUE!</v>
      </c>
      <c r="BG6127" s="401" t="e">
        <f ca="1">BG6124+BG$482</f>
        <v>#VALUE!</v>
      </c>
      <c r="BI6127" s="401" t="e">
        <f ca="1">BI6124+BI$474</f>
        <v>#VALUE!</v>
      </c>
      <c r="BJ6127" s="401" t="e">
        <f ca="1">BJ6124+BJ$482</f>
        <v>#VALUE!</v>
      </c>
      <c r="BL6127" s="401" t="e">
        <f ca="1">BL6124+BL$474</f>
        <v>#VALUE!</v>
      </c>
      <c r="BM6127" s="401" t="e">
        <f ca="1">BM6124+BM$482</f>
        <v>#VALUE!</v>
      </c>
    </row>
    <row r="6128" spans="4:65" hidden="1" x14ac:dyDescent="0.3">
      <c r="D6128" s="688"/>
      <c r="E6128" s="400">
        <f t="shared" si="6023"/>
        <v>33</v>
      </c>
      <c r="F6128" s="400" t="s">
        <v>1268</v>
      </c>
      <c r="G6128" s="401">
        <f ca="1">G6127+G$474</f>
        <v>-1.6800005934127225</v>
      </c>
      <c r="H6128" s="401">
        <f ca="1">H6127+H$482</f>
        <v>-0.96994879484556573</v>
      </c>
      <c r="J6128" s="401">
        <f ca="1">J6127+J$474</f>
        <v>-2.1777945491468347</v>
      </c>
      <c r="K6128" s="401">
        <f ca="1">K6127+K$482</f>
        <v>-1.4573502691896263</v>
      </c>
      <c r="M6128" s="401">
        <f ca="1">M6127+M$474</f>
        <v>-0.31999999999999967</v>
      </c>
      <c r="N6128" s="401">
        <f ca="1">N6127+N$482</f>
        <v>-0.58475208614068075</v>
      </c>
      <c r="P6128" s="401">
        <f ca="1">P6127+P$474</f>
        <v>-1.6800005934127225</v>
      </c>
      <c r="Q6128" s="401">
        <f ca="1">Q6127+Q$482</f>
        <v>-1.5699487948455675</v>
      </c>
      <c r="S6128" s="401" t="e">
        <f ca="1">S6127+S$474</f>
        <v>#VALUE!</v>
      </c>
      <c r="T6128" s="401" t="e">
        <f ca="1">T6127+T$482</f>
        <v>#VALUE!</v>
      </c>
      <c r="V6128" s="401" t="e">
        <f ca="1">V6127+V$474</f>
        <v>#VALUE!</v>
      </c>
      <c r="W6128" s="401" t="e">
        <f ca="1">W6127+W$482</f>
        <v>#VALUE!</v>
      </c>
      <c r="Y6128" s="401" t="e">
        <f ca="1">Y6127+Y$474</f>
        <v>#VALUE!</v>
      </c>
      <c r="Z6128" s="401" t="e">
        <f ca="1">Z6127+Z$482</f>
        <v>#VALUE!</v>
      </c>
      <c r="AB6128" s="401" t="e">
        <f ca="1">AB6127+AB$474</f>
        <v>#VALUE!</v>
      </c>
      <c r="AC6128" s="401" t="e">
        <f ca="1">AC6127+AC$482</f>
        <v>#VALUE!</v>
      </c>
      <c r="AE6128" s="401" t="e">
        <f ca="1">AE6127+AE$474</f>
        <v>#VALUE!</v>
      </c>
      <c r="AF6128" s="401" t="e">
        <f ca="1">AF6127+AF$482</f>
        <v>#VALUE!</v>
      </c>
      <c r="AH6128" s="401" t="e">
        <f ca="1">AH6127+AH$474</f>
        <v>#VALUE!</v>
      </c>
      <c r="AI6128" s="401" t="e">
        <f ca="1">AI6127+AI$482</f>
        <v>#VALUE!</v>
      </c>
      <c r="AK6128" s="401" t="e">
        <f ca="1">AK6127+AK$474</f>
        <v>#VALUE!</v>
      </c>
      <c r="AL6128" s="401" t="e">
        <f ca="1">AL6127+AL$482</f>
        <v>#VALUE!</v>
      </c>
      <c r="AN6128" s="401" t="e">
        <f ca="1">AN6127+AN$474</f>
        <v>#VALUE!</v>
      </c>
      <c r="AO6128" s="401" t="e">
        <f ca="1">AO6127+AO$482</f>
        <v>#VALUE!</v>
      </c>
      <c r="AQ6128" s="401" t="e">
        <f ca="1">AQ6127+AQ$474</f>
        <v>#VALUE!</v>
      </c>
      <c r="AR6128" s="401" t="e">
        <f ca="1">AR6127+AR$482</f>
        <v>#VALUE!</v>
      </c>
      <c r="AT6128" s="401" t="e">
        <f ca="1">AT6127+AT$474</f>
        <v>#VALUE!</v>
      </c>
      <c r="AU6128" s="401" t="e">
        <f ca="1">AU6127+AU$482</f>
        <v>#VALUE!</v>
      </c>
      <c r="AW6128" s="401" t="e">
        <f ca="1">AW6127+AW$474</f>
        <v>#VALUE!</v>
      </c>
      <c r="AX6128" s="401" t="e">
        <f ca="1">AX6127+AX$482</f>
        <v>#VALUE!</v>
      </c>
      <c r="AZ6128" s="401" t="e">
        <f ca="1">AZ6127+AZ$474</f>
        <v>#VALUE!</v>
      </c>
      <c r="BA6128" s="401" t="e">
        <f ca="1">BA6127+BA$482</f>
        <v>#VALUE!</v>
      </c>
      <c r="BC6128" s="401" t="e">
        <f ca="1">BC6127+BC$474</f>
        <v>#VALUE!</v>
      </c>
      <c r="BD6128" s="401" t="e">
        <f ca="1">BD6127+BD$482</f>
        <v>#VALUE!</v>
      </c>
      <c r="BF6128" s="401" t="e">
        <f ca="1">BF6127+BF$474</f>
        <v>#VALUE!</v>
      </c>
      <c r="BG6128" s="401" t="e">
        <f ca="1">BG6127+BG$482</f>
        <v>#VALUE!</v>
      </c>
      <c r="BI6128" s="401" t="e">
        <f ca="1">BI6127+BI$474</f>
        <v>#VALUE!</v>
      </c>
      <c r="BJ6128" s="401" t="e">
        <f ca="1">BJ6127+BJ$482</f>
        <v>#VALUE!</v>
      </c>
      <c r="BL6128" s="401" t="e">
        <f ca="1">BL6127+BL$474</f>
        <v>#VALUE!</v>
      </c>
      <c r="BM6128" s="401" t="e">
        <f ca="1">BM6127+BM$482</f>
        <v>#VALUE!</v>
      </c>
    </row>
    <row r="6129" spans="4:65" hidden="1" x14ac:dyDescent="0.3">
      <c r="D6129" s="688"/>
      <c r="E6129" s="400">
        <f t="shared" si="6023"/>
        <v>34</v>
      </c>
      <c r="F6129" s="400" t="s">
        <v>1269</v>
      </c>
      <c r="G6129" s="401">
        <f ca="1">G6126+G$490</f>
        <v>389610.64079227962</v>
      </c>
      <c r="H6129" s="401">
        <f ca="1">H6126-H$498</f>
        <v>-224942.96304110374</v>
      </c>
      <c r="J6129" s="401">
        <f ca="1">J6126+J$490</f>
        <v>0.17779454914683662</v>
      </c>
      <c r="K6129" s="401">
        <f ca="1">K6126-K$498</f>
        <v>-1.4573502691896263</v>
      </c>
      <c r="M6129" s="401">
        <f ca="1">M6126+M$490</f>
        <v>-0.31999999999999967</v>
      </c>
      <c r="N6129" s="401">
        <f ca="1">N6126-N$498</f>
        <v>-1.3699484522385705</v>
      </c>
      <c r="P6129" s="401">
        <f ca="1">P6126+P$490</f>
        <v>389610.64079227962</v>
      </c>
      <c r="Q6129" s="401">
        <f ca="1">Q6126-Q$498</f>
        <v>-224943.56304110371</v>
      </c>
      <c r="S6129" s="401" t="e">
        <f ca="1">S6126+S$490</f>
        <v>#VALUE!</v>
      </c>
      <c r="T6129" s="401" t="e">
        <f ca="1">T6126-T$498</f>
        <v>#VALUE!</v>
      </c>
      <c r="V6129" s="401" t="e">
        <f ca="1">V6126+V$490</f>
        <v>#VALUE!</v>
      </c>
      <c r="W6129" s="401" t="e">
        <f ca="1">W6126-W$498</f>
        <v>#VALUE!</v>
      </c>
      <c r="Y6129" s="401" t="e">
        <f ca="1">Y6126+Y$490</f>
        <v>#VALUE!</v>
      </c>
      <c r="Z6129" s="401" t="e">
        <f ca="1">Z6126-Z$498</f>
        <v>#VALUE!</v>
      </c>
      <c r="AB6129" s="401" t="e">
        <f ca="1">AB6126+AB$490</f>
        <v>#VALUE!</v>
      </c>
      <c r="AC6129" s="401" t="e">
        <f ca="1">AC6126-AC$498</f>
        <v>#VALUE!</v>
      </c>
      <c r="AE6129" s="401" t="e">
        <f ca="1">AE6126+AE$490</f>
        <v>#VALUE!</v>
      </c>
      <c r="AF6129" s="401" t="e">
        <f ca="1">AF6126-AF$498</f>
        <v>#VALUE!</v>
      </c>
      <c r="AH6129" s="401" t="e">
        <f ca="1">AH6126+AH$490</f>
        <v>#VALUE!</v>
      </c>
      <c r="AI6129" s="401" t="e">
        <f ca="1">AI6126-AI$498</f>
        <v>#VALUE!</v>
      </c>
      <c r="AK6129" s="401" t="e">
        <f ca="1">AK6126+AK$490</f>
        <v>#VALUE!</v>
      </c>
      <c r="AL6129" s="401" t="e">
        <f ca="1">AL6126-AL$498</f>
        <v>#VALUE!</v>
      </c>
      <c r="AN6129" s="401" t="e">
        <f ca="1">AN6126+AN$490</f>
        <v>#VALUE!</v>
      </c>
      <c r="AO6129" s="401" t="e">
        <f ca="1">AO6126-AO$498</f>
        <v>#VALUE!</v>
      </c>
      <c r="AQ6129" s="401" t="e">
        <f ca="1">AQ6126+AQ$490</f>
        <v>#VALUE!</v>
      </c>
      <c r="AR6129" s="401" t="e">
        <f ca="1">AR6126-AR$498</f>
        <v>#VALUE!</v>
      </c>
      <c r="AT6129" s="401" t="e">
        <f ca="1">AT6126+AT$490</f>
        <v>#VALUE!</v>
      </c>
      <c r="AU6129" s="401" t="e">
        <f ca="1">AU6126-AU$498</f>
        <v>#VALUE!</v>
      </c>
      <c r="AW6129" s="401" t="e">
        <f ca="1">AW6126+AW$490</f>
        <v>#VALUE!</v>
      </c>
      <c r="AX6129" s="401" t="e">
        <f ca="1">AX6126-AX$498</f>
        <v>#VALUE!</v>
      </c>
      <c r="AZ6129" s="401" t="e">
        <f ca="1">AZ6126+AZ$490</f>
        <v>#VALUE!</v>
      </c>
      <c r="BA6129" s="401" t="e">
        <f ca="1">BA6126-BA$498</f>
        <v>#VALUE!</v>
      </c>
      <c r="BC6129" s="401" t="e">
        <f ca="1">BC6126+BC$490</f>
        <v>#VALUE!</v>
      </c>
      <c r="BD6129" s="401" t="e">
        <f ca="1">BD6126-BD$498</f>
        <v>#VALUE!</v>
      </c>
      <c r="BF6129" s="401" t="e">
        <f ca="1">BF6126+BF$490</f>
        <v>#VALUE!</v>
      </c>
      <c r="BG6129" s="401" t="e">
        <f ca="1">BG6126-BG$498</f>
        <v>#VALUE!</v>
      </c>
      <c r="BI6129" s="401" t="e">
        <f ca="1">BI6126+BI$490</f>
        <v>#VALUE!</v>
      </c>
      <c r="BJ6129" s="401" t="e">
        <f ca="1">BJ6126-BJ$498</f>
        <v>#VALUE!</v>
      </c>
      <c r="BL6129" s="401" t="e">
        <f ca="1">BL6126+BL$490</f>
        <v>#VALUE!</v>
      </c>
      <c r="BM6129" s="401" t="e">
        <f ca="1">BM6126-BM$498</f>
        <v>#VALUE!</v>
      </c>
    </row>
    <row r="6130" spans="4:65" hidden="1" x14ac:dyDescent="0.3">
      <c r="D6130" s="688"/>
      <c r="E6130" s="400">
        <f t="shared" si="6023"/>
        <v>35</v>
      </c>
      <c r="F6130" s="400" t="s">
        <v>1269</v>
      </c>
      <c r="G6130" s="401">
        <f ca="1">G6129+G$490</f>
        <v>412528.97260359017</v>
      </c>
      <c r="H6130" s="401">
        <f ca="1">H6129-H$498</f>
        <v>-238174.86808174106</v>
      </c>
      <c r="J6130" s="401">
        <f ca="1">J6129+J$490</f>
        <v>0.24707658144959171</v>
      </c>
      <c r="K6130" s="401">
        <f ca="1">K6129-K$498</f>
        <v>-1.4973502691896263</v>
      </c>
      <c r="M6130" s="401">
        <f ca="1">M6129+M$490</f>
        <v>-0.27999999999999969</v>
      </c>
      <c r="N6130" s="401">
        <f ca="1">N6129-N$498</f>
        <v>-1.3930424630061555</v>
      </c>
      <c r="P6130" s="401">
        <f ca="1">P6129+P$490</f>
        <v>412528.97260359017</v>
      </c>
      <c r="Q6130" s="401">
        <f ca="1">Q6129-Q$498</f>
        <v>-238175.46808174104</v>
      </c>
      <c r="S6130" s="401" t="e">
        <f ca="1">S6129+S$490</f>
        <v>#VALUE!</v>
      </c>
      <c r="T6130" s="401" t="e">
        <f ca="1">T6129-T$498</f>
        <v>#VALUE!</v>
      </c>
      <c r="V6130" s="401" t="e">
        <f ca="1">V6129+V$490</f>
        <v>#VALUE!</v>
      </c>
      <c r="W6130" s="401" t="e">
        <f ca="1">W6129-W$498</f>
        <v>#VALUE!</v>
      </c>
      <c r="Y6130" s="401" t="e">
        <f ca="1">Y6129+Y$490</f>
        <v>#VALUE!</v>
      </c>
      <c r="Z6130" s="401" t="e">
        <f ca="1">Z6129-Z$498</f>
        <v>#VALUE!</v>
      </c>
      <c r="AB6130" s="401" t="e">
        <f ca="1">AB6129+AB$490</f>
        <v>#VALUE!</v>
      </c>
      <c r="AC6130" s="401" t="e">
        <f ca="1">AC6129-AC$498</f>
        <v>#VALUE!</v>
      </c>
      <c r="AE6130" s="401" t="e">
        <f ca="1">AE6129+AE$490</f>
        <v>#VALUE!</v>
      </c>
      <c r="AF6130" s="401" t="e">
        <f ca="1">AF6129-AF$498</f>
        <v>#VALUE!</v>
      </c>
      <c r="AH6130" s="401" t="e">
        <f ca="1">AH6129+AH$490</f>
        <v>#VALUE!</v>
      </c>
      <c r="AI6130" s="401" t="e">
        <f ca="1">AI6129-AI$498</f>
        <v>#VALUE!</v>
      </c>
      <c r="AK6130" s="401" t="e">
        <f ca="1">AK6129+AK$490</f>
        <v>#VALUE!</v>
      </c>
      <c r="AL6130" s="401" t="e">
        <f ca="1">AL6129-AL$498</f>
        <v>#VALUE!</v>
      </c>
      <c r="AN6130" s="401" t="e">
        <f ca="1">AN6129+AN$490</f>
        <v>#VALUE!</v>
      </c>
      <c r="AO6130" s="401" t="e">
        <f ca="1">AO6129-AO$498</f>
        <v>#VALUE!</v>
      </c>
      <c r="AQ6130" s="401" t="e">
        <f ca="1">AQ6129+AQ$490</f>
        <v>#VALUE!</v>
      </c>
      <c r="AR6130" s="401" t="e">
        <f ca="1">AR6129-AR$498</f>
        <v>#VALUE!</v>
      </c>
      <c r="AT6130" s="401" t="e">
        <f ca="1">AT6129+AT$490</f>
        <v>#VALUE!</v>
      </c>
      <c r="AU6130" s="401" t="e">
        <f ca="1">AU6129-AU$498</f>
        <v>#VALUE!</v>
      </c>
      <c r="AW6130" s="401" t="e">
        <f ca="1">AW6129+AW$490</f>
        <v>#VALUE!</v>
      </c>
      <c r="AX6130" s="401" t="e">
        <f ca="1">AX6129-AX$498</f>
        <v>#VALUE!</v>
      </c>
      <c r="AZ6130" s="401" t="e">
        <f ca="1">AZ6129+AZ$490</f>
        <v>#VALUE!</v>
      </c>
      <c r="BA6130" s="401" t="e">
        <f ca="1">BA6129-BA$498</f>
        <v>#VALUE!</v>
      </c>
      <c r="BC6130" s="401" t="e">
        <f ca="1">BC6129+BC$490</f>
        <v>#VALUE!</v>
      </c>
      <c r="BD6130" s="401" t="e">
        <f ca="1">BD6129-BD$498</f>
        <v>#VALUE!</v>
      </c>
      <c r="BF6130" s="401" t="e">
        <f ca="1">BF6129+BF$490</f>
        <v>#VALUE!</v>
      </c>
      <c r="BG6130" s="401" t="e">
        <f ca="1">BG6129-BG$498</f>
        <v>#VALUE!</v>
      </c>
      <c r="BI6130" s="401" t="e">
        <f ca="1">BI6129+BI$490</f>
        <v>#VALUE!</v>
      </c>
      <c r="BJ6130" s="401" t="e">
        <f ca="1">BJ6129-BJ$498</f>
        <v>#VALUE!</v>
      </c>
      <c r="BL6130" s="401" t="e">
        <f ca="1">BL6129+BL$490</f>
        <v>#VALUE!</v>
      </c>
      <c r="BM6130" s="401" t="e">
        <f ca="1">BM6129-BM$498</f>
        <v>#VALUE!</v>
      </c>
    </row>
    <row r="6131" spans="4:65" hidden="1" x14ac:dyDescent="0.3">
      <c r="D6131" s="688"/>
      <c r="E6131" s="400">
        <f t="shared" si="6023"/>
        <v>36</v>
      </c>
      <c r="F6131" s="400" t="s">
        <v>1268</v>
      </c>
      <c r="G6131" s="401">
        <f ca="1">G6128+G$474</f>
        <v>-1.7200006283193532</v>
      </c>
      <c r="H6131" s="401">
        <f ca="1">H6128+H$482</f>
        <v>-0.99304282576650338</v>
      </c>
      <c r="J6131" s="401">
        <f ca="1">J6128+J$474</f>
        <v>-2.2470765814495897</v>
      </c>
      <c r="K6131" s="401">
        <f ca="1">K6128+K$482</f>
        <v>-1.4973502691896263</v>
      </c>
      <c r="M6131" s="401">
        <f ca="1">M6128+M$474</f>
        <v>-0.27999999999999969</v>
      </c>
      <c r="N6131" s="401">
        <f ca="1">N6128+N$482</f>
        <v>-0.56165807537309576</v>
      </c>
      <c r="P6131" s="401">
        <f ca="1">P6128+P$474</f>
        <v>-1.7200006283193532</v>
      </c>
      <c r="Q6131" s="401">
        <f ca="1">Q6128+Q$482</f>
        <v>-1.5930428257665052</v>
      </c>
      <c r="S6131" s="401" t="e">
        <f ca="1">S6128+S$474</f>
        <v>#VALUE!</v>
      </c>
      <c r="T6131" s="401" t="e">
        <f ca="1">T6128+T$482</f>
        <v>#VALUE!</v>
      </c>
      <c r="V6131" s="401" t="e">
        <f ca="1">V6128+V$474</f>
        <v>#VALUE!</v>
      </c>
      <c r="W6131" s="401" t="e">
        <f ca="1">W6128+W$482</f>
        <v>#VALUE!</v>
      </c>
      <c r="Y6131" s="401" t="e">
        <f ca="1">Y6128+Y$474</f>
        <v>#VALUE!</v>
      </c>
      <c r="Z6131" s="401" t="e">
        <f ca="1">Z6128+Z$482</f>
        <v>#VALUE!</v>
      </c>
      <c r="AB6131" s="401" t="e">
        <f ca="1">AB6128+AB$474</f>
        <v>#VALUE!</v>
      </c>
      <c r="AC6131" s="401" t="e">
        <f ca="1">AC6128+AC$482</f>
        <v>#VALUE!</v>
      </c>
      <c r="AE6131" s="401" t="e">
        <f ca="1">AE6128+AE$474</f>
        <v>#VALUE!</v>
      </c>
      <c r="AF6131" s="401" t="e">
        <f ca="1">AF6128+AF$482</f>
        <v>#VALUE!</v>
      </c>
      <c r="AH6131" s="401" t="e">
        <f ca="1">AH6128+AH$474</f>
        <v>#VALUE!</v>
      </c>
      <c r="AI6131" s="401" t="e">
        <f ca="1">AI6128+AI$482</f>
        <v>#VALUE!</v>
      </c>
      <c r="AK6131" s="401" t="e">
        <f ca="1">AK6128+AK$474</f>
        <v>#VALUE!</v>
      </c>
      <c r="AL6131" s="401" t="e">
        <f ca="1">AL6128+AL$482</f>
        <v>#VALUE!</v>
      </c>
      <c r="AN6131" s="401" t="e">
        <f ca="1">AN6128+AN$474</f>
        <v>#VALUE!</v>
      </c>
      <c r="AO6131" s="401" t="e">
        <f ca="1">AO6128+AO$482</f>
        <v>#VALUE!</v>
      </c>
      <c r="AQ6131" s="401" t="e">
        <f ca="1">AQ6128+AQ$474</f>
        <v>#VALUE!</v>
      </c>
      <c r="AR6131" s="401" t="e">
        <f ca="1">AR6128+AR$482</f>
        <v>#VALUE!</v>
      </c>
      <c r="AT6131" s="401" t="e">
        <f ca="1">AT6128+AT$474</f>
        <v>#VALUE!</v>
      </c>
      <c r="AU6131" s="401" t="e">
        <f ca="1">AU6128+AU$482</f>
        <v>#VALUE!</v>
      </c>
      <c r="AW6131" s="401" t="e">
        <f ca="1">AW6128+AW$474</f>
        <v>#VALUE!</v>
      </c>
      <c r="AX6131" s="401" t="e">
        <f ca="1">AX6128+AX$482</f>
        <v>#VALUE!</v>
      </c>
      <c r="AZ6131" s="401" t="e">
        <f ca="1">AZ6128+AZ$474</f>
        <v>#VALUE!</v>
      </c>
      <c r="BA6131" s="401" t="e">
        <f ca="1">BA6128+BA$482</f>
        <v>#VALUE!</v>
      </c>
      <c r="BC6131" s="401" t="e">
        <f ca="1">BC6128+BC$474</f>
        <v>#VALUE!</v>
      </c>
      <c r="BD6131" s="401" t="e">
        <f ca="1">BD6128+BD$482</f>
        <v>#VALUE!</v>
      </c>
      <c r="BF6131" s="401" t="e">
        <f ca="1">BF6128+BF$474</f>
        <v>#VALUE!</v>
      </c>
      <c r="BG6131" s="401" t="e">
        <f ca="1">BG6128+BG$482</f>
        <v>#VALUE!</v>
      </c>
      <c r="BI6131" s="401" t="e">
        <f ca="1">BI6128+BI$474</f>
        <v>#VALUE!</v>
      </c>
      <c r="BJ6131" s="401" t="e">
        <f ca="1">BJ6128+BJ$482</f>
        <v>#VALUE!</v>
      </c>
      <c r="BL6131" s="401" t="e">
        <f ca="1">BL6128+BL$474</f>
        <v>#VALUE!</v>
      </c>
      <c r="BM6131" s="401" t="e">
        <f ca="1">BM6128+BM$482</f>
        <v>#VALUE!</v>
      </c>
    </row>
    <row r="6132" spans="4:65" hidden="1" x14ac:dyDescent="0.3">
      <c r="D6132" s="688"/>
      <c r="E6132" s="400">
        <f t="shared" si="6023"/>
        <v>37</v>
      </c>
      <c r="F6132" s="400" t="s">
        <v>1268</v>
      </c>
      <c r="G6132" s="401">
        <f ca="1">G6131+G$474</f>
        <v>-1.7600006632259839</v>
      </c>
      <c r="H6132" s="401">
        <f ca="1">H6131+H$482</f>
        <v>-1.0161368566874411</v>
      </c>
      <c r="J6132" s="401">
        <f ca="1">J6131+J$474</f>
        <v>-2.3163586137523446</v>
      </c>
      <c r="K6132" s="401">
        <f ca="1">K6131+K$482</f>
        <v>-1.5373502691896264</v>
      </c>
      <c r="M6132" s="401">
        <f ca="1">M6131+M$474</f>
        <v>-0.23999999999999969</v>
      </c>
      <c r="N6132" s="401">
        <f ca="1">N6131+N$482</f>
        <v>-0.53856406460551076</v>
      </c>
      <c r="P6132" s="401">
        <f ca="1">P6131+P$474</f>
        <v>-1.7600006632259839</v>
      </c>
      <c r="Q6132" s="401">
        <f ca="1">Q6131+Q$482</f>
        <v>-1.616136856687443</v>
      </c>
      <c r="S6132" s="401" t="e">
        <f ca="1">S6131+S$474</f>
        <v>#VALUE!</v>
      </c>
      <c r="T6132" s="401" t="e">
        <f ca="1">T6131+T$482</f>
        <v>#VALUE!</v>
      </c>
      <c r="V6132" s="401" t="e">
        <f ca="1">V6131+V$474</f>
        <v>#VALUE!</v>
      </c>
      <c r="W6132" s="401" t="e">
        <f ca="1">W6131+W$482</f>
        <v>#VALUE!</v>
      </c>
      <c r="Y6132" s="401" t="e">
        <f ca="1">Y6131+Y$474</f>
        <v>#VALUE!</v>
      </c>
      <c r="Z6132" s="401" t="e">
        <f ca="1">Z6131+Z$482</f>
        <v>#VALUE!</v>
      </c>
      <c r="AB6132" s="401" t="e">
        <f ca="1">AB6131+AB$474</f>
        <v>#VALUE!</v>
      </c>
      <c r="AC6132" s="401" t="e">
        <f ca="1">AC6131+AC$482</f>
        <v>#VALUE!</v>
      </c>
      <c r="AE6132" s="401" t="e">
        <f ca="1">AE6131+AE$474</f>
        <v>#VALUE!</v>
      </c>
      <c r="AF6132" s="401" t="e">
        <f ca="1">AF6131+AF$482</f>
        <v>#VALUE!</v>
      </c>
      <c r="AH6132" s="401" t="e">
        <f ca="1">AH6131+AH$474</f>
        <v>#VALUE!</v>
      </c>
      <c r="AI6132" s="401" t="e">
        <f ca="1">AI6131+AI$482</f>
        <v>#VALUE!</v>
      </c>
      <c r="AK6132" s="401" t="e">
        <f ca="1">AK6131+AK$474</f>
        <v>#VALUE!</v>
      </c>
      <c r="AL6132" s="401" t="e">
        <f ca="1">AL6131+AL$482</f>
        <v>#VALUE!</v>
      </c>
      <c r="AN6132" s="401" t="e">
        <f ca="1">AN6131+AN$474</f>
        <v>#VALUE!</v>
      </c>
      <c r="AO6132" s="401" t="e">
        <f ca="1">AO6131+AO$482</f>
        <v>#VALUE!</v>
      </c>
      <c r="AQ6132" s="401" t="e">
        <f ca="1">AQ6131+AQ$474</f>
        <v>#VALUE!</v>
      </c>
      <c r="AR6132" s="401" t="e">
        <f ca="1">AR6131+AR$482</f>
        <v>#VALUE!</v>
      </c>
      <c r="AT6132" s="401" t="e">
        <f ca="1">AT6131+AT$474</f>
        <v>#VALUE!</v>
      </c>
      <c r="AU6132" s="401" t="e">
        <f ca="1">AU6131+AU$482</f>
        <v>#VALUE!</v>
      </c>
      <c r="AW6132" s="401" t="e">
        <f ca="1">AW6131+AW$474</f>
        <v>#VALUE!</v>
      </c>
      <c r="AX6132" s="401" t="e">
        <f ca="1">AX6131+AX$482</f>
        <v>#VALUE!</v>
      </c>
      <c r="AZ6132" s="401" t="e">
        <f ca="1">AZ6131+AZ$474</f>
        <v>#VALUE!</v>
      </c>
      <c r="BA6132" s="401" t="e">
        <f ca="1">BA6131+BA$482</f>
        <v>#VALUE!</v>
      </c>
      <c r="BC6132" s="401" t="e">
        <f ca="1">BC6131+BC$474</f>
        <v>#VALUE!</v>
      </c>
      <c r="BD6132" s="401" t="e">
        <f ca="1">BD6131+BD$482</f>
        <v>#VALUE!</v>
      </c>
      <c r="BF6132" s="401" t="e">
        <f ca="1">BF6131+BF$474</f>
        <v>#VALUE!</v>
      </c>
      <c r="BG6132" s="401" t="e">
        <f ca="1">BG6131+BG$482</f>
        <v>#VALUE!</v>
      </c>
      <c r="BI6132" s="401" t="e">
        <f ca="1">BI6131+BI$474</f>
        <v>#VALUE!</v>
      </c>
      <c r="BJ6132" s="401" t="e">
        <f ca="1">BJ6131+BJ$482</f>
        <v>#VALUE!</v>
      </c>
      <c r="BL6132" s="401" t="e">
        <f ca="1">BL6131+BL$474</f>
        <v>#VALUE!</v>
      </c>
      <c r="BM6132" s="401" t="e">
        <f ca="1">BM6131+BM$482</f>
        <v>#VALUE!</v>
      </c>
    </row>
    <row r="6133" spans="4:65" hidden="1" x14ac:dyDescent="0.3">
      <c r="D6133" s="688"/>
      <c r="E6133" s="400">
        <f t="shared" si="6023"/>
        <v>38</v>
      </c>
      <c r="F6133" s="400" t="s">
        <v>1269</v>
      </c>
      <c r="G6133" s="401">
        <f ca="1">G6130+G$490</f>
        <v>435447.30441490072</v>
      </c>
      <c r="H6133" s="401">
        <f ca="1">H6130-H$498</f>
        <v>-251406.77312237839</v>
      </c>
      <c r="J6133" s="401">
        <f ca="1">J6130+J$490</f>
        <v>0.31635861375234681</v>
      </c>
      <c r="K6133" s="401">
        <f ca="1">K6130-K$498</f>
        <v>-1.5373502691896264</v>
      </c>
      <c r="M6133" s="401">
        <f ca="1">M6130+M$490</f>
        <v>-0.23999999999999969</v>
      </c>
      <c r="N6133" s="401">
        <f ca="1">N6130-N$498</f>
        <v>-1.4161364737737405</v>
      </c>
      <c r="P6133" s="401">
        <f ca="1">P6130+P$490</f>
        <v>435447.30441490072</v>
      </c>
      <c r="Q6133" s="401">
        <f ca="1">Q6130-Q$498</f>
        <v>-251407.37312237837</v>
      </c>
      <c r="S6133" s="401" t="e">
        <f ca="1">S6130+S$490</f>
        <v>#VALUE!</v>
      </c>
      <c r="T6133" s="401" t="e">
        <f ca="1">T6130-T$498</f>
        <v>#VALUE!</v>
      </c>
      <c r="V6133" s="401" t="e">
        <f ca="1">V6130+V$490</f>
        <v>#VALUE!</v>
      </c>
      <c r="W6133" s="401" t="e">
        <f ca="1">W6130-W$498</f>
        <v>#VALUE!</v>
      </c>
      <c r="Y6133" s="401" t="e">
        <f ca="1">Y6130+Y$490</f>
        <v>#VALUE!</v>
      </c>
      <c r="Z6133" s="401" t="e">
        <f ca="1">Z6130-Z$498</f>
        <v>#VALUE!</v>
      </c>
      <c r="AB6133" s="401" t="e">
        <f ca="1">AB6130+AB$490</f>
        <v>#VALUE!</v>
      </c>
      <c r="AC6133" s="401" t="e">
        <f ca="1">AC6130-AC$498</f>
        <v>#VALUE!</v>
      </c>
      <c r="AE6133" s="401" t="e">
        <f ca="1">AE6130+AE$490</f>
        <v>#VALUE!</v>
      </c>
      <c r="AF6133" s="401" t="e">
        <f ca="1">AF6130-AF$498</f>
        <v>#VALUE!</v>
      </c>
      <c r="AH6133" s="401" t="e">
        <f ca="1">AH6130+AH$490</f>
        <v>#VALUE!</v>
      </c>
      <c r="AI6133" s="401" t="e">
        <f ca="1">AI6130-AI$498</f>
        <v>#VALUE!</v>
      </c>
      <c r="AK6133" s="401" t="e">
        <f ca="1">AK6130+AK$490</f>
        <v>#VALUE!</v>
      </c>
      <c r="AL6133" s="401" t="e">
        <f ca="1">AL6130-AL$498</f>
        <v>#VALUE!</v>
      </c>
      <c r="AN6133" s="401" t="e">
        <f ca="1">AN6130+AN$490</f>
        <v>#VALUE!</v>
      </c>
      <c r="AO6133" s="401" t="e">
        <f ca="1">AO6130-AO$498</f>
        <v>#VALUE!</v>
      </c>
      <c r="AQ6133" s="401" t="e">
        <f ca="1">AQ6130+AQ$490</f>
        <v>#VALUE!</v>
      </c>
      <c r="AR6133" s="401" t="e">
        <f ca="1">AR6130-AR$498</f>
        <v>#VALUE!</v>
      </c>
      <c r="AT6133" s="401" t="e">
        <f ca="1">AT6130+AT$490</f>
        <v>#VALUE!</v>
      </c>
      <c r="AU6133" s="401" t="e">
        <f ca="1">AU6130-AU$498</f>
        <v>#VALUE!</v>
      </c>
      <c r="AW6133" s="401" t="e">
        <f ca="1">AW6130+AW$490</f>
        <v>#VALUE!</v>
      </c>
      <c r="AX6133" s="401" t="e">
        <f ca="1">AX6130-AX$498</f>
        <v>#VALUE!</v>
      </c>
      <c r="AZ6133" s="401" t="e">
        <f ca="1">AZ6130+AZ$490</f>
        <v>#VALUE!</v>
      </c>
      <c r="BA6133" s="401" t="e">
        <f ca="1">BA6130-BA$498</f>
        <v>#VALUE!</v>
      </c>
      <c r="BC6133" s="401" t="e">
        <f ca="1">BC6130+BC$490</f>
        <v>#VALUE!</v>
      </c>
      <c r="BD6133" s="401" t="e">
        <f ca="1">BD6130-BD$498</f>
        <v>#VALUE!</v>
      </c>
      <c r="BF6133" s="401" t="e">
        <f ca="1">BF6130+BF$490</f>
        <v>#VALUE!</v>
      </c>
      <c r="BG6133" s="401" t="e">
        <f ca="1">BG6130-BG$498</f>
        <v>#VALUE!</v>
      </c>
      <c r="BI6133" s="401" t="e">
        <f ca="1">BI6130+BI$490</f>
        <v>#VALUE!</v>
      </c>
      <c r="BJ6133" s="401" t="e">
        <f ca="1">BJ6130-BJ$498</f>
        <v>#VALUE!</v>
      </c>
      <c r="BL6133" s="401" t="e">
        <f ca="1">BL6130+BL$490</f>
        <v>#VALUE!</v>
      </c>
      <c r="BM6133" s="401" t="e">
        <f ca="1">BM6130-BM$498</f>
        <v>#VALUE!</v>
      </c>
    </row>
    <row r="6134" spans="4:65" hidden="1" x14ac:dyDescent="0.3">
      <c r="D6134" s="688"/>
      <c r="E6134" s="400">
        <f t="shared" si="6023"/>
        <v>39</v>
      </c>
      <c r="F6134" s="400" t="s">
        <v>1269</v>
      </c>
      <c r="G6134" s="401">
        <f ca="1">G6133+G$490</f>
        <v>458365.63622621127</v>
      </c>
      <c r="H6134" s="401">
        <f ca="1">H6133-H$498</f>
        <v>-264638.67816301569</v>
      </c>
      <c r="J6134" s="401">
        <f ca="1">J6133+J$490</f>
        <v>0.3856406460551019</v>
      </c>
      <c r="K6134" s="401">
        <f ca="1">K6133-K$498</f>
        <v>-1.5773502691896264</v>
      </c>
      <c r="M6134" s="401">
        <f ca="1">M6133+M$490</f>
        <v>-0.19999999999999968</v>
      </c>
      <c r="N6134" s="401">
        <f ca="1">N6133-N$498</f>
        <v>-1.4392304845413255</v>
      </c>
      <c r="P6134" s="401">
        <f ca="1">P6133+P$490</f>
        <v>458365.63622621127</v>
      </c>
      <c r="Q6134" s="401">
        <f ca="1">Q6133-Q$498</f>
        <v>-264639.27816301567</v>
      </c>
      <c r="S6134" s="401" t="e">
        <f ca="1">S6133+S$490</f>
        <v>#VALUE!</v>
      </c>
      <c r="T6134" s="401" t="e">
        <f ca="1">T6133-T$498</f>
        <v>#VALUE!</v>
      </c>
      <c r="V6134" s="401" t="e">
        <f ca="1">V6133+V$490</f>
        <v>#VALUE!</v>
      </c>
      <c r="W6134" s="401" t="e">
        <f ca="1">W6133-W$498</f>
        <v>#VALUE!</v>
      </c>
      <c r="Y6134" s="401" t="e">
        <f ca="1">Y6133+Y$490</f>
        <v>#VALUE!</v>
      </c>
      <c r="Z6134" s="401" t="e">
        <f ca="1">Z6133-Z$498</f>
        <v>#VALUE!</v>
      </c>
      <c r="AB6134" s="401" t="e">
        <f ca="1">AB6133+AB$490</f>
        <v>#VALUE!</v>
      </c>
      <c r="AC6134" s="401" t="e">
        <f ca="1">AC6133-AC$498</f>
        <v>#VALUE!</v>
      </c>
      <c r="AE6134" s="401" t="e">
        <f ca="1">AE6133+AE$490</f>
        <v>#VALUE!</v>
      </c>
      <c r="AF6134" s="401" t="e">
        <f ca="1">AF6133-AF$498</f>
        <v>#VALUE!</v>
      </c>
      <c r="AH6134" s="401" t="e">
        <f ca="1">AH6133+AH$490</f>
        <v>#VALUE!</v>
      </c>
      <c r="AI6134" s="401" t="e">
        <f ca="1">AI6133-AI$498</f>
        <v>#VALUE!</v>
      </c>
      <c r="AK6134" s="401" t="e">
        <f ca="1">AK6133+AK$490</f>
        <v>#VALUE!</v>
      </c>
      <c r="AL6134" s="401" t="e">
        <f ca="1">AL6133-AL$498</f>
        <v>#VALUE!</v>
      </c>
      <c r="AN6134" s="401" t="e">
        <f ca="1">AN6133+AN$490</f>
        <v>#VALUE!</v>
      </c>
      <c r="AO6134" s="401" t="e">
        <f ca="1">AO6133-AO$498</f>
        <v>#VALUE!</v>
      </c>
      <c r="AQ6134" s="401" t="e">
        <f ca="1">AQ6133+AQ$490</f>
        <v>#VALUE!</v>
      </c>
      <c r="AR6134" s="401" t="e">
        <f ca="1">AR6133-AR$498</f>
        <v>#VALUE!</v>
      </c>
      <c r="AT6134" s="401" t="e">
        <f ca="1">AT6133+AT$490</f>
        <v>#VALUE!</v>
      </c>
      <c r="AU6134" s="401" t="e">
        <f ca="1">AU6133-AU$498</f>
        <v>#VALUE!</v>
      </c>
      <c r="AW6134" s="401" t="e">
        <f ca="1">AW6133+AW$490</f>
        <v>#VALUE!</v>
      </c>
      <c r="AX6134" s="401" t="e">
        <f ca="1">AX6133-AX$498</f>
        <v>#VALUE!</v>
      </c>
      <c r="AZ6134" s="401" t="e">
        <f ca="1">AZ6133+AZ$490</f>
        <v>#VALUE!</v>
      </c>
      <c r="BA6134" s="401" t="e">
        <f ca="1">BA6133-BA$498</f>
        <v>#VALUE!</v>
      </c>
      <c r="BC6134" s="401" t="e">
        <f ca="1">BC6133+BC$490</f>
        <v>#VALUE!</v>
      </c>
      <c r="BD6134" s="401" t="e">
        <f ca="1">BD6133-BD$498</f>
        <v>#VALUE!</v>
      </c>
      <c r="BF6134" s="401" t="e">
        <f ca="1">BF6133+BF$490</f>
        <v>#VALUE!</v>
      </c>
      <c r="BG6134" s="401" t="e">
        <f ca="1">BG6133-BG$498</f>
        <v>#VALUE!</v>
      </c>
      <c r="BI6134" s="401" t="e">
        <f ca="1">BI6133+BI$490</f>
        <v>#VALUE!</v>
      </c>
      <c r="BJ6134" s="401" t="e">
        <f ca="1">BJ6133-BJ$498</f>
        <v>#VALUE!</v>
      </c>
      <c r="BL6134" s="401" t="e">
        <f ca="1">BL6133+BL$490</f>
        <v>#VALUE!</v>
      </c>
      <c r="BM6134" s="401" t="e">
        <f ca="1">BM6133-BM$498</f>
        <v>#VALUE!</v>
      </c>
    </row>
    <row r="6135" spans="4:65" hidden="1" x14ac:dyDescent="0.3">
      <c r="D6135" s="688"/>
      <c r="E6135" s="400">
        <f t="shared" si="6023"/>
        <v>40</v>
      </c>
      <c r="F6135" s="400" t="s">
        <v>1268</v>
      </c>
      <c r="G6135" s="401">
        <f ca="1">G6132+G$474</f>
        <v>-1.8000006981326147</v>
      </c>
      <c r="H6135" s="401">
        <f ca="1">H6132+H$482</f>
        <v>-1.0392308876083789</v>
      </c>
      <c r="J6135" s="401">
        <f ca="1">J6132+J$474</f>
        <v>-2.3856406460550996</v>
      </c>
      <c r="K6135" s="401">
        <f ca="1">K6132+K$482</f>
        <v>-1.5773502691896264</v>
      </c>
      <c r="M6135" s="401">
        <f ca="1">M6132+M$474</f>
        <v>-0.19999999999999968</v>
      </c>
      <c r="N6135" s="401">
        <f ca="1">N6132+N$482</f>
        <v>-0.51547005383792577</v>
      </c>
      <c r="P6135" s="401">
        <f ca="1">P6132+P$474</f>
        <v>-1.8000006981326147</v>
      </c>
      <c r="Q6135" s="401">
        <f ca="1">Q6132+Q$482</f>
        <v>-1.6392308876083808</v>
      </c>
      <c r="S6135" s="401" t="e">
        <f ca="1">S6132+S$474</f>
        <v>#VALUE!</v>
      </c>
      <c r="T6135" s="401" t="e">
        <f ca="1">T6132+T$482</f>
        <v>#VALUE!</v>
      </c>
      <c r="V6135" s="401" t="e">
        <f ca="1">V6132+V$474</f>
        <v>#VALUE!</v>
      </c>
      <c r="W6135" s="401" t="e">
        <f ca="1">W6132+W$482</f>
        <v>#VALUE!</v>
      </c>
      <c r="Y6135" s="401" t="e">
        <f ca="1">Y6132+Y$474</f>
        <v>#VALUE!</v>
      </c>
      <c r="Z6135" s="401" t="e">
        <f ca="1">Z6132+Z$482</f>
        <v>#VALUE!</v>
      </c>
      <c r="AB6135" s="401" t="e">
        <f ca="1">AB6132+AB$474</f>
        <v>#VALUE!</v>
      </c>
      <c r="AC6135" s="401" t="e">
        <f ca="1">AC6132+AC$482</f>
        <v>#VALUE!</v>
      </c>
      <c r="AE6135" s="401" t="e">
        <f ca="1">AE6132+AE$474</f>
        <v>#VALUE!</v>
      </c>
      <c r="AF6135" s="401" t="e">
        <f ca="1">AF6132+AF$482</f>
        <v>#VALUE!</v>
      </c>
      <c r="AH6135" s="401" t="e">
        <f ca="1">AH6132+AH$474</f>
        <v>#VALUE!</v>
      </c>
      <c r="AI6135" s="401" t="e">
        <f ca="1">AI6132+AI$482</f>
        <v>#VALUE!</v>
      </c>
      <c r="AK6135" s="401" t="e">
        <f ca="1">AK6132+AK$474</f>
        <v>#VALUE!</v>
      </c>
      <c r="AL6135" s="401" t="e">
        <f ca="1">AL6132+AL$482</f>
        <v>#VALUE!</v>
      </c>
      <c r="AN6135" s="401" t="e">
        <f ca="1">AN6132+AN$474</f>
        <v>#VALUE!</v>
      </c>
      <c r="AO6135" s="401" t="e">
        <f ca="1">AO6132+AO$482</f>
        <v>#VALUE!</v>
      </c>
      <c r="AQ6135" s="401" t="e">
        <f ca="1">AQ6132+AQ$474</f>
        <v>#VALUE!</v>
      </c>
      <c r="AR6135" s="401" t="e">
        <f ca="1">AR6132+AR$482</f>
        <v>#VALUE!</v>
      </c>
      <c r="AT6135" s="401" t="e">
        <f ca="1">AT6132+AT$474</f>
        <v>#VALUE!</v>
      </c>
      <c r="AU6135" s="401" t="e">
        <f ca="1">AU6132+AU$482</f>
        <v>#VALUE!</v>
      </c>
      <c r="AW6135" s="401" t="e">
        <f ca="1">AW6132+AW$474</f>
        <v>#VALUE!</v>
      </c>
      <c r="AX6135" s="401" t="e">
        <f ca="1">AX6132+AX$482</f>
        <v>#VALUE!</v>
      </c>
      <c r="AZ6135" s="401" t="e">
        <f ca="1">AZ6132+AZ$474</f>
        <v>#VALUE!</v>
      </c>
      <c r="BA6135" s="401" t="e">
        <f ca="1">BA6132+BA$482</f>
        <v>#VALUE!</v>
      </c>
      <c r="BC6135" s="401" t="e">
        <f ca="1">BC6132+BC$474</f>
        <v>#VALUE!</v>
      </c>
      <c r="BD6135" s="401" t="e">
        <f ca="1">BD6132+BD$482</f>
        <v>#VALUE!</v>
      </c>
      <c r="BF6135" s="401" t="e">
        <f ca="1">BF6132+BF$474</f>
        <v>#VALUE!</v>
      </c>
      <c r="BG6135" s="401" t="e">
        <f ca="1">BG6132+BG$482</f>
        <v>#VALUE!</v>
      </c>
      <c r="BI6135" s="401" t="e">
        <f ca="1">BI6132+BI$474</f>
        <v>#VALUE!</v>
      </c>
      <c r="BJ6135" s="401" t="e">
        <f ca="1">BJ6132+BJ$482</f>
        <v>#VALUE!</v>
      </c>
      <c r="BL6135" s="401" t="e">
        <f ca="1">BL6132+BL$474</f>
        <v>#VALUE!</v>
      </c>
      <c r="BM6135" s="401" t="e">
        <f ca="1">BM6132+BM$482</f>
        <v>#VALUE!</v>
      </c>
    </row>
    <row r="6136" spans="4:65" hidden="1" x14ac:dyDescent="0.3">
      <c r="D6136" s="688"/>
      <c r="E6136" s="400">
        <f t="shared" si="6023"/>
        <v>41</v>
      </c>
      <c r="F6136" s="400" t="s">
        <v>1268</v>
      </c>
      <c r="G6136" s="401">
        <f ca="1">G6135+G$474</f>
        <v>-1.8400007330392454</v>
      </c>
      <c r="H6136" s="401">
        <f ca="1">H6135+H$482</f>
        <v>-1.0623249185293167</v>
      </c>
      <c r="J6136" s="401">
        <f ca="1">J6135+J$474</f>
        <v>-2.4549226783578546</v>
      </c>
      <c r="K6136" s="401">
        <f ca="1">K6135+K$482</f>
        <v>-1.6173502691896264</v>
      </c>
      <c r="M6136" s="401">
        <f ca="1">M6135+M$474</f>
        <v>-0.15999999999999967</v>
      </c>
      <c r="N6136" s="401">
        <f ca="1">N6135+N$482</f>
        <v>-0.49237604307034072</v>
      </c>
      <c r="P6136" s="401">
        <f ca="1">P6135+P$474</f>
        <v>-1.8400007330392454</v>
      </c>
      <c r="Q6136" s="401">
        <f ca="1">Q6135+Q$482</f>
        <v>-1.6623249185293185</v>
      </c>
      <c r="S6136" s="401" t="e">
        <f ca="1">S6135+S$474</f>
        <v>#VALUE!</v>
      </c>
      <c r="T6136" s="401" t="e">
        <f ca="1">T6135+T$482</f>
        <v>#VALUE!</v>
      </c>
      <c r="V6136" s="401" t="e">
        <f ca="1">V6135+V$474</f>
        <v>#VALUE!</v>
      </c>
      <c r="W6136" s="401" t="e">
        <f ca="1">W6135+W$482</f>
        <v>#VALUE!</v>
      </c>
      <c r="Y6136" s="401" t="e">
        <f ca="1">Y6135+Y$474</f>
        <v>#VALUE!</v>
      </c>
      <c r="Z6136" s="401" t="e">
        <f ca="1">Z6135+Z$482</f>
        <v>#VALUE!</v>
      </c>
      <c r="AB6136" s="401" t="e">
        <f ca="1">AB6135+AB$474</f>
        <v>#VALUE!</v>
      </c>
      <c r="AC6136" s="401" t="e">
        <f ca="1">AC6135+AC$482</f>
        <v>#VALUE!</v>
      </c>
      <c r="AE6136" s="401" t="e">
        <f ca="1">AE6135+AE$474</f>
        <v>#VALUE!</v>
      </c>
      <c r="AF6136" s="401" t="e">
        <f ca="1">AF6135+AF$482</f>
        <v>#VALUE!</v>
      </c>
      <c r="AH6136" s="401" t="e">
        <f ca="1">AH6135+AH$474</f>
        <v>#VALUE!</v>
      </c>
      <c r="AI6136" s="401" t="e">
        <f ca="1">AI6135+AI$482</f>
        <v>#VALUE!</v>
      </c>
      <c r="AK6136" s="401" t="e">
        <f ca="1">AK6135+AK$474</f>
        <v>#VALUE!</v>
      </c>
      <c r="AL6136" s="401" t="e">
        <f ca="1">AL6135+AL$482</f>
        <v>#VALUE!</v>
      </c>
      <c r="AN6136" s="401" t="e">
        <f ca="1">AN6135+AN$474</f>
        <v>#VALUE!</v>
      </c>
      <c r="AO6136" s="401" t="e">
        <f ca="1">AO6135+AO$482</f>
        <v>#VALUE!</v>
      </c>
      <c r="AQ6136" s="401" t="e">
        <f ca="1">AQ6135+AQ$474</f>
        <v>#VALUE!</v>
      </c>
      <c r="AR6136" s="401" t="e">
        <f ca="1">AR6135+AR$482</f>
        <v>#VALUE!</v>
      </c>
      <c r="AT6136" s="401" t="e">
        <f ca="1">AT6135+AT$474</f>
        <v>#VALUE!</v>
      </c>
      <c r="AU6136" s="401" t="e">
        <f ca="1">AU6135+AU$482</f>
        <v>#VALUE!</v>
      </c>
      <c r="AW6136" s="401" t="e">
        <f ca="1">AW6135+AW$474</f>
        <v>#VALUE!</v>
      </c>
      <c r="AX6136" s="401" t="e">
        <f ca="1">AX6135+AX$482</f>
        <v>#VALUE!</v>
      </c>
      <c r="AZ6136" s="401" t="e">
        <f ca="1">AZ6135+AZ$474</f>
        <v>#VALUE!</v>
      </c>
      <c r="BA6136" s="401" t="e">
        <f ca="1">BA6135+BA$482</f>
        <v>#VALUE!</v>
      </c>
      <c r="BC6136" s="401" t="e">
        <f ca="1">BC6135+BC$474</f>
        <v>#VALUE!</v>
      </c>
      <c r="BD6136" s="401" t="e">
        <f ca="1">BD6135+BD$482</f>
        <v>#VALUE!</v>
      </c>
      <c r="BF6136" s="401" t="e">
        <f ca="1">BF6135+BF$474</f>
        <v>#VALUE!</v>
      </c>
      <c r="BG6136" s="401" t="e">
        <f ca="1">BG6135+BG$482</f>
        <v>#VALUE!</v>
      </c>
      <c r="BI6136" s="401" t="e">
        <f ca="1">BI6135+BI$474</f>
        <v>#VALUE!</v>
      </c>
      <c r="BJ6136" s="401" t="e">
        <f ca="1">BJ6135+BJ$482</f>
        <v>#VALUE!</v>
      </c>
      <c r="BL6136" s="401" t="e">
        <f ca="1">BL6135+BL$474</f>
        <v>#VALUE!</v>
      </c>
      <c r="BM6136" s="401" t="e">
        <f ca="1">BM6135+BM$482</f>
        <v>#VALUE!</v>
      </c>
    </row>
    <row r="6137" spans="4:65" hidden="1" x14ac:dyDescent="0.3">
      <c r="D6137" s="688"/>
      <c r="E6137" s="400">
        <f t="shared" si="6023"/>
        <v>42</v>
      </c>
      <c r="F6137" s="400" t="s">
        <v>1269</v>
      </c>
      <c r="G6137" s="401">
        <f ca="1">G6134+G$490</f>
        <v>481283.96803752182</v>
      </c>
      <c r="H6137" s="401">
        <f ca="1">H6134-H$498</f>
        <v>-277870.58320365299</v>
      </c>
      <c r="J6137" s="401">
        <f ca="1">J6134+J$490</f>
        <v>0.45492267835785699</v>
      </c>
      <c r="K6137" s="401">
        <f ca="1">K6134-K$498</f>
        <v>-1.6173502691896264</v>
      </c>
      <c r="M6137" s="401">
        <f ca="1">M6134+M$490</f>
        <v>-0.15999999999999967</v>
      </c>
      <c r="N6137" s="401">
        <f ca="1">N6134-N$498</f>
        <v>-1.4623244953089105</v>
      </c>
      <c r="P6137" s="401">
        <f ca="1">P6134+P$490</f>
        <v>481283.96803752182</v>
      </c>
      <c r="Q6137" s="401">
        <f ca="1">Q6134-Q$498</f>
        <v>-277871.18320365297</v>
      </c>
      <c r="S6137" s="401" t="e">
        <f ca="1">S6134+S$490</f>
        <v>#VALUE!</v>
      </c>
      <c r="T6137" s="401" t="e">
        <f ca="1">T6134-T$498</f>
        <v>#VALUE!</v>
      </c>
      <c r="V6137" s="401" t="e">
        <f ca="1">V6134+V$490</f>
        <v>#VALUE!</v>
      </c>
      <c r="W6137" s="401" t="e">
        <f ca="1">W6134-W$498</f>
        <v>#VALUE!</v>
      </c>
      <c r="Y6137" s="401" t="e">
        <f ca="1">Y6134+Y$490</f>
        <v>#VALUE!</v>
      </c>
      <c r="Z6137" s="401" t="e">
        <f ca="1">Z6134-Z$498</f>
        <v>#VALUE!</v>
      </c>
      <c r="AB6137" s="401" t="e">
        <f ca="1">AB6134+AB$490</f>
        <v>#VALUE!</v>
      </c>
      <c r="AC6137" s="401" t="e">
        <f ca="1">AC6134-AC$498</f>
        <v>#VALUE!</v>
      </c>
      <c r="AE6137" s="401" t="e">
        <f ca="1">AE6134+AE$490</f>
        <v>#VALUE!</v>
      </c>
      <c r="AF6137" s="401" t="e">
        <f ca="1">AF6134-AF$498</f>
        <v>#VALUE!</v>
      </c>
      <c r="AH6137" s="401" t="e">
        <f ca="1">AH6134+AH$490</f>
        <v>#VALUE!</v>
      </c>
      <c r="AI6137" s="401" t="e">
        <f ca="1">AI6134-AI$498</f>
        <v>#VALUE!</v>
      </c>
      <c r="AK6137" s="401" t="e">
        <f ca="1">AK6134+AK$490</f>
        <v>#VALUE!</v>
      </c>
      <c r="AL6137" s="401" t="e">
        <f ca="1">AL6134-AL$498</f>
        <v>#VALUE!</v>
      </c>
      <c r="AN6137" s="401" t="e">
        <f ca="1">AN6134+AN$490</f>
        <v>#VALUE!</v>
      </c>
      <c r="AO6137" s="401" t="e">
        <f ca="1">AO6134-AO$498</f>
        <v>#VALUE!</v>
      </c>
      <c r="AQ6137" s="401" t="e">
        <f ca="1">AQ6134+AQ$490</f>
        <v>#VALUE!</v>
      </c>
      <c r="AR6137" s="401" t="e">
        <f ca="1">AR6134-AR$498</f>
        <v>#VALUE!</v>
      </c>
      <c r="AT6137" s="401" t="e">
        <f ca="1">AT6134+AT$490</f>
        <v>#VALUE!</v>
      </c>
      <c r="AU6137" s="401" t="e">
        <f ca="1">AU6134-AU$498</f>
        <v>#VALUE!</v>
      </c>
      <c r="AW6137" s="401" t="e">
        <f ca="1">AW6134+AW$490</f>
        <v>#VALUE!</v>
      </c>
      <c r="AX6137" s="401" t="e">
        <f ca="1">AX6134-AX$498</f>
        <v>#VALUE!</v>
      </c>
      <c r="AZ6137" s="401" t="e">
        <f ca="1">AZ6134+AZ$490</f>
        <v>#VALUE!</v>
      </c>
      <c r="BA6137" s="401" t="e">
        <f ca="1">BA6134-BA$498</f>
        <v>#VALUE!</v>
      </c>
      <c r="BC6137" s="401" t="e">
        <f ca="1">BC6134+BC$490</f>
        <v>#VALUE!</v>
      </c>
      <c r="BD6137" s="401" t="e">
        <f ca="1">BD6134-BD$498</f>
        <v>#VALUE!</v>
      </c>
      <c r="BF6137" s="401" t="e">
        <f ca="1">BF6134+BF$490</f>
        <v>#VALUE!</v>
      </c>
      <c r="BG6137" s="401" t="e">
        <f ca="1">BG6134-BG$498</f>
        <v>#VALUE!</v>
      </c>
      <c r="BI6137" s="401" t="e">
        <f ca="1">BI6134+BI$490</f>
        <v>#VALUE!</v>
      </c>
      <c r="BJ6137" s="401" t="e">
        <f ca="1">BJ6134-BJ$498</f>
        <v>#VALUE!</v>
      </c>
      <c r="BL6137" s="401" t="e">
        <f ca="1">BL6134+BL$490</f>
        <v>#VALUE!</v>
      </c>
      <c r="BM6137" s="401" t="e">
        <f ca="1">BM6134-BM$498</f>
        <v>#VALUE!</v>
      </c>
    </row>
    <row r="6138" spans="4:65" hidden="1" x14ac:dyDescent="0.3">
      <c r="D6138" s="688"/>
      <c r="E6138" s="400">
        <f t="shared" si="6023"/>
        <v>43</v>
      </c>
      <c r="F6138" s="400" t="s">
        <v>1269</v>
      </c>
      <c r="G6138" s="401">
        <f ca="1">G6137+G$490</f>
        <v>504202.29984883236</v>
      </c>
      <c r="H6138" s="401">
        <f ca="1">H6137-H$498</f>
        <v>-291102.48824429029</v>
      </c>
      <c r="J6138" s="401">
        <f ca="1">J6137+J$490</f>
        <v>0.52420471066061214</v>
      </c>
      <c r="K6138" s="401">
        <f ca="1">K6137-K$498</f>
        <v>-1.6573502691896265</v>
      </c>
      <c r="M6138" s="401">
        <f ca="1">M6137+M$490</f>
        <v>-0.11999999999999966</v>
      </c>
      <c r="N6138" s="401">
        <f ca="1">N6137-N$498</f>
        <v>-1.4854185060764955</v>
      </c>
      <c r="P6138" s="401">
        <f ca="1">P6137+P$490</f>
        <v>504202.29984883236</v>
      </c>
      <c r="Q6138" s="401">
        <f ca="1">Q6137-Q$498</f>
        <v>-291103.08824429027</v>
      </c>
      <c r="S6138" s="401" t="e">
        <f ca="1">S6137+S$490</f>
        <v>#VALUE!</v>
      </c>
      <c r="T6138" s="401" t="e">
        <f ca="1">T6137-T$498</f>
        <v>#VALUE!</v>
      </c>
      <c r="V6138" s="401" t="e">
        <f ca="1">V6137+V$490</f>
        <v>#VALUE!</v>
      </c>
      <c r="W6138" s="401" t="e">
        <f ca="1">W6137-W$498</f>
        <v>#VALUE!</v>
      </c>
      <c r="Y6138" s="401" t="e">
        <f ca="1">Y6137+Y$490</f>
        <v>#VALUE!</v>
      </c>
      <c r="Z6138" s="401" t="e">
        <f ca="1">Z6137-Z$498</f>
        <v>#VALUE!</v>
      </c>
      <c r="AB6138" s="401" t="e">
        <f ca="1">AB6137+AB$490</f>
        <v>#VALUE!</v>
      </c>
      <c r="AC6138" s="401" t="e">
        <f ca="1">AC6137-AC$498</f>
        <v>#VALUE!</v>
      </c>
      <c r="AE6138" s="401" t="e">
        <f ca="1">AE6137+AE$490</f>
        <v>#VALUE!</v>
      </c>
      <c r="AF6138" s="401" t="e">
        <f ca="1">AF6137-AF$498</f>
        <v>#VALUE!</v>
      </c>
      <c r="AH6138" s="401" t="e">
        <f ca="1">AH6137+AH$490</f>
        <v>#VALUE!</v>
      </c>
      <c r="AI6138" s="401" t="e">
        <f ca="1">AI6137-AI$498</f>
        <v>#VALUE!</v>
      </c>
      <c r="AK6138" s="401" t="e">
        <f ca="1">AK6137+AK$490</f>
        <v>#VALUE!</v>
      </c>
      <c r="AL6138" s="401" t="e">
        <f ca="1">AL6137-AL$498</f>
        <v>#VALUE!</v>
      </c>
      <c r="AN6138" s="401" t="e">
        <f ca="1">AN6137+AN$490</f>
        <v>#VALUE!</v>
      </c>
      <c r="AO6138" s="401" t="e">
        <f ca="1">AO6137-AO$498</f>
        <v>#VALUE!</v>
      </c>
      <c r="AQ6138" s="401" t="e">
        <f ca="1">AQ6137+AQ$490</f>
        <v>#VALUE!</v>
      </c>
      <c r="AR6138" s="401" t="e">
        <f ca="1">AR6137-AR$498</f>
        <v>#VALUE!</v>
      </c>
      <c r="AT6138" s="401" t="e">
        <f ca="1">AT6137+AT$490</f>
        <v>#VALUE!</v>
      </c>
      <c r="AU6138" s="401" t="e">
        <f ca="1">AU6137-AU$498</f>
        <v>#VALUE!</v>
      </c>
      <c r="AW6138" s="401" t="e">
        <f ca="1">AW6137+AW$490</f>
        <v>#VALUE!</v>
      </c>
      <c r="AX6138" s="401" t="e">
        <f ca="1">AX6137-AX$498</f>
        <v>#VALUE!</v>
      </c>
      <c r="AZ6138" s="401" t="e">
        <f ca="1">AZ6137+AZ$490</f>
        <v>#VALUE!</v>
      </c>
      <c r="BA6138" s="401" t="e">
        <f ca="1">BA6137-BA$498</f>
        <v>#VALUE!</v>
      </c>
      <c r="BC6138" s="401" t="e">
        <f ca="1">BC6137+BC$490</f>
        <v>#VALUE!</v>
      </c>
      <c r="BD6138" s="401" t="e">
        <f ca="1">BD6137-BD$498</f>
        <v>#VALUE!</v>
      </c>
      <c r="BF6138" s="401" t="e">
        <f ca="1">BF6137+BF$490</f>
        <v>#VALUE!</v>
      </c>
      <c r="BG6138" s="401" t="e">
        <f ca="1">BG6137-BG$498</f>
        <v>#VALUE!</v>
      </c>
      <c r="BI6138" s="401" t="e">
        <f ca="1">BI6137+BI$490</f>
        <v>#VALUE!</v>
      </c>
      <c r="BJ6138" s="401" t="e">
        <f ca="1">BJ6137-BJ$498</f>
        <v>#VALUE!</v>
      </c>
      <c r="BL6138" s="401" t="e">
        <f ca="1">BL6137+BL$490</f>
        <v>#VALUE!</v>
      </c>
      <c r="BM6138" s="401" t="e">
        <f ca="1">BM6137-BM$498</f>
        <v>#VALUE!</v>
      </c>
    </row>
    <row r="6139" spans="4:65" hidden="1" x14ac:dyDescent="0.3">
      <c r="D6139" s="688"/>
      <c r="E6139" s="400">
        <f t="shared" si="6023"/>
        <v>44</v>
      </c>
      <c r="F6139" s="400" t="s">
        <v>1268</v>
      </c>
      <c r="G6139" s="401">
        <f ca="1">G6136+G$474</f>
        <v>-1.8800007679458761</v>
      </c>
      <c r="H6139" s="401">
        <f ca="1">H6136+H$482</f>
        <v>-1.0854189494502544</v>
      </c>
      <c r="J6139" s="401">
        <f ca="1">J6136+J$474</f>
        <v>-2.5242047106606096</v>
      </c>
      <c r="K6139" s="401">
        <f ca="1">K6136+K$482</f>
        <v>-1.6573502691896265</v>
      </c>
      <c r="M6139" s="401">
        <f ca="1">M6136+M$474</f>
        <v>-0.11999999999999966</v>
      </c>
      <c r="N6139" s="401">
        <f ca="1">N6136+N$482</f>
        <v>-0.46928203230275567</v>
      </c>
      <c r="P6139" s="401">
        <f ca="1">P6136+P$474</f>
        <v>-1.8800007679458761</v>
      </c>
      <c r="Q6139" s="401">
        <f ca="1">Q6136+Q$482</f>
        <v>-1.6854189494502563</v>
      </c>
      <c r="S6139" s="401" t="e">
        <f ca="1">S6136+S$474</f>
        <v>#VALUE!</v>
      </c>
      <c r="T6139" s="401" t="e">
        <f ca="1">T6136+T$482</f>
        <v>#VALUE!</v>
      </c>
      <c r="V6139" s="401" t="e">
        <f ca="1">V6136+V$474</f>
        <v>#VALUE!</v>
      </c>
      <c r="W6139" s="401" t="e">
        <f ca="1">W6136+W$482</f>
        <v>#VALUE!</v>
      </c>
      <c r="Y6139" s="401" t="e">
        <f ca="1">Y6136+Y$474</f>
        <v>#VALUE!</v>
      </c>
      <c r="Z6139" s="401" t="e">
        <f ca="1">Z6136+Z$482</f>
        <v>#VALUE!</v>
      </c>
      <c r="AB6139" s="401" t="e">
        <f ca="1">AB6136+AB$474</f>
        <v>#VALUE!</v>
      </c>
      <c r="AC6139" s="401" t="e">
        <f ca="1">AC6136+AC$482</f>
        <v>#VALUE!</v>
      </c>
      <c r="AE6139" s="401" t="e">
        <f ca="1">AE6136+AE$474</f>
        <v>#VALUE!</v>
      </c>
      <c r="AF6139" s="401" t="e">
        <f ca="1">AF6136+AF$482</f>
        <v>#VALUE!</v>
      </c>
      <c r="AH6139" s="401" t="e">
        <f ca="1">AH6136+AH$474</f>
        <v>#VALUE!</v>
      </c>
      <c r="AI6139" s="401" t="e">
        <f ca="1">AI6136+AI$482</f>
        <v>#VALUE!</v>
      </c>
      <c r="AK6139" s="401" t="e">
        <f ca="1">AK6136+AK$474</f>
        <v>#VALUE!</v>
      </c>
      <c r="AL6139" s="401" t="e">
        <f ca="1">AL6136+AL$482</f>
        <v>#VALUE!</v>
      </c>
      <c r="AN6139" s="401" t="e">
        <f ca="1">AN6136+AN$474</f>
        <v>#VALUE!</v>
      </c>
      <c r="AO6139" s="401" t="e">
        <f ca="1">AO6136+AO$482</f>
        <v>#VALUE!</v>
      </c>
      <c r="AQ6139" s="401" t="e">
        <f ca="1">AQ6136+AQ$474</f>
        <v>#VALUE!</v>
      </c>
      <c r="AR6139" s="401" t="e">
        <f ca="1">AR6136+AR$482</f>
        <v>#VALUE!</v>
      </c>
      <c r="AT6139" s="401" t="e">
        <f ca="1">AT6136+AT$474</f>
        <v>#VALUE!</v>
      </c>
      <c r="AU6139" s="401" t="e">
        <f ca="1">AU6136+AU$482</f>
        <v>#VALUE!</v>
      </c>
      <c r="AW6139" s="401" t="e">
        <f ca="1">AW6136+AW$474</f>
        <v>#VALUE!</v>
      </c>
      <c r="AX6139" s="401" t="e">
        <f ca="1">AX6136+AX$482</f>
        <v>#VALUE!</v>
      </c>
      <c r="AZ6139" s="401" t="e">
        <f ca="1">AZ6136+AZ$474</f>
        <v>#VALUE!</v>
      </c>
      <c r="BA6139" s="401" t="e">
        <f ca="1">BA6136+BA$482</f>
        <v>#VALUE!</v>
      </c>
      <c r="BC6139" s="401" t="e">
        <f ca="1">BC6136+BC$474</f>
        <v>#VALUE!</v>
      </c>
      <c r="BD6139" s="401" t="e">
        <f ca="1">BD6136+BD$482</f>
        <v>#VALUE!</v>
      </c>
      <c r="BF6139" s="401" t="e">
        <f ca="1">BF6136+BF$474</f>
        <v>#VALUE!</v>
      </c>
      <c r="BG6139" s="401" t="e">
        <f ca="1">BG6136+BG$482</f>
        <v>#VALUE!</v>
      </c>
      <c r="BI6139" s="401" t="e">
        <f ca="1">BI6136+BI$474</f>
        <v>#VALUE!</v>
      </c>
      <c r="BJ6139" s="401" t="e">
        <f ca="1">BJ6136+BJ$482</f>
        <v>#VALUE!</v>
      </c>
      <c r="BL6139" s="401" t="e">
        <f ca="1">BL6136+BL$474</f>
        <v>#VALUE!</v>
      </c>
      <c r="BM6139" s="401" t="e">
        <f ca="1">BM6136+BM$482</f>
        <v>#VALUE!</v>
      </c>
    </row>
    <row r="6140" spans="4:65" hidden="1" x14ac:dyDescent="0.3">
      <c r="D6140" s="688"/>
      <c r="E6140" s="400">
        <f t="shared" si="6023"/>
        <v>45</v>
      </c>
      <c r="F6140" s="400" t="s">
        <v>1268</v>
      </c>
      <c r="G6140" s="401">
        <f ca="1">G6139+G$474</f>
        <v>-1.9200008028525068</v>
      </c>
      <c r="H6140" s="401">
        <f ca="1">H6139+H$482</f>
        <v>-1.1085129803711922</v>
      </c>
      <c r="J6140" s="401">
        <f ca="1">J6139+J$474</f>
        <v>-2.5934867429633646</v>
      </c>
      <c r="K6140" s="401">
        <f ca="1">K6139+K$482</f>
        <v>-1.6973502691896265</v>
      </c>
      <c r="M6140" s="401">
        <f ca="1">M6139+M$474</f>
        <v>-7.9999999999999655E-2</v>
      </c>
      <c r="N6140" s="401">
        <f ca="1">N6139+N$482</f>
        <v>-0.44618802153517062</v>
      </c>
      <c r="P6140" s="401">
        <f ca="1">P6139+P$474</f>
        <v>-1.9200008028525068</v>
      </c>
      <c r="Q6140" s="401">
        <f ca="1">Q6139+Q$482</f>
        <v>-1.708512980371194</v>
      </c>
      <c r="S6140" s="401" t="e">
        <f ca="1">S6139+S$474</f>
        <v>#VALUE!</v>
      </c>
      <c r="T6140" s="401" t="e">
        <f ca="1">T6139+T$482</f>
        <v>#VALUE!</v>
      </c>
      <c r="V6140" s="401" t="e">
        <f ca="1">V6139+V$474</f>
        <v>#VALUE!</v>
      </c>
      <c r="W6140" s="401" t="e">
        <f ca="1">W6139+W$482</f>
        <v>#VALUE!</v>
      </c>
      <c r="Y6140" s="401" t="e">
        <f ca="1">Y6139+Y$474</f>
        <v>#VALUE!</v>
      </c>
      <c r="Z6140" s="401" t="e">
        <f ca="1">Z6139+Z$482</f>
        <v>#VALUE!</v>
      </c>
      <c r="AB6140" s="401" t="e">
        <f ca="1">AB6139+AB$474</f>
        <v>#VALUE!</v>
      </c>
      <c r="AC6140" s="401" t="e">
        <f ca="1">AC6139+AC$482</f>
        <v>#VALUE!</v>
      </c>
      <c r="AE6140" s="401" t="e">
        <f ca="1">AE6139+AE$474</f>
        <v>#VALUE!</v>
      </c>
      <c r="AF6140" s="401" t="e">
        <f ca="1">AF6139+AF$482</f>
        <v>#VALUE!</v>
      </c>
      <c r="AH6140" s="401" t="e">
        <f ca="1">AH6139+AH$474</f>
        <v>#VALUE!</v>
      </c>
      <c r="AI6140" s="401" t="e">
        <f ca="1">AI6139+AI$482</f>
        <v>#VALUE!</v>
      </c>
      <c r="AK6140" s="401" t="e">
        <f ca="1">AK6139+AK$474</f>
        <v>#VALUE!</v>
      </c>
      <c r="AL6140" s="401" t="e">
        <f ca="1">AL6139+AL$482</f>
        <v>#VALUE!</v>
      </c>
      <c r="AN6140" s="401" t="e">
        <f ca="1">AN6139+AN$474</f>
        <v>#VALUE!</v>
      </c>
      <c r="AO6140" s="401" t="e">
        <f ca="1">AO6139+AO$482</f>
        <v>#VALUE!</v>
      </c>
      <c r="AQ6140" s="401" t="e">
        <f ca="1">AQ6139+AQ$474</f>
        <v>#VALUE!</v>
      </c>
      <c r="AR6140" s="401" t="e">
        <f ca="1">AR6139+AR$482</f>
        <v>#VALUE!</v>
      </c>
      <c r="AT6140" s="401" t="e">
        <f ca="1">AT6139+AT$474</f>
        <v>#VALUE!</v>
      </c>
      <c r="AU6140" s="401" t="e">
        <f ca="1">AU6139+AU$482</f>
        <v>#VALUE!</v>
      </c>
      <c r="AW6140" s="401" t="e">
        <f ca="1">AW6139+AW$474</f>
        <v>#VALUE!</v>
      </c>
      <c r="AX6140" s="401" t="e">
        <f ca="1">AX6139+AX$482</f>
        <v>#VALUE!</v>
      </c>
      <c r="AZ6140" s="401" t="e">
        <f ca="1">AZ6139+AZ$474</f>
        <v>#VALUE!</v>
      </c>
      <c r="BA6140" s="401" t="e">
        <f ca="1">BA6139+BA$482</f>
        <v>#VALUE!</v>
      </c>
      <c r="BC6140" s="401" t="e">
        <f ca="1">BC6139+BC$474</f>
        <v>#VALUE!</v>
      </c>
      <c r="BD6140" s="401" t="e">
        <f ca="1">BD6139+BD$482</f>
        <v>#VALUE!</v>
      </c>
      <c r="BF6140" s="401" t="e">
        <f ca="1">BF6139+BF$474</f>
        <v>#VALUE!</v>
      </c>
      <c r="BG6140" s="401" t="e">
        <f ca="1">BG6139+BG$482</f>
        <v>#VALUE!</v>
      </c>
      <c r="BI6140" s="401" t="e">
        <f ca="1">BI6139+BI$474</f>
        <v>#VALUE!</v>
      </c>
      <c r="BJ6140" s="401" t="e">
        <f ca="1">BJ6139+BJ$482</f>
        <v>#VALUE!</v>
      </c>
      <c r="BL6140" s="401" t="e">
        <f ca="1">BL6139+BL$474</f>
        <v>#VALUE!</v>
      </c>
      <c r="BM6140" s="401" t="e">
        <f ca="1">BM6139+BM$482</f>
        <v>#VALUE!</v>
      </c>
    </row>
    <row r="6141" spans="4:65" hidden="1" x14ac:dyDescent="0.3">
      <c r="D6141" s="688"/>
      <c r="E6141" s="400">
        <f t="shared" si="6023"/>
        <v>46</v>
      </c>
      <c r="F6141" s="400" t="s">
        <v>1269</v>
      </c>
      <c r="G6141" s="401">
        <f ca="1">G6138+G$490</f>
        <v>527120.63166014291</v>
      </c>
      <c r="H6141" s="401">
        <f ca="1">H6138-H$498</f>
        <v>-304334.39328492759</v>
      </c>
      <c r="J6141" s="401">
        <f ca="1">J6138+J$490</f>
        <v>0.59348674296336723</v>
      </c>
      <c r="K6141" s="401">
        <f ca="1">K6138-K$498</f>
        <v>-1.6973502691896265</v>
      </c>
      <c r="M6141" s="401">
        <f ca="1">M6138+M$490</f>
        <v>-7.9999999999999655E-2</v>
      </c>
      <c r="N6141" s="401">
        <f ca="1">N6138-N$498</f>
        <v>-1.5085125168440805</v>
      </c>
      <c r="P6141" s="401">
        <f ca="1">P6138+P$490</f>
        <v>527120.63166014291</v>
      </c>
      <c r="Q6141" s="401">
        <f ca="1">Q6138-Q$498</f>
        <v>-304334.99328492756</v>
      </c>
      <c r="S6141" s="401" t="e">
        <f ca="1">S6138+S$490</f>
        <v>#VALUE!</v>
      </c>
      <c r="T6141" s="401" t="e">
        <f ca="1">T6138-T$498</f>
        <v>#VALUE!</v>
      </c>
      <c r="V6141" s="401" t="e">
        <f ca="1">V6138+V$490</f>
        <v>#VALUE!</v>
      </c>
      <c r="W6141" s="401" t="e">
        <f ca="1">W6138-W$498</f>
        <v>#VALUE!</v>
      </c>
      <c r="Y6141" s="401" t="e">
        <f ca="1">Y6138+Y$490</f>
        <v>#VALUE!</v>
      </c>
      <c r="Z6141" s="401" t="e">
        <f ca="1">Z6138-Z$498</f>
        <v>#VALUE!</v>
      </c>
      <c r="AB6141" s="401" t="e">
        <f ca="1">AB6138+AB$490</f>
        <v>#VALUE!</v>
      </c>
      <c r="AC6141" s="401" t="e">
        <f ca="1">AC6138-AC$498</f>
        <v>#VALUE!</v>
      </c>
      <c r="AE6141" s="401" t="e">
        <f ca="1">AE6138+AE$490</f>
        <v>#VALUE!</v>
      </c>
      <c r="AF6141" s="401" t="e">
        <f ca="1">AF6138-AF$498</f>
        <v>#VALUE!</v>
      </c>
      <c r="AH6141" s="401" t="e">
        <f ca="1">AH6138+AH$490</f>
        <v>#VALUE!</v>
      </c>
      <c r="AI6141" s="401" t="e">
        <f ca="1">AI6138-AI$498</f>
        <v>#VALUE!</v>
      </c>
      <c r="AK6141" s="401" t="e">
        <f ca="1">AK6138+AK$490</f>
        <v>#VALUE!</v>
      </c>
      <c r="AL6141" s="401" t="e">
        <f ca="1">AL6138-AL$498</f>
        <v>#VALUE!</v>
      </c>
      <c r="AN6141" s="401" t="e">
        <f ca="1">AN6138+AN$490</f>
        <v>#VALUE!</v>
      </c>
      <c r="AO6141" s="401" t="e">
        <f ca="1">AO6138-AO$498</f>
        <v>#VALUE!</v>
      </c>
      <c r="AQ6141" s="401" t="e">
        <f ca="1">AQ6138+AQ$490</f>
        <v>#VALUE!</v>
      </c>
      <c r="AR6141" s="401" t="e">
        <f ca="1">AR6138-AR$498</f>
        <v>#VALUE!</v>
      </c>
      <c r="AT6141" s="401" t="e">
        <f ca="1">AT6138+AT$490</f>
        <v>#VALUE!</v>
      </c>
      <c r="AU6141" s="401" t="e">
        <f ca="1">AU6138-AU$498</f>
        <v>#VALUE!</v>
      </c>
      <c r="AW6141" s="401" t="e">
        <f ca="1">AW6138+AW$490</f>
        <v>#VALUE!</v>
      </c>
      <c r="AX6141" s="401" t="e">
        <f ca="1">AX6138-AX$498</f>
        <v>#VALUE!</v>
      </c>
      <c r="AZ6141" s="401" t="e">
        <f ca="1">AZ6138+AZ$490</f>
        <v>#VALUE!</v>
      </c>
      <c r="BA6141" s="401" t="e">
        <f ca="1">BA6138-BA$498</f>
        <v>#VALUE!</v>
      </c>
      <c r="BC6141" s="401" t="e">
        <f ca="1">BC6138+BC$490</f>
        <v>#VALUE!</v>
      </c>
      <c r="BD6141" s="401" t="e">
        <f ca="1">BD6138-BD$498</f>
        <v>#VALUE!</v>
      </c>
      <c r="BF6141" s="401" t="e">
        <f ca="1">BF6138+BF$490</f>
        <v>#VALUE!</v>
      </c>
      <c r="BG6141" s="401" t="e">
        <f ca="1">BG6138-BG$498</f>
        <v>#VALUE!</v>
      </c>
      <c r="BI6141" s="401" t="e">
        <f ca="1">BI6138+BI$490</f>
        <v>#VALUE!</v>
      </c>
      <c r="BJ6141" s="401" t="e">
        <f ca="1">BJ6138-BJ$498</f>
        <v>#VALUE!</v>
      </c>
      <c r="BL6141" s="401" t="e">
        <f ca="1">BL6138+BL$490</f>
        <v>#VALUE!</v>
      </c>
      <c r="BM6141" s="401" t="e">
        <f ca="1">BM6138-BM$498</f>
        <v>#VALUE!</v>
      </c>
    </row>
    <row r="6142" spans="4:65" hidden="1" x14ac:dyDescent="0.3">
      <c r="D6142" s="688"/>
      <c r="E6142" s="400">
        <f t="shared" si="6023"/>
        <v>47</v>
      </c>
      <c r="F6142" s="400" t="s">
        <v>1269</v>
      </c>
      <c r="G6142" s="401">
        <f ca="1">G6141+G$490</f>
        <v>550038.96347145352</v>
      </c>
      <c r="H6142" s="401">
        <f ca="1">H6141-H$498</f>
        <v>-317566.29832556489</v>
      </c>
      <c r="J6142" s="401">
        <f ca="1">J6141+J$490</f>
        <v>0.66276877526612232</v>
      </c>
      <c r="K6142" s="401">
        <f ca="1">K6141-K$498</f>
        <v>-1.7373502691896265</v>
      </c>
      <c r="M6142" s="401">
        <f ca="1">M6141+M$490</f>
        <v>-3.9999999999999654E-2</v>
      </c>
      <c r="N6142" s="401">
        <f ca="1">N6141-N$498</f>
        <v>-1.5316065276116655</v>
      </c>
      <c r="P6142" s="401">
        <f ca="1">P6141+P$490</f>
        <v>550038.96347145352</v>
      </c>
      <c r="Q6142" s="401">
        <f ca="1">Q6141-Q$498</f>
        <v>-317566.89832556486</v>
      </c>
      <c r="S6142" s="401" t="e">
        <f ca="1">S6141+S$490</f>
        <v>#VALUE!</v>
      </c>
      <c r="T6142" s="401" t="e">
        <f ca="1">T6141-T$498</f>
        <v>#VALUE!</v>
      </c>
      <c r="V6142" s="401" t="e">
        <f ca="1">V6141+V$490</f>
        <v>#VALUE!</v>
      </c>
      <c r="W6142" s="401" t="e">
        <f ca="1">W6141-W$498</f>
        <v>#VALUE!</v>
      </c>
      <c r="Y6142" s="401" t="e">
        <f ca="1">Y6141+Y$490</f>
        <v>#VALUE!</v>
      </c>
      <c r="Z6142" s="401" t="e">
        <f ca="1">Z6141-Z$498</f>
        <v>#VALUE!</v>
      </c>
      <c r="AB6142" s="401" t="e">
        <f ca="1">AB6141+AB$490</f>
        <v>#VALUE!</v>
      </c>
      <c r="AC6142" s="401" t="e">
        <f ca="1">AC6141-AC$498</f>
        <v>#VALUE!</v>
      </c>
      <c r="AE6142" s="401" t="e">
        <f ca="1">AE6141+AE$490</f>
        <v>#VALUE!</v>
      </c>
      <c r="AF6142" s="401" t="e">
        <f ca="1">AF6141-AF$498</f>
        <v>#VALUE!</v>
      </c>
      <c r="AH6142" s="401" t="e">
        <f ca="1">AH6141+AH$490</f>
        <v>#VALUE!</v>
      </c>
      <c r="AI6142" s="401" t="e">
        <f ca="1">AI6141-AI$498</f>
        <v>#VALUE!</v>
      </c>
      <c r="AK6142" s="401" t="e">
        <f ca="1">AK6141+AK$490</f>
        <v>#VALUE!</v>
      </c>
      <c r="AL6142" s="401" t="e">
        <f ca="1">AL6141-AL$498</f>
        <v>#VALUE!</v>
      </c>
      <c r="AN6142" s="401" t="e">
        <f ca="1">AN6141+AN$490</f>
        <v>#VALUE!</v>
      </c>
      <c r="AO6142" s="401" t="e">
        <f ca="1">AO6141-AO$498</f>
        <v>#VALUE!</v>
      </c>
      <c r="AQ6142" s="401" t="e">
        <f ca="1">AQ6141+AQ$490</f>
        <v>#VALUE!</v>
      </c>
      <c r="AR6142" s="401" t="e">
        <f ca="1">AR6141-AR$498</f>
        <v>#VALUE!</v>
      </c>
      <c r="AT6142" s="401" t="e">
        <f ca="1">AT6141+AT$490</f>
        <v>#VALUE!</v>
      </c>
      <c r="AU6142" s="401" t="e">
        <f ca="1">AU6141-AU$498</f>
        <v>#VALUE!</v>
      </c>
      <c r="AW6142" s="401" t="e">
        <f ca="1">AW6141+AW$490</f>
        <v>#VALUE!</v>
      </c>
      <c r="AX6142" s="401" t="e">
        <f ca="1">AX6141-AX$498</f>
        <v>#VALUE!</v>
      </c>
      <c r="AZ6142" s="401" t="e">
        <f ca="1">AZ6141+AZ$490</f>
        <v>#VALUE!</v>
      </c>
      <c r="BA6142" s="401" t="e">
        <f ca="1">BA6141-BA$498</f>
        <v>#VALUE!</v>
      </c>
      <c r="BC6142" s="401" t="e">
        <f ca="1">BC6141+BC$490</f>
        <v>#VALUE!</v>
      </c>
      <c r="BD6142" s="401" t="e">
        <f ca="1">BD6141-BD$498</f>
        <v>#VALUE!</v>
      </c>
      <c r="BF6142" s="401" t="e">
        <f ca="1">BF6141+BF$490</f>
        <v>#VALUE!</v>
      </c>
      <c r="BG6142" s="401" t="e">
        <f ca="1">BG6141-BG$498</f>
        <v>#VALUE!</v>
      </c>
      <c r="BI6142" s="401" t="e">
        <f ca="1">BI6141+BI$490</f>
        <v>#VALUE!</v>
      </c>
      <c r="BJ6142" s="401" t="e">
        <f ca="1">BJ6141-BJ$498</f>
        <v>#VALUE!</v>
      </c>
      <c r="BL6142" s="401" t="e">
        <f ca="1">BL6141+BL$490</f>
        <v>#VALUE!</v>
      </c>
      <c r="BM6142" s="401" t="e">
        <f ca="1">BM6141-BM$498</f>
        <v>#VALUE!</v>
      </c>
    </row>
    <row r="6143" spans="4:65" hidden="1" x14ac:dyDescent="0.3">
      <c r="D6143" s="688"/>
      <c r="E6143" s="400">
        <f t="shared" si="6023"/>
        <v>48</v>
      </c>
      <c r="F6143" s="400" t="s">
        <v>1268</v>
      </c>
      <c r="G6143" s="401">
        <f ca="1">G6140+G$474</f>
        <v>-1.9600008377591376</v>
      </c>
      <c r="H6143" s="401">
        <f ca="1">H6140+H$482</f>
        <v>-1.1316070112921299</v>
      </c>
      <c r="J6143" s="401">
        <f ca="1">J6140+J$474</f>
        <v>-2.6627687752661195</v>
      </c>
      <c r="K6143" s="401">
        <f ca="1">K6140+K$482</f>
        <v>-1.7373502691896265</v>
      </c>
      <c r="M6143" s="401">
        <f ca="1">M6140+M$474</f>
        <v>-3.9999999999999654E-2</v>
      </c>
      <c r="N6143" s="401">
        <f ca="1">N6140+N$482</f>
        <v>-0.42309401076758557</v>
      </c>
      <c r="P6143" s="401">
        <f ca="1">P6140+P$474</f>
        <v>-1.9600008377591376</v>
      </c>
      <c r="Q6143" s="401">
        <f ca="1">Q6140+Q$482</f>
        <v>-1.7316070112921318</v>
      </c>
      <c r="S6143" s="401" t="e">
        <f ca="1">S6140+S$474</f>
        <v>#VALUE!</v>
      </c>
      <c r="T6143" s="401" t="e">
        <f ca="1">T6140+T$482</f>
        <v>#VALUE!</v>
      </c>
      <c r="V6143" s="401" t="e">
        <f ca="1">V6140+V$474</f>
        <v>#VALUE!</v>
      </c>
      <c r="W6143" s="401" t="e">
        <f ca="1">W6140+W$482</f>
        <v>#VALUE!</v>
      </c>
      <c r="Y6143" s="401" t="e">
        <f ca="1">Y6140+Y$474</f>
        <v>#VALUE!</v>
      </c>
      <c r="Z6143" s="401" t="e">
        <f ca="1">Z6140+Z$482</f>
        <v>#VALUE!</v>
      </c>
      <c r="AB6143" s="401" t="e">
        <f ca="1">AB6140+AB$474</f>
        <v>#VALUE!</v>
      </c>
      <c r="AC6143" s="401" t="e">
        <f ca="1">AC6140+AC$482</f>
        <v>#VALUE!</v>
      </c>
      <c r="AE6143" s="401" t="e">
        <f ca="1">AE6140+AE$474</f>
        <v>#VALUE!</v>
      </c>
      <c r="AF6143" s="401" t="e">
        <f ca="1">AF6140+AF$482</f>
        <v>#VALUE!</v>
      </c>
      <c r="AH6143" s="401" t="e">
        <f ca="1">AH6140+AH$474</f>
        <v>#VALUE!</v>
      </c>
      <c r="AI6143" s="401" t="e">
        <f ca="1">AI6140+AI$482</f>
        <v>#VALUE!</v>
      </c>
      <c r="AK6143" s="401" t="e">
        <f ca="1">AK6140+AK$474</f>
        <v>#VALUE!</v>
      </c>
      <c r="AL6143" s="401" t="e">
        <f ca="1">AL6140+AL$482</f>
        <v>#VALUE!</v>
      </c>
      <c r="AN6143" s="401" t="e">
        <f ca="1">AN6140+AN$474</f>
        <v>#VALUE!</v>
      </c>
      <c r="AO6143" s="401" t="e">
        <f ca="1">AO6140+AO$482</f>
        <v>#VALUE!</v>
      </c>
      <c r="AQ6143" s="401" t="e">
        <f ca="1">AQ6140+AQ$474</f>
        <v>#VALUE!</v>
      </c>
      <c r="AR6143" s="401" t="e">
        <f ca="1">AR6140+AR$482</f>
        <v>#VALUE!</v>
      </c>
      <c r="AT6143" s="401" t="e">
        <f ca="1">AT6140+AT$474</f>
        <v>#VALUE!</v>
      </c>
      <c r="AU6143" s="401" t="e">
        <f ca="1">AU6140+AU$482</f>
        <v>#VALUE!</v>
      </c>
      <c r="AW6143" s="401" t="e">
        <f ca="1">AW6140+AW$474</f>
        <v>#VALUE!</v>
      </c>
      <c r="AX6143" s="401" t="e">
        <f ca="1">AX6140+AX$482</f>
        <v>#VALUE!</v>
      </c>
      <c r="AZ6143" s="401" t="e">
        <f ca="1">AZ6140+AZ$474</f>
        <v>#VALUE!</v>
      </c>
      <c r="BA6143" s="401" t="e">
        <f ca="1">BA6140+BA$482</f>
        <v>#VALUE!</v>
      </c>
      <c r="BC6143" s="401" t="e">
        <f ca="1">BC6140+BC$474</f>
        <v>#VALUE!</v>
      </c>
      <c r="BD6143" s="401" t="e">
        <f ca="1">BD6140+BD$482</f>
        <v>#VALUE!</v>
      </c>
      <c r="BF6143" s="401" t="e">
        <f ca="1">BF6140+BF$474</f>
        <v>#VALUE!</v>
      </c>
      <c r="BG6143" s="401" t="e">
        <f ca="1">BG6140+BG$482</f>
        <v>#VALUE!</v>
      </c>
      <c r="BI6143" s="401" t="e">
        <f ca="1">BI6140+BI$474</f>
        <v>#VALUE!</v>
      </c>
      <c r="BJ6143" s="401" t="e">
        <f ca="1">BJ6140+BJ$482</f>
        <v>#VALUE!</v>
      </c>
      <c r="BL6143" s="401" t="e">
        <f ca="1">BL6140+BL$474</f>
        <v>#VALUE!</v>
      </c>
      <c r="BM6143" s="401" t="e">
        <f ca="1">BM6140+BM$482</f>
        <v>#VALUE!</v>
      </c>
    </row>
    <row r="6144" spans="4:65" hidden="1" x14ac:dyDescent="0.3">
      <c r="D6144" s="688"/>
      <c r="E6144" s="400">
        <f t="shared" si="6023"/>
        <v>49</v>
      </c>
      <c r="F6144" s="400" t="s">
        <v>1268</v>
      </c>
      <c r="G6144" s="401">
        <f ca="1">G6143+G$474</f>
        <v>-2.0000008726657681</v>
      </c>
      <c r="H6144" s="401">
        <f ca="1">H6143+H$482</f>
        <v>-1.1547010422130677</v>
      </c>
      <c r="J6144" s="401">
        <f ca="1">J6143+J$474</f>
        <v>-2.7320508075688745</v>
      </c>
      <c r="K6144" s="401">
        <f ca="1">K6143+K$482</f>
        <v>-1.7773502691896266</v>
      </c>
      <c r="M6144" s="401">
        <f ca="1">M6143+M$474</f>
        <v>3.4694469519536142E-16</v>
      </c>
      <c r="N6144" s="401">
        <f ca="1">N6143+N$482</f>
        <v>-0.40000000000000052</v>
      </c>
      <c r="P6144" s="401">
        <f ca="1">P6143+P$474</f>
        <v>-2.0000008726657681</v>
      </c>
      <c r="Q6144" s="401">
        <f ca="1">Q6143+Q$482</f>
        <v>-1.7547010422130696</v>
      </c>
      <c r="S6144" s="401" t="e">
        <f ca="1">S6143+S$474</f>
        <v>#VALUE!</v>
      </c>
      <c r="T6144" s="401" t="e">
        <f ca="1">T6143+T$482</f>
        <v>#VALUE!</v>
      </c>
      <c r="V6144" s="401" t="e">
        <f ca="1">V6143+V$474</f>
        <v>#VALUE!</v>
      </c>
      <c r="W6144" s="401" t="e">
        <f ca="1">W6143+W$482</f>
        <v>#VALUE!</v>
      </c>
      <c r="Y6144" s="401" t="e">
        <f ca="1">Y6143+Y$474</f>
        <v>#VALUE!</v>
      </c>
      <c r="Z6144" s="401" t="e">
        <f ca="1">Z6143+Z$482</f>
        <v>#VALUE!</v>
      </c>
      <c r="AB6144" s="401" t="e">
        <f ca="1">AB6143+AB$474</f>
        <v>#VALUE!</v>
      </c>
      <c r="AC6144" s="401" t="e">
        <f ca="1">AC6143+AC$482</f>
        <v>#VALUE!</v>
      </c>
      <c r="AE6144" s="401" t="e">
        <f ca="1">AE6143+AE$474</f>
        <v>#VALUE!</v>
      </c>
      <c r="AF6144" s="401" t="e">
        <f ca="1">AF6143+AF$482</f>
        <v>#VALUE!</v>
      </c>
      <c r="AH6144" s="401" t="e">
        <f ca="1">AH6143+AH$474</f>
        <v>#VALUE!</v>
      </c>
      <c r="AI6144" s="401" t="e">
        <f ca="1">AI6143+AI$482</f>
        <v>#VALUE!</v>
      </c>
      <c r="AK6144" s="401" t="e">
        <f ca="1">AK6143+AK$474</f>
        <v>#VALUE!</v>
      </c>
      <c r="AL6144" s="401" t="e">
        <f ca="1">AL6143+AL$482</f>
        <v>#VALUE!</v>
      </c>
      <c r="AN6144" s="401" t="e">
        <f ca="1">AN6143+AN$474</f>
        <v>#VALUE!</v>
      </c>
      <c r="AO6144" s="401" t="e">
        <f ca="1">AO6143+AO$482</f>
        <v>#VALUE!</v>
      </c>
      <c r="AQ6144" s="401" t="e">
        <f ca="1">AQ6143+AQ$474</f>
        <v>#VALUE!</v>
      </c>
      <c r="AR6144" s="401" t="e">
        <f ca="1">AR6143+AR$482</f>
        <v>#VALUE!</v>
      </c>
      <c r="AT6144" s="401" t="e">
        <f ca="1">AT6143+AT$474</f>
        <v>#VALUE!</v>
      </c>
      <c r="AU6144" s="401" t="e">
        <f ca="1">AU6143+AU$482</f>
        <v>#VALUE!</v>
      </c>
      <c r="AW6144" s="401" t="e">
        <f ca="1">AW6143+AW$474</f>
        <v>#VALUE!</v>
      </c>
      <c r="AX6144" s="401" t="e">
        <f ca="1">AX6143+AX$482</f>
        <v>#VALUE!</v>
      </c>
      <c r="AZ6144" s="401" t="e">
        <f ca="1">AZ6143+AZ$474</f>
        <v>#VALUE!</v>
      </c>
      <c r="BA6144" s="401" t="e">
        <f ca="1">BA6143+BA$482</f>
        <v>#VALUE!</v>
      </c>
      <c r="BC6144" s="401" t="e">
        <f ca="1">BC6143+BC$474</f>
        <v>#VALUE!</v>
      </c>
      <c r="BD6144" s="401" t="e">
        <f ca="1">BD6143+BD$482</f>
        <v>#VALUE!</v>
      </c>
      <c r="BF6144" s="401" t="e">
        <f ca="1">BF6143+BF$474</f>
        <v>#VALUE!</v>
      </c>
      <c r="BG6144" s="401" t="e">
        <f ca="1">BG6143+BG$482</f>
        <v>#VALUE!</v>
      </c>
      <c r="BI6144" s="401" t="e">
        <f ca="1">BI6143+BI$474</f>
        <v>#VALUE!</v>
      </c>
      <c r="BJ6144" s="401" t="e">
        <f ca="1">BJ6143+BJ$482</f>
        <v>#VALUE!</v>
      </c>
      <c r="BL6144" s="401" t="e">
        <f ca="1">BL6143+BL$474</f>
        <v>#VALUE!</v>
      </c>
      <c r="BM6144" s="401" t="e">
        <f ca="1">BM6143+BM$482</f>
        <v>#VALUE!</v>
      </c>
    </row>
    <row r="6145" spans="4:65" hidden="1" x14ac:dyDescent="0.3">
      <c r="D6145" s="688"/>
      <c r="E6145" s="400">
        <f t="shared" si="6023"/>
        <v>50</v>
      </c>
      <c r="F6145" s="400" t="s">
        <v>1269</v>
      </c>
      <c r="G6145" s="401">
        <f ca="1">G6142+G$490</f>
        <v>572957.29528276413</v>
      </c>
      <c r="H6145" s="401">
        <f ca="1">H6142-H$498</f>
        <v>-330798.20336620219</v>
      </c>
      <c r="J6145" s="401">
        <f ca="1">J6142+J$490</f>
        <v>0.73205080756887742</v>
      </c>
      <c r="K6145" s="401">
        <f ca="1">K6142-K$498</f>
        <v>-1.7773502691896266</v>
      </c>
      <c r="M6145" s="401">
        <f ca="1">M6142+M$490</f>
        <v>3.4694469519536142E-16</v>
      </c>
      <c r="N6145" s="401">
        <f ca="1">N6142-N$498</f>
        <v>-1.5547005383792505</v>
      </c>
      <c r="P6145" s="401">
        <f ca="1">P6142+P$490</f>
        <v>572957.29528276413</v>
      </c>
      <c r="Q6145" s="401">
        <f ca="1">Q6142-Q$498</f>
        <v>-330798.80336620216</v>
      </c>
      <c r="S6145" s="401" t="e">
        <f ca="1">S6142+S$490</f>
        <v>#VALUE!</v>
      </c>
      <c r="T6145" s="401" t="e">
        <f ca="1">T6142-T$498</f>
        <v>#VALUE!</v>
      </c>
      <c r="V6145" s="401" t="e">
        <f ca="1">V6142+V$490</f>
        <v>#VALUE!</v>
      </c>
      <c r="W6145" s="401" t="e">
        <f ca="1">W6142-W$498</f>
        <v>#VALUE!</v>
      </c>
      <c r="Y6145" s="401" t="e">
        <f ca="1">Y6142+Y$490</f>
        <v>#VALUE!</v>
      </c>
      <c r="Z6145" s="401" t="e">
        <f ca="1">Z6142-Z$498</f>
        <v>#VALUE!</v>
      </c>
      <c r="AB6145" s="401" t="e">
        <f ca="1">AB6142+AB$490</f>
        <v>#VALUE!</v>
      </c>
      <c r="AC6145" s="401" t="e">
        <f ca="1">AC6142-AC$498</f>
        <v>#VALUE!</v>
      </c>
      <c r="AE6145" s="401" t="e">
        <f ca="1">AE6142+AE$490</f>
        <v>#VALUE!</v>
      </c>
      <c r="AF6145" s="401" t="e">
        <f ca="1">AF6142-AF$498</f>
        <v>#VALUE!</v>
      </c>
      <c r="AH6145" s="401" t="e">
        <f ca="1">AH6142+AH$490</f>
        <v>#VALUE!</v>
      </c>
      <c r="AI6145" s="401" t="e">
        <f ca="1">AI6142-AI$498</f>
        <v>#VALUE!</v>
      </c>
      <c r="AK6145" s="401" t="e">
        <f ca="1">AK6142+AK$490</f>
        <v>#VALUE!</v>
      </c>
      <c r="AL6145" s="401" t="e">
        <f ca="1">AL6142-AL$498</f>
        <v>#VALUE!</v>
      </c>
      <c r="AN6145" s="401" t="e">
        <f ca="1">AN6142+AN$490</f>
        <v>#VALUE!</v>
      </c>
      <c r="AO6145" s="401" t="e">
        <f ca="1">AO6142-AO$498</f>
        <v>#VALUE!</v>
      </c>
      <c r="AQ6145" s="401" t="e">
        <f ca="1">AQ6142+AQ$490</f>
        <v>#VALUE!</v>
      </c>
      <c r="AR6145" s="401" t="e">
        <f ca="1">AR6142-AR$498</f>
        <v>#VALUE!</v>
      </c>
      <c r="AT6145" s="401" t="e">
        <f ca="1">AT6142+AT$490</f>
        <v>#VALUE!</v>
      </c>
      <c r="AU6145" s="401" t="e">
        <f ca="1">AU6142-AU$498</f>
        <v>#VALUE!</v>
      </c>
      <c r="AW6145" s="401" t="e">
        <f ca="1">AW6142+AW$490</f>
        <v>#VALUE!</v>
      </c>
      <c r="AX6145" s="401" t="e">
        <f ca="1">AX6142-AX$498</f>
        <v>#VALUE!</v>
      </c>
      <c r="AZ6145" s="401" t="e">
        <f ca="1">AZ6142+AZ$490</f>
        <v>#VALUE!</v>
      </c>
      <c r="BA6145" s="401" t="e">
        <f ca="1">BA6142-BA$498</f>
        <v>#VALUE!</v>
      </c>
      <c r="BC6145" s="401" t="e">
        <f ca="1">BC6142+BC$490</f>
        <v>#VALUE!</v>
      </c>
      <c r="BD6145" s="401" t="e">
        <f ca="1">BD6142-BD$498</f>
        <v>#VALUE!</v>
      </c>
      <c r="BF6145" s="401" t="e">
        <f ca="1">BF6142+BF$490</f>
        <v>#VALUE!</v>
      </c>
      <c r="BG6145" s="401" t="e">
        <f ca="1">BG6142-BG$498</f>
        <v>#VALUE!</v>
      </c>
      <c r="BI6145" s="401" t="e">
        <f ca="1">BI6142+BI$490</f>
        <v>#VALUE!</v>
      </c>
      <c r="BJ6145" s="401" t="e">
        <f ca="1">BJ6142-BJ$498</f>
        <v>#VALUE!</v>
      </c>
      <c r="BL6145" s="401" t="e">
        <f ca="1">BL6142+BL$490</f>
        <v>#VALUE!</v>
      </c>
      <c r="BM6145" s="401" t="e">
        <f ca="1">BM6142-BM$498</f>
        <v>#VALUE!</v>
      </c>
    </row>
    <row r="6146" spans="4:65" hidden="1" x14ac:dyDescent="0.3">
      <c r="D6146" s="688"/>
      <c r="E6146" s="400">
        <f t="shared" si="6023"/>
        <v>51</v>
      </c>
      <c r="F6146" s="400" t="s">
        <v>1269</v>
      </c>
      <c r="G6146" s="401">
        <f ca="1">G6145+G$490</f>
        <v>595875.62709407473</v>
      </c>
      <c r="H6146" s="401">
        <f ca="1">H6145-H$498</f>
        <v>-344030.10840683948</v>
      </c>
      <c r="J6146" s="401">
        <f ca="1">J6145+J$490</f>
        <v>0.80133283987163251</v>
      </c>
      <c r="K6146" s="401">
        <f ca="1">K6145-K$498</f>
        <v>-1.8173502691896266</v>
      </c>
      <c r="M6146" s="401">
        <f ca="1">M6145+M$490</f>
        <v>4.0000000000000348E-2</v>
      </c>
      <c r="N6146" s="401">
        <f ca="1">N6145-N$498</f>
        <v>-1.5777945491468355</v>
      </c>
      <c r="P6146" s="401">
        <f ca="1">P6145+P$490</f>
        <v>595875.62709407473</v>
      </c>
      <c r="Q6146" s="401">
        <f ca="1">Q6145-Q$498</f>
        <v>-344030.70840683946</v>
      </c>
      <c r="S6146" s="401" t="e">
        <f ca="1">S6145+S$490</f>
        <v>#VALUE!</v>
      </c>
      <c r="T6146" s="401" t="e">
        <f ca="1">T6145-T$498</f>
        <v>#VALUE!</v>
      </c>
      <c r="V6146" s="401" t="e">
        <f ca="1">V6145+V$490</f>
        <v>#VALUE!</v>
      </c>
      <c r="W6146" s="401" t="e">
        <f ca="1">W6145-W$498</f>
        <v>#VALUE!</v>
      </c>
      <c r="Y6146" s="401" t="e">
        <f ca="1">Y6145+Y$490</f>
        <v>#VALUE!</v>
      </c>
      <c r="Z6146" s="401" t="e">
        <f ca="1">Z6145-Z$498</f>
        <v>#VALUE!</v>
      </c>
      <c r="AB6146" s="401" t="e">
        <f ca="1">AB6145+AB$490</f>
        <v>#VALUE!</v>
      </c>
      <c r="AC6146" s="401" t="e">
        <f ca="1">AC6145-AC$498</f>
        <v>#VALUE!</v>
      </c>
      <c r="AE6146" s="401" t="e">
        <f ca="1">AE6145+AE$490</f>
        <v>#VALUE!</v>
      </c>
      <c r="AF6146" s="401" t="e">
        <f ca="1">AF6145-AF$498</f>
        <v>#VALUE!</v>
      </c>
      <c r="AH6146" s="401" t="e">
        <f ca="1">AH6145+AH$490</f>
        <v>#VALUE!</v>
      </c>
      <c r="AI6146" s="401" t="e">
        <f ca="1">AI6145-AI$498</f>
        <v>#VALUE!</v>
      </c>
      <c r="AK6146" s="401" t="e">
        <f ca="1">AK6145+AK$490</f>
        <v>#VALUE!</v>
      </c>
      <c r="AL6146" s="401" t="e">
        <f ca="1">AL6145-AL$498</f>
        <v>#VALUE!</v>
      </c>
      <c r="AN6146" s="401" t="e">
        <f ca="1">AN6145+AN$490</f>
        <v>#VALUE!</v>
      </c>
      <c r="AO6146" s="401" t="e">
        <f ca="1">AO6145-AO$498</f>
        <v>#VALUE!</v>
      </c>
      <c r="AQ6146" s="401" t="e">
        <f ca="1">AQ6145+AQ$490</f>
        <v>#VALUE!</v>
      </c>
      <c r="AR6146" s="401" t="e">
        <f ca="1">AR6145-AR$498</f>
        <v>#VALUE!</v>
      </c>
      <c r="AT6146" s="401" t="e">
        <f ca="1">AT6145+AT$490</f>
        <v>#VALUE!</v>
      </c>
      <c r="AU6146" s="401" t="e">
        <f ca="1">AU6145-AU$498</f>
        <v>#VALUE!</v>
      </c>
      <c r="AW6146" s="401" t="e">
        <f ca="1">AW6145+AW$490</f>
        <v>#VALUE!</v>
      </c>
      <c r="AX6146" s="401" t="e">
        <f ca="1">AX6145-AX$498</f>
        <v>#VALUE!</v>
      </c>
      <c r="AZ6146" s="401" t="e">
        <f ca="1">AZ6145+AZ$490</f>
        <v>#VALUE!</v>
      </c>
      <c r="BA6146" s="401" t="e">
        <f ca="1">BA6145-BA$498</f>
        <v>#VALUE!</v>
      </c>
      <c r="BC6146" s="401" t="e">
        <f ca="1">BC6145+BC$490</f>
        <v>#VALUE!</v>
      </c>
      <c r="BD6146" s="401" t="e">
        <f ca="1">BD6145-BD$498</f>
        <v>#VALUE!</v>
      </c>
      <c r="BF6146" s="401" t="e">
        <f ca="1">BF6145+BF$490</f>
        <v>#VALUE!</v>
      </c>
      <c r="BG6146" s="401" t="e">
        <f ca="1">BG6145-BG$498</f>
        <v>#VALUE!</v>
      </c>
      <c r="BI6146" s="401" t="e">
        <f ca="1">BI6145+BI$490</f>
        <v>#VALUE!</v>
      </c>
      <c r="BJ6146" s="401" t="e">
        <f ca="1">BJ6145-BJ$498</f>
        <v>#VALUE!</v>
      </c>
      <c r="BL6146" s="401" t="e">
        <f ca="1">BL6145+BL$490</f>
        <v>#VALUE!</v>
      </c>
      <c r="BM6146" s="401" t="e">
        <f ca="1">BM6145-BM$498</f>
        <v>#VALUE!</v>
      </c>
    </row>
    <row r="6147" spans="4:65" hidden="1" x14ac:dyDescent="0.3">
      <c r="D6147" s="688"/>
      <c r="E6147" s="400">
        <f t="shared" si="6023"/>
        <v>52</v>
      </c>
      <c r="F6147" s="400" t="s">
        <v>1268</v>
      </c>
      <c r="G6147" s="401">
        <f ca="1">G6144+G$474</f>
        <v>-2.0400009075723986</v>
      </c>
      <c r="H6147" s="401">
        <f ca="1">H6144+H$482</f>
        <v>-1.1777950731340054</v>
      </c>
      <c r="J6147" s="401">
        <f ca="1">J6144+J$474</f>
        <v>-2.8013328398716295</v>
      </c>
      <c r="K6147" s="401">
        <f ca="1">K6144+K$482</f>
        <v>-1.8173502691896266</v>
      </c>
      <c r="M6147" s="401">
        <f ca="1">M6144+M$474</f>
        <v>4.0000000000000348E-2</v>
      </c>
      <c r="N6147" s="401">
        <f ca="1">N6144+N$482</f>
        <v>-0.37690598923241547</v>
      </c>
      <c r="P6147" s="401">
        <f ca="1">P6144+P$474</f>
        <v>-2.0400009075723986</v>
      </c>
      <c r="Q6147" s="401">
        <f ca="1">Q6144+Q$482</f>
        <v>-1.7777950731340073</v>
      </c>
      <c r="S6147" s="401" t="e">
        <f ca="1">S6144+S$474</f>
        <v>#VALUE!</v>
      </c>
      <c r="T6147" s="401" t="e">
        <f ca="1">T6144+T$482</f>
        <v>#VALUE!</v>
      </c>
      <c r="V6147" s="401" t="e">
        <f ca="1">V6144+V$474</f>
        <v>#VALUE!</v>
      </c>
      <c r="W6147" s="401" t="e">
        <f ca="1">W6144+W$482</f>
        <v>#VALUE!</v>
      </c>
      <c r="Y6147" s="401" t="e">
        <f ca="1">Y6144+Y$474</f>
        <v>#VALUE!</v>
      </c>
      <c r="Z6147" s="401" t="e">
        <f ca="1">Z6144+Z$482</f>
        <v>#VALUE!</v>
      </c>
      <c r="AB6147" s="401" t="e">
        <f ca="1">AB6144+AB$474</f>
        <v>#VALUE!</v>
      </c>
      <c r="AC6147" s="401" t="e">
        <f ca="1">AC6144+AC$482</f>
        <v>#VALUE!</v>
      </c>
      <c r="AE6147" s="401" t="e">
        <f ca="1">AE6144+AE$474</f>
        <v>#VALUE!</v>
      </c>
      <c r="AF6147" s="401" t="e">
        <f ca="1">AF6144+AF$482</f>
        <v>#VALUE!</v>
      </c>
      <c r="AH6147" s="401" t="e">
        <f ca="1">AH6144+AH$474</f>
        <v>#VALUE!</v>
      </c>
      <c r="AI6147" s="401" t="e">
        <f ca="1">AI6144+AI$482</f>
        <v>#VALUE!</v>
      </c>
      <c r="AK6147" s="401" t="e">
        <f ca="1">AK6144+AK$474</f>
        <v>#VALUE!</v>
      </c>
      <c r="AL6147" s="401" t="e">
        <f ca="1">AL6144+AL$482</f>
        <v>#VALUE!</v>
      </c>
      <c r="AN6147" s="401" t="e">
        <f ca="1">AN6144+AN$474</f>
        <v>#VALUE!</v>
      </c>
      <c r="AO6147" s="401" t="e">
        <f ca="1">AO6144+AO$482</f>
        <v>#VALUE!</v>
      </c>
      <c r="AQ6147" s="401" t="e">
        <f ca="1">AQ6144+AQ$474</f>
        <v>#VALUE!</v>
      </c>
      <c r="AR6147" s="401" t="e">
        <f ca="1">AR6144+AR$482</f>
        <v>#VALUE!</v>
      </c>
      <c r="AT6147" s="401" t="e">
        <f ca="1">AT6144+AT$474</f>
        <v>#VALUE!</v>
      </c>
      <c r="AU6147" s="401" t="e">
        <f ca="1">AU6144+AU$482</f>
        <v>#VALUE!</v>
      </c>
      <c r="AW6147" s="401" t="e">
        <f ca="1">AW6144+AW$474</f>
        <v>#VALUE!</v>
      </c>
      <c r="AX6147" s="401" t="e">
        <f ca="1">AX6144+AX$482</f>
        <v>#VALUE!</v>
      </c>
      <c r="AZ6147" s="401" t="e">
        <f ca="1">AZ6144+AZ$474</f>
        <v>#VALUE!</v>
      </c>
      <c r="BA6147" s="401" t="e">
        <f ca="1">BA6144+BA$482</f>
        <v>#VALUE!</v>
      </c>
      <c r="BC6147" s="401" t="e">
        <f ca="1">BC6144+BC$474</f>
        <v>#VALUE!</v>
      </c>
      <c r="BD6147" s="401" t="e">
        <f ca="1">BD6144+BD$482</f>
        <v>#VALUE!</v>
      </c>
      <c r="BF6147" s="401" t="e">
        <f ca="1">BF6144+BF$474</f>
        <v>#VALUE!</v>
      </c>
      <c r="BG6147" s="401" t="e">
        <f ca="1">BG6144+BG$482</f>
        <v>#VALUE!</v>
      </c>
      <c r="BI6147" s="401" t="e">
        <f ca="1">BI6144+BI$474</f>
        <v>#VALUE!</v>
      </c>
      <c r="BJ6147" s="401" t="e">
        <f ca="1">BJ6144+BJ$482</f>
        <v>#VALUE!</v>
      </c>
      <c r="BL6147" s="401" t="e">
        <f ca="1">BL6144+BL$474</f>
        <v>#VALUE!</v>
      </c>
      <c r="BM6147" s="401" t="e">
        <f ca="1">BM6144+BM$482</f>
        <v>#VALUE!</v>
      </c>
    </row>
    <row r="6148" spans="4:65" hidden="1" x14ac:dyDescent="0.3">
      <c r="D6148" s="688"/>
      <c r="E6148" s="400">
        <f t="shared" si="6023"/>
        <v>53</v>
      </c>
      <c r="F6148" s="400" t="s">
        <v>1268</v>
      </c>
      <c r="G6148" s="401">
        <f ca="1">G6147+G$474</f>
        <v>-2.0800009424790291</v>
      </c>
      <c r="H6148" s="401">
        <f ca="1">H6147+H$482</f>
        <v>-1.2008891040549432</v>
      </c>
      <c r="J6148" s="401">
        <f ca="1">J6147+J$474</f>
        <v>-2.8706148721743845</v>
      </c>
      <c r="K6148" s="401">
        <f ca="1">K6147+K$482</f>
        <v>-1.8573502691896266</v>
      </c>
      <c r="M6148" s="401">
        <f ca="1">M6147+M$474</f>
        <v>8.0000000000000349E-2</v>
      </c>
      <c r="N6148" s="401">
        <f ca="1">N6147+N$482</f>
        <v>-0.35381197846483042</v>
      </c>
      <c r="P6148" s="401">
        <f ca="1">P6147+P$474</f>
        <v>-2.0800009424790291</v>
      </c>
      <c r="Q6148" s="401">
        <f ca="1">Q6147+Q$482</f>
        <v>-1.8008891040549451</v>
      </c>
      <c r="S6148" s="401" t="e">
        <f ca="1">S6147+S$474</f>
        <v>#VALUE!</v>
      </c>
      <c r="T6148" s="401" t="e">
        <f ca="1">T6147+T$482</f>
        <v>#VALUE!</v>
      </c>
      <c r="V6148" s="401" t="e">
        <f ca="1">V6147+V$474</f>
        <v>#VALUE!</v>
      </c>
      <c r="W6148" s="401" t="e">
        <f ca="1">W6147+W$482</f>
        <v>#VALUE!</v>
      </c>
      <c r="Y6148" s="401" t="e">
        <f ca="1">Y6147+Y$474</f>
        <v>#VALUE!</v>
      </c>
      <c r="Z6148" s="401" t="e">
        <f ca="1">Z6147+Z$482</f>
        <v>#VALUE!</v>
      </c>
      <c r="AB6148" s="401" t="e">
        <f ca="1">AB6147+AB$474</f>
        <v>#VALUE!</v>
      </c>
      <c r="AC6148" s="401" t="e">
        <f ca="1">AC6147+AC$482</f>
        <v>#VALUE!</v>
      </c>
      <c r="AE6148" s="401" t="e">
        <f ca="1">AE6147+AE$474</f>
        <v>#VALUE!</v>
      </c>
      <c r="AF6148" s="401" t="e">
        <f ca="1">AF6147+AF$482</f>
        <v>#VALUE!</v>
      </c>
      <c r="AH6148" s="401" t="e">
        <f ca="1">AH6147+AH$474</f>
        <v>#VALUE!</v>
      </c>
      <c r="AI6148" s="401" t="e">
        <f ca="1">AI6147+AI$482</f>
        <v>#VALUE!</v>
      </c>
      <c r="AK6148" s="401" t="e">
        <f ca="1">AK6147+AK$474</f>
        <v>#VALUE!</v>
      </c>
      <c r="AL6148" s="401" t="e">
        <f ca="1">AL6147+AL$482</f>
        <v>#VALUE!</v>
      </c>
      <c r="AN6148" s="401" t="e">
        <f ca="1">AN6147+AN$474</f>
        <v>#VALUE!</v>
      </c>
      <c r="AO6148" s="401" t="e">
        <f ca="1">AO6147+AO$482</f>
        <v>#VALUE!</v>
      </c>
      <c r="AQ6148" s="401" t="e">
        <f ca="1">AQ6147+AQ$474</f>
        <v>#VALUE!</v>
      </c>
      <c r="AR6148" s="401" t="e">
        <f ca="1">AR6147+AR$482</f>
        <v>#VALUE!</v>
      </c>
      <c r="AT6148" s="401" t="e">
        <f ca="1">AT6147+AT$474</f>
        <v>#VALUE!</v>
      </c>
      <c r="AU6148" s="401" t="e">
        <f ca="1">AU6147+AU$482</f>
        <v>#VALUE!</v>
      </c>
      <c r="AW6148" s="401" t="e">
        <f ca="1">AW6147+AW$474</f>
        <v>#VALUE!</v>
      </c>
      <c r="AX6148" s="401" t="e">
        <f ca="1">AX6147+AX$482</f>
        <v>#VALUE!</v>
      </c>
      <c r="AZ6148" s="401" t="e">
        <f ca="1">AZ6147+AZ$474</f>
        <v>#VALUE!</v>
      </c>
      <c r="BA6148" s="401" t="e">
        <f ca="1">BA6147+BA$482</f>
        <v>#VALUE!</v>
      </c>
      <c r="BC6148" s="401" t="e">
        <f ca="1">BC6147+BC$474</f>
        <v>#VALUE!</v>
      </c>
      <c r="BD6148" s="401" t="e">
        <f ca="1">BD6147+BD$482</f>
        <v>#VALUE!</v>
      </c>
      <c r="BF6148" s="401" t="e">
        <f ca="1">BF6147+BF$474</f>
        <v>#VALUE!</v>
      </c>
      <c r="BG6148" s="401" t="e">
        <f ca="1">BG6147+BG$482</f>
        <v>#VALUE!</v>
      </c>
      <c r="BI6148" s="401" t="e">
        <f ca="1">BI6147+BI$474</f>
        <v>#VALUE!</v>
      </c>
      <c r="BJ6148" s="401" t="e">
        <f ca="1">BJ6147+BJ$482</f>
        <v>#VALUE!</v>
      </c>
      <c r="BL6148" s="401" t="e">
        <f ca="1">BL6147+BL$474</f>
        <v>#VALUE!</v>
      </c>
      <c r="BM6148" s="401" t="e">
        <f ca="1">BM6147+BM$482</f>
        <v>#VALUE!</v>
      </c>
    </row>
    <row r="6149" spans="4:65" hidden="1" x14ac:dyDescent="0.3">
      <c r="D6149" s="688"/>
      <c r="E6149" s="400">
        <f t="shared" si="6023"/>
        <v>54</v>
      </c>
      <c r="F6149" s="400" t="s">
        <v>1269</v>
      </c>
      <c r="G6149" s="401">
        <f ca="1">G6146+G$490</f>
        <v>618793.95890538534</v>
      </c>
      <c r="H6149" s="401">
        <f ca="1">H6146-H$498</f>
        <v>-357262.01344747678</v>
      </c>
      <c r="J6149" s="401">
        <f ca="1">J6146+J$490</f>
        <v>0.8706148721743876</v>
      </c>
      <c r="K6149" s="401">
        <f ca="1">K6146-K$498</f>
        <v>-1.8573502691896266</v>
      </c>
      <c r="M6149" s="401">
        <f ca="1">M6146+M$490</f>
        <v>8.0000000000000349E-2</v>
      </c>
      <c r="N6149" s="401">
        <f ca="1">N6146-N$498</f>
        <v>-1.6008885599144205</v>
      </c>
      <c r="P6149" s="401">
        <f ca="1">P6146+P$490</f>
        <v>618793.95890538534</v>
      </c>
      <c r="Q6149" s="401">
        <f ca="1">Q6146-Q$498</f>
        <v>-357262.61344747676</v>
      </c>
      <c r="S6149" s="401" t="e">
        <f ca="1">S6146+S$490</f>
        <v>#VALUE!</v>
      </c>
      <c r="T6149" s="401" t="e">
        <f ca="1">T6146-T$498</f>
        <v>#VALUE!</v>
      </c>
      <c r="V6149" s="401" t="e">
        <f ca="1">V6146+V$490</f>
        <v>#VALUE!</v>
      </c>
      <c r="W6149" s="401" t="e">
        <f ca="1">W6146-W$498</f>
        <v>#VALUE!</v>
      </c>
      <c r="Y6149" s="401" t="e">
        <f ca="1">Y6146+Y$490</f>
        <v>#VALUE!</v>
      </c>
      <c r="Z6149" s="401" t="e">
        <f ca="1">Z6146-Z$498</f>
        <v>#VALUE!</v>
      </c>
      <c r="AB6149" s="401" t="e">
        <f ca="1">AB6146+AB$490</f>
        <v>#VALUE!</v>
      </c>
      <c r="AC6149" s="401" t="e">
        <f ca="1">AC6146-AC$498</f>
        <v>#VALUE!</v>
      </c>
      <c r="AE6149" s="401" t="e">
        <f ca="1">AE6146+AE$490</f>
        <v>#VALUE!</v>
      </c>
      <c r="AF6149" s="401" t="e">
        <f ca="1">AF6146-AF$498</f>
        <v>#VALUE!</v>
      </c>
      <c r="AH6149" s="401" t="e">
        <f ca="1">AH6146+AH$490</f>
        <v>#VALUE!</v>
      </c>
      <c r="AI6149" s="401" t="e">
        <f ca="1">AI6146-AI$498</f>
        <v>#VALUE!</v>
      </c>
      <c r="AK6149" s="401" t="e">
        <f ca="1">AK6146+AK$490</f>
        <v>#VALUE!</v>
      </c>
      <c r="AL6149" s="401" t="e">
        <f ca="1">AL6146-AL$498</f>
        <v>#VALUE!</v>
      </c>
      <c r="AN6149" s="401" t="e">
        <f ca="1">AN6146+AN$490</f>
        <v>#VALUE!</v>
      </c>
      <c r="AO6149" s="401" t="e">
        <f ca="1">AO6146-AO$498</f>
        <v>#VALUE!</v>
      </c>
      <c r="AQ6149" s="401" t="e">
        <f ca="1">AQ6146+AQ$490</f>
        <v>#VALUE!</v>
      </c>
      <c r="AR6149" s="401" t="e">
        <f ca="1">AR6146-AR$498</f>
        <v>#VALUE!</v>
      </c>
      <c r="AT6149" s="401" t="e">
        <f ca="1">AT6146+AT$490</f>
        <v>#VALUE!</v>
      </c>
      <c r="AU6149" s="401" t="e">
        <f ca="1">AU6146-AU$498</f>
        <v>#VALUE!</v>
      </c>
      <c r="AW6149" s="401" t="e">
        <f ca="1">AW6146+AW$490</f>
        <v>#VALUE!</v>
      </c>
      <c r="AX6149" s="401" t="e">
        <f ca="1">AX6146-AX$498</f>
        <v>#VALUE!</v>
      </c>
      <c r="AZ6149" s="401" t="e">
        <f ca="1">AZ6146+AZ$490</f>
        <v>#VALUE!</v>
      </c>
      <c r="BA6149" s="401" t="e">
        <f ca="1">BA6146-BA$498</f>
        <v>#VALUE!</v>
      </c>
      <c r="BC6149" s="401" t="e">
        <f ca="1">BC6146+BC$490</f>
        <v>#VALUE!</v>
      </c>
      <c r="BD6149" s="401" t="e">
        <f ca="1">BD6146-BD$498</f>
        <v>#VALUE!</v>
      </c>
      <c r="BF6149" s="401" t="e">
        <f ca="1">BF6146+BF$490</f>
        <v>#VALUE!</v>
      </c>
      <c r="BG6149" s="401" t="e">
        <f ca="1">BG6146-BG$498</f>
        <v>#VALUE!</v>
      </c>
      <c r="BI6149" s="401" t="e">
        <f ca="1">BI6146+BI$490</f>
        <v>#VALUE!</v>
      </c>
      <c r="BJ6149" s="401" t="e">
        <f ca="1">BJ6146-BJ$498</f>
        <v>#VALUE!</v>
      </c>
      <c r="BL6149" s="401" t="e">
        <f ca="1">BL6146+BL$490</f>
        <v>#VALUE!</v>
      </c>
      <c r="BM6149" s="401" t="e">
        <f ca="1">BM6146-BM$498</f>
        <v>#VALUE!</v>
      </c>
    </row>
    <row r="6150" spans="4:65" hidden="1" x14ac:dyDescent="0.3">
      <c r="D6150" s="688"/>
      <c r="E6150" s="400">
        <f t="shared" si="6023"/>
        <v>55</v>
      </c>
      <c r="F6150" s="400" t="s">
        <v>1269</v>
      </c>
      <c r="G6150" s="401">
        <f ca="1">G6149+G$490</f>
        <v>641712.29071669595</v>
      </c>
      <c r="H6150" s="401">
        <f ca="1">H6149-H$498</f>
        <v>-370493.91848811408</v>
      </c>
      <c r="J6150" s="401">
        <f ca="1">J6149+J$490</f>
        <v>0.93989690447714269</v>
      </c>
      <c r="K6150" s="401">
        <f ca="1">K6149-K$498</f>
        <v>-1.8973502691896267</v>
      </c>
      <c r="M6150" s="401">
        <f ca="1">M6149+M$490</f>
        <v>0.12000000000000036</v>
      </c>
      <c r="N6150" s="401">
        <f ca="1">N6149-N$498</f>
        <v>-1.6239825706820055</v>
      </c>
      <c r="P6150" s="401">
        <f ca="1">P6149+P$490</f>
        <v>641712.29071669595</v>
      </c>
      <c r="Q6150" s="401">
        <f ca="1">Q6149-Q$498</f>
        <v>-370494.51848811406</v>
      </c>
      <c r="S6150" s="401" t="e">
        <f ca="1">S6149+S$490</f>
        <v>#VALUE!</v>
      </c>
      <c r="T6150" s="401" t="e">
        <f ca="1">T6149-T$498</f>
        <v>#VALUE!</v>
      </c>
      <c r="V6150" s="401" t="e">
        <f ca="1">V6149+V$490</f>
        <v>#VALUE!</v>
      </c>
      <c r="W6150" s="401" t="e">
        <f ca="1">W6149-W$498</f>
        <v>#VALUE!</v>
      </c>
      <c r="Y6150" s="401" t="e">
        <f ca="1">Y6149+Y$490</f>
        <v>#VALUE!</v>
      </c>
      <c r="Z6150" s="401" t="e">
        <f ca="1">Z6149-Z$498</f>
        <v>#VALUE!</v>
      </c>
      <c r="AB6150" s="401" t="e">
        <f ca="1">AB6149+AB$490</f>
        <v>#VALUE!</v>
      </c>
      <c r="AC6150" s="401" t="e">
        <f ca="1">AC6149-AC$498</f>
        <v>#VALUE!</v>
      </c>
      <c r="AE6150" s="401" t="e">
        <f ca="1">AE6149+AE$490</f>
        <v>#VALUE!</v>
      </c>
      <c r="AF6150" s="401" t="e">
        <f ca="1">AF6149-AF$498</f>
        <v>#VALUE!</v>
      </c>
      <c r="AH6150" s="401" t="e">
        <f ca="1">AH6149+AH$490</f>
        <v>#VALUE!</v>
      </c>
      <c r="AI6150" s="401" t="e">
        <f ca="1">AI6149-AI$498</f>
        <v>#VALUE!</v>
      </c>
      <c r="AK6150" s="401" t="e">
        <f ca="1">AK6149+AK$490</f>
        <v>#VALUE!</v>
      </c>
      <c r="AL6150" s="401" t="e">
        <f ca="1">AL6149-AL$498</f>
        <v>#VALUE!</v>
      </c>
      <c r="AN6150" s="401" t="e">
        <f ca="1">AN6149+AN$490</f>
        <v>#VALUE!</v>
      </c>
      <c r="AO6150" s="401" t="e">
        <f ca="1">AO6149-AO$498</f>
        <v>#VALUE!</v>
      </c>
      <c r="AQ6150" s="401" t="e">
        <f ca="1">AQ6149+AQ$490</f>
        <v>#VALUE!</v>
      </c>
      <c r="AR6150" s="401" t="e">
        <f ca="1">AR6149-AR$498</f>
        <v>#VALUE!</v>
      </c>
      <c r="AT6150" s="401" t="e">
        <f ca="1">AT6149+AT$490</f>
        <v>#VALUE!</v>
      </c>
      <c r="AU6150" s="401" t="e">
        <f ca="1">AU6149-AU$498</f>
        <v>#VALUE!</v>
      </c>
      <c r="AW6150" s="401" t="e">
        <f ca="1">AW6149+AW$490</f>
        <v>#VALUE!</v>
      </c>
      <c r="AX6150" s="401" t="e">
        <f ca="1">AX6149-AX$498</f>
        <v>#VALUE!</v>
      </c>
      <c r="AZ6150" s="401" t="e">
        <f ca="1">AZ6149+AZ$490</f>
        <v>#VALUE!</v>
      </c>
      <c r="BA6150" s="401" t="e">
        <f ca="1">BA6149-BA$498</f>
        <v>#VALUE!</v>
      </c>
      <c r="BC6150" s="401" t="e">
        <f ca="1">BC6149+BC$490</f>
        <v>#VALUE!</v>
      </c>
      <c r="BD6150" s="401" t="e">
        <f ca="1">BD6149-BD$498</f>
        <v>#VALUE!</v>
      </c>
      <c r="BF6150" s="401" t="e">
        <f ca="1">BF6149+BF$490</f>
        <v>#VALUE!</v>
      </c>
      <c r="BG6150" s="401" t="e">
        <f ca="1">BG6149-BG$498</f>
        <v>#VALUE!</v>
      </c>
      <c r="BI6150" s="401" t="e">
        <f ca="1">BI6149+BI$490</f>
        <v>#VALUE!</v>
      </c>
      <c r="BJ6150" s="401" t="e">
        <f ca="1">BJ6149-BJ$498</f>
        <v>#VALUE!</v>
      </c>
      <c r="BL6150" s="401" t="e">
        <f ca="1">BL6149+BL$490</f>
        <v>#VALUE!</v>
      </c>
      <c r="BM6150" s="401" t="e">
        <f ca="1">BM6149-BM$498</f>
        <v>#VALUE!</v>
      </c>
    </row>
    <row r="6151" spans="4:65" hidden="1" x14ac:dyDescent="0.3">
      <c r="D6151" s="688"/>
      <c r="E6151" s="400">
        <f t="shared" si="6023"/>
        <v>56</v>
      </c>
      <c r="F6151" s="400" t="s">
        <v>1268</v>
      </c>
      <c r="G6151" s="401">
        <f ca="1">G6148+G$474</f>
        <v>-2.1200009773856596</v>
      </c>
      <c r="H6151" s="401">
        <f ca="1">H6148+H$482</f>
        <v>-1.223983134975881</v>
      </c>
      <c r="J6151" s="401">
        <f ca="1">J6148+J$474</f>
        <v>-2.9398969044771395</v>
      </c>
      <c r="K6151" s="401">
        <f ca="1">K6148+K$482</f>
        <v>-1.8973502691896267</v>
      </c>
      <c r="M6151" s="401">
        <f ca="1">M6148+M$474</f>
        <v>0.12000000000000036</v>
      </c>
      <c r="N6151" s="401">
        <f ca="1">N6148+N$482</f>
        <v>-0.33071796769724537</v>
      </c>
      <c r="P6151" s="401">
        <f ca="1">P6148+P$474</f>
        <v>-2.1200009773856596</v>
      </c>
      <c r="Q6151" s="401">
        <f ca="1">Q6148+Q$482</f>
        <v>-1.8239831349758828</v>
      </c>
      <c r="S6151" s="401" t="e">
        <f ca="1">S6148+S$474</f>
        <v>#VALUE!</v>
      </c>
      <c r="T6151" s="401" t="e">
        <f ca="1">T6148+T$482</f>
        <v>#VALUE!</v>
      </c>
      <c r="V6151" s="401" t="e">
        <f ca="1">V6148+V$474</f>
        <v>#VALUE!</v>
      </c>
      <c r="W6151" s="401" t="e">
        <f ca="1">W6148+W$482</f>
        <v>#VALUE!</v>
      </c>
      <c r="Y6151" s="401" t="e">
        <f ca="1">Y6148+Y$474</f>
        <v>#VALUE!</v>
      </c>
      <c r="Z6151" s="401" t="e">
        <f ca="1">Z6148+Z$482</f>
        <v>#VALUE!</v>
      </c>
      <c r="AB6151" s="401" t="e">
        <f ca="1">AB6148+AB$474</f>
        <v>#VALUE!</v>
      </c>
      <c r="AC6151" s="401" t="e">
        <f ca="1">AC6148+AC$482</f>
        <v>#VALUE!</v>
      </c>
      <c r="AE6151" s="401" t="e">
        <f ca="1">AE6148+AE$474</f>
        <v>#VALUE!</v>
      </c>
      <c r="AF6151" s="401" t="e">
        <f ca="1">AF6148+AF$482</f>
        <v>#VALUE!</v>
      </c>
      <c r="AH6151" s="401" t="e">
        <f ca="1">AH6148+AH$474</f>
        <v>#VALUE!</v>
      </c>
      <c r="AI6151" s="401" t="e">
        <f ca="1">AI6148+AI$482</f>
        <v>#VALUE!</v>
      </c>
      <c r="AK6151" s="401" t="e">
        <f ca="1">AK6148+AK$474</f>
        <v>#VALUE!</v>
      </c>
      <c r="AL6151" s="401" t="e">
        <f ca="1">AL6148+AL$482</f>
        <v>#VALUE!</v>
      </c>
      <c r="AN6151" s="401" t="e">
        <f ca="1">AN6148+AN$474</f>
        <v>#VALUE!</v>
      </c>
      <c r="AO6151" s="401" t="e">
        <f ca="1">AO6148+AO$482</f>
        <v>#VALUE!</v>
      </c>
      <c r="AQ6151" s="401" t="e">
        <f ca="1">AQ6148+AQ$474</f>
        <v>#VALUE!</v>
      </c>
      <c r="AR6151" s="401" t="e">
        <f ca="1">AR6148+AR$482</f>
        <v>#VALUE!</v>
      </c>
      <c r="AT6151" s="401" t="e">
        <f ca="1">AT6148+AT$474</f>
        <v>#VALUE!</v>
      </c>
      <c r="AU6151" s="401" t="e">
        <f ca="1">AU6148+AU$482</f>
        <v>#VALUE!</v>
      </c>
      <c r="AW6151" s="401" t="e">
        <f ca="1">AW6148+AW$474</f>
        <v>#VALUE!</v>
      </c>
      <c r="AX6151" s="401" t="e">
        <f ca="1">AX6148+AX$482</f>
        <v>#VALUE!</v>
      </c>
      <c r="AZ6151" s="401" t="e">
        <f ca="1">AZ6148+AZ$474</f>
        <v>#VALUE!</v>
      </c>
      <c r="BA6151" s="401" t="e">
        <f ca="1">BA6148+BA$482</f>
        <v>#VALUE!</v>
      </c>
      <c r="BC6151" s="401" t="e">
        <f ca="1">BC6148+BC$474</f>
        <v>#VALUE!</v>
      </c>
      <c r="BD6151" s="401" t="e">
        <f ca="1">BD6148+BD$482</f>
        <v>#VALUE!</v>
      </c>
      <c r="BF6151" s="401" t="e">
        <f ca="1">BF6148+BF$474</f>
        <v>#VALUE!</v>
      </c>
      <c r="BG6151" s="401" t="e">
        <f ca="1">BG6148+BG$482</f>
        <v>#VALUE!</v>
      </c>
      <c r="BI6151" s="401" t="e">
        <f ca="1">BI6148+BI$474</f>
        <v>#VALUE!</v>
      </c>
      <c r="BJ6151" s="401" t="e">
        <f ca="1">BJ6148+BJ$482</f>
        <v>#VALUE!</v>
      </c>
      <c r="BL6151" s="401" t="e">
        <f ca="1">BL6148+BL$474</f>
        <v>#VALUE!</v>
      </c>
      <c r="BM6151" s="401" t="e">
        <f ca="1">BM6148+BM$482</f>
        <v>#VALUE!</v>
      </c>
    </row>
    <row r="6152" spans="4:65" hidden="1" x14ac:dyDescent="0.3">
      <c r="D6152" s="688"/>
      <c r="E6152" s="400">
        <f t="shared" si="6023"/>
        <v>57</v>
      </c>
      <c r="F6152" s="400" t="s">
        <v>1268</v>
      </c>
      <c r="G6152" s="401">
        <f ca="1">G6151+G$474</f>
        <v>-2.1600010122922901</v>
      </c>
      <c r="H6152" s="401">
        <f ca="1">H6151+H$482</f>
        <v>-1.2470771658968187</v>
      </c>
      <c r="J6152" s="401">
        <f ca="1">J6151+J$474</f>
        <v>-3.0091789367798945</v>
      </c>
      <c r="K6152" s="401">
        <f ca="1">K6151+K$482</f>
        <v>-1.9373502691896267</v>
      </c>
      <c r="M6152" s="401">
        <f ca="1">M6151+M$474</f>
        <v>0.16000000000000036</v>
      </c>
      <c r="N6152" s="401">
        <f ca="1">N6151+N$482</f>
        <v>-0.30762395692966032</v>
      </c>
      <c r="P6152" s="401">
        <f ca="1">P6151+P$474</f>
        <v>-2.1600010122922901</v>
      </c>
      <c r="Q6152" s="401">
        <f ca="1">Q6151+Q$482</f>
        <v>-1.8470771658968206</v>
      </c>
      <c r="S6152" s="401" t="e">
        <f ca="1">S6151+S$474</f>
        <v>#VALUE!</v>
      </c>
      <c r="T6152" s="401" t="e">
        <f ca="1">T6151+T$482</f>
        <v>#VALUE!</v>
      </c>
      <c r="V6152" s="401" t="e">
        <f ca="1">V6151+V$474</f>
        <v>#VALUE!</v>
      </c>
      <c r="W6152" s="401" t="e">
        <f ca="1">W6151+W$482</f>
        <v>#VALUE!</v>
      </c>
      <c r="Y6152" s="401" t="e">
        <f ca="1">Y6151+Y$474</f>
        <v>#VALUE!</v>
      </c>
      <c r="Z6152" s="401" t="e">
        <f ca="1">Z6151+Z$482</f>
        <v>#VALUE!</v>
      </c>
      <c r="AB6152" s="401" t="e">
        <f ca="1">AB6151+AB$474</f>
        <v>#VALUE!</v>
      </c>
      <c r="AC6152" s="401" t="e">
        <f ca="1">AC6151+AC$482</f>
        <v>#VALUE!</v>
      </c>
      <c r="AE6152" s="401" t="e">
        <f ca="1">AE6151+AE$474</f>
        <v>#VALUE!</v>
      </c>
      <c r="AF6152" s="401" t="e">
        <f ca="1">AF6151+AF$482</f>
        <v>#VALUE!</v>
      </c>
      <c r="AH6152" s="401" t="e">
        <f ca="1">AH6151+AH$474</f>
        <v>#VALUE!</v>
      </c>
      <c r="AI6152" s="401" t="e">
        <f ca="1">AI6151+AI$482</f>
        <v>#VALUE!</v>
      </c>
      <c r="AK6152" s="401" t="e">
        <f ca="1">AK6151+AK$474</f>
        <v>#VALUE!</v>
      </c>
      <c r="AL6152" s="401" t="e">
        <f ca="1">AL6151+AL$482</f>
        <v>#VALUE!</v>
      </c>
      <c r="AN6152" s="401" t="e">
        <f ca="1">AN6151+AN$474</f>
        <v>#VALUE!</v>
      </c>
      <c r="AO6152" s="401" t="e">
        <f ca="1">AO6151+AO$482</f>
        <v>#VALUE!</v>
      </c>
      <c r="AQ6152" s="401" t="e">
        <f ca="1">AQ6151+AQ$474</f>
        <v>#VALUE!</v>
      </c>
      <c r="AR6152" s="401" t="e">
        <f ca="1">AR6151+AR$482</f>
        <v>#VALUE!</v>
      </c>
      <c r="AT6152" s="401" t="e">
        <f ca="1">AT6151+AT$474</f>
        <v>#VALUE!</v>
      </c>
      <c r="AU6152" s="401" t="e">
        <f ca="1">AU6151+AU$482</f>
        <v>#VALUE!</v>
      </c>
      <c r="AW6152" s="401" t="e">
        <f ca="1">AW6151+AW$474</f>
        <v>#VALUE!</v>
      </c>
      <c r="AX6152" s="401" t="e">
        <f ca="1">AX6151+AX$482</f>
        <v>#VALUE!</v>
      </c>
      <c r="AZ6152" s="401" t="e">
        <f ca="1">AZ6151+AZ$474</f>
        <v>#VALUE!</v>
      </c>
      <c r="BA6152" s="401" t="e">
        <f ca="1">BA6151+BA$482</f>
        <v>#VALUE!</v>
      </c>
      <c r="BC6152" s="401" t="e">
        <f ca="1">BC6151+BC$474</f>
        <v>#VALUE!</v>
      </c>
      <c r="BD6152" s="401" t="e">
        <f ca="1">BD6151+BD$482</f>
        <v>#VALUE!</v>
      </c>
      <c r="BF6152" s="401" t="e">
        <f ca="1">BF6151+BF$474</f>
        <v>#VALUE!</v>
      </c>
      <c r="BG6152" s="401" t="e">
        <f ca="1">BG6151+BG$482</f>
        <v>#VALUE!</v>
      </c>
      <c r="BI6152" s="401" t="e">
        <f ca="1">BI6151+BI$474</f>
        <v>#VALUE!</v>
      </c>
      <c r="BJ6152" s="401" t="e">
        <f ca="1">BJ6151+BJ$482</f>
        <v>#VALUE!</v>
      </c>
      <c r="BL6152" s="401" t="e">
        <f ca="1">BL6151+BL$474</f>
        <v>#VALUE!</v>
      </c>
      <c r="BM6152" s="401" t="e">
        <f ca="1">BM6151+BM$482</f>
        <v>#VALUE!</v>
      </c>
    </row>
    <row r="6153" spans="4:65" hidden="1" x14ac:dyDescent="0.3">
      <c r="D6153" s="688"/>
      <c r="E6153" s="400">
        <f t="shared" si="6023"/>
        <v>58</v>
      </c>
      <c r="F6153" s="400" t="s">
        <v>1269</v>
      </c>
      <c r="G6153" s="401">
        <f ca="1">G6150+G$490</f>
        <v>664630.62252800656</v>
      </c>
      <c r="H6153" s="401">
        <f ca="1">H6150-H$498</f>
        <v>-383725.82352875138</v>
      </c>
      <c r="J6153" s="401">
        <f ca="1">J6150+J$490</f>
        <v>1.0091789367798978</v>
      </c>
      <c r="K6153" s="401">
        <f ca="1">K6150-K$498</f>
        <v>-1.9373502691896267</v>
      </c>
      <c r="M6153" s="401">
        <f ca="1">M6150+M$490</f>
        <v>0.16000000000000036</v>
      </c>
      <c r="N6153" s="401">
        <f ca="1">N6150-N$498</f>
        <v>-1.6470765814495905</v>
      </c>
      <c r="P6153" s="401">
        <f ca="1">P6150+P$490</f>
        <v>664630.62252800656</v>
      </c>
      <c r="Q6153" s="401">
        <f ca="1">Q6150-Q$498</f>
        <v>-383726.42352875136</v>
      </c>
      <c r="S6153" s="401" t="e">
        <f ca="1">S6150+S$490</f>
        <v>#VALUE!</v>
      </c>
      <c r="T6153" s="401" t="e">
        <f ca="1">T6150-T$498</f>
        <v>#VALUE!</v>
      </c>
      <c r="V6153" s="401" t="e">
        <f ca="1">V6150+V$490</f>
        <v>#VALUE!</v>
      </c>
      <c r="W6153" s="401" t="e">
        <f ca="1">W6150-W$498</f>
        <v>#VALUE!</v>
      </c>
      <c r="Y6153" s="401" t="e">
        <f ca="1">Y6150+Y$490</f>
        <v>#VALUE!</v>
      </c>
      <c r="Z6153" s="401" t="e">
        <f ca="1">Z6150-Z$498</f>
        <v>#VALUE!</v>
      </c>
      <c r="AB6153" s="401" t="e">
        <f ca="1">AB6150+AB$490</f>
        <v>#VALUE!</v>
      </c>
      <c r="AC6153" s="401" t="e">
        <f ca="1">AC6150-AC$498</f>
        <v>#VALUE!</v>
      </c>
      <c r="AE6153" s="401" t="e">
        <f ca="1">AE6150+AE$490</f>
        <v>#VALUE!</v>
      </c>
      <c r="AF6153" s="401" t="e">
        <f ca="1">AF6150-AF$498</f>
        <v>#VALUE!</v>
      </c>
      <c r="AH6153" s="401" t="e">
        <f ca="1">AH6150+AH$490</f>
        <v>#VALUE!</v>
      </c>
      <c r="AI6153" s="401" t="e">
        <f ca="1">AI6150-AI$498</f>
        <v>#VALUE!</v>
      </c>
      <c r="AK6153" s="401" t="e">
        <f ca="1">AK6150+AK$490</f>
        <v>#VALUE!</v>
      </c>
      <c r="AL6153" s="401" t="e">
        <f ca="1">AL6150-AL$498</f>
        <v>#VALUE!</v>
      </c>
      <c r="AN6153" s="401" t="e">
        <f ca="1">AN6150+AN$490</f>
        <v>#VALUE!</v>
      </c>
      <c r="AO6153" s="401" t="e">
        <f ca="1">AO6150-AO$498</f>
        <v>#VALUE!</v>
      </c>
      <c r="AQ6153" s="401" t="e">
        <f ca="1">AQ6150+AQ$490</f>
        <v>#VALUE!</v>
      </c>
      <c r="AR6153" s="401" t="e">
        <f ca="1">AR6150-AR$498</f>
        <v>#VALUE!</v>
      </c>
      <c r="AT6153" s="401" t="e">
        <f ca="1">AT6150+AT$490</f>
        <v>#VALUE!</v>
      </c>
      <c r="AU6153" s="401" t="e">
        <f ca="1">AU6150-AU$498</f>
        <v>#VALUE!</v>
      </c>
      <c r="AW6153" s="401" t="e">
        <f ca="1">AW6150+AW$490</f>
        <v>#VALUE!</v>
      </c>
      <c r="AX6153" s="401" t="e">
        <f ca="1">AX6150-AX$498</f>
        <v>#VALUE!</v>
      </c>
      <c r="AZ6153" s="401" t="e">
        <f ca="1">AZ6150+AZ$490</f>
        <v>#VALUE!</v>
      </c>
      <c r="BA6153" s="401" t="e">
        <f ca="1">BA6150-BA$498</f>
        <v>#VALUE!</v>
      </c>
      <c r="BC6153" s="401" t="e">
        <f ca="1">BC6150+BC$490</f>
        <v>#VALUE!</v>
      </c>
      <c r="BD6153" s="401" t="e">
        <f ca="1">BD6150-BD$498</f>
        <v>#VALUE!</v>
      </c>
      <c r="BF6153" s="401" t="e">
        <f ca="1">BF6150+BF$490</f>
        <v>#VALUE!</v>
      </c>
      <c r="BG6153" s="401" t="e">
        <f ca="1">BG6150-BG$498</f>
        <v>#VALUE!</v>
      </c>
      <c r="BI6153" s="401" t="e">
        <f ca="1">BI6150+BI$490</f>
        <v>#VALUE!</v>
      </c>
      <c r="BJ6153" s="401" t="e">
        <f ca="1">BJ6150-BJ$498</f>
        <v>#VALUE!</v>
      </c>
      <c r="BL6153" s="401" t="e">
        <f ca="1">BL6150+BL$490</f>
        <v>#VALUE!</v>
      </c>
      <c r="BM6153" s="401" t="e">
        <f ca="1">BM6150-BM$498</f>
        <v>#VALUE!</v>
      </c>
    </row>
    <row r="6154" spans="4:65" hidden="1" x14ac:dyDescent="0.3">
      <c r="D6154" s="688"/>
      <c r="E6154" s="400">
        <f t="shared" si="6023"/>
        <v>59</v>
      </c>
      <c r="F6154" s="400" t="s">
        <v>1269</v>
      </c>
      <c r="G6154" s="401">
        <f ca="1">G6153+G$490</f>
        <v>687548.95433931716</v>
      </c>
      <c r="H6154" s="401">
        <f ca="1">H6153-H$498</f>
        <v>-396957.72856938868</v>
      </c>
      <c r="J6154" s="401">
        <f ca="1">J6153+J$490</f>
        <v>1.078460969082653</v>
      </c>
      <c r="K6154" s="401">
        <f ca="1">K6153-K$498</f>
        <v>-1.9773502691896268</v>
      </c>
      <c r="M6154" s="401">
        <f ca="1">M6153+M$490</f>
        <v>0.20000000000000037</v>
      </c>
      <c r="N6154" s="401">
        <f ca="1">N6153-N$498</f>
        <v>-1.6701705922171755</v>
      </c>
      <c r="P6154" s="401">
        <f ca="1">P6153+P$490</f>
        <v>687548.95433931716</v>
      </c>
      <c r="Q6154" s="401">
        <f ca="1">Q6153-Q$498</f>
        <v>-396958.32856938866</v>
      </c>
      <c r="S6154" s="401" t="e">
        <f ca="1">S6153+S$490</f>
        <v>#VALUE!</v>
      </c>
      <c r="T6154" s="401" t="e">
        <f ca="1">T6153-T$498</f>
        <v>#VALUE!</v>
      </c>
      <c r="V6154" s="401" t="e">
        <f ca="1">V6153+V$490</f>
        <v>#VALUE!</v>
      </c>
      <c r="W6154" s="401" t="e">
        <f ca="1">W6153-W$498</f>
        <v>#VALUE!</v>
      </c>
      <c r="Y6154" s="401" t="e">
        <f ca="1">Y6153+Y$490</f>
        <v>#VALUE!</v>
      </c>
      <c r="Z6154" s="401" t="e">
        <f ca="1">Z6153-Z$498</f>
        <v>#VALUE!</v>
      </c>
      <c r="AB6154" s="401" t="e">
        <f ca="1">AB6153+AB$490</f>
        <v>#VALUE!</v>
      </c>
      <c r="AC6154" s="401" t="e">
        <f ca="1">AC6153-AC$498</f>
        <v>#VALUE!</v>
      </c>
      <c r="AE6154" s="401" t="e">
        <f ca="1">AE6153+AE$490</f>
        <v>#VALUE!</v>
      </c>
      <c r="AF6154" s="401" t="e">
        <f ca="1">AF6153-AF$498</f>
        <v>#VALUE!</v>
      </c>
      <c r="AH6154" s="401" t="e">
        <f ca="1">AH6153+AH$490</f>
        <v>#VALUE!</v>
      </c>
      <c r="AI6154" s="401" t="e">
        <f ca="1">AI6153-AI$498</f>
        <v>#VALUE!</v>
      </c>
      <c r="AK6154" s="401" t="e">
        <f ca="1">AK6153+AK$490</f>
        <v>#VALUE!</v>
      </c>
      <c r="AL6154" s="401" t="e">
        <f ca="1">AL6153-AL$498</f>
        <v>#VALUE!</v>
      </c>
      <c r="AN6154" s="401" t="e">
        <f ca="1">AN6153+AN$490</f>
        <v>#VALUE!</v>
      </c>
      <c r="AO6154" s="401" t="e">
        <f ca="1">AO6153-AO$498</f>
        <v>#VALUE!</v>
      </c>
      <c r="AQ6154" s="401" t="e">
        <f ca="1">AQ6153+AQ$490</f>
        <v>#VALUE!</v>
      </c>
      <c r="AR6154" s="401" t="e">
        <f ca="1">AR6153-AR$498</f>
        <v>#VALUE!</v>
      </c>
      <c r="AT6154" s="401" t="e">
        <f ca="1">AT6153+AT$490</f>
        <v>#VALUE!</v>
      </c>
      <c r="AU6154" s="401" t="e">
        <f ca="1">AU6153-AU$498</f>
        <v>#VALUE!</v>
      </c>
      <c r="AW6154" s="401" t="e">
        <f ca="1">AW6153+AW$490</f>
        <v>#VALUE!</v>
      </c>
      <c r="AX6154" s="401" t="e">
        <f ca="1">AX6153-AX$498</f>
        <v>#VALUE!</v>
      </c>
      <c r="AZ6154" s="401" t="e">
        <f ca="1">AZ6153+AZ$490</f>
        <v>#VALUE!</v>
      </c>
      <c r="BA6154" s="401" t="e">
        <f ca="1">BA6153-BA$498</f>
        <v>#VALUE!</v>
      </c>
      <c r="BC6154" s="401" t="e">
        <f ca="1">BC6153+BC$490</f>
        <v>#VALUE!</v>
      </c>
      <c r="BD6154" s="401" t="e">
        <f ca="1">BD6153-BD$498</f>
        <v>#VALUE!</v>
      </c>
      <c r="BF6154" s="401" t="e">
        <f ca="1">BF6153+BF$490</f>
        <v>#VALUE!</v>
      </c>
      <c r="BG6154" s="401" t="e">
        <f ca="1">BG6153-BG$498</f>
        <v>#VALUE!</v>
      </c>
      <c r="BI6154" s="401" t="e">
        <f ca="1">BI6153+BI$490</f>
        <v>#VALUE!</v>
      </c>
      <c r="BJ6154" s="401" t="e">
        <f ca="1">BJ6153-BJ$498</f>
        <v>#VALUE!</v>
      </c>
      <c r="BL6154" s="401" t="e">
        <f ca="1">BL6153+BL$490</f>
        <v>#VALUE!</v>
      </c>
      <c r="BM6154" s="401" t="e">
        <f ca="1">BM6153-BM$498</f>
        <v>#VALUE!</v>
      </c>
    </row>
    <row r="6155" spans="4:65" hidden="1" x14ac:dyDescent="0.3">
      <c r="D6155" s="688"/>
      <c r="E6155" s="400">
        <f t="shared" si="6023"/>
        <v>60</v>
      </c>
      <c r="F6155" s="400" t="s">
        <v>1268</v>
      </c>
      <c r="G6155" s="401">
        <f ca="1">G6152+G$474</f>
        <v>-2.2000010471989206</v>
      </c>
      <c r="H6155" s="401">
        <f ca="1">H6152+H$482</f>
        <v>-1.2701711968177565</v>
      </c>
      <c r="J6155" s="401">
        <f ca="1">J6152+J$474</f>
        <v>-3.0784609690826494</v>
      </c>
      <c r="K6155" s="401">
        <f ca="1">K6152+K$482</f>
        <v>-1.9773502691896268</v>
      </c>
      <c r="M6155" s="401">
        <f ca="1">M6152+M$474</f>
        <v>0.20000000000000037</v>
      </c>
      <c r="N6155" s="401">
        <f ca="1">N6152+N$482</f>
        <v>-0.28452994616207528</v>
      </c>
      <c r="P6155" s="401">
        <f ca="1">P6152+P$474</f>
        <v>-2.2000010471989206</v>
      </c>
      <c r="Q6155" s="401">
        <f ca="1">Q6152+Q$482</f>
        <v>-1.8701711968177583</v>
      </c>
      <c r="S6155" s="401" t="e">
        <f ca="1">S6152+S$474</f>
        <v>#VALUE!</v>
      </c>
      <c r="T6155" s="401" t="e">
        <f ca="1">T6152+T$482</f>
        <v>#VALUE!</v>
      </c>
      <c r="V6155" s="401" t="e">
        <f ca="1">V6152+V$474</f>
        <v>#VALUE!</v>
      </c>
      <c r="W6155" s="401" t="e">
        <f ca="1">W6152+W$482</f>
        <v>#VALUE!</v>
      </c>
      <c r="Y6155" s="401" t="e">
        <f ca="1">Y6152+Y$474</f>
        <v>#VALUE!</v>
      </c>
      <c r="Z6155" s="401" t="e">
        <f ca="1">Z6152+Z$482</f>
        <v>#VALUE!</v>
      </c>
      <c r="AB6155" s="401" t="e">
        <f ca="1">AB6152+AB$474</f>
        <v>#VALUE!</v>
      </c>
      <c r="AC6155" s="401" t="e">
        <f ca="1">AC6152+AC$482</f>
        <v>#VALUE!</v>
      </c>
      <c r="AE6155" s="401" t="e">
        <f ca="1">AE6152+AE$474</f>
        <v>#VALUE!</v>
      </c>
      <c r="AF6155" s="401" t="e">
        <f ca="1">AF6152+AF$482</f>
        <v>#VALUE!</v>
      </c>
      <c r="AH6155" s="401" t="e">
        <f ca="1">AH6152+AH$474</f>
        <v>#VALUE!</v>
      </c>
      <c r="AI6155" s="401" t="e">
        <f ca="1">AI6152+AI$482</f>
        <v>#VALUE!</v>
      </c>
      <c r="AK6155" s="401" t="e">
        <f ca="1">AK6152+AK$474</f>
        <v>#VALUE!</v>
      </c>
      <c r="AL6155" s="401" t="e">
        <f ca="1">AL6152+AL$482</f>
        <v>#VALUE!</v>
      </c>
      <c r="AN6155" s="401" t="e">
        <f ca="1">AN6152+AN$474</f>
        <v>#VALUE!</v>
      </c>
      <c r="AO6155" s="401" t="e">
        <f ca="1">AO6152+AO$482</f>
        <v>#VALUE!</v>
      </c>
      <c r="AQ6155" s="401" t="e">
        <f ca="1">AQ6152+AQ$474</f>
        <v>#VALUE!</v>
      </c>
      <c r="AR6155" s="401" t="e">
        <f ca="1">AR6152+AR$482</f>
        <v>#VALUE!</v>
      </c>
      <c r="AT6155" s="401" t="e">
        <f ca="1">AT6152+AT$474</f>
        <v>#VALUE!</v>
      </c>
      <c r="AU6155" s="401" t="e">
        <f ca="1">AU6152+AU$482</f>
        <v>#VALUE!</v>
      </c>
      <c r="AW6155" s="401" t="e">
        <f ca="1">AW6152+AW$474</f>
        <v>#VALUE!</v>
      </c>
      <c r="AX6155" s="401" t="e">
        <f ca="1">AX6152+AX$482</f>
        <v>#VALUE!</v>
      </c>
      <c r="AZ6155" s="401" t="e">
        <f ca="1">AZ6152+AZ$474</f>
        <v>#VALUE!</v>
      </c>
      <c r="BA6155" s="401" t="e">
        <f ca="1">BA6152+BA$482</f>
        <v>#VALUE!</v>
      </c>
      <c r="BC6155" s="401" t="e">
        <f ca="1">BC6152+BC$474</f>
        <v>#VALUE!</v>
      </c>
      <c r="BD6155" s="401" t="e">
        <f ca="1">BD6152+BD$482</f>
        <v>#VALUE!</v>
      </c>
      <c r="BF6155" s="401" t="e">
        <f ca="1">BF6152+BF$474</f>
        <v>#VALUE!</v>
      </c>
      <c r="BG6155" s="401" t="e">
        <f ca="1">BG6152+BG$482</f>
        <v>#VALUE!</v>
      </c>
      <c r="BI6155" s="401" t="e">
        <f ca="1">BI6152+BI$474</f>
        <v>#VALUE!</v>
      </c>
      <c r="BJ6155" s="401" t="e">
        <f ca="1">BJ6152+BJ$482</f>
        <v>#VALUE!</v>
      </c>
      <c r="BL6155" s="401" t="e">
        <f ca="1">BL6152+BL$474</f>
        <v>#VALUE!</v>
      </c>
      <c r="BM6155" s="401" t="e">
        <f ca="1">BM6152+BM$482</f>
        <v>#VALUE!</v>
      </c>
    </row>
    <row r="6156" spans="4:65" hidden="1" x14ac:dyDescent="0.3">
      <c r="D6156" s="688"/>
      <c r="E6156" s="400">
        <f t="shared" si="6023"/>
        <v>61</v>
      </c>
      <c r="F6156" s="400" t="s">
        <v>1268</v>
      </c>
      <c r="G6156" s="401">
        <f ca="1">G6155+G$474</f>
        <v>-2.2400010821055512</v>
      </c>
      <c r="H6156" s="401">
        <f ca="1">H6155+H$482</f>
        <v>-1.2932652277386942</v>
      </c>
      <c r="J6156" s="401">
        <f ca="1">J6155+J$474</f>
        <v>-3.1477430013854044</v>
      </c>
      <c r="K6156" s="401">
        <f ca="1">K6155+K$482</f>
        <v>-2.0173502691896266</v>
      </c>
      <c r="M6156" s="401">
        <f ca="1">M6155+M$474</f>
        <v>0.24000000000000038</v>
      </c>
      <c r="N6156" s="401">
        <f ca="1">N6155+N$482</f>
        <v>-0.26143593539449023</v>
      </c>
      <c r="P6156" s="401">
        <f ca="1">P6155+P$474</f>
        <v>-2.2400010821055512</v>
      </c>
      <c r="Q6156" s="401">
        <f ca="1">Q6155+Q$482</f>
        <v>-1.8932652277386961</v>
      </c>
      <c r="S6156" s="401" t="e">
        <f ca="1">S6155+S$474</f>
        <v>#VALUE!</v>
      </c>
      <c r="T6156" s="401" t="e">
        <f ca="1">T6155+T$482</f>
        <v>#VALUE!</v>
      </c>
      <c r="V6156" s="401" t="e">
        <f ca="1">V6155+V$474</f>
        <v>#VALUE!</v>
      </c>
      <c r="W6156" s="401" t="e">
        <f ca="1">W6155+W$482</f>
        <v>#VALUE!</v>
      </c>
      <c r="Y6156" s="401" t="e">
        <f ca="1">Y6155+Y$474</f>
        <v>#VALUE!</v>
      </c>
      <c r="Z6156" s="401" t="e">
        <f ca="1">Z6155+Z$482</f>
        <v>#VALUE!</v>
      </c>
      <c r="AB6156" s="401" t="e">
        <f ca="1">AB6155+AB$474</f>
        <v>#VALUE!</v>
      </c>
      <c r="AC6156" s="401" t="e">
        <f ca="1">AC6155+AC$482</f>
        <v>#VALUE!</v>
      </c>
      <c r="AE6156" s="401" t="e">
        <f ca="1">AE6155+AE$474</f>
        <v>#VALUE!</v>
      </c>
      <c r="AF6156" s="401" t="e">
        <f ca="1">AF6155+AF$482</f>
        <v>#VALUE!</v>
      </c>
      <c r="AH6156" s="401" t="e">
        <f ca="1">AH6155+AH$474</f>
        <v>#VALUE!</v>
      </c>
      <c r="AI6156" s="401" t="e">
        <f ca="1">AI6155+AI$482</f>
        <v>#VALUE!</v>
      </c>
      <c r="AK6156" s="401" t="e">
        <f ca="1">AK6155+AK$474</f>
        <v>#VALUE!</v>
      </c>
      <c r="AL6156" s="401" t="e">
        <f ca="1">AL6155+AL$482</f>
        <v>#VALUE!</v>
      </c>
      <c r="AN6156" s="401" t="e">
        <f ca="1">AN6155+AN$474</f>
        <v>#VALUE!</v>
      </c>
      <c r="AO6156" s="401" t="e">
        <f ca="1">AO6155+AO$482</f>
        <v>#VALUE!</v>
      </c>
      <c r="AQ6156" s="401" t="e">
        <f ca="1">AQ6155+AQ$474</f>
        <v>#VALUE!</v>
      </c>
      <c r="AR6156" s="401" t="e">
        <f ca="1">AR6155+AR$482</f>
        <v>#VALUE!</v>
      </c>
      <c r="AT6156" s="401" t="e">
        <f ca="1">AT6155+AT$474</f>
        <v>#VALUE!</v>
      </c>
      <c r="AU6156" s="401" t="e">
        <f ca="1">AU6155+AU$482</f>
        <v>#VALUE!</v>
      </c>
      <c r="AW6156" s="401" t="e">
        <f ca="1">AW6155+AW$474</f>
        <v>#VALUE!</v>
      </c>
      <c r="AX6156" s="401" t="e">
        <f ca="1">AX6155+AX$482</f>
        <v>#VALUE!</v>
      </c>
      <c r="AZ6156" s="401" t="e">
        <f ca="1">AZ6155+AZ$474</f>
        <v>#VALUE!</v>
      </c>
      <c r="BA6156" s="401" t="e">
        <f ca="1">BA6155+BA$482</f>
        <v>#VALUE!</v>
      </c>
      <c r="BC6156" s="401" t="e">
        <f ca="1">BC6155+BC$474</f>
        <v>#VALUE!</v>
      </c>
      <c r="BD6156" s="401" t="e">
        <f ca="1">BD6155+BD$482</f>
        <v>#VALUE!</v>
      </c>
      <c r="BF6156" s="401" t="e">
        <f ca="1">BF6155+BF$474</f>
        <v>#VALUE!</v>
      </c>
      <c r="BG6156" s="401" t="e">
        <f ca="1">BG6155+BG$482</f>
        <v>#VALUE!</v>
      </c>
      <c r="BI6156" s="401" t="e">
        <f ca="1">BI6155+BI$474</f>
        <v>#VALUE!</v>
      </c>
      <c r="BJ6156" s="401" t="e">
        <f ca="1">BJ6155+BJ$482</f>
        <v>#VALUE!</v>
      </c>
      <c r="BL6156" s="401" t="e">
        <f ca="1">BL6155+BL$474</f>
        <v>#VALUE!</v>
      </c>
      <c r="BM6156" s="401" t="e">
        <f ca="1">BM6155+BM$482</f>
        <v>#VALUE!</v>
      </c>
    </row>
    <row r="6157" spans="4:65" hidden="1" x14ac:dyDescent="0.3">
      <c r="D6157" s="688"/>
      <c r="E6157" s="400">
        <f t="shared" si="6023"/>
        <v>62</v>
      </c>
      <c r="F6157" s="400" t="s">
        <v>1269</v>
      </c>
      <c r="G6157" s="401">
        <f ca="1">G6154+G$490</f>
        <v>710467.28615062777</v>
      </c>
      <c r="H6157" s="401">
        <f ca="1">H6154-H$498</f>
        <v>-410189.63361002598</v>
      </c>
      <c r="J6157" s="401">
        <f ca="1">J6154+J$490</f>
        <v>1.1477430013854082</v>
      </c>
      <c r="K6157" s="401">
        <f ca="1">K6154-K$498</f>
        <v>-2.0173502691896266</v>
      </c>
      <c r="M6157" s="401">
        <f ca="1">M6154+M$490</f>
        <v>0.24000000000000038</v>
      </c>
      <c r="N6157" s="401">
        <f ca="1">N6154-N$498</f>
        <v>-1.6932646029847604</v>
      </c>
      <c r="P6157" s="401">
        <f ca="1">P6154+P$490</f>
        <v>710467.28615062777</v>
      </c>
      <c r="Q6157" s="401">
        <f ca="1">Q6154-Q$498</f>
        <v>-410190.23361002596</v>
      </c>
      <c r="S6157" s="401" t="e">
        <f ca="1">S6154+S$490</f>
        <v>#VALUE!</v>
      </c>
      <c r="T6157" s="401" t="e">
        <f ca="1">T6154-T$498</f>
        <v>#VALUE!</v>
      </c>
      <c r="V6157" s="401" t="e">
        <f ca="1">V6154+V$490</f>
        <v>#VALUE!</v>
      </c>
      <c r="W6157" s="401" t="e">
        <f ca="1">W6154-W$498</f>
        <v>#VALUE!</v>
      </c>
      <c r="Y6157" s="401" t="e">
        <f ca="1">Y6154+Y$490</f>
        <v>#VALUE!</v>
      </c>
      <c r="Z6157" s="401" t="e">
        <f ca="1">Z6154-Z$498</f>
        <v>#VALUE!</v>
      </c>
      <c r="AB6157" s="401" t="e">
        <f ca="1">AB6154+AB$490</f>
        <v>#VALUE!</v>
      </c>
      <c r="AC6157" s="401" t="e">
        <f ca="1">AC6154-AC$498</f>
        <v>#VALUE!</v>
      </c>
      <c r="AE6157" s="401" t="e">
        <f ca="1">AE6154+AE$490</f>
        <v>#VALUE!</v>
      </c>
      <c r="AF6157" s="401" t="e">
        <f ca="1">AF6154-AF$498</f>
        <v>#VALUE!</v>
      </c>
      <c r="AH6157" s="401" t="e">
        <f ca="1">AH6154+AH$490</f>
        <v>#VALUE!</v>
      </c>
      <c r="AI6157" s="401" t="e">
        <f ca="1">AI6154-AI$498</f>
        <v>#VALUE!</v>
      </c>
      <c r="AK6157" s="401" t="e">
        <f ca="1">AK6154+AK$490</f>
        <v>#VALUE!</v>
      </c>
      <c r="AL6157" s="401" t="e">
        <f ca="1">AL6154-AL$498</f>
        <v>#VALUE!</v>
      </c>
      <c r="AN6157" s="401" t="e">
        <f ca="1">AN6154+AN$490</f>
        <v>#VALUE!</v>
      </c>
      <c r="AO6157" s="401" t="e">
        <f ca="1">AO6154-AO$498</f>
        <v>#VALUE!</v>
      </c>
      <c r="AQ6157" s="401" t="e">
        <f ca="1">AQ6154+AQ$490</f>
        <v>#VALUE!</v>
      </c>
      <c r="AR6157" s="401" t="e">
        <f ca="1">AR6154-AR$498</f>
        <v>#VALUE!</v>
      </c>
      <c r="AT6157" s="401" t="e">
        <f ca="1">AT6154+AT$490</f>
        <v>#VALUE!</v>
      </c>
      <c r="AU6157" s="401" t="e">
        <f ca="1">AU6154-AU$498</f>
        <v>#VALUE!</v>
      </c>
      <c r="AW6157" s="401" t="e">
        <f ca="1">AW6154+AW$490</f>
        <v>#VALUE!</v>
      </c>
      <c r="AX6157" s="401" t="e">
        <f ca="1">AX6154-AX$498</f>
        <v>#VALUE!</v>
      </c>
      <c r="AZ6157" s="401" t="e">
        <f ca="1">AZ6154+AZ$490</f>
        <v>#VALUE!</v>
      </c>
      <c r="BA6157" s="401" t="e">
        <f ca="1">BA6154-BA$498</f>
        <v>#VALUE!</v>
      </c>
      <c r="BC6157" s="401" t="e">
        <f ca="1">BC6154+BC$490</f>
        <v>#VALUE!</v>
      </c>
      <c r="BD6157" s="401" t="e">
        <f ca="1">BD6154-BD$498</f>
        <v>#VALUE!</v>
      </c>
      <c r="BF6157" s="401" t="e">
        <f ca="1">BF6154+BF$490</f>
        <v>#VALUE!</v>
      </c>
      <c r="BG6157" s="401" t="e">
        <f ca="1">BG6154-BG$498</f>
        <v>#VALUE!</v>
      </c>
      <c r="BI6157" s="401" t="e">
        <f ca="1">BI6154+BI$490</f>
        <v>#VALUE!</v>
      </c>
      <c r="BJ6157" s="401" t="e">
        <f ca="1">BJ6154-BJ$498</f>
        <v>#VALUE!</v>
      </c>
      <c r="BL6157" s="401" t="e">
        <f ca="1">BL6154+BL$490</f>
        <v>#VALUE!</v>
      </c>
      <c r="BM6157" s="401" t="e">
        <f ca="1">BM6154-BM$498</f>
        <v>#VALUE!</v>
      </c>
    </row>
    <row r="6158" spans="4:65" hidden="1" x14ac:dyDescent="0.3">
      <c r="D6158" s="688"/>
      <c r="E6158" s="400">
        <f t="shared" si="6023"/>
        <v>63</v>
      </c>
      <c r="F6158" s="400" t="s">
        <v>1269</v>
      </c>
      <c r="G6158" s="401">
        <f ca="1">G6157+G$490</f>
        <v>733385.61796193838</v>
      </c>
      <c r="H6158" s="401">
        <f ca="1">H6157-H$498</f>
        <v>-423421.53865066328</v>
      </c>
      <c r="J6158" s="401">
        <f ca="1">J6157+J$490</f>
        <v>1.2170250336881634</v>
      </c>
      <c r="K6158" s="401">
        <f ca="1">K6157-K$498</f>
        <v>-2.0573502691896266</v>
      </c>
      <c r="M6158" s="401">
        <f ca="1">M6157+M$490</f>
        <v>0.28000000000000036</v>
      </c>
      <c r="N6158" s="401">
        <f ca="1">N6157-N$498</f>
        <v>-1.7163586137523454</v>
      </c>
      <c r="P6158" s="401">
        <f ca="1">P6157+P$490</f>
        <v>733385.61796193838</v>
      </c>
      <c r="Q6158" s="401">
        <f ca="1">Q6157-Q$498</f>
        <v>-423422.13865066326</v>
      </c>
      <c r="S6158" s="401" t="e">
        <f ca="1">S6157+S$490</f>
        <v>#VALUE!</v>
      </c>
      <c r="T6158" s="401" t="e">
        <f ca="1">T6157-T$498</f>
        <v>#VALUE!</v>
      </c>
      <c r="V6158" s="401" t="e">
        <f ca="1">V6157+V$490</f>
        <v>#VALUE!</v>
      </c>
      <c r="W6158" s="401" t="e">
        <f ca="1">W6157-W$498</f>
        <v>#VALUE!</v>
      </c>
      <c r="Y6158" s="401" t="e">
        <f ca="1">Y6157+Y$490</f>
        <v>#VALUE!</v>
      </c>
      <c r="Z6158" s="401" t="e">
        <f ca="1">Z6157-Z$498</f>
        <v>#VALUE!</v>
      </c>
      <c r="AB6158" s="401" t="e">
        <f ca="1">AB6157+AB$490</f>
        <v>#VALUE!</v>
      </c>
      <c r="AC6158" s="401" t="e">
        <f ca="1">AC6157-AC$498</f>
        <v>#VALUE!</v>
      </c>
      <c r="AE6158" s="401" t="e">
        <f ca="1">AE6157+AE$490</f>
        <v>#VALUE!</v>
      </c>
      <c r="AF6158" s="401" t="e">
        <f ca="1">AF6157-AF$498</f>
        <v>#VALUE!</v>
      </c>
      <c r="AH6158" s="401" t="e">
        <f ca="1">AH6157+AH$490</f>
        <v>#VALUE!</v>
      </c>
      <c r="AI6158" s="401" t="e">
        <f ca="1">AI6157-AI$498</f>
        <v>#VALUE!</v>
      </c>
      <c r="AK6158" s="401" t="e">
        <f ca="1">AK6157+AK$490</f>
        <v>#VALUE!</v>
      </c>
      <c r="AL6158" s="401" t="e">
        <f ca="1">AL6157-AL$498</f>
        <v>#VALUE!</v>
      </c>
      <c r="AN6158" s="401" t="e">
        <f ca="1">AN6157+AN$490</f>
        <v>#VALUE!</v>
      </c>
      <c r="AO6158" s="401" t="e">
        <f ca="1">AO6157-AO$498</f>
        <v>#VALUE!</v>
      </c>
      <c r="AQ6158" s="401" t="e">
        <f ca="1">AQ6157+AQ$490</f>
        <v>#VALUE!</v>
      </c>
      <c r="AR6158" s="401" t="e">
        <f ca="1">AR6157-AR$498</f>
        <v>#VALUE!</v>
      </c>
      <c r="AT6158" s="401" t="e">
        <f ca="1">AT6157+AT$490</f>
        <v>#VALUE!</v>
      </c>
      <c r="AU6158" s="401" t="e">
        <f ca="1">AU6157-AU$498</f>
        <v>#VALUE!</v>
      </c>
      <c r="AW6158" s="401" t="e">
        <f ca="1">AW6157+AW$490</f>
        <v>#VALUE!</v>
      </c>
      <c r="AX6158" s="401" t="e">
        <f ca="1">AX6157-AX$498</f>
        <v>#VALUE!</v>
      </c>
      <c r="AZ6158" s="401" t="e">
        <f ca="1">AZ6157+AZ$490</f>
        <v>#VALUE!</v>
      </c>
      <c r="BA6158" s="401" t="e">
        <f ca="1">BA6157-BA$498</f>
        <v>#VALUE!</v>
      </c>
      <c r="BC6158" s="401" t="e">
        <f ca="1">BC6157+BC$490</f>
        <v>#VALUE!</v>
      </c>
      <c r="BD6158" s="401" t="e">
        <f ca="1">BD6157-BD$498</f>
        <v>#VALUE!</v>
      </c>
      <c r="BF6158" s="401" t="e">
        <f ca="1">BF6157+BF$490</f>
        <v>#VALUE!</v>
      </c>
      <c r="BG6158" s="401" t="e">
        <f ca="1">BG6157-BG$498</f>
        <v>#VALUE!</v>
      </c>
      <c r="BI6158" s="401" t="e">
        <f ca="1">BI6157+BI$490</f>
        <v>#VALUE!</v>
      </c>
      <c r="BJ6158" s="401" t="e">
        <f ca="1">BJ6157-BJ$498</f>
        <v>#VALUE!</v>
      </c>
      <c r="BL6158" s="401" t="e">
        <f ca="1">BL6157+BL$490</f>
        <v>#VALUE!</v>
      </c>
      <c r="BM6158" s="401" t="e">
        <f ca="1">BM6157-BM$498</f>
        <v>#VALUE!</v>
      </c>
    </row>
    <row r="6159" spans="4:65" hidden="1" x14ac:dyDescent="0.3">
      <c r="D6159" s="688"/>
      <c r="E6159" s="400">
        <f t="shared" si="6023"/>
        <v>64</v>
      </c>
      <c r="F6159" s="400" t="s">
        <v>1268</v>
      </c>
      <c r="G6159" s="401">
        <f ca="1">G6156+G$474</f>
        <v>-2.2800011170121817</v>
      </c>
      <c r="H6159" s="401">
        <f ca="1">H6156+H$482</f>
        <v>-1.316359258659632</v>
      </c>
      <c r="J6159" s="401">
        <f ca="1">J6156+J$474</f>
        <v>-3.2170250336881594</v>
      </c>
      <c r="K6159" s="401">
        <f ca="1">K6156+K$482</f>
        <v>-2.0573502691896266</v>
      </c>
      <c r="M6159" s="401">
        <f ca="1">M6156+M$474</f>
        <v>0.28000000000000036</v>
      </c>
      <c r="N6159" s="401">
        <f ca="1">N6156+N$482</f>
        <v>-0.2383419246269052</v>
      </c>
      <c r="P6159" s="401">
        <f ca="1">P6156+P$474</f>
        <v>-2.2800011170121817</v>
      </c>
      <c r="Q6159" s="401">
        <f ca="1">Q6156+Q$482</f>
        <v>-1.9163592586596339</v>
      </c>
      <c r="S6159" s="401" t="e">
        <f ca="1">S6156+S$474</f>
        <v>#VALUE!</v>
      </c>
      <c r="T6159" s="401" t="e">
        <f ca="1">T6156+T$482</f>
        <v>#VALUE!</v>
      </c>
      <c r="V6159" s="401" t="e">
        <f ca="1">V6156+V$474</f>
        <v>#VALUE!</v>
      </c>
      <c r="W6159" s="401" t="e">
        <f ca="1">W6156+W$482</f>
        <v>#VALUE!</v>
      </c>
      <c r="Y6159" s="401" t="e">
        <f ca="1">Y6156+Y$474</f>
        <v>#VALUE!</v>
      </c>
      <c r="Z6159" s="401" t="e">
        <f ca="1">Z6156+Z$482</f>
        <v>#VALUE!</v>
      </c>
      <c r="AB6159" s="401" t="e">
        <f ca="1">AB6156+AB$474</f>
        <v>#VALUE!</v>
      </c>
      <c r="AC6159" s="401" t="e">
        <f ca="1">AC6156+AC$482</f>
        <v>#VALUE!</v>
      </c>
      <c r="AE6159" s="401" t="e">
        <f ca="1">AE6156+AE$474</f>
        <v>#VALUE!</v>
      </c>
      <c r="AF6159" s="401" t="e">
        <f ca="1">AF6156+AF$482</f>
        <v>#VALUE!</v>
      </c>
      <c r="AH6159" s="401" t="e">
        <f ca="1">AH6156+AH$474</f>
        <v>#VALUE!</v>
      </c>
      <c r="AI6159" s="401" t="e">
        <f ca="1">AI6156+AI$482</f>
        <v>#VALUE!</v>
      </c>
      <c r="AK6159" s="401" t="e">
        <f ca="1">AK6156+AK$474</f>
        <v>#VALUE!</v>
      </c>
      <c r="AL6159" s="401" t="e">
        <f ca="1">AL6156+AL$482</f>
        <v>#VALUE!</v>
      </c>
      <c r="AN6159" s="401" t="e">
        <f ca="1">AN6156+AN$474</f>
        <v>#VALUE!</v>
      </c>
      <c r="AO6159" s="401" t="e">
        <f ca="1">AO6156+AO$482</f>
        <v>#VALUE!</v>
      </c>
      <c r="AQ6159" s="401" t="e">
        <f ca="1">AQ6156+AQ$474</f>
        <v>#VALUE!</v>
      </c>
      <c r="AR6159" s="401" t="e">
        <f ca="1">AR6156+AR$482</f>
        <v>#VALUE!</v>
      </c>
      <c r="AT6159" s="401" t="e">
        <f ca="1">AT6156+AT$474</f>
        <v>#VALUE!</v>
      </c>
      <c r="AU6159" s="401" t="e">
        <f ca="1">AU6156+AU$482</f>
        <v>#VALUE!</v>
      </c>
      <c r="AW6159" s="401" t="e">
        <f ca="1">AW6156+AW$474</f>
        <v>#VALUE!</v>
      </c>
      <c r="AX6159" s="401" t="e">
        <f ca="1">AX6156+AX$482</f>
        <v>#VALUE!</v>
      </c>
      <c r="AZ6159" s="401" t="e">
        <f ca="1">AZ6156+AZ$474</f>
        <v>#VALUE!</v>
      </c>
      <c r="BA6159" s="401" t="e">
        <f ca="1">BA6156+BA$482</f>
        <v>#VALUE!</v>
      </c>
      <c r="BC6159" s="401" t="e">
        <f ca="1">BC6156+BC$474</f>
        <v>#VALUE!</v>
      </c>
      <c r="BD6159" s="401" t="e">
        <f ca="1">BD6156+BD$482</f>
        <v>#VALUE!</v>
      </c>
      <c r="BF6159" s="401" t="e">
        <f ca="1">BF6156+BF$474</f>
        <v>#VALUE!</v>
      </c>
      <c r="BG6159" s="401" t="e">
        <f ca="1">BG6156+BG$482</f>
        <v>#VALUE!</v>
      </c>
      <c r="BI6159" s="401" t="e">
        <f ca="1">BI6156+BI$474</f>
        <v>#VALUE!</v>
      </c>
      <c r="BJ6159" s="401" t="e">
        <f ca="1">BJ6156+BJ$482</f>
        <v>#VALUE!</v>
      </c>
      <c r="BL6159" s="401" t="e">
        <f ca="1">BL6156+BL$474</f>
        <v>#VALUE!</v>
      </c>
      <c r="BM6159" s="401" t="e">
        <f ca="1">BM6156+BM$482</f>
        <v>#VALUE!</v>
      </c>
    </row>
    <row r="6160" spans="4:65" hidden="1" x14ac:dyDescent="0.3">
      <c r="D6160" s="688"/>
      <c r="E6160" s="400">
        <f t="shared" si="6023"/>
        <v>65</v>
      </c>
      <c r="F6160" s="400" t="s">
        <v>1268</v>
      </c>
      <c r="G6160" s="401">
        <f ca="1">G6159+G$474</f>
        <v>-2.3200011519188122</v>
      </c>
      <c r="H6160" s="401">
        <f ca="1">H6159+H$482</f>
        <v>-1.3394532895805698</v>
      </c>
      <c r="J6160" s="401">
        <f ca="1">J6159+J$474</f>
        <v>-3.2863070659909144</v>
      </c>
      <c r="K6160" s="401">
        <f ca="1">K6159+K$482</f>
        <v>-2.0973502691896266</v>
      </c>
      <c r="M6160" s="401">
        <f ca="1">M6159+M$474</f>
        <v>0.32000000000000034</v>
      </c>
      <c r="N6160" s="401">
        <f ca="1">N6159+N$482</f>
        <v>-0.21524791385932018</v>
      </c>
      <c r="P6160" s="401">
        <f ca="1">P6159+P$474</f>
        <v>-2.3200011519188122</v>
      </c>
      <c r="Q6160" s="401">
        <f ca="1">Q6159+Q$482</f>
        <v>-1.9394532895805716</v>
      </c>
      <c r="S6160" s="401" t="e">
        <f ca="1">S6159+S$474</f>
        <v>#VALUE!</v>
      </c>
      <c r="T6160" s="401" t="e">
        <f ca="1">T6159+T$482</f>
        <v>#VALUE!</v>
      </c>
      <c r="V6160" s="401" t="e">
        <f ca="1">V6159+V$474</f>
        <v>#VALUE!</v>
      </c>
      <c r="W6160" s="401" t="e">
        <f ca="1">W6159+W$482</f>
        <v>#VALUE!</v>
      </c>
      <c r="Y6160" s="401" t="e">
        <f ca="1">Y6159+Y$474</f>
        <v>#VALUE!</v>
      </c>
      <c r="Z6160" s="401" t="e">
        <f ca="1">Z6159+Z$482</f>
        <v>#VALUE!</v>
      </c>
      <c r="AB6160" s="401" t="e">
        <f ca="1">AB6159+AB$474</f>
        <v>#VALUE!</v>
      </c>
      <c r="AC6160" s="401" t="e">
        <f ca="1">AC6159+AC$482</f>
        <v>#VALUE!</v>
      </c>
      <c r="AE6160" s="401" t="e">
        <f ca="1">AE6159+AE$474</f>
        <v>#VALUE!</v>
      </c>
      <c r="AF6160" s="401" t="e">
        <f ca="1">AF6159+AF$482</f>
        <v>#VALUE!</v>
      </c>
      <c r="AH6160" s="401" t="e">
        <f ca="1">AH6159+AH$474</f>
        <v>#VALUE!</v>
      </c>
      <c r="AI6160" s="401" t="e">
        <f ca="1">AI6159+AI$482</f>
        <v>#VALUE!</v>
      </c>
      <c r="AK6160" s="401" t="e">
        <f ca="1">AK6159+AK$474</f>
        <v>#VALUE!</v>
      </c>
      <c r="AL6160" s="401" t="e">
        <f ca="1">AL6159+AL$482</f>
        <v>#VALUE!</v>
      </c>
      <c r="AN6160" s="401" t="e">
        <f ca="1">AN6159+AN$474</f>
        <v>#VALUE!</v>
      </c>
      <c r="AO6160" s="401" t="e">
        <f ca="1">AO6159+AO$482</f>
        <v>#VALUE!</v>
      </c>
      <c r="AQ6160" s="401" t="e">
        <f ca="1">AQ6159+AQ$474</f>
        <v>#VALUE!</v>
      </c>
      <c r="AR6160" s="401" t="e">
        <f ca="1">AR6159+AR$482</f>
        <v>#VALUE!</v>
      </c>
      <c r="AT6160" s="401" t="e">
        <f ca="1">AT6159+AT$474</f>
        <v>#VALUE!</v>
      </c>
      <c r="AU6160" s="401" t="e">
        <f ca="1">AU6159+AU$482</f>
        <v>#VALUE!</v>
      </c>
      <c r="AW6160" s="401" t="e">
        <f ca="1">AW6159+AW$474</f>
        <v>#VALUE!</v>
      </c>
      <c r="AX6160" s="401" t="e">
        <f ca="1">AX6159+AX$482</f>
        <v>#VALUE!</v>
      </c>
      <c r="AZ6160" s="401" t="e">
        <f ca="1">AZ6159+AZ$474</f>
        <v>#VALUE!</v>
      </c>
      <c r="BA6160" s="401" t="e">
        <f ca="1">BA6159+BA$482</f>
        <v>#VALUE!</v>
      </c>
      <c r="BC6160" s="401" t="e">
        <f ca="1">BC6159+BC$474</f>
        <v>#VALUE!</v>
      </c>
      <c r="BD6160" s="401" t="e">
        <f ca="1">BD6159+BD$482</f>
        <v>#VALUE!</v>
      </c>
      <c r="BF6160" s="401" t="e">
        <f ca="1">BF6159+BF$474</f>
        <v>#VALUE!</v>
      </c>
      <c r="BG6160" s="401" t="e">
        <f ca="1">BG6159+BG$482</f>
        <v>#VALUE!</v>
      </c>
      <c r="BI6160" s="401" t="e">
        <f ca="1">BI6159+BI$474</f>
        <v>#VALUE!</v>
      </c>
      <c r="BJ6160" s="401" t="e">
        <f ca="1">BJ6159+BJ$482</f>
        <v>#VALUE!</v>
      </c>
      <c r="BL6160" s="401" t="e">
        <f ca="1">BL6159+BL$474</f>
        <v>#VALUE!</v>
      </c>
      <c r="BM6160" s="401" t="e">
        <f ca="1">BM6159+BM$482</f>
        <v>#VALUE!</v>
      </c>
    </row>
    <row r="6161" spans="4:65" hidden="1" x14ac:dyDescent="0.3">
      <c r="D6161" s="688"/>
      <c r="E6161" s="400">
        <f t="shared" ref="E6161:E6195" si="6024">E6160+1</f>
        <v>66</v>
      </c>
      <c r="F6161" s="400" t="s">
        <v>1269</v>
      </c>
      <c r="G6161" s="401">
        <f ca="1">G6158+G$490</f>
        <v>756303.94977324898</v>
      </c>
      <c r="H6161" s="401">
        <f ca="1">H6158-H$498</f>
        <v>-436653.44369130058</v>
      </c>
      <c r="J6161" s="401">
        <f ca="1">J6158+J$490</f>
        <v>1.2863070659909186</v>
      </c>
      <c r="K6161" s="401">
        <f ca="1">K6158-K$498</f>
        <v>-2.0973502691896266</v>
      </c>
      <c r="M6161" s="401">
        <f ca="1">M6158+M$490</f>
        <v>0.32000000000000034</v>
      </c>
      <c r="N6161" s="401">
        <f ca="1">N6158-N$498</f>
        <v>-1.7394526245199304</v>
      </c>
      <c r="P6161" s="401">
        <f ca="1">P6158+P$490</f>
        <v>756303.94977324898</v>
      </c>
      <c r="Q6161" s="401">
        <f ca="1">Q6158-Q$498</f>
        <v>-436654.04369130055</v>
      </c>
      <c r="S6161" s="401" t="e">
        <f ca="1">S6158+S$490</f>
        <v>#VALUE!</v>
      </c>
      <c r="T6161" s="401" t="e">
        <f ca="1">T6158-T$498</f>
        <v>#VALUE!</v>
      </c>
      <c r="V6161" s="401" t="e">
        <f ca="1">V6158+V$490</f>
        <v>#VALUE!</v>
      </c>
      <c r="W6161" s="401" t="e">
        <f ca="1">W6158-W$498</f>
        <v>#VALUE!</v>
      </c>
      <c r="Y6161" s="401" t="e">
        <f ca="1">Y6158+Y$490</f>
        <v>#VALUE!</v>
      </c>
      <c r="Z6161" s="401" t="e">
        <f ca="1">Z6158-Z$498</f>
        <v>#VALUE!</v>
      </c>
      <c r="AB6161" s="401" t="e">
        <f ca="1">AB6158+AB$490</f>
        <v>#VALUE!</v>
      </c>
      <c r="AC6161" s="401" t="e">
        <f ca="1">AC6158-AC$498</f>
        <v>#VALUE!</v>
      </c>
      <c r="AE6161" s="401" t="e">
        <f ca="1">AE6158+AE$490</f>
        <v>#VALUE!</v>
      </c>
      <c r="AF6161" s="401" t="e">
        <f ca="1">AF6158-AF$498</f>
        <v>#VALUE!</v>
      </c>
      <c r="AH6161" s="401" t="e">
        <f ca="1">AH6158+AH$490</f>
        <v>#VALUE!</v>
      </c>
      <c r="AI6161" s="401" t="e">
        <f ca="1">AI6158-AI$498</f>
        <v>#VALUE!</v>
      </c>
      <c r="AK6161" s="401" t="e">
        <f ca="1">AK6158+AK$490</f>
        <v>#VALUE!</v>
      </c>
      <c r="AL6161" s="401" t="e">
        <f ca="1">AL6158-AL$498</f>
        <v>#VALUE!</v>
      </c>
      <c r="AN6161" s="401" t="e">
        <f ca="1">AN6158+AN$490</f>
        <v>#VALUE!</v>
      </c>
      <c r="AO6161" s="401" t="e">
        <f ca="1">AO6158-AO$498</f>
        <v>#VALUE!</v>
      </c>
      <c r="AQ6161" s="401" t="e">
        <f ca="1">AQ6158+AQ$490</f>
        <v>#VALUE!</v>
      </c>
      <c r="AR6161" s="401" t="e">
        <f ca="1">AR6158-AR$498</f>
        <v>#VALUE!</v>
      </c>
      <c r="AT6161" s="401" t="e">
        <f ca="1">AT6158+AT$490</f>
        <v>#VALUE!</v>
      </c>
      <c r="AU6161" s="401" t="e">
        <f ca="1">AU6158-AU$498</f>
        <v>#VALUE!</v>
      </c>
      <c r="AW6161" s="401" t="e">
        <f ca="1">AW6158+AW$490</f>
        <v>#VALUE!</v>
      </c>
      <c r="AX6161" s="401" t="e">
        <f ca="1">AX6158-AX$498</f>
        <v>#VALUE!</v>
      </c>
      <c r="AZ6161" s="401" t="e">
        <f ca="1">AZ6158+AZ$490</f>
        <v>#VALUE!</v>
      </c>
      <c r="BA6161" s="401" t="e">
        <f ca="1">BA6158-BA$498</f>
        <v>#VALUE!</v>
      </c>
      <c r="BC6161" s="401" t="e">
        <f ca="1">BC6158+BC$490</f>
        <v>#VALUE!</v>
      </c>
      <c r="BD6161" s="401" t="e">
        <f ca="1">BD6158-BD$498</f>
        <v>#VALUE!</v>
      </c>
      <c r="BF6161" s="401" t="e">
        <f ca="1">BF6158+BF$490</f>
        <v>#VALUE!</v>
      </c>
      <c r="BG6161" s="401" t="e">
        <f ca="1">BG6158-BG$498</f>
        <v>#VALUE!</v>
      </c>
      <c r="BI6161" s="401" t="e">
        <f ca="1">BI6158+BI$490</f>
        <v>#VALUE!</v>
      </c>
      <c r="BJ6161" s="401" t="e">
        <f ca="1">BJ6158-BJ$498</f>
        <v>#VALUE!</v>
      </c>
      <c r="BL6161" s="401" t="e">
        <f ca="1">BL6158+BL$490</f>
        <v>#VALUE!</v>
      </c>
      <c r="BM6161" s="401" t="e">
        <f ca="1">BM6158-BM$498</f>
        <v>#VALUE!</v>
      </c>
    </row>
    <row r="6162" spans="4:65" hidden="1" x14ac:dyDescent="0.3">
      <c r="D6162" s="688"/>
      <c r="E6162" s="400">
        <f t="shared" si="6024"/>
        <v>67</v>
      </c>
      <c r="F6162" s="400" t="s">
        <v>1269</v>
      </c>
      <c r="G6162" s="401">
        <f ca="1">G6161+G$490</f>
        <v>779222.28158455959</v>
      </c>
      <c r="H6162" s="401">
        <f ca="1">H6161-H$498</f>
        <v>-449885.34873193788</v>
      </c>
      <c r="J6162" s="401">
        <f ca="1">J6161+J$490</f>
        <v>1.3555890982936738</v>
      </c>
      <c r="K6162" s="401">
        <f ca="1">K6161-K$498</f>
        <v>-2.1373502691896267</v>
      </c>
      <c r="M6162" s="401">
        <f ca="1">M6161+M$490</f>
        <v>0.36000000000000032</v>
      </c>
      <c r="N6162" s="401">
        <f ca="1">N6161-N$498</f>
        <v>-1.7625466352875154</v>
      </c>
      <c r="P6162" s="401">
        <f ca="1">P6161+P$490</f>
        <v>779222.28158455959</v>
      </c>
      <c r="Q6162" s="401">
        <f ca="1">Q6161-Q$498</f>
        <v>-449885.94873193785</v>
      </c>
      <c r="S6162" s="401" t="e">
        <f ca="1">S6161+S$490</f>
        <v>#VALUE!</v>
      </c>
      <c r="T6162" s="401" t="e">
        <f ca="1">T6161-T$498</f>
        <v>#VALUE!</v>
      </c>
      <c r="V6162" s="401" t="e">
        <f ca="1">V6161+V$490</f>
        <v>#VALUE!</v>
      </c>
      <c r="W6162" s="401" t="e">
        <f ca="1">W6161-W$498</f>
        <v>#VALUE!</v>
      </c>
      <c r="Y6162" s="401" t="e">
        <f ca="1">Y6161+Y$490</f>
        <v>#VALUE!</v>
      </c>
      <c r="Z6162" s="401" t="e">
        <f ca="1">Z6161-Z$498</f>
        <v>#VALUE!</v>
      </c>
      <c r="AB6162" s="401" t="e">
        <f ca="1">AB6161+AB$490</f>
        <v>#VALUE!</v>
      </c>
      <c r="AC6162" s="401" t="e">
        <f ca="1">AC6161-AC$498</f>
        <v>#VALUE!</v>
      </c>
      <c r="AE6162" s="401" t="e">
        <f ca="1">AE6161+AE$490</f>
        <v>#VALUE!</v>
      </c>
      <c r="AF6162" s="401" t="e">
        <f ca="1">AF6161-AF$498</f>
        <v>#VALUE!</v>
      </c>
      <c r="AH6162" s="401" t="e">
        <f ca="1">AH6161+AH$490</f>
        <v>#VALUE!</v>
      </c>
      <c r="AI6162" s="401" t="e">
        <f ca="1">AI6161-AI$498</f>
        <v>#VALUE!</v>
      </c>
      <c r="AK6162" s="401" t="e">
        <f ca="1">AK6161+AK$490</f>
        <v>#VALUE!</v>
      </c>
      <c r="AL6162" s="401" t="e">
        <f ca="1">AL6161-AL$498</f>
        <v>#VALUE!</v>
      </c>
      <c r="AN6162" s="401" t="e">
        <f ca="1">AN6161+AN$490</f>
        <v>#VALUE!</v>
      </c>
      <c r="AO6162" s="401" t="e">
        <f ca="1">AO6161-AO$498</f>
        <v>#VALUE!</v>
      </c>
      <c r="AQ6162" s="401" t="e">
        <f ca="1">AQ6161+AQ$490</f>
        <v>#VALUE!</v>
      </c>
      <c r="AR6162" s="401" t="e">
        <f ca="1">AR6161-AR$498</f>
        <v>#VALUE!</v>
      </c>
      <c r="AT6162" s="401" t="e">
        <f ca="1">AT6161+AT$490</f>
        <v>#VALUE!</v>
      </c>
      <c r="AU6162" s="401" t="e">
        <f ca="1">AU6161-AU$498</f>
        <v>#VALUE!</v>
      </c>
      <c r="AW6162" s="401" t="e">
        <f ca="1">AW6161+AW$490</f>
        <v>#VALUE!</v>
      </c>
      <c r="AX6162" s="401" t="e">
        <f ca="1">AX6161-AX$498</f>
        <v>#VALUE!</v>
      </c>
      <c r="AZ6162" s="401" t="e">
        <f ca="1">AZ6161+AZ$490</f>
        <v>#VALUE!</v>
      </c>
      <c r="BA6162" s="401" t="e">
        <f ca="1">BA6161-BA$498</f>
        <v>#VALUE!</v>
      </c>
      <c r="BC6162" s="401" t="e">
        <f ca="1">BC6161+BC$490</f>
        <v>#VALUE!</v>
      </c>
      <c r="BD6162" s="401" t="e">
        <f ca="1">BD6161-BD$498</f>
        <v>#VALUE!</v>
      </c>
      <c r="BF6162" s="401" t="e">
        <f ca="1">BF6161+BF$490</f>
        <v>#VALUE!</v>
      </c>
      <c r="BG6162" s="401" t="e">
        <f ca="1">BG6161-BG$498</f>
        <v>#VALUE!</v>
      </c>
      <c r="BI6162" s="401" t="e">
        <f ca="1">BI6161+BI$490</f>
        <v>#VALUE!</v>
      </c>
      <c r="BJ6162" s="401" t="e">
        <f ca="1">BJ6161-BJ$498</f>
        <v>#VALUE!</v>
      </c>
      <c r="BL6162" s="401" t="e">
        <f ca="1">BL6161+BL$490</f>
        <v>#VALUE!</v>
      </c>
      <c r="BM6162" s="401" t="e">
        <f ca="1">BM6161-BM$498</f>
        <v>#VALUE!</v>
      </c>
    </row>
    <row r="6163" spans="4:65" hidden="1" x14ac:dyDescent="0.3">
      <c r="D6163" s="688"/>
      <c r="E6163" s="400">
        <f t="shared" si="6024"/>
        <v>68</v>
      </c>
      <c r="F6163" s="400" t="s">
        <v>1268</v>
      </c>
      <c r="G6163" s="401">
        <f ca="1">G6160+G$474</f>
        <v>-2.3600011868254427</v>
      </c>
      <c r="H6163" s="401">
        <f ca="1">H6160+H$482</f>
        <v>-1.3625473205015075</v>
      </c>
      <c r="J6163" s="401">
        <f ca="1">J6160+J$474</f>
        <v>-3.3555890982936694</v>
      </c>
      <c r="K6163" s="401">
        <f ca="1">K6160+K$482</f>
        <v>-2.1373502691896267</v>
      </c>
      <c r="M6163" s="401">
        <f ca="1">M6160+M$474</f>
        <v>0.36000000000000032</v>
      </c>
      <c r="N6163" s="401">
        <f ca="1">N6160+N$482</f>
        <v>-0.19215390309173516</v>
      </c>
      <c r="P6163" s="401">
        <f ca="1">P6160+P$474</f>
        <v>-2.3600011868254427</v>
      </c>
      <c r="Q6163" s="401">
        <f ca="1">Q6160+Q$482</f>
        <v>-1.9625473205015094</v>
      </c>
      <c r="S6163" s="401" t="e">
        <f ca="1">S6160+S$474</f>
        <v>#VALUE!</v>
      </c>
      <c r="T6163" s="401" t="e">
        <f ca="1">T6160+T$482</f>
        <v>#VALUE!</v>
      </c>
      <c r="V6163" s="401" t="e">
        <f ca="1">V6160+V$474</f>
        <v>#VALUE!</v>
      </c>
      <c r="W6163" s="401" t="e">
        <f ca="1">W6160+W$482</f>
        <v>#VALUE!</v>
      </c>
      <c r="Y6163" s="401" t="e">
        <f ca="1">Y6160+Y$474</f>
        <v>#VALUE!</v>
      </c>
      <c r="Z6163" s="401" t="e">
        <f ca="1">Z6160+Z$482</f>
        <v>#VALUE!</v>
      </c>
      <c r="AB6163" s="401" t="e">
        <f ca="1">AB6160+AB$474</f>
        <v>#VALUE!</v>
      </c>
      <c r="AC6163" s="401" t="e">
        <f ca="1">AC6160+AC$482</f>
        <v>#VALUE!</v>
      </c>
      <c r="AE6163" s="401" t="e">
        <f ca="1">AE6160+AE$474</f>
        <v>#VALUE!</v>
      </c>
      <c r="AF6163" s="401" t="e">
        <f ca="1">AF6160+AF$482</f>
        <v>#VALUE!</v>
      </c>
      <c r="AH6163" s="401" t="e">
        <f ca="1">AH6160+AH$474</f>
        <v>#VALUE!</v>
      </c>
      <c r="AI6163" s="401" t="e">
        <f ca="1">AI6160+AI$482</f>
        <v>#VALUE!</v>
      </c>
      <c r="AK6163" s="401" t="e">
        <f ca="1">AK6160+AK$474</f>
        <v>#VALUE!</v>
      </c>
      <c r="AL6163" s="401" t="e">
        <f ca="1">AL6160+AL$482</f>
        <v>#VALUE!</v>
      </c>
      <c r="AN6163" s="401" t="e">
        <f ca="1">AN6160+AN$474</f>
        <v>#VALUE!</v>
      </c>
      <c r="AO6163" s="401" t="e">
        <f ca="1">AO6160+AO$482</f>
        <v>#VALUE!</v>
      </c>
      <c r="AQ6163" s="401" t="e">
        <f ca="1">AQ6160+AQ$474</f>
        <v>#VALUE!</v>
      </c>
      <c r="AR6163" s="401" t="e">
        <f ca="1">AR6160+AR$482</f>
        <v>#VALUE!</v>
      </c>
      <c r="AT6163" s="401" t="e">
        <f ca="1">AT6160+AT$474</f>
        <v>#VALUE!</v>
      </c>
      <c r="AU6163" s="401" t="e">
        <f ca="1">AU6160+AU$482</f>
        <v>#VALUE!</v>
      </c>
      <c r="AW6163" s="401" t="e">
        <f ca="1">AW6160+AW$474</f>
        <v>#VALUE!</v>
      </c>
      <c r="AX6163" s="401" t="e">
        <f ca="1">AX6160+AX$482</f>
        <v>#VALUE!</v>
      </c>
      <c r="AZ6163" s="401" t="e">
        <f ca="1">AZ6160+AZ$474</f>
        <v>#VALUE!</v>
      </c>
      <c r="BA6163" s="401" t="e">
        <f ca="1">BA6160+BA$482</f>
        <v>#VALUE!</v>
      </c>
      <c r="BC6163" s="401" t="e">
        <f ca="1">BC6160+BC$474</f>
        <v>#VALUE!</v>
      </c>
      <c r="BD6163" s="401" t="e">
        <f ca="1">BD6160+BD$482</f>
        <v>#VALUE!</v>
      </c>
      <c r="BF6163" s="401" t="e">
        <f ca="1">BF6160+BF$474</f>
        <v>#VALUE!</v>
      </c>
      <c r="BG6163" s="401" t="e">
        <f ca="1">BG6160+BG$482</f>
        <v>#VALUE!</v>
      </c>
      <c r="BI6163" s="401" t="e">
        <f ca="1">BI6160+BI$474</f>
        <v>#VALUE!</v>
      </c>
      <c r="BJ6163" s="401" t="e">
        <f ca="1">BJ6160+BJ$482</f>
        <v>#VALUE!</v>
      </c>
      <c r="BL6163" s="401" t="e">
        <f ca="1">BL6160+BL$474</f>
        <v>#VALUE!</v>
      </c>
      <c r="BM6163" s="401" t="e">
        <f ca="1">BM6160+BM$482</f>
        <v>#VALUE!</v>
      </c>
    </row>
    <row r="6164" spans="4:65" hidden="1" x14ac:dyDescent="0.3">
      <c r="D6164" s="688"/>
      <c r="E6164" s="400">
        <f t="shared" si="6024"/>
        <v>69</v>
      </c>
      <c r="F6164" s="400" t="s">
        <v>1268</v>
      </c>
      <c r="G6164" s="401">
        <f ca="1">G6163+G$474</f>
        <v>-2.4000012217320732</v>
      </c>
      <c r="H6164" s="401">
        <f ca="1">H6163+H$482</f>
        <v>-1.3856413514224453</v>
      </c>
      <c r="J6164" s="401">
        <f ca="1">J6163+J$474</f>
        <v>-3.4248711305964243</v>
      </c>
      <c r="K6164" s="401">
        <f ca="1">K6163+K$482</f>
        <v>-2.1773502691896267</v>
      </c>
      <c r="M6164" s="401">
        <f ca="1">M6163+M$474</f>
        <v>0.4000000000000003</v>
      </c>
      <c r="N6164" s="401">
        <f ca="1">N6163+N$482</f>
        <v>-0.16905989232415014</v>
      </c>
      <c r="P6164" s="401">
        <f ca="1">P6163+P$474</f>
        <v>-2.4000012217320732</v>
      </c>
      <c r="Q6164" s="401">
        <f ca="1">Q6163+Q$482</f>
        <v>-1.9856413514224471</v>
      </c>
      <c r="S6164" s="401" t="e">
        <f ca="1">S6163+S$474</f>
        <v>#VALUE!</v>
      </c>
      <c r="T6164" s="401" t="e">
        <f ca="1">T6163+T$482</f>
        <v>#VALUE!</v>
      </c>
      <c r="V6164" s="401" t="e">
        <f ca="1">V6163+V$474</f>
        <v>#VALUE!</v>
      </c>
      <c r="W6164" s="401" t="e">
        <f ca="1">W6163+W$482</f>
        <v>#VALUE!</v>
      </c>
      <c r="Y6164" s="401" t="e">
        <f ca="1">Y6163+Y$474</f>
        <v>#VALUE!</v>
      </c>
      <c r="Z6164" s="401" t="e">
        <f ca="1">Z6163+Z$482</f>
        <v>#VALUE!</v>
      </c>
      <c r="AB6164" s="401" t="e">
        <f ca="1">AB6163+AB$474</f>
        <v>#VALUE!</v>
      </c>
      <c r="AC6164" s="401" t="e">
        <f ca="1">AC6163+AC$482</f>
        <v>#VALUE!</v>
      </c>
      <c r="AE6164" s="401" t="e">
        <f ca="1">AE6163+AE$474</f>
        <v>#VALUE!</v>
      </c>
      <c r="AF6164" s="401" t="e">
        <f ca="1">AF6163+AF$482</f>
        <v>#VALUE!</v>
      </c>
      <c r="AH6164" s="401" t="e">
        <f ca="1">AH6163+AH$474</f>
        <v>#VALUE!</v>
      </c>
      <c r="AI6164" s="401" t="e">
        <f ca="1">AI6163+AI$482</f>
        <v>#VALUE!</v>
      </c>
      <c r="AK6164" s="401" t="e">
        <f ca="1">AK6163+AK$474</f>
        <v>#VALUE!</v>
      </c>
      <c r="AL6164" s="401" t="e">
        <f ca="1">AL6163+AL$482</f>
        <v>#VALUE!</v>
      </c>
      <c r="AN6164" s="401" t="e">
        <f ca="1">AN6163+AN$474</f>
        <v>#VALUE!</v>
      </c>
      <c r="AO6164" s="401" t="e">
        <f ca="1">AO6163+AO$482</f>
        <v>#VALUE!</v>
      </c>
      <c r="AQ6164" s="401" t="e">
        <f ca="1">AQ6163+AQ$474</f>
        <v>#VALUE!</v>
      </c>
      <c r="AR6164" s="401" t="e">
        <f ca="1">AR6163+AR$482</f>
        <v>#VALUE!</v>
      </c>
      <c r="AT6164" s="401" t="e">
        <f ca="1">AT6163+AT$474</f>
        <v>#VALUE!</v>
      </c>
      <c r="AU6164" s="401" t="e">
        <f ca="1">AU6163+AU$482</f>
        <v>#VALUE!</v>
      </c>
      <c r="AW6164" s="401" t="e">
        <f ca="1">AW6163+AW$474</f>
        <v>#VALUE!</v>
      </c>
      <c r="AX6164" s="401" t="e">
        <f ca="1">AX6163+AX$482</f>
        <v>#VALUE!</v>
      </c>
      <c r="AZ6164" s="401" t="e">
        <f ca="1">AZ6163+AZ$474</f>
        <v>#VALUE!</v>
      </c>
      <c r="BA6164" s="401" t="e">
        <f ca="1">BA6163+BA$482</f>
        <v>#VALUE!</v>
      </c>
      <c r="BC6164" s="401" t="e">
        <f ca="1">BC6163+BC$474</f>
        <v>#VALUE!</v>
      </c>
      <c r="BD6164" s="401" t="e">
        <f ca="1">BD6163+BD$482</f>
        <v>#VALUE!</v>
      </c>
      <c r="BF6164" s="401" t="e">
        <f ca="1">BF6163+BF$474</f>
        <v>#VALUE!</v>
      </c>
      <c r="BG6164" s="401" t="e">
        <f ca="1">BG6163+BG$482</f>
        <v>#VALUE!</v>
      </c>
      <c r="BI6164" s="401" t="e">
        <f ca="1">BI6163+BI$474</f>
        <v>#VALUE!</v>
      </c>
      <c r="BJ6164" s="401" t="e">
        <f ca="1">BJ6163+BJ$482</f>
        <v>#VALUE!</v>
      </c>
      <c r="BL6164" s="401" t="e">
        <f ca="1">BL6163+BL$474</f>
        <v>#VALUE!</v>
      </c>
      <c r="BM6164" s="401" t="e">
        <f ca="1">BM6163+BM$482</f>
        <v>#VALUE!</v>
      </c>
    </row>
    <row r="6165" spans="4:65" hidden="1" x14ac:dyDescent="0.3">
      <c r="D6165" s="688"/>
      <c r="E6165" s="400">
        <f t="shared" si="6024"/>
        <v>70</v>
      </c>
      <c r="F6165" s="400" t="s">
        <v>1269</v>
      </c>
      <c r="G6165" s="401">
        <f ca="1">G6162+G$490</f>
        <v>802140.6133958702</v>
      </c>
      <c r="H6165" s="401">
        <f ca="1">H6162-H$498</f>
        <v>-463117.25377257518</v>
      </c>
      <c r="J6165" s="401">
        <f ca="1">J6162+J$490</f>
        <v>1.424871130596429</v>
      </c>
      <c r="K6165" s="401">
        <f ca="1">K6162-K$498</f>
        <v>-2.1773502691896267</v>
      </c>
      <c r="M6165" s="401">
        <f ca="1">M6162+M$490</f>
        <v>0.4000000000000003</v>
      </c>
      <c r="N6165" s="401">
        <f ca="1">N6162-N$498</f>
        <v>-1.7856406460551004</v>
      </c>
      <c r="P6165" s="401">
        <f ca="1">P6162+P$490</f>
        <v>802140.6133958702</v>
      </c>
      <c r="Q6165" s="401">
        <f ca="1">Q6162-Q$498</f>
        <v>-463117.85377257515</v>
      </c>
      <c r="S6165" s="401" t="e">
        <f ca="1">S6162+S$490</f>
        <v>#VALUE!</v>
      </c>
      <c r="T6165" s="401" t="e">
        <f ca="1">T6162-T$498</f>
        <v>#VALUE!</v>
      </c>
      <c r="V6165" s="401" t="e">
        <f ca="1">V6162+V$490</f>
        <v>#VALUE!</v>
      </c>
      <c r="W6165" s="401" t="e">
        <f ca="1">W6162-W$498</f>
        <v>#VALUE!</v>
      </c>
      <c r="Y6165" s="401" t="e">
        <f ca="1">Y6162+Y$490</f>
        <v>#VALUE!</v>
      </c>
      <c r="Z6165" s="401" t="e">
        <f ca="1">Z6162-Z$498</f>
        <v>#VALUE!</v>
      </c>
      <c r="AB6165" s="401" t="e">
        <f ca="1">AB6162+AB$490</f>
        <v>#VALUE!</v>
      </c>
      <c r="AC6165" s="401" t="e">
        <f ca="1">AC6162-AC$498</f>
        <v>#VALUE!</v>
      </c>
      <c r="AE6165" s="401" t="e">
        <f ca="1">AE6162+AE$490</f>
        <v>#VALUE!</v>
      </c>
      <c r="AF6165" s="401" t="e">
        <f ca="1">AF6162-AF$498</f>
        <v>#VALUE!</v>
      </c>
      <c r="AH6165" s="401" t="e">
        <f ca="1">AH6162+AH$490</f>
        <v>#VALUE!</v>
      </c>
      <c r="AI6165" s="401" t="e">
        <f ca="1">AI6162-AI$498</f>
        <v>#VALUE!</v>
      </c>
      <c r="AK6165" s="401" t="e">
        <f ca="1">AK6162+AK$490</f>
        <v>#VALUE!</v>
      </c>
      <c r="AL6165" s="401" t="e">
        <f ca="1">AL6162-AL$498</f>
        <v>#VALUE!</v>
      </c>
      <c r="AN6165" s="401" t="e">
        <f ca="1">AN6162+AN$490</f>
        <v>#VALUE!</v>
      </c>
      <c r="AO6165" s="401" t="e">
        <f ca="1">AO6162-AO$498</f>
        <v>#VALUE!</v>
      </c>
      <c r="AQ6165" s="401" t="e">
        <f ca="1">AQ6162+AQ$490</f>
        <v>#VALUE!</v>
      </c>
      <c r="AR6165" s="401" t="e">
        <f ca="1">AR6162-AR$498</f>
        <v>#VALUE!</v>
      </c>
      <c r="AT6165" s="401" t="e">
        <f ca="1">AT6162+AT$490</f>
        <v>#VALUE!</v>
      </c>
      <c r="AU6165" s="401" t="e">
        <f ca="1">AU6162-AU$498</f>
        <v>#VALUE!</v>
      </c>
      <c r="AW6165" s="401" t="e">
        <f ca="1">AW6162+AW$490</f>
        <v>#VALUE!</v>
      </c>
      <c r="AX6165" s="401" t="e">
        <f ca="1">AX6162-AX$498</f>
        <v>#VALUE!</v>
      </c>
      <c r="AZ6165" s="401" t="e">
        <f ca="1">AZ6162+AZ$490</f>
        <v>#VALUE!</v>
      </c>
      <c r="BA6165" s="401" t="e">
        <f ca="1">BA6162-BA$498</f>
        <v>#VALUE!</v>
      </c>
      <c r="BC6165" s="401" t="e">
        <f ca="1">BC6162+BC$490</f>
        <v>#VALUE!</v>
      </c>
      <c r="BD6165" s="401" t="e">
        <f ca="1">BD6162-BD$498</f>
        <v>#VALUE!</v>
      </c>
      <c r="BF6165" s="401" t="e">
        <f ca="1">BF6162+BF$490</f>
        <v>#VALUE!</v>
      </c>
      <c r="BG6165" s="401" t="e">
        <f ca="1">BG6162-BG$498</f>
        <v>#VALUE!</v>
      </c>
      <c r="BI6165" s="401" t="e">
        <f ca="1">BI6162+BI$490</f>
        <v>#VALUE!</v>
      </c>
      <c r="BJ6165" s="401" t="e">
        <f ca="1">BJ6162-BJ$498</f>
        <v>#VALUE!</v>
      </c>
      <c r="BL6165" s="401" t="e">
        <f ca="1">BL6162+BL$490</f>
        <v>#VALUE!</v>
      </c>
      <c r="BM6165" s="401" t="e">
        <f ca="1">BM6162-BM$498</f>
        <v>#VALUE!</v>
      </c>
    </row>
    <row r="6166" spans="4:65" hidden="1" x14ac:dyDescent="0.3">
      <c r="D6166" s="688"/>
      <c r="E6166" s="400">
        <f t="shared" si="6024"/>
        <v>71</v>
      </c>
      <c r="F6166" s="400" t="s">
        <v>1269</v>
      </c>
      <c r="G6166" s="401">
        <f ca="1">G6165+G$490</f>
        <v>825058.9452071808</v>
      </c>
      <c r="H6166" s="401">
        <f ca="1">H6165-H$498</f>
        <v>-476349.15881321247</v>
      </c>
      <c r="J6166" s="401">
        <f ca="1">J6165+J$490</f>
        <v>1.4941531628991842</v>
      </c>
      <c r="K6166" s="401">
        <f ca="1">K6165-K$498</f>
        <v>-2.2173502691896267</v>
      </c>
      <c r="M6166" s="401">
        <f ca="1">M6165+M$490</f>
        <v>0.44000000000000028</v>
      </c>
      <c r="N6166" s="401">
        <f ca="1">N6165-N$498</f>
        <v>-1.8087346568226854</v>
      </c>
      <c r="P6166" s="401">
        <f ca="1">P6165+P$490</f>
        <v>825058.9452071808</v>
      </c>
      <c r="Q6166" s="401">
        <f ca="1">Q6165-Q$498</f>
        <v>-476349.75881321245</v>
      </c>
      <c r="S6166" s="401" t="e">
        <f ca="1">S6165+S$490</f>
        <v>#VALUE!</v>
      </c>
      <c r="T6166" s="401" t="e">
        <f ca="1">T6165-T$498</f>
        <v>#VALUE!</v>
      </c>
      <c r="V6166" s="401" t="e">
        <f ca="1">V6165+V$490</f>
        <v>#VALUE!</v>
      </c>
      <c r="W6166" s="401" t="e">
        <f ca="1">W6165-W$498</f>
        <v>#VALUE!</v>
      </c>
      <c r="Y6166" s="401" t="e">
        <f ca="1">Y6165+Y$490</f>
        <v>#VALUE!</v>
      </c>
      <c r="Z6166" s="401" t="e">
        <f ca="1">Z6165-Z$498</f>
        <v>#VALUE!</v>
      </c>
      <c r="AB6166" s="401" t="e">
        <f ca="1">AB6165+AB$490</f>
        <v>#VALUE!</v>
      </c>
      <c r="AC6166" s="401" t="e">
        <f ca="1">AC6165-AC$498</f>
        <v>#VALUE!</v>
      </c>
      <c r="AE6166" s="401" t="e">
        <f ca="1">AE6165+AE$490</f>
        <v>#VALUE!</v>
      </c>
      <c r="AF6166" s="401" t="e">
        <f ca="1">AF6165-AF$498</f>
        <v>#VALUE!</v>
      </c>
      <c r="AH6166" s="401" t="e">
        <f ca="1">AH6165+AH$490</f>
        <v>#VALUE!</v>
      </c>
      <c r="AI6166" s="401" t="e">
        <f ca="1">AI6165-AI$498</f>
        <v>#VALUE!</v>
      </c>
      <c r="AK6166" s="401" t="e">
        <f ca="1">AK6165+AK$490</f>
        <v>#VALUE!</v>
      </c>
      <c r="AL6166" s="401" t="e">
        <f ca="1">AL6165-AL$498</f>
        <v>#VALUE!</v>
      </c>
      <c r="AN6166" s="401" t="e">
        <f ca="1">AN6165+AN$490</f>
        <v>#VALUE!</v>
      </c>
      <c r="AO6166" s="401" t="e">
        <f ca="1">AO6165-AO$498</f>
        <v>#VALUE!</v>
      </c>
      <c r="AQ6166" s="401" t="e">
        <f ca="1">AQ6165+AQ$490</f>
        <v>#VALUE!</v>
      </c>
      <c r="AR6166" s="401" t="e">
        <f ca="1">AR6165-AR$498</f>
        <v>#VALUE!</v>
      </c>
      <c r="AT6166" s="401" t="e">
        <f ca="1">AT6165+AT$490</f>
        <v>#VALUE!</v>
      </c>
      <c r="AU6166" s="401" t="e">
        <f ca="1">AU6165-AU$498</f>
        <v>#VALUE!</v>
      </c>
      <c r="AW6166" s="401" t="e">
        <f ca="1">AW6165+AW$490</f>
        <v>#VALUE!</v>
      </c>
      <c r="AX6166" s="401" t="e">
        <f ca="1">AX6165-AX$498</f>
        <v>#VALUE!</v>
      </c>
      <c r="AZ6166" s="401" t="e">
        <f ca="1">AZ6165+AZ$490</f>
        <v>#VALUE!</v>
      </c>
      <c r="BA6166" s="401" t="e">
        <f ca="1">BA6165-BA$498</f>
        <v>#VALUE!</v>
      </c>
      <c r="BC6166" s="401" t="e">
        <f ca="1">BC6165+BC$490</f>
        <v>#VALUE!</v>
      </c>
      <c r="BD6166" s="401" t="e">
        <f ca="1">BD6165-BD$498</f>
        <v>#VALUE!</v>
      </c>
      <c r="BF6166" s="401" t="e">
        <f ca="1">BF6165+BF$490</f>
        <v>#VALUE!</v>
      </c>
      <c r="BG6166" s="401" t="e">
        <f ca="1">BG6165-BG$498</f>
        <v>#VALUE!</v>
      </c>
      <c r="BI6166" s="401" t="e">
        <f ca="1">BI6165+BI$490</f>
        <v>#VALUE!</v>
      </c>
      <c r="BJ6166" s="401" t="e">
        <f ca="1">BJ6165-BJ$498</f>
        <v>#VALUE!</v>
      </c>
      <c r="BL6166" s="401" t="e">
        <f ca="1">BL6165+BL$490</f>
        <v>#VALUE!</v>
      </c>
      <c r="BM6166" s="401" t="e">
        <f ca="1">BM6165-BM$498</f>
        <v>#VALUE!</v>
      </c>
    </row>
    <row r="6167" spans="4:65" hidden="1" x14ac:dyDescent="0.3">
      <c r="D6167" s="688"/>
      <c r="E6167" s="400">
        <f t="shared" si="6024"/>
        <v>72</v>
      </c>
      <c r="F6167" s="400" t="s">
        <v>1268</v>
      </c>
      <c r="G6167" s="401">
        <f ca="1">G6164+G$474</f>
        <v>-2.4400012566387037</v>
      </c>
      <c r="H6167" s="401">
        <f ca="1">H6164+H$482</f>
        <v>-1.408735382343383</v>
      </c>
      <c r="J6167" s="401">
        <f ca="1">J6164+J$474</f>
        <v>-3.4941531628991793</v>
      </c>
      <c r="K6167" s="401">
        <f ca="1">K6164+K$482</f>
        <v>-2.2173502691896267</v>
      </c>
      <c r="M6167" s="401">
        <f ca="1">M6164+M$474</f>
        <v>0.44000000000000028</v>
      </c>
      <c r="N6167" s="401">
        <f ca="1">N6164+N$482</f>
        <v>-0.14596588155656512</v>
      </c>
      <c r="P6167" s="401">
        <f ca="1">P6164+P$474</f>
        <v>-2.4400012566387037</v>
      </c>
      <c r="Q6167" s="401">
        <f ca="1">Q6164+Q$482</f>
        <v>-2.0087353823433847</v>
      </c>
      <c r="S6167" s="401" t="e">
        <f ca="1">S6164+S$474</f>
        <v>#VALUE!</v>
      </c>
      <c r="T6167" s="401" t="e">
        <f ca="1">T6164+T$482</f>
        <v>#VALUE!</v>
      </c>
      <c r="V6167" s="401" t="e">
        <f ca="1">V6164+V$474</f>
        <v>#VALUE!</v>
      </c>
      <c r="W6167" s="401" t="e">
        <f ca="1">W6164+W$482</f>
        <v>#VALUE!</v>
      </c>
      <c r="Y6167" s="401" t="e">
        <f ca="1">Y6164+Y$474</f>
        <v>#VALUE!</v>
      </c>
      <c r="Z6167" s="401" t="e">
        <f ca="1">Z6164+Z$482</f>
        <v>#VALUE!</v>
      </c>
      <c r="AB6167" s="401" t="e">
        <f ca="1">AB6164+AB$474</f>
        <v>#VALUE!</v>
      </c>
      <c r="AC6167" s="401" t="e">
        <f ca="1">AC6164+AC$482</f>
        <v>#VALUE!</v>
      </c>
      <c r="AE6167" s="401" t="e">
        <f ca="1">AE6164+AE$474</f>
        <v>#VALUE!</v>
      </c>
      <c r="AF6167" s="401" t="e">
        <f ca="1">AF6164+AF$482</f>
        <v>#VALUE!</v>
      </c>
      <c r="AH6167" s="401" t="e">
        <f ca="1">AH6164+AH$474</f>
        <v>#VALUE!</v>
      </c>
      <c r="AI6167" s="401" t="e">
        <f ca="1">AI6164+AI$482</f>
        <v>#VALUE!</v>
      </c>
      <c r="AK6167" s="401" t="e">
        <f ca="1">AK6164+AK$474</f>
        <v>#VALUE!</v>
      </c>
      <c r="AL6167" s="401" t="e">
        <f ca="1">AL6164+AL$482</f>
        <v>#VALUE!</v>
      </c>
      <c r="AN6167" s="401" t="e">
        <f ca="1">AN6164+AN$474</f>
        <v>#VALUE!</v>
      </c>
      <c r="AO6167" s="401" t="e">
        <f ca="1">AO6164+AO$482</f>
        <v>#VALUE!</v>
      </c>
      <c r="AQ6167" s="401" t="e">
        <f ca="1">AQ6164+AQ$474</f>
        <v>#VALUE!</v>
      </c>
      <c r="AR6167" s="401" t="e">
        <f ca="1">AR6164+AR$482</f>
        <v>#VALUE!</v>
      </c>
      <c r="AT6167" s="401" t="e">
        <f ca="1">AT6164+AT$474</f>
        <v>#VALUE!</v>
      </c>
      <c r="AU6167" s="401" t="e">
        <f ca="1">AU6164+AU$482</f>
        <v>#VALUE!</v>
      </c>
      <c r="AW6167" s="401" t="e">
        <f ca="1">AW6164+AW$474</f>
        <v>#VALUE!</v>
      </c>
      <c r="AX6167" s="401" t="e">
        <f ca="1">AX6164+AX$482</f>
        <v>#VALUE!</v>
      </c>
      <c r="AZ6167" s="401" t="e">
        <f ca="1">AZ6164+AZ$474</f>
        <v>#VALUE!</v>
      </c>
      <c r="BA6167" s="401" t="e">
        <f ca="1">BA6164+BA$482</f>
        <v>#VALUE!</v>
      </c>
      <c r="BC6167" s="401" t="e">
        <f ca="1">BC6164+BC$474</f>
        <v>#VALUE!</v>
      </c>
      <c r="BD6167" s="401" t="e">
        <f ca="1">BD6164+BD$482</f>
        <v>#VALUE!</v>
      </c>
      <c r="BF6167" s="401" t="e">
        <f ca="1">BF6164+BF$474</f>
        <v>#VALUE!</v>
      </c>
      <c r="BG6167" s="401" t="e">
        <f ca="1">BG6164+BG$482</f>
        <v>#VALUE!</v>
      </c>
      <c r="BI6167" s="401" t="e">
        <f ca="1">BI6164+BI$474</f>
        <v>#VALUE!</v>
      </c>
      <c r="BJ6167" s="401" t="e">
        <f ca="1">BJ6164+BJ$482</f>
        <v>#VALUE!</v>
      </c>
      <c r="BL6167" s="401" t="e">
        <f ca="1">BL6164+BL$474</f>
        <v>#VALUE!</v>
      </c>
      <c r="BM6167" s="401" t="e">
        <f ca="1">BM6164+BM$482</f>
        <v>#VALUE!</v>
      </c>
    </row>
    <row r="6168" spans="4:65" hidden="1" x14ac:dyDescent="0.3">
      <c r="D6168" s="688"/>
      <c r="E6168" s="400">
        <f t="shared" si="6024"/>
        <v>73</v>
      </c>
      <c r="F6168" s="400" t="s">
        <v>1268</v>
      </c>
      <c r="G6168" s="401">
        <f ca="1">G6167+G$474</f>
        <v>-2.4800012915453342</v>
      </c>
      <c r="H6168" s="401">
        <f ca="1">H6167+H$482</f>
        <v>-1.4318294132643208</v>
      </c>
      <c r="J6168" s="401">
        <f ca="1">J6167+J$474</f>
        <v>-3.5634351952019343</v>
      </c>
      <c r="K6168" s="401">
        <f ca="1">K6167+K$482</f>
        <v>-2.2573502691896268</v>
      </c>
      <c r="M6168" s="401">
        <f ca="1">M6167+M$474</f>
        <v>0.48000000000000026</v>
      </c>
      <c r="N6168" s="401">
        <f ca="1">N6167+N$482</f>
        <v>-0.1228718707889801</v>
      </c>
      <c r="P6168" s="401">
        <f ca="1">P6167+P$474</f>
        <v>-2.4800012915453342</v>
      </c>
      <c r="Q6168" s="401">
        <f ca="1">Q6167+Q$482</f>
        <v>-2.0318294132643224</v>
      </c>
      <c r="S6168" s="401" t="e">
        <f ca="1">S6167+S$474</f>
        <v>#VALUE!</v>
      </c>
      <c r="T6168" s="401" t="e">
        <f ca="1">T6167+T$482</f>
        <v>#VALUE!</v>
      </c>
      <c r="V6168" s="401" t="e">
        <f ca="1">V6167+V$474</f>
        <v>#VALUE!</v>
      </c>
      <c r="W6168" s="401" t="e">
        <f ca="1">W6167+W$482</f>
        <v>#VALUE!</v>
      </c>
      <c r="Y6168" s="401" t="e">
        <f ca="1">Y6167+Y$474</f>
        <v>#VALUE!</v>
      </c>
      <c r="Z6168" s="401" t="e">
        <f ca="1">Z6167+Z$482</f>
        <v>#VALUE!</v>
      </c>
      <c r="AB6168" s="401" t="e">
        <f ca="1">AB6167+AB$474</f>
        <v>#VALUE!</v>
      </c>
      <c r="AC6168" s="401" t="e">
        <f ca="1">AC6167+AC$482</f>
        <v>#VALUE!</v>
      </c>
      <c r="AE6168" s="401" t="e">
        <f ca="1">AE6167+AE$474</f>
        <v>#VALUE!</v>
      </c>
      <c r="AF6168" s="401" t="e">
        <f ca="1">AF6167+AF$482</f>
        <v>#VALUE!</v>
      </c>
      <c r="AH6168" s="401" t="e">
        <f ca="1">AH6167+AH$474</f>
        <v>#VALUE!</v>
      </c>
      <c r="AI6168" s="401" t="e">
        <f ca="1">AI6167+AI$482</f>
        <v>#VALUE!</v>
      </c>
      <c r="AK6168" s="401" t="e">
        <f ca="1">AK6167+AK$474</f>
        <v>#VALUE!</v>
      </c>
      <c r="AL6168" s="401" t="e">
        <f ca="1">AL6167+AL$482</f>
        <v>#VALUE!</v>
      </c>
      <c r="AN6168" s="401" t="e">
        <f ca="1">AN6167+AN$474</f>
        <v>#VALUE!</v>
      </c>
      <c r="AO6168" s="401" t="e">
        <f ca="1">AO6167+AO$482</f>
        <v>#VALUE!</v>
      </c>
      <c r="AQ6168" s="401" t="e">
        <f ca="1">AQ6167+AQ$474</f>
        <v>#VALUE!</v>
      </c>
      <c r="AR6168" s="401" t="e">
        <f ca="1">AR6167+AR$482</f>
        <v>#VALUE!</v>
      </c>
      <c r="AT6168" s="401" t="e">
        <f ca="1">AT6167+AT$474</f>
        <v>#VALUE!</v>
      </c>
      <c r="AU6168" s="401" t="e">
        <f ca="1">AU6167+AU$482</f>
        <v>#VALUE!</v>
      </c>
      <c r="AW6168" s="401" t="e">
        <f ca="1">AW6167+AW$474</f>
        <v>#VALUE!</v>
      </c>
      <c r="AX6168" s="401" t="e">
        <f ca="1">AX6167+AX$482</f>
        <v>#VALUE!</v>
      </c>
      <c r="AZ6168" s="401" t="e">
        <f ca="1">AZ6167+AZ$474</f>
        <v>#VALUE!</v>
      </c>
      <c r="BA6168" s="401" t="e">
        <f ca="1">BA6167+BA$482</f>
        <v>#VALUE!</v>
      </c>
      <c r="BC6168" s="401" t="e">
        <f ca="1">BC6167+BC$474</f>
        <v>#VALUE!</v>
      </c>
      <c r="BD6168" s="401" t="e">
        <f ca="1">BD6167+BD$482</f>
        <v>#VALUE!</v>
      </c>
      <c r="BF6168" s="401" t="e">
        <f ca="1">BF6167+BF$474</f>
        <v>#VALUE!</v>
      </c>
      <c r="BG6168" s="401" t="e">
        <f ca="1">BG6167+BG$482</f>
        <v>#VALUE!</v>
      </c>
      <c r="BI6168" s="401" t="e">
        <f ca="1">BI6167+BI$474</f>
        <v>#VALUE!</v>
      </c>
      <c r="BJ6168" s="401" t="e">
        <f ca="1">BJ6167+BJ$482</f>
        <v>#VALUE!</v>
      </c>
      <c r="BL6168" s="401" t="e">
        <f ca="1">BL6167+BL$474</f>
        <v>#VALUE!</v>
      </c>
      <c r="BM6168" s="401" t="e">
        <f ca="1">BM6167+BM$482</f>
        <v>#VALUE!</v>
      </c>
    </row>
    <row r="6169" spans="4:65" hidden="1" x14ac:dyDescent="0.3">
      <c r="D6169" s="688"/>
      <c r="E6169" s="400">
        <f t="shared" si="6024"/>
        <v>74</v>
      </c>
      <c r="F6169" s="400" t="s">
        <v>1269</v>
      </c>
      <c r="G6169" s="401">
        <f ca="1">G6166+G$490</f>
        <v>847977.27701849141</v>
      </c>
      <c r="H6169" s="401">
        <f ca="1">H6166-H$498</f>
        <v>-489581.06385384977</v>
      </c>
      <c r="J6169" s="401">
        <f ca="1">J6166+J$490</f>
        <v>1.5634351952019394</v>
      </c>
      <c r="K6169" s="401">
        <f ca="1">K6166-K$498</f>
        <v>-2.2573502691896268</v>
      </c>
      <c r="M6169" s="401">
        <f ca="1">M6166+M$490</f>
        <v>0.48000000000000026</v>
      </c>
      <c r="N6169" s="401">
        <f ca="1">N6166-N$498</f>
        <v>-1.8318286675902704</v>
      </c>
      <c r="P6169" s="401">
        <f ca="1">P6166+P$490</f>
        <v>847977.27701849141</v>
      </c>
      <c r="Q6169" s="401">
        <f ca="1">Q6166-Q$498</f>
        <v>-489581.66385384975</v>
      </c>
      <c r="S6169" s="401" t="e">
        <f ca="1">S6166+S$490</f>
        <v>#VALUE!</v>
      </c>
      <c r="T6169" s="401" t="e">
        <f ca="1">T6166-T$498</f>
        <v>#VALUE!</v>
      </c>
      <c r="V6169" s="401" t="e">
        <f ca="1">V6166+V$490</f>
        <v>#VALUE!</v>
      </c>
      <c r="W6169" s="401" t="e">
        <f ca="1">W6166-W$498</f>
        <v>#VALUE!</v>
      </c>
      <c r="Y6169" s="401" t="e">
        <f ca="1">Y6166+Y$490</f>
        <v>#VALUE!</v>
      </c>
      <c r="Z6169" s="401" t="e">
        <f ca="1">Z6166-Z$498</f>
        <v>#VALUE!</v>
      </c>
      <c r="AB6169" s="401" t="e">
        <f ca="1">AB6166+AB$490</f>
        <v>#VALUE!</v>
      </c>
      <c r="AC6169" s="401" t="e">
        <f ca="1">AC6166-AC$498</f>
        <v>#VALUE!</v>
      </c>
      <c r="AE6169" s="401" t="e">
        <f ca="1">AE6166+AE$490</f>
        <v>#VALUE!</v>
      </c>
      <c r="AF6169" s="401" t="e">
        <f ca="1">AF6166-AF$498</f>
        <v>#VALUE!</v>
      </c>
      <c r="AH6169" s="401" t="e">
        <f ca="1">AH6166+AH$490</f>
        <v>#VALUE!</v>
      </c>
      <c r="AI6169" s="401" t="e">
        <f ca="1">AI6166-AI$498</f>
        <v>#VALUE!</v>
      </c>
      <c r="AK6169" s="401" t="e">
        <f ca="1">AK6166+AK$490</f>
        <v>#VALUE!</v>
      </c>
      <c r="AL6169" s="401" t="e">
        <f ca="1">AL6166-AL$498</f>
        <v>#VALUE!</v>
      </c>
      <c r="AN6169" s="401" t="e">
        <f ca="1">AN6166+AN$490</f>
        <v>#VALUE!</v>
      </c>
      <c r="AO6169" s="401" t="e">
        <f ca="1">AO6166-AO$498</f>
        <v>#VALUE!</v>
      </c>
      <c r="AQ6169" s="401" t="e">
        <f ca="1">AQ6166+AQ$490</f>
        <v>#VALUE!</v>
      </c>
      <c r="AR6169" s="401" t="e">
        <f ca="1">AR6166-AR$498</f>
        <v>#VALUE!</v>
      </c>
      <c r="AT6169" s="401" t="e">
        <f ca="1">AT6166+AT$490</f>
        <v>#VALUE!</v>
      </c>
      <c r="AU6169" s="401" t="e">
        <f ca="1">AU6166-AU$498</f>
        <v>#VALUE!</v>
      </c>
      <c r="AW6169" s="401" t="e">
        <f ca="1">AW6166+AW$490</f>
        <v>#VALUE!</v>
      </c>
      <c r="AX6169" s="401" t="e">
        <f ca="1">AX6166-AX$498</f>
        <v>#VALUE!</v>
      </c>
      <c r="AZ6169" s="401" t="e">
        <f ca="1">AZ6166+AZ$490</f>
        <v>#VALUE!</v>
      </c>
      <c r="BA6169" s="401" t="e">
        <f ca="1">BA6166-BA$498</f>
        <v>#VALUE!</v>
      </c>
      <c r="BC6169" s="401" t="e">
        <f ca="1">BC6166+BC$490</f>
        <v>#VALUE!</v>
      </c>
      <c r="BD6169" s="401" t="e">
        <f ca="1">BD6166-BD$498</f>
        <v>#VALUE!</v>
      </c>
      <c r="BF6169" s="401" t="e">
        <f ca="1">BF6166+BF$490</f>
        <v>#VALUE!</v>
      </c>
      <c r="BG6169" s="401" t="e">
        <f ca="1">BG6166-BG$498</f>
        <v>#VALUE!</v>
      </c>
      <c r="BI6169" s="401" t="e">
        <f ca="1">BI6166+BI$490</f>
        <v>#VALUE!</v>
      </c>
      <c r="BJ6169" s="401" t="e">
        <f ca="1">BJ6166-BJ$498</f>
        <v>#VALUE!</v>
      </c>
      <c r="BL6169" s="401" t="e">
        <f ca="1">BL6166+BL$490</f>
        <v>#VALUE!</v>
      </c>
      <c r="BM6169" s="401" t="e">
        <f ca="1">BM6166-BM$498</f>
        <v>#VALUE!</v>
      </c>
    </row>
    <row r="6170" spans="4:65" hidden="1" x14ac:dyDescent="0.3">
      <c r="D6170" s="688"/>
      <c r="E6170" s="400">
        <f t="shared" si="6024"/>
        <v>75</v>
      </c>
      <c r="F6170" s="400" t="s">
        <v>1269</v>
      </c>
      <c r="G6170" s="401">
        <f ca="1">G6169+G$490</f>
        <v>870895.60882980202</v>
      </c>
      <c r="H6170" s="401">
        <f ca="1">H6169-H$498</f>
        <v>-502812.96889448707</v>
      </c>
      <c r="J6170" s="401">
        <f ca="1">J6169+J$490</f>
        <v>1.6327172275046946</v>
      </c>
      <c r="K6170" s="401">
        <f ca="1">K6169-K$498</f>
        <v>-2.2973502691896268</v>
      </c>
      <c r="M6170" s="401">
        <f ca="1">M6169+M$490</f>
        <v>0.52000000000000024</v>
      </c>
      <c r="N6170" s="401">
        <f ca="1">N6169-N$498</f>
        <v>-1.8549226783578554</v>
      </c>
      <c r="P6170" s="401">
        <f ca="1">P6169+P$490</f>
        <v>870895.60882980202</v>
      </c>
      <c r="Q6170" s="401">
        <f ca="1">Q6169-Q$498</f>
        <v>-502813.56889448705</v>
      </c>
      <c r="S6170" s="401" t="e">
        <f ca="1">S6169+S$490</f>
        <v>#VALUE!</v>
      </c>
      <c r="T6170" s="401" t="e">
        <f ca="1">T6169-T$498</f>
        <v>#VALUE!</v>
      </c>
      <c r="V6170" s="401" t="e">
        <f ca="1">V6169+V$490</f>
        <v>#VALUE!</v>
      </c>
      <c r="W6170" s="401" t="e">
        <f ca="1">W6169-W$498</f>
        <v>#VALUE!</v>
      </c>
      <c r="Y6170" s="401" t="e">
        <f ca="1">Y6169+Y$490</f>
        <v>#VALUE!</v>
      </c>
      <c r="Z6170" s="401" t="e">
        <f ca="1">Z6169-Z$498</f>
        <v>#VALUE!</v>
      </c>
      <c r="AB6170" s="401" t="e">
        <f ca="1">AB6169+AB$490</f>
        <v>#VALUE!</v>
      </c>
      <c r="AC6170" s="401" t="e">
        <f ca="1">AC6169-AC$498</f>
        <v>#VALUE!</v>
      </c>
      <c r="AE6170" s="401" t="e">
        <f ca="1">AE6169+AE$490</f>
        <v>#VALUE!</v>
      </c>
      <c r="AF6170" s="401" t="e">
        <f ca="1">AF6169-AF$498</f>
        <v>#VALUE!</v>
      </c>
      <c r="AH6170" s="401" t="e">
        <f ca="1">AH6169+AH$490</f>
        <v>#VALUE!</v>
      </c>
      <c r="AI6170" s="401" t="e">
        <f ca="1">AI6169-AI$498</f>
        <v>#VALUE!</v>
      </c>
      <c r="AK6170" s="401" t="e">
        <f ca="1">AK6169+AK$490</f>
        <v>#VALUE!</v>
      </c>
      <c r="AL6170" s="401" t="e">
        <f ca="1">AL6169-AL$498</f>
        <v>#VALUE!</v>
      </c>
      <c r="AN6170" s="401" t="e">
        <f ca="1">AN6169+AN$490</f>
        <v>#VALUE!</v>
      </c>
      <c r="AO6170" s="401" t="e">
        <f ca="1">AO6169-AO$498</f>
        <v>#VALUE!</v>
      </c>
      <c r="AQ6170" s="401" t="e">
        <f ca="1">AQ6169+AQ$490</f>
        <v>#VALUE!</v>
      </c>
      <c r="AR6170" s="401" t="e">
        <f ca="1">AR6169-AR$498</f>
        <v>#VALUE!</v>
      </c>
      <c r="AT6170" s="401" t="e">
        <f ca="1">AT6169+AT$490</f>
        <v>#VALUE!</v>
      </c>
      <c r="AU6170" s="401" t="e">
        <f ca="1">AU6169-AU$498</f>
        <v>#VALUE!</v>
      </c>
      <c r="AW6170" s="401" t="e">
        <f ca="1">AW6169+AW$490</f>
        <v>#VALUE!</v>
      </c>
      <c r="AX6170" s="401" t="e">
        <f ca="1">AX6169-AX$498</f>
        <v>#VALUE!</v>
      </c>
      <c r="AZ6170" s="401" t="e">
        <f ca="1">AZ6169+AZ$490</f>
        <v>#VALUE!</v>
      </c>
      <c r="BA6170" s="401" t="e">
        <f ca="1">BA6169-BA$498</f>
        <v>#VALUE!</v>
      </c>
      <c r="BC6170" s="401" t="e">
        <f ca="1">BC6169+BC$490</f>
        <v>#VALUE!</v>
      </c>
      <c r="BD6170" s="401" t="e">
        <f ca="1">BD6169-BD$498</f>
        <v>#VALUE!</v>
      </c>
      <c r="BF6170" s="401" t="e">
        <f ca="1">BF6169+BF$490</f>
        <v>#VALUE!</v>
      </c>
      <c r="BG6170" s="401" t="e">
        <f ca="1">BG6169-BG$498</f>
        <v>#VALUE!</v>
      </c>
      <c r="BI6170" s="401" t="e">
        <f ca="1">BI6169+BI$490</f>
        <v>#VALUE!</v>
      </c>
      <c r="BJ6170" s="401" t="e">
        <f ca="1">BJ6169-BJ$498</f>
        <v>#VALUE!</v>
      </c>
      <c r="BL6170" s="401" t="e">
        <f ca="1">BL6169+BL$490</f>
        <v>#VALUE!</v>
      </c>
      <c r="BM6170" s="401" t="e">
        <f ca="1">BM6169-BM$498</f>
        <v>#VALUE!</v>
      </c>
    </row>
    <row r="6171" spans="4:65" hidden="1" x14ac:dyDescent="0.3">
      <c r="D6171" s="688"/>
      <c r="E6171" s="400">
        <f t="shared" si="6024"/>
        <v>76</v>
      </c>
      <c r="F6171" s="400" t="s">
        <v>1268</v>
      </c>
      <c r="G6171" s="401">
        <f ca="1">G6168+G$474</f>
        <v>-2.5200013264519647</v>
      </c>
      <c r="H6171" s="401">
        <f ca="1">H6168+H$482</f>
        <v>-1.4549234441852585</v>
      </c>
      <c r="J6171" s="401">
        <f ca="1">J6168+J$474</f>
        <v>-3.6327172275046893</v>
      </c>
      <c r="K6171" s="401">
        <f ca="1">K6168+K$482</f>
        <v>-2.2973502691896268</v>
      </c>
      <c r="M6171" s="401">
        <f ca="1">M6168+M$474</f>
        <v>0.52000000000000024</v>
      </c>
      <c r="N6171" s="401">
        <f ca="1">N6168+N$482</f>
        <v>-9.9777860021395076E-2</v>
      </c>
      <c r="P6171" s="401">
        <f ca="1">P6168+P$474</f>
        <v>-2.5200013264519647</v>
      </c>
      <c r="Q6171" s="401">
        <f ca="1">Q6168+Q$482</f>
        <v>-2.0549234441852602</v>
      </c>
      <c r="S6171" s="401" t="e">
        <f ca="1">S6168+S$474</f>
        <v>#VALUE!</v>
      </c>
      <c r="T6171" s="401" t="e">
        <f ca="1">T6168+T$482</f>
        <v>#VALUE!</v>
      </c>
      <c r="V6171" s="401" t="e">
        <f ca="1">V6168+V$474</f>
        <v>#VALUE!</v>
      </c>
      <c r="W6171" s="401" t="e">
        <f ca="1">W6168+W$482</f>
        <v>#VALUE!</v>
      </c>
      <c r="Y6171" s="401" t="e">
        <f ca="1">Y6168+Y$474</f>
        <v>#VALUE!</v>
      </c>
      <c r="Z6171" s="401" t="e">
        <f ca="1">Z6168+Z$482</f>
        <v>#VALUE!</v>
      </c>
      <c r="AB6171" s="401" t="e">
        <f ca="1">AB6168+AB$474</f>
        <v>#VALUE!</v>
      </c>
      <c r="AC6171" s="401" t="e">
        <f ca="1">AC6168+AC$482</f>
        <v>#VALUE!</v>
      </c>
      <c r="AE6171" s="401" t="e">
        <f ca="1">AE6168+AE$474</f>
        <v>#VALUE!</v>
      </c>
      <c r="AF6171" s="401" t="e">
        <f ca="1">AF6168+AF$482</f>
        <v>#VALUE!</v>
      </c>
      <c r="AH6171" s="401" t="e">
        <f ca="1">AH6168+AH$474</f>
        <v>#VALUE!</v>
      </c>
      <c r="AI6171" s="401" t="e">
        <f ca="1">AI6168+AI$482</f>
        <v>#VALUE!</v>
      </c>
      <c r="AK6171" s="401" t="e">
        <f ca="1">AK6168+AK$474</f>
        <v>#VALUE!</v>
      </c>
      <c r="AL6171" s="401" t="e">
        <f ca="1">AL6168+AL$482</f>
        <v>#VALUE!</v>
      </c>
      <c r="AN6171" s="401" t="e">
        <f ca="1">AN6168+AN$474</f>
        <v>#VALUE!</v>
      </c>
      <c r="AO6171" s="401" t="e">
        <f ca="1">AO6168+AO$482</f>
        <v>#VALUE!</v>
      </c>
      <c r="AQ6171" s="401" t="e">
        <f ca="1">AQ6168+AQ$474</f>
        <v>#VALUE!</v>
      </c>
      <c r="AR6171" s="401" t="e">
        <f ca="1">AR6168+AR$482</f>
        <v>#VALUE!</v>
      </c>
      <c r="AT6171" s="401" t="e">
        <f ca="1">AT6168+AT$474</f>
        <v>#VALUE!</v>
      </c>
      <c r="AU6171" s="401" t="e">
        <f ca="1">AU6168+AU$482</f>
        <v>#VALUE!</v>
      </c>
      <c r="AW6171" s="401" t="e">
        <f ca="1">AW6168+AW$474</f>
        <v>#VALUE!</v>
      </c>
      <c r="AX6171" s="401" t="e">
        <f ca="1">AX6168+AX$482</f>
        <v>#VALUE!</v>
      </c>
      <c r="AZ6171" s="401" t="e">
        <f ca="1">AZ6168+AZ$474</f>
        <v>#VALUE!</v>
      </c>
      <c r="BA6171" s="401" t="e">
        <f ca="1">BA6168+BA$482</f>
        <v>#VALUE!</v>
      </c>
      <c r="BC6171" s="401" t="e">
        <f ca="1">BC6168+BC$474</f>
        <v>#VALUE!</v>
      </c>
      <c r="BD6171" s="401" t="e">
        <f ca="1">BD6168+BD$482</f>
        <v>#VALUE!</v>
      </c>
      <c r="BF6171" s="401" t="e">
        <f ca="1">BF6168+BF$474</f>
        <v>#VALUE!</v>
      </c>
      <c r="BG6171" s="401" t="e">
        <f ca="1">BG6168+BG$482</f>
        <v>#VALUE!</v>
      </c>
      <c r="BI6171" s="401" t="e">
        <f ca="1">BI6168+BI$474</f>
        <v>#VALUE!</v>
      </c>
      <c r="BJ6171" s="401" t="e">
        <f ca="1">BJ6168+BJ$482</f>
        <v>#VALUE!</v>
      </c>
      <c r="BL6171" s="401" t="e">
        <f ca="1">BL6168+BL$474</f>
        <v>#VALUE!</v>
      </c>
      <c r="BM6171" s="401" t="e">
        <f ca="1">BM6168+BM$482</f>
        <v>#VALUE!</v>
      </c>
    </row>
    <row r="6172" spans="4:65" hidden="1" x14ac:dyDescent="0.3">
      <c r="D6172" s="688"/>
      <c r="E6172" s="400">
        <f t="shared" si="6024"/>
        <v>77</v>
      </c>
      <c r="F6172" s="400" t="s">
        <v>1268</v>
      </c>
      <c r="G6172" s="401">
        <f ca="1">G6171+G$474</f>
        <v>-2.5600013613585952</v>
      </c>
      <c r="H6172" s="401">
        <f ca="1">H6171+H$482</f>
        <v>-1.4780174751061963</v>
      </c>
      <c r="J6172" s="401">
        <f ca="1">J6171+J$474</f>
        <v>-3.7019992598074443</v>
      </c>
      <c r="K6172" s="401">
        <f ca="1">K6171+K$482</f>
        <v>-2.3373502691896269</v>
      </c>
      <c r="M6172" s="401">
        <f ca="1">M6171+M$474</f>
        <v>0.56000000000000028</v>
      </c>
      <c r="N6172" s="401">
        <f ca="1">N6171+N$482</f>
        <v>-7.6683849253810055E-2</v>
      </c>
      <c r="P6172" s="401">
        <f ca="1">P6171+P$474</f>
        <v>-2.5600013613585952</v>
      </c>
      <c r="Q6172" s="401">
        <f ca="1">Q6171+Q$482</f>
        <v>-2.0780174751061979</v>
      </c>
      <c r="S6172" s="401" t="e">
        <f ca="1">S6171+S$474</f>
        <v>#VALUE!</v>
      </c>
      <c r="T6172" s="401" t="e">
        <f ca="1">T6171+T$482</f>
        <v>#VALUE!</v>
      </c>
      <c r="V6172" s="401" t="e">
        <f ca="1">V6171+V$474</f>
        <v>#VALUE!</v>
      </c>
      <c r="W6172" s="401" t="e">
        <f ca="1">W6171+W$482</f>
        <v>#VALUE!</v>
      </c>
      <c r="Y6172" s="401" t="e">
        <f ca="1">Y6171+Y$474</f>
        <v>#VALUE!</v>
      </c>
      <c r="Z6172" s="401" t="e">
        <f ca="1">Z6171+Z$482</f>
        <v>#VALUE!</v>
      </c>
      <c r="AB6172" s="401" t="e">
        <f ca="1">AB6171+AB$474</f>
        <v>#VALUE!</v>
      </c>
      <c r="AC6172" s="401" t="e">
        <f ca="1">AC6171+AC$482</f>
        <v>#VALUE!</v>
      </c>
      <c r="AE6172" s="401" t="e">
        <f ca="1">AE6171+AE$474</f>
        <v>#VALUE!</v>
      </c>
      <c r="AF6172" s="401" t="e">
        <f ca="1">AF6171+AF$482</f>
        <v>#VALUE!</v>
      </c>
      <c r="AH6172" s="401" t="e">
        <f ca="1">AH6171+AH$474</f>
        <v>#VALUE!</v>
      </c>
      <c r="AI6172" s="401" t="e">
        <f ca="1">AI6171+AI$482</f>
        <v>#VALUE!</v>
      </c>
      <c r="AK6172" s="401" t="e">
        <f ca="1">AK6171+AK$474</f>
        <v>#VALUE!</v>
      </c>
      <c r="AL6172" s="401" t="e">
        <f ca="1">AL6171+AL$482</f>
        <v>#VALUE!</v>
      </c>
      <c r="AN6172" s="401" t="e">
        <f ca="1">AN6171+AN$474</f>
        <v>#VALUE!</v>
      </c>
      <c r="AO6172" s="401" t="e">
        <f ca="1">AO6171+AO$482</f>
        <v>#VALUE!</v>
      </c>
      <c r="AQ6172" s="401" t="e">
        <f ca="1">AQ6171+AQ$474</f>
        <v>#VALUE!</v>
      </c>
      <c r="AR6172" s="401" t="e">
        <f ca="1">AR6171+AR$482</f>
        <v>#VALUE!</v>
      </c>
      <c r="AT6172" s="401" t="e">
        <f ca="1">AT6171+AT$474</f>
        <v>#VALUE!</v>
      </c>
      <c r="AU6172" s="401" t="e">
        <f ca="1">AU6171+AU$482</f>
        <v>#VALUE!</v>
      </c>
      <c r="AW6172" s="401" t="e">
        <f ca="1">AW6171+AW$474</f>
        <v>#VALUE!</v>
      </c>
      <c r="AX6172" s="401" t="e">
        <f ca="1">AX6171+AX$482</f>
        <v>#VALUE!</v>
      </c>
      <c r="AZ6172" s="401" t="e">
        <f ca="1">AZ6171+AZ$474</f>
        <v>#VALUE!</v>
      </c>
      <c r="BA6172" s="401" t="e">
        <f ca="1">BA6171+BA$482</f>
        <v>#VALUE!</v>
      </c>
      <c r="BC6172" s="401" t="e">
        <f ca="1">BC6171+BC$474</f>
        <v>#VALUE!</v>
      </c>
      <c r="BD6172" s="401" t="e">
        <f ca="1">BD6171+BD$482</f>
        <v>#VALUE!</v>
      </c>
      <c r="BF6172" s="401" t="e">
        <f ca="1">BF6171+BF$474</f>
        <v>#VALUE!</v>
      </c>
      <c r="BG6172" s="401" t="e">
        <f ca="1">BG6171+BG$482</f>
        <v>#VALUE!</v>
      </c>
      <c r="BI6172" s="401" t="e">
        <f ca="1">BI6171+BI$474</f>
        <v>#VALUE!</v>
      </c>
      <c r="BJ6172" s="401" t="e">
        <f ca="1">BJ6171+BJ$482</f>
        <v>#VALUE!</v>
      </c>
      <c r="BL6172" s="401" t="e">
        <f ca="1">BL6171+BL$474</f>
        <v>#VALUE!</v>
      </c>
      <c r="BM6172" s="401" t="e">
        <f ca="1">BM6171+BM$482</f>
        <v>#VALUE!</v>
      </c>
    </row>
    <row r="6173" spans="4:65" hidden="1" x14ac:dyDescent="0.3">
      <c r="D6173" s="688"/>
      <c r="E6173" s="400">
        <f t="shared" si="6024"/>
        <v>78</v>
      </c>
      <c r="F6173" s="400" t="s">
        <v>1269</v>
      </c>
      <c r="G6173" s="401">
        <f ca="1">G6170+G$490</f>
        <v>893813.94064111263</v>
      </c>
      <c r="H6173" s="401">
        <f ca="1">H6170-H$498</f>
        <v>-516044.87393512437</v>
      </c>
      <c r="J6173" s="401">
        <f ca="1">J6170+J$490</f>
        <v>1.7019992598074498</v>
      </c>
      <c r="K6173" s="401">
        <f ca="1">K6170-K$498</f>
        <v>-2.3373502691896269</v>
      </c>
      <c r="M6173" s="401">
        <f ca="1">M6170+M$490</f>
        <v>0.56000000000000028</v>
      </c>
      <c r="N6173" s="401">
        <f ca="1">N6170-N$498</f>
        <v>-1.8780166891254404</v>
      </c>
      <c r="P6173" s="401">
        <f ca="1">P6170+P$490</f>
        <v>893813.94064111263</v>
      </c>
      <c r="Q6173" s="401">
        <f ca="1">Q6170-Q$498</f>
        <v>-516045.47393512435</v>
      </c>
      <c r="S6173" s="401" t="e">
        <f ca="1">S6170+S$490</f>
        <v>#VALUE!</v>
      </c>
      <c r="T6173" s="401" t="e">
        <f ca="1">T6170-T$498</f>
        <v>#VALUE!</v>
      </c>
      <c r="V6173" s="401" t="e">
        <f ca="1">V6170+V$490</f>
        <v>#VALUE!</v>
      </c>
      <c r="W6173" s="401" t="e">
        <f ca="1">W6170-W$498</f>
        <v>#VALUE!</v>
      </c>
      <c r="Y6173" s="401" t="e">
        <f ca="1">Y6170+Y$490</f>
        <v>#VALUE!</v>
      </c>
      <c r="Z6173" s="401" t="e">
        <f ca="1">Z6170-Z$498</f>
        <v>#VALUE!</v>
      </c>
      <c r="AB6173" s="401" t="e">
        <f ca="1">AB6170+AB$490</f>
        <v>#VALUE!</v>
      </c>
      <c r="AC6173" s="401" t="e">
        <f ca="1">AC6170-AC$498</f>
        <v>#VALUE!</v>
      </c>
      <c r="AE6173" s="401" t="e">
        <f ca="1">AE6170+AE$490</f>
        <v>#VALUE!</v>
      </c>
      <c r="AF6173" s="401" t="e">
        <f ca="1">AF6170-AF$498</f>
        <v>#VALUE!</v>
      </c>
      <c r="AH6173" s="401" t="e">
        <f ca="1">AH6170+AH$490</f>
        <v>#VALUE!</v>
      </c>
      <c r="AI6173" s="401" t="e">
        <f ca="1">AI6170-AI$498</f>
        <v>#VALUE!</v>
      </c>
      <c r="AK6173" s="401" t="e">
        <f ca="1">AK6170+AK$490</f>
        <v>#VALUE!</v>
      </c>
      <c r="AL6173" s="401" t="e">
        <f ca="1">AL6170-AL$498</f>
        <v>#VALUE!</v>
      </c>
      <c r="AN6173" s="401" t="e">
        <f ca="1">AN6170+AN$490</f>
        <v>#VALUE!</v>
      </c>
      <c r="AO6173" s="401" t="e">
        <f ca="1">AO6170-AO$498</f>
        <v>#VALUE!</v>
      </c>
      <c r="AQ6173" s="401" t="e">
        <f ca="1">AQ6170+AQ$490</f>
        <v>#VALUE!</v>
      </c>
      <c r="AR6173" s="401" t="e">
        <f ca="1">AR6170-AR$498</f>
        <v>#VALUE!</v>
      </c>
      <c r="AT6173" s="401" t="e">
        <f ca="1">AT6170+AT$490</f>
        <v>#VALUE!</v>
      </c>
      <c r="AU6173" s="401" t="e">
        <f ca="1">AU6170-AU$498</f>
        <v>#VALUE!</v>
      </c>
      <c r="AW6173" s="401" t="e">
        <f ca="1">AW6170+AW$490</f>
        <v>#VALUE!</v>
      </c>
      <c r="AX6173" s="401" t="e">
        <f ca="1">AX6170-AX$498</f>
        <v>#VALUE!</v>
      </c>
      <c r="AZ6173" s="401" t="e">
        <f ca="1">AZ6170+AZ$490</f>
        <v>#VALUE!</v>
      </c>
      <c r="BA6173" s="401" t="e">
        <f ca="1">BA6170-BA$498</f>
        <v>#VALUE!</v>
      </c>
      <c r="BC6173" s="401" t="e">
        <f ca="1">BC6170+BC$490</f>
        <v>#VALUE!</v>
      </c>
      <c r="BD6173" s="401" t="e">
        <f ca="1">BD6170-BD$498</f>
        <v>#VALUE!</v>
      </c>
      <c r="BF6173" s="401" t="e">
        <f ca="1">BF6170+BF$490</f>
        <v>#VALUE!</v>
      </c>
      <c r="BG6173" s="401" t="e">
        <f ca="1">BG6170-BG$498</f>
        <v>#VALUE!</v>
      </c>
      <c r="BI6173" s="401" t="e">
        <f ca="1">BI6170+BI$490</f>
        <v>#VALUE!</v>
      </c>
      <c r="BJ6173" s="401" t="e">
        <f ca="1">BJ6170-BJ$498</f>
        <v>#VALUE!</v>
      </c>
      <c r="BL6173" s="401" t="e">
        <f ca="1">BL6170+BL$490</f>
        <v>#VALUE!</v>
      </c>
      <c r="BM6173" s="401" t="e">
        <f ca="1">BM6170-BM$498</f>
        <v>#VALUE!</v>
      </c>
    </row>
    <row r="6174" spans="4:65" hidden="1" x14ac:dyDescent="0.3">
      <c r="D6174" s="688"/>
      <c r="E6174" s="400">
        <f t="shared" si="6024"/>
        <v>79</v>
      </c>
      <c r="F6174" s="400" t="s">
        <v>1269</v>
      </c>
      <c r="G6174" s="401">
        <f ca="1">G6173+G$490</f>
        <v>916732.27245242323</v>
      </c>
      <c r="H6174" s="401">
        <f ca="1">H6173-H$498</f>
        <v>-529276.77897576173</v>
      </c>
      <c r="J6174" s="401">
        <f ca="1">J6173+J$490</f>
        <v>1.771281292110205</v>
      </c>
      <c r="K6174" s="401">
        <f ca="1">K6173-K$498</f>
        <v>-2.3773502691896269</v>
      </c>
      <c r="M6174" s="401">
        <f ca="1">M6173+M$490</f>
        <v>0.60000000000000031</v>
      </c>
      <c r="N6174" s="401">
        <f ca="1">N6173-N$498</f>
        <v>-1.9011106998930254</v>
      </c>
      <c r="P6174" s="401">
        <f ca="1">P6173+P$490</f>
        <v>916732.27245242323</v>
      </c>
      <c r="Q6174" s="401">
        <f ca="1">Q6173-Q$498</f>
        <v>-529277.37897576171</v>
      </c>
      <c r="S6174" s="401" t="e">
        <f ca="1">S6173+S$490</f>
        <v>#VALUE!</v>
      </c>
      <c r="T6174" s="401" t="e">
        <f ca="1">T6173-T$498</f>
        <v>#VALUE!</v>
      </c>
      <c r="V6174" s="401" t="e">
        <f ca="1">V6173+V$490</f>
        <v>#VALUE!</v>
      </c>
      <c r="W6174" s="401" t="e">
        <f ca="1">W6173-W$498</f>
        <v>#VALUE!</v>
      </c>
      <c r="Y6174" s="401" t="e">
        <f ca="1">Y6173+Y$490</f>
        <v>#VALUE!</v>
      </c>
      <c r="Z6174" s="401" t="e">
        <f ca="1">Z6173-Z$498</f>
        <v>#VALUE!</v>
      </c>
      <c r="AB6174" s="401" t="e">
        <f ca="1">AB6173+AB$490</f>
        <v>#VALUE!</v>
      </c>
      <c r="AC6174" s="401" t="e">
        <f ca="1">AC6173-AC$498</f>
        <v>#VALUE!</v>
      </c>
      <c r="AE6174" s="401" t="e">
        <f ca="1">AE6173+AE$490</f>
        <v>#VALUE!</v>
      </c>
      <c r="AF6174" s="401" t="e">
        <f ca="1">AF6173-AF$498</f>
        <v>#VALUE!</v>
      </c>
      <c r="AH6174" s="401" t="e">
        <f ca="1">AH6173+AH$490</f>
        <v>#VALUE!</v>
      </c>
      <c r="AI6174" s="401" t="e">
        <f ca="1">AI6173-AI$498</f>
        <v>#VALUE!</v>
      </c>
      <c r="AK6174" s="401" t="e">
        <f ca="1">AK6173+AK$490</f>
        <v>#VALUE!</v>
      </c>
      <c r="AL6174" s="401" t="e">
        <f ca="1">AL6173-AL$498</f>
        <v>#VALUE!</v>
      </c>
      <c r="AN6174" s="401" t="e">
        <f ca="1">AN6173+AN$490</f>
        <v>#VALUE!</v>
      </c>
      <c r="AO6174" s="401" t="e">
        <f ca="1">AO6173-AO$498</f>
        <v>#VALUE!</v>
      </c>
      <c r="AQ6174" s="401" t="e">
        <f ca="1">AQ6173+AQ$490</f>
        <v>#VALUE!</v>
      </c>
      <c r="AR6174" s="401" t="e">
        <f ca="1">AR6173-AR$498</f>
        <v>#VALUE!</v>
      </c>
      <c r="AT6174" s="401" t="e">
        <f ca="1">AT6173+AT$490</f>
        <v>#VALUE!</v>
      </c>
      <c r="AU6174" s="401" t="e">
        <f ca="1">AU6173-AU$498</f>
        <v>#VALUE!</v>
      </c>
      <c r="AW6174" s="401" t="e">
        <f ca="1">AW6173+AW$490</f>
        <v>#VALUE!</v>
      </c>
      <c r="AX6174" s="401" t="e">
        <f ca="1">AX6173-AX$498</f>
        <v>#VALUE!</v>
      </c>
      <c r="AZ6174" s="401" t="e">
        <f ca="1">AZ6173+AZ$490</f>
        <v>#VALUE!</v>
      </c>
      <c r="BA6174" s="401" t="e">
        <f ca="1">BA6173-BA$498</f>
        <v>#VALUE!</v>
      </c>
      <c r="BC6174" s="401" t="e">
        <f ca="1">BC6173+BC$490</f>
        <v>#VALUE!</v>
      </c>
      <c r="BD6174" s="401" t="e">
        <f ca="1">BD6173-BD$498</f>
        <v>#VALUE!</v>
      </c>
      <c r="BF6174" s="401" t="e">
        <f ca="1">BF6173+BF$490</f>
        <v>#VALUE!</v>
      </c>
      <c r="BG6174" s="401" t="e">
        <f ca="1">BG6173-BG$498</f>
        <v>#VALUE!</v>
      </c>
      <c r="BI6174" s="401" t="e">
        <f ca="1">BI6173+BI$490</f>
        <v>#VALUE!</v>
      </c>
      <c r="BJ6174" s="401" t="e">
        <f ca="1">BJ6173-BJ$498</f>
        <v>#VALUE!</v>
      </c>
      <c r="BL6174" s="401" t="e">
        <f ca="1">BL6173+BL$490</f>
        <v>#VALUE!</v>
      </c>
      <c r="BM6174" s="401" t="e">
        <f ca="1">BM6173-BM$498</f>
        <v>#VALUE!</v>
      </c>
    </row>
    <row r="6175" spans="4:65" hidden="1" x14ac:dyDescent="0.3">
      <c r="D6175" s="688"/>
      <c r="E6175" s="400">
        <f t="shared" si="6024"/>
        <v>80</v>
      </c>
      <c r="F6175" s="400" t="s">
        <v>1268</v>
      </c>
      <c r="G6175" s="401">
        <f ca="1">G6172+G$474</f>
        <v>-2.6000013962652258</v>
      </c>
      <c r="H6175" s="401">
        <f ca="1">H6172+H$482</f>
        <v>-1.5011115060271341</v>
      </c>
      <c r="J6175" s="401">
        <f ca="1">J6172+J$474</f>
        <v>-3.7712812921101992</v>
      </c>
      <c r="K6175" s="401">
        <f ca="1">K6172+K$482</f>
        <v>-2.3773502691896269</v>
      </c>
      <c r="M6175" s="401">
        <f ca="1">M6172+M$474</f>
        <v>0.60000000000000031</v>
      </c>
      <c r="N6175" s="401">
        <f ca="1">N6172+N$482</f>
        <v>-5.3589838486225033E-2</v>
      </c>
      <c r="P6175" s="401">
        <f ca="1">P6172+P$474</f>
        <v>-2.6000013962652258</v>
      </c>
      <c r="Q6175" s="401">
        <f ca="1">Q6172+Q$482</f>
        <v>-2.1011115060271357</v>
      </c>
      <c r="S6175" s="401" t="e">
        <f ca="1">S6172+S$474</f>
        <v>#VALUE!</v>
      </c>
      <c r="T6175" s="401" t="e">
        <f ca="1">T6172+T$482</f>
        <v>#VALUE!</v>
      </c>
      <c r="V6175" s="401" t="e">
        <f ca="1">V6172+V$474</f>
        <v>#VALUE!</v>
      </c>
      <c r="W6175" s="401" t="e">
        <f ca="1">W6172+W$482</f>
        <v>#VALUE!</v>
      </c>
      <c r="Y6175" s="401" t="e">
        <f ca="1">Y6172+Y$474</f>
        <v>#VALUE!</v>
      </c>
      <c r="Z6175" s="401" t="e">
        <f ca="1">Z6172+Z$482</f>
        <v>#VALUE!</v>
      </c>
      <c r="AB6175" s="401" t="e">
        <f ca="1">AB6172+AB$474</f>
        <v>#VALUE!</v>
      </c>
      <c r="AC6175" s="401" t="e">
        <f ca="1">AC6172+AC$482</f>
        <v>#VALUE!</v>
      </c>
      <c r="AE6175" s="401" t="e">
        <f ca="1">AE6172+AE$474</f>
        <v>#VALUE!</v>
      </c>
      <c r="AF6175" s="401" t="e">
        <f ca="1">AF6172+AF$482</f>
        <v>#VALUE!</v>
      </c>
      <c r="AH6175" s="401" t="e">
        <f ca="1">AH6172+AH$474</f>
        <v>#VALUE!</v>
      </c>
      <c r="AI6175" s="401" t="e">
        <f ca="1">AI6172+AI$482</f>
        <v>#VALUE!</v>
      </c>
      <c r="AK6175" s="401" t="e">
        <f ca="1">AK6172+AK$474</f>
        <v>#VALUE!</v>
      </c>
      <c r="AL6175" s="401" t="e">
        <f ca="1">AL6172+AL$482</f>
        <v>#VALUE!</v>
      </c>
      <c r="AN6175" s="401" t="e">
        <f ca="1">AN6172+AN$474</f>
        <v>#VALUE!</v>
      </c>
      <c r="AO6175" s="401" t="e">
        <f ca="1">AO6172+AO$482</f>
        <v>#VALUE!</v>
      </c>
      <c r="AQ6175" s="401" t="e">
        <f ca="1">AQ6172+AQ$474</f>
        <v>#VALUE!</v>
      </c>
      <c r="AR6175" s="401" t="e">
        <f ca="1">AR6172+AR$482</f>
        <v>#VALUE!</v>
      </c>
      <c r="AT6175" s="401" t="e">
        <f ca="1">AT6172+AT$474</f>
        <v>#VALUE!</v>
      </c>
      <c r="AU6175" s="401" t="e">
        <f ca="1">AU6172+AU$482</f>
        <v>#VALUE!</v>
      </c>
      <c r="AW6175" s="401" t="e">
        <f ca="1">AW6172+AW$474</f>
        <v>#VALUE!</v>
      </c>
      <c r="AX6175" s="401" t="e">
        <f ca="1">AX6172+AX$482</f>
        <v>#VALUE!</v>
      </c>
      <c r="AZ6175" s="401" t="e">
        <f ca="1">AZ6172+AZ$474</f>
        <v>#VALUE!</v>
      </c>
      <c r="BA6175" s="401" t="e">
        <f ca="1">BA6172+BA$482</f>
        <v>#VALUE!</v>
      </c>
      <c r="BC6175" s="401" t="e">
        <f ca="1">BC6172+BC$474</f>
        <v>#VALUE!</v>
      </c>
      <c r="BD6175" s="401" t="e">
        <f ca="1">BD6172+BD$482</f>
        <v>#VALUE!</v>
      </c>
      <c r="BF6175" s="401" t="e">
        <f ca="1">BF6172+BF$474</f>
        <v>#VALUE!</v>
      </c>
      <c r="BG6175" s="401" t="e">
        <f ca="1">BG6172+BG$482</f>
        <v>#VALUE!</v>
      </c>
      <c r="BI6175" s="401" t="e">
        <f ca="1">BI6172+BI$474</f>
        <v>#VALUE!</v>
      </c>
      <c r="BJ6175" s="401" t="e">
        <f ca="1">BJ6172+BJ$482</f>
        <v>#VALUE!</v>
      </c>
      <c r="BL6175" s="401" t="e">
        <f ca="1">BL6172+BL$474</f>
        <v>#VALUE!</v>
      </c>
      <c r="BM6175" s="401" t="e">
        <f ca="1">BM6172+BM$482</f>
        <v>#VALUE!</v>
      </c>
    </row>
    <row r="6176" spans="4:65" hidden="1" x14ac:dyDescent="0.3">
      <c r="D6176" s="688"/>
      <c r="E6176" s="400">
        <f t="shared" si="6024"/>
        <v>81</v>
      </c>
      <c r="F6176" s="400" t="s">
        <v>1268</v>
      </c>
      <c r="G6176" s="401">
        <f ca="1">G6175+G$474</f>
        <v>-2.6400014311718563</v>
      </c>
      <c r="H6176" s="401">
        <f ca="1">H6175+H$482</f>
        <v>-1.5242055369480718</v>
      </c>
      <c r="J6176" s="401">
        <f ca="1">J6175+J$474</f>
        <v>-3.8405633244129542</v>
      </c>
      <c r="K6176" s="401">
        <f ca="1">K6175+K$482</f>
        <v>-2.4173502691896269</v>
      </c>
      <c r="M6176" s="401">
        <f ca="1">M6175+M$474</f>
        <v>0.64000000000000035</v>
      </c>
      <c r="N6176" s="401">
        <f ca="1">N6175+N$482</f>
        <v>-3.0495827718640008E-2</v>
      </c>
      <c r="P6176" s="401">
        <f ca="1">P6175+P$474</f>
        <v>-2.6400014311718563</v>
      </c>
      <c r="Q6176" s="401">
        <f ca="1">Q6175+Q$482</f>
        <v>-2.1242055369480735</v>
      </c>
      <c r="S6176" s="401" t="e">
        <f ca="1">S6175+S$474</f>
        <v>#VALUE!</v>
      </c>
      <c r="T6176" s="401" t="e">
        <f ca="1">T6175+T$482</f>
        <v>#VALUE!</v>
      </c>
      <c r="V6176" s="401" t="e">
        <f ca="1">V6175+V$474</f>
        <v>#VALUE!</v>
      </c>
      <c r="W6176" s="401" t="e">
        <f ca="1">W6175+W$482</f>
        <v>#VALUE!</v>
      </c>
      <c r="Y6176" s="401" t="e">
        <f ca="1">Y6175+Y$474</f>
        <v>#VALUE!</v>
      </c>
      <c r="Z6176" s="401" t="e">
        <f ca="1">Z6175+Z$482</f>
        <v>#VALUE!</v>
      </c>
      <c r="AB6176" s="401" t="e">
        <f ca="1">AB6175+AB$474</f>
        <v>#VALUE!</v>
      </c>
      <c r="AC6176" s="401" t="e">
        <f ca="1">AC6175+AC$482</f>
        <v>#VALUE!</v>
      </c>
      <c r="AE6176" s="401" t="e">
        <f ca="1">AE6175+AE$474</f>
        <v>#VALUE!</v>
      </c>
      <c r="AF6176" s="401" t="e">
        <f ca="1">AF6175+AF$482</f>
        <v>#VALUE!</v>
      </c>
      <c r="AH6176" s="401" t="e">
        <f ca="1">AH6175+AH$474</f>
        <v>#VALUE!</v>
      </c>
      <c r="AI6176" s="401" t="e">
        <f ca="1">AI6175+AI$482</f>
        <v>#VALUE!</v>
      </c>
      <c r="AK6176" s="401" t="e">
        <f ca="1">AK6175+AK$474</f>
        <v>#VALUE!</v>
      </c>
      <c r="AL6176" s="401" t="e">
        <f ca="1">AL6175+AL$482</f>
        <v>#VALUE!</v>
      </c>
      <c r="AN6176" s="401" t="e">
        <f ca="1">AN6175+AN$474</f>
        <v>#VALUE!</v>
      </c>
      <c r="AO6176" s="401" t="e">
        <f ca="1">AO6175+AO$482</f>
        <v>#VALUE!</v>
      </c>
      <c r="AQ6176" s="401" t="e">
        <f ca="1">AQ6175+AQ$474</f>
        <v>#VALUE!</v>
      </c>
      <c r="AR6176" s="401" t="e">
        <f ca="1">AR6175+AR$482</f>
        <v>#VALUE!</v>
      </c>
      <c r="AT6176" s="401" t="e">
        <f ca="1">AT6175+AT$474</f>
        <v>#VALUE!</v>
      </c>
      <c r="AU6176" s="401" t="e">
        <f ca="1">AU6175+AU$482</f>
        <v>#VALUE!</v>
      </c>
      <c r="AW6176" s="401" t="e">
        <f ca="1">AW6175+AW$474</f>
        <v>#VALUE!</v>
      </c>
      <c r="AX6176" s="401" t="e">
        <f ca="1">AX6175+AX$482</f>
        <v>#VALUE!</v>
      </c>
      <c r="AZ6176" s="401" t="e">
        <f ca="1">AZ6175+AZ$474</f>
        <v>#VALUE!</v>
      </c>
      <c r="BA6176" s="401" t="e">
        <f ca="1">BA6175+BA$482</f>
        <v>#VALUE!</v>
      </c>
      <c r="BC6176" s="401" t="e">
        <f ca="1">BC6175+BC$474</f>
        <v>#VALUE!</v>
      </c>
      <c r="BD6176" s="401" t="e">
        <f ca="1">BD6175+BD$482</f>
        <v>#VALUE!</v>
      </c>
      <c r="BF6176" s="401" t="e">
        <f ca="1">BF6175+BF$474</f>
        <v>#VALUE!</v>
      </c>
      <c r="BG6176" s="401" t="e">
        <f ca="1">BG6175+BG$482</f>
        <v>#VALUE!</v>
      </c>
      <c r="BI6176" s="401" t="e">
        <f ca="1">BI6175+BI$474</f>
        <v>#VALUE!</v>
      </c>
      <c r="BJ6176" s="401" t="e">
        <f ca="1">BJ6175+BJ$482</f>
        <v>#VALUE!</v>
      </c>
      <c r="BL6176" s="401" t="e">
        <f ca="1">BL6175+BL$474</f>
        <v>#VALUE!</v>
      </c>
      <c r="BM6176" s="401" t="e">
        <f ca="1">BM6175+BM$482</f>
        <v>#VALUE!</v>
      </c>
    </row>
    <row r="6177" spans="4:65" hidden="1" x14ac:dyDescent="0.3">
      <c r="D6177" s="688"/>
      <c r="E6177" s="400">
        <f t="shared" si="6024"/>
        <v>82</v>
      </c>
      <c r="F6177" s="400" t="s">
        <v>1269</v>
      </c>
      <c r="G6177" s="401">
        <f ca="1">G6174+G$490</f>
        <v>939650.60426373384</v>
      </c>
      <c r="H6177" s="401">
        <f ca="1">H6174-H$498</f>
        <v>-542508.68401639909</v>
      </c>
      <c r="J6177" s="401">
        <f ca="1">J6174+J$490</f>
        <v>1.8405633244129602</v>
      </c>
      <c r="K6177" s="401">
        <f ca="1">K6174-K$498</f>
        <v>-2.4173502691896269</v>
      </c>
      <c r="M6177" s="401">
        <f ca="1">M6174+M$490</f>
        <v>0.64000000000000035</v>
      </c>
      <c r="N6177" s="401">
        <f ca="1">N6174-N$498</f>
        <v>-1.9242047106606104</v>
      </c>
      <c r="P6177" s="401">
        <f ca="1">P6174+P$490</f>
        <v>939650.60426373384</v>
      </c>
      <c r="Q6177" s="401">
        <f ca="1">Q6174-Q$498</f>
        <v>-542509.28401639906</v>
      </c>
      <c r="S6177" s="401" t="e">
        <f ca="1">S6174+S$490</f>
        <v>#VALUE!</v>
      </c>
      <c r="T6177" s="401" t="e">
        <f ca="1">T6174-T$498</f>
        <v>#VALUE!</v>
      </c>
      <c r="V6177" s="401" t="e">
        <f ca="1">V6174+V$490</f>
        <v>#VALUE!</v>
      </c>
      <c r="W6177" s="401" t="e">
        <f ca="1">W6174-W$498</f>
        <v>#VALUE!</v>
      </c>
      <c r="Y6177" s="401" t="e">
        <f ca="1">Y6174+Y$490</f>
        <v>#VALUE!</v>
      </c>
      <c r="Z6177" s="401" t="e">
        <f ca="1">Z6174-Z$498</f>
        <v>#VALUE!</v>
      </c>
      <c r="AB6177" s="401" t="e">
        <f ca="1">AB6174+AB$490</f>
        <v>#VALUE!</v>
      </c>
      <c r="AC6177" s="401" t="e">
        <f ca="1">AC6174-AC$498</f>
        <v>#VALUE!</v>
      </c>
      <c r="AE6177" s="401" t="e">
        <f ca="1">AE6174+AE$490</f>
        <v>#VALUE!</v>
      </c>
      <c r="AF6177" s="401" t="e">
        <f ca="1">AF6174-AF$498</f>
        <v>#VALUE!</v>
      </c>
      <c r="AH6177" s="401" t="e">
        <f ca="1">AH6174+AH$490</f>
        <v>#VALUE!</v>
      </c>
      <c r="AI6177" s="401" t="e">
        <f ca="1">AI6174-AI$498</f>
        <v>#VALUE!</v>
      </c>
      <c r="AK6177" s="401" t="e">
        <f ca="1">AK6174+AK$490</f>
        <v>#VALUE!</v>
      </c>
      <c r="AL6177" s="401" t="e">
        <f ca="1">AL6174-AL$498</f>
        <v>#VALUE!</v>
      </c>
      <c r="AN6177" s="401" t="e">
        <f ca="1">AN6174+AN$490</f>
        <v>#VALUE!</v>
      </c>
      <c r="AO6177" s="401" t="e">
        <f ca="1">AO6174-AO$498</f>
        <v>#VALUE!</v>
      </c>
      <c r="AQ6177" s="401" t="e">
        <f ca="1">AQ6174+AQ$490</f>
        <v>#VALUE!</v>
      </c>
      <c r="AR6177" s="401" t="e">
        <f ca="1">AR6174-AR$498</f>
        <v>#VALUE!</v>
      </c>
      <c r="AT6177" s="401" t="e">
        <f ca="1">AT6174+AT$490</f>
        <v>#VALUE!</v>
      </c>
      <c r="AU6177" s="401" t="e">
        <f ca="1">AU6174-AU$498</f>
        <v>#VALUE!</v>
      </c>
      <c r="AW6177" s="401" t="e">
        <f ca="1">AW6174+AW$490</f>
        <v>#VALUE!</v>
      </c>
      <c r="AX6177" s="401" t="e">
        <f ca="1">AX6174-AX$498</f>
        <v>#VALUE!</v>
      </c>
      <c r="AZ6177" s="401" t="e">
        <f ca="1">AZ6174+AZ$490</f>
        <v>#VALUE!</v>
      </c>
      <c r="BA6177" s="401" t="e">
        <f ca="1">BA6174-BA$498</f>
        <v>#VALUE!</v>
      </c>
      <c r="BC6177" s="401" t="e">
        <f ca="1">BC6174+BC$490</f>
        <v>#VALUE!</v>
      </c>
      <c r="BD6177" s="401" t="e">
        <f ca="1">BD6174-BD$498</f>
        <v>#VALUE!</v>
      </c>
      <c r="BF6177" s="401" t="e">
        <f ca="1">BF6174+BF$490</f>
        <v>#VALUE!</v>
      </c>
      <c r="BG6177" s="401" t="e">
        <f ca="1">BG6174-BG$498</f>
        <v>#VALUE!</v>
      </c>
      <c r="BI6177" s="401" t="e">
        <f ca="1">BI6174+BI$490</f>
        <v>#VALUE!</v>
      </c>
      <c r="BJ6177" s="401" t="e">
        <f ca="1">BJ6174-BJ$498</f>
        <v>#VALUE!</v>
      </c>
      <c r="BL6177" s="401" t="e">
        <f ca="1">BL6174+BL$490</f>
        <v>#VALUE!</v>
      </c>
      <c r="BM6177" s="401" t="e">
        <f ca="1">BM6174-BM$498</f>
        <v>#VALUE!</v>
      </c>
    </row>
    <row r="6178" spans="4:65" hidden="1" x14ac:dyDescent="0.3">
      <c r="D6178" s="688"/>
      <c r="E6178" s="400">
        <f t="shared" si="6024"/>
        <v>83</v>
      </c>
      <c r="F6178" s="400" t="s">
        <v>1269</v>
      </c>
      <c r="G6178" s="401">
        <f ca="1">G6177+G$490</f>
        <v>962568.93607504445</v>
      </c>
      <c r="H6178" s="401">
        <f ca="1">H6177-H$498</f>
        <v>-555740.58905703644</v>
      </c>
      <c r="J6178" s="401">
        <f ca="1">J6177+J$490</f>
        <v>1.9098453567157154</v>
      </c>
      <c r="K6178" s="401">
        <f ca="1">K6177-K$498</f>
        <v>-2.457350269189627</v>
      </c>
      <c r="M6178" s="401">
        <f ca="1">M6177+M$490</f>
        <v>0.68000000000000038</v>
      </c>
      <c r="N6178" s="401">
        <f ca="1">N6177-N$498</f>
        <v>-1.9472987214281954</v>
      </c>
      <c r="P6178" s="401">
        <f ca="1">P6177+P$490</f>
        <v>962568.93607504445</v>
      </c>
      <c r="Q6178" s="401">
        <f ca="1">Q6177-Q$498</f>
        <v>-555741.18905703642</v>
      </c>
      <c r="S6178" s="401" t="e">
        <f ca="1">S6177+S$490</f>
        <v>#VALUE!</v>
      </c>
      <c r="T6178" s="401" t="e">
        <f ca="1">T6177-T$498</f>
        <v>#VALUE!</v>
      </c>
      <c r="V6178" s="401" t="e">
        <f ca="1">V6177+V$490</f>
        <v>#VALUE!</v>
      </c>
      <c r="W6178" s="401" t="e">
        <f ca="1">W6177-W$498</f>
        <v>#VALUE!</v>
      </c>
      <c r="Y6178" s="401" t="e">
        <f ca="1">Y6177+Y$490</f>
        <v>#VALUE!</v>
      </c>
      <c r="Z6178" s="401" t="e">
        <f ca="1">Z6177-Z$498</f>
        <v>#VALUE!</v>
      </c>
      <c r="AB6178" s="401" t="e">
        <f ca="1">AB6177+AB$490</f>
        <v>#VALUE!</v>
      </c>
      <c r="AC6178" s="401" t="e">
        <f ca="1">AC6177-AC$498</f>
        <v>#VALUE!</v>
      </c>
      <c r="AE6178" s="401" t="e">
        <f ca="1">AE6177+AE$490</f>
        <v>#VALUE!</v>
      </c>
      <c r="AF6178" s="401" t="e">
        <f ca="1">AF6177-AF$498</f>
        <v>#VALUE!</v>
      </c>
      <c r="AH6178" s="401" t="e">
        <f ca="1">AH6177+AH$490</f>
        <v>#VALUE!</v>
      </c>
      <c r="AI6178" s="401" t="e">
        <f ca="1">AI6177-AI$498</f>
        <v>#VALUE!</v>
      </c>
      <c r="AK6178" s="401" t="e">
        <f ca="1">AK6177+AK$490</f>
        <v>#VALUE!</v>
      </c>
      <c r="AL6178" s="401" t="e">
        <f ca="1">AL6177-AL$498</f>
        <v>#VALUE!</v>
      </c>
      <c r="AN6178" s="401" t="e">
        <f ca="1">AN6177+AN$490</f>
        <v>#VALUE!</v>
      </c>
      <c r="AO6178" s="401" t="e">
        <f ca="1">AO6177-AO$498</f>
        <v>#VALUE!</v>
      </c>
      <c r="AQ6178" s="401" t="e">
        <f ca="1">AQ6177+AQ$490</f>
        <v>#VALUE!</v>
      </c>
      <c r="AR6178" s="401" t="e">
        <f ca="1">AR6177-AR$498</f>
        <v>#VALUE!</v>
      </c>
      <c r="AT6178" s="401" t="e">
        <f ca="1">AT6177+AT$490</f>
        <v>#VALUE!</v>
      </c>
      <c r="AU6178" s="401" t="e">
        <f ca="1">AU6177-AU$498</f>
        <v>#VALUE!</v>
      </c>
      <c r="AW6178" s="401" t="e">
        <f ca="1">AW6177+AW$490</f>
        <v>#VALUE!</v>
      </c>
      <c r="AX6178" s="401" t="e">
        <f ca="1">AX6177-AX$498</f>
        <v>#VALUE!</v>
      </c>
      <c r="AZ6178" s="401" t="e">
        <f ca="1">AZ6177+AZ$490</f>
        <v>#VALUE!</v>
      </c>
      <c r="BA6178" s="401" t="e">
        <f ca="1">BA6177-BA$498</f>
        <v>#VALUE!</v>
      </c>
      <c r="BC6178" s="401" t="e">
        <f ca="1">BC6177+BC$490</f>
        <v>#VALUE!</v>
      </c>
      <c r="BD6178" s="401" t="e">
        <f ca="1">BD6177-BD$498</f>
        <v>#VALUE!</v>
      </c>
      <c r="BF6178" s="401" t="e">
        <f ca="1">BF6177+BF$490</f>
        <v>#VALUE!</v>
      </c>
      <c r="BG6178" s="401" t="e">
        <f ca="1">BG6177-BG$498</f>
        <v>#VALUE!</v>
      </c>
      <c r="BI6178" s="401" t="e">
        <f ca="1">BI6177+BI$490</f>
        <v>#VALUE!</v>
      </c>
      <c r="BJ6178" s="401" t="e">
        <f ca="1">BJ6177-BJ$498</f>
        <v>#VALUE!</v>
      </c>
      <c r="BL6178" s="401" t="e">
        <f ca="1">BL6177+BL$490</f>
        <v>#VALUE!</v>
      </c>
      <c r="BM6178" s="401" t="e">
        <f ca="1">BM6177-BM$498</f>
        <v>#VALUE!</v>
      </c>
    </row>
    <row r="6179" spans="4:65" hidden="1" x14ac:dyDescent="0.3">
      <c r="D6179" s="688"/>
      <c r="E6179" s="400">
        <f t="shared" si="6024"/>
        <v>84</v>
      </c>
      <c r="F6179" s="400" t="s">
        <v>1268</v>
      </c>
      <c r="G6179" s="401">
        <f ca="1">G6176+G$474</f>
        <v>-2.6800014660784868</v>
      </c>
      <c r="H6179" s="401">
        <f ca="1">H6176+H$482</f>
        <v>-1.5472995678690096</v>
      </c>
      <c r="J6179" s="401">
        <f ca="1">J6176+J$474</f>
        <v>-3.9098453567157092</v>
      </c>
      <c r="K6179" s="401">
        <f ca="1">K6176+K$482</f>
        <v>-2.457350269189627</v>
      </c>
      <c r="M6179" s="401">
        <f ca="1">M6176+M$474</f>
        <v>0.68000000000000038</v>
      </c>
      <c r="N6179" s="401">
        <f ca="1">N6176+N$482</f>
        <v>-7.4018169510549833E-3</v>
      </c>
      <c r="P6179" s="401">
        <f ca="1">P6176+P$474</f>
        <v>-2.6800014660784868</v>
      </c>
      <c r="Q6179" s="401">
        <f ca="1">Q6176+Q$482</f>
        <v>-2.1472995678690112</v>
      </c>
      <c r="S6179" s="401" t="e">
        <f ca="1">S6176+S$474</f>
        <v>#VALUE!</v>
      </c>
      <c r="T6179" s="401" t="e">
        <f ca="1">T6176+T$482</f>
        <v>#VALUE!</v>
      </c>
      <c r="V6179" s="401" t="e">
        <f ca="1">V6176+V$474</f>
        <v>#VALUE!</v>
      </c>
      <c r="W6179" s="401" t="e">
        <f ca="1">W6176+W$482</f>
        <v>#VALUE!</v>
      </c>
      <c r="Y6179" s="401" t="e">
        <f ca="1">Y6176+Y$474</f>
        <v>#VALUE!</v>
      </c>
      <c r="Z6179" s="401" t="e">
        <f ca="1">Z6176+Z$482</f>
        <v>#VALUE!</v>
      </c>
      <c r="AB6179" s="401" t="e">
        <f ca="1">AB6176+AB$474</f>
        <v>#VALUE!</v>
      </c>
      <c r="AC6179" s="401" t="e">
        <f ca="1">AC6176+AC$482</f>
        <v>#VALUE!</v>
      </c>
      <c r="AE6179" s="401" t="e">
        <f ca="1">AE6176+AE$474</f>
        <v>#VALUE!</v>
      </c>
      <c r="AF6179" s="401" t="e">
        <f ca="1">AF6176+AF$482</f>
        <v>#VALUE!</v>
      </c>
      <c r="AH6179" s="401" t="e">
        <f ca="1">AH6176+AH$474</f>
        <v>#VALUE!</v>
      </c>
      <c r="AI6179" s="401" t="e">
        <f ca="1">AI6176+AI$482</f>
        <v>#VALUE!</v>
      </c>
      <c r="AK6179" s="401" t="e">
        <f ca="1">AK6176+AK$474</f>
        <v>#VALUE!</v>
      </c>
      <c r="AL6179" s="401" t="e">
        <f ca="1">AL6176+AL$482</f>
        <v>#VALUE!</v>
      </c>
      <c r="AN6179" s="401" t="e">
        <f ca="1">AN6176+AN$474</f>
        <v>#VALUE!</v>
      </c>
      <c r="AO6179" s="401" t="e">
        <f ca="1">AO6176+AO$482</f>
        <v>#VALUE!</v>
      </c>
      <c r="AQ6179" s="401" t="e">
        <f ca="1">AQ6176+AQ$474</f>
        <v>#VALUE!</v>
      </c>
      <c r="AR6179" s="401" t="e">
        <f ca="1">AR6176+AR$482</f>
        <v>#VALUE!</v>
      </c>
      <c r="AT6179" s="401" t="e">
        <f ca="1">AT6176+AT$474</f>
        <v>#VALUE!</v>
      </c>
      <c r="AU6179" s="401" t="e">
        <f ca="1">AU6176+AU$482</f>
        <v>#VALUE!</v>
      </c>
      <c r="AW6179" s="401" t="e">
        <f ca="1">AW6176+AW$474</f>
        <v>#VALUE!</v>
      </c>
      <c r="AX6179" s="401" t="e">
        <f ca="1">AX6176+AX$482</f>
        <v>#VALUE!</v>
      </c>
      <c r="AZ6179" s="401" t="e">
        <f ca="1">AZ6176+AZ$474</f>
        <v>#VALUE!</v>
      </c>
      <c r="BA6179" s="401" t="e">
        <f ca="1">BA6176+BA$482</f>
        <v>#VALUE!</v>
      </c>
      <c r="BC6179" s="401" t="e">
        <f ca="1">BC6176+BC$474</f>
        <v>#VALUE!</v>
      </c>
      <c r="BD6179" s="401" t="e">
        <f ca="1">BD6176+BD$482</f>
        <v>#VALUE!</v>
      </c>
      <c r="BF6179" s="401" t="e">
        <f ca="1">BF6176+BF$474</f>
        <v>#VALUE!</v>
      </c>
      <c r="BG6179" s="401" t="e">
        <f ca="1">BG6176+BG$482</f>
        <v>#VALUE!</v>
      </c>
      <c r="BI6179" s="401" t="e">
        <f ca="1">BI6176+BI$474</f>
        <v>#VALUE!</v>
      </c>
      <c r="BJ6179" s="401" t="e">
        <f ca="1">BJ6176+BJ$482</f>
        <v>#VALUE!</v>
      </c>
      <c r="BL6179" s="401" t="e">
        <f ca="1">BL6176+BL$474</f>
        <v>#VALUE!</v>
      </c>
      <c r="BM6179" s="401" t="e">
        <f ca="1">BM6176+BM$482</f>
        <v>#VALUE!</v>
      </c>
    </row>
    <row r="6180" spans="4:65" hidden="1" x14ac:dyDescent="0.3">
      <c r="D6180" s="688"/>
      <c r="E6180" s="400">
        <f t="shared" si="6024"/>
        <v>85</v>
      </c>
      <c r="F6180" s="400" t="s">
        <v>1268</v>
      </c>
      <c r="G6180" s="401">
        <f ca="1">G6179+G$474</f>
        <v>-2.7200015009851173</v>
      </c>
      <c r="H6180" s="401">
        <f ca="1">H6179+H$482</f>
        <v>-1.5703935987899473</v>
      </c>
      <c r="J6180" s="401">
        <f ca="1">J6179+J$474</f>
        <v>-3.9791273890184642</v>
      </c>
      <c r="K6180" s="401">
        <f ca="1">K6179+K$482</f>
        <v>-2.497350269189627</v>
      </c>
      <c r="M6180" s="401">
        <f ca="1">M6179+M$474</f>
        <v>0.72000000000000042</v>
      </c>
      <c r="N6180" s="401">
        <f ca="1">N6179+N$482</f>
        <v>1.5692193816530042E-2</v>
      </c>
      <c r="P6180" s="401">
        <f ca="1">P6179+P$474</f>
        <v>-2.7200015009851173</v>
      </c>
      <c r="Q6180" s="401">
        <f ca="1">Q6179+Q$482</f>
        <v>-2.170393598789949</v>
      </c>
      <c r="S6180" s="401" t="e">
        <f ca="1">S6179+S$474</f>
        <v>#VALUE!</v>
      </c>
      <c r="T6180" s="401" t="e">
        <f ca="1">T6179+T$482</f>
        <v>#VALUE!</v>
      </c>
      <c r="V6180" s="401" t="e">
        <f ca="1">V6179+V$474</f>
        <v>#VALUE!</v>
      </c>
      <c r="W6180" s="401" t="e">
        <f ca="1">W6179+W$482</f>
        <v>#VALUE!</v>
      </c>
      <c r="Y6180" s="401" t="e">
        <f ca="1">Y6179+Y$474</f>
        <v>#VALUE!</v>
      </c>
      <c r="Z6180" s="401" t="e">
        <f ca="1">Z6179+Z$482</f>
        <v>#VALUE!</v>
      </c>
      <c r="AB6180" s="401" t="e">
        <f ca="1">AB6179+AB$474</f>
        <v>#VALUE!</v>
      </c>
      <c r="AC6180" s="401" t="e">
        <f ca="1">AC6179+AC$482</f>
        <v>#VALUE!</v>
      </c>
      <c r="AE6180" s="401" t="e">
        <f ca="1">AE6179+AE$474</f>
        <v>#VALUE!</v>
      </c>
      <c r="AF6180" s="401" t="e">
        <f ca="1">AF6179+AF$482</f>
        <v>#VALUE!</v>
      </c>
      <c r="AH6180" s="401" t="e">
        <f ca="1">AH6179+AH$474</f>
        <v>#VALUE!</v>
      </c>
      <c r="AI6180" s="401" t="e">
        <f ca="1">AI6179+AI$482</f>
        <v>#VALUE!</v>
      </c>
      <c r="AK6180" s="401" t="e">
        <f ca="1">AK6179+AK$474</f>
        <v>#VALUE!</v>
      </c>
      <c r="AL6180" s="401" t="e">
        <f ca="1">AL6179+AL$482</f>
        <v>#VALUE!</v>
      </c>
      <c r="AN6180" s="401" t="e">
        <f ca="1">AN6179+AN$474</f>
        <v>#VALUE!</v>
      </c>
      <c r="AO6180" s="401" t="e">
        <f ca="1">AO6179+AO$482</f>
        <v>#VALUE!</v>
      </c>
      <c r="AQ6180" s="401" t="e">
        <f ca="1">AQ6179+AQ$474</f>
        <v>#VALUE!</v>
      </c>
      <c r="AR6180" s="401" t="e">
        <f ca="1">AR6179+AR$482</f>
        <v>#VALUE!</v>
      </c>
      <c r="AT6180" s="401" t="e">
        <f ca="1">AT6179+AT$474</f>
        <v>#VALUE!</v>
      </c>
      <c r="AU6180" s="401" t="e">
        <f ca="1">AU6179+AU$482</f>
        <v>#VALUE!</v>
      </c>
      <c r="AW6180" s="401" t="e">
        <f ca="1">AW6179+AW$474</f>
        <v>#VALUE!</v>
      </c>
      <c r="AX6180" s="401" t="e">
        <f ca="1">AX6179+AX$482</f>
        <v>#VALUE!</v>
      </c>
      <c r="AZ6180" s="401" t="e">
        <f ca="1">AZ6179+AZ$474</f>
        <v>#VALUE!</v>
      </c>
      <c r="BA6180" s="401" t="e">
        <f ca="1">BA6179+BA$482</f>
        <v>#VALUE!</v>
      </c>
      <c r="BC6180" s="401" t="e">
        <f ca="1">BC6179+BC$474</f>
        <v>#VALUE!</v>
      </c>
      <c r="BD6180" s="401" t="e">
        <f ca="1">BD6179+BD$482</f>
        <v>#VALUE!</v>
      </c>
      <c r="BF6180" s="401" t="e">
        <f ca="1">BF6179+BF$474</f>
        <v>#VALUE!</v>
      </c>
      <c r="BG6180" s="401" t="e">
        <f ca="1">BG6179+BG$482</f>
        <v>#VALUE!</v>
      </c>
      <c r="BI6180" s="401" t="e">
        <f ca="1">BI6179+BI$474</f>
        <v>#VALUE!</v>
      </c>
      <c r="BJ6180" s="401" t="e">
        <f ca="1">BJ6179+BJ$482</f>
        <v>#VALUE!</v>
      </c>
      <c r="BL6180" s="401" t="e">
        <f ca="1">BL6179+BL$474</f>
        <v>#VALUE!</v>
      </c>
      <c r="BM6180" s="401" t="e">
        <f ca="1">BM6179+BM$482</f>
        <v>#VALUE!</v>
      </c>
    </row>
    <row r="6181" spans="4:65" hidden="1" x14ac:dyDescent="0.3">
      <c r="D6181" s="688"/>
      <c r="E6181" s="400">
        <f t="shared" si="6024"/>
        <v>86</v>
      </c>
      <c r="F6181" s="400" t="s">
        <v>1269</v>
      </c>
      <c r="G6181" s="401">
        <f ca="1">G6178+G$490</f>
        <v>985487.26788635505</v>
      </c>
      <c r="H6181" s="401">
        <f ca="1">H6178-H$498</f>
        <v>-568972.4940976738</v>
      </c>
      <c r="J6181" s="401">
        <f ca="1">J6178+J$490</f>
        <v>1.9791273890184706</v>
      </c>
      <c r="K6181" s="401">
        <f ca="1">K6178-K$498</f>
        <v>-2.497350269189627</v>
      </c>
      <c r="M6181" s="401">
        <f ca="1">M6178+M$490</f>
        <v>0.72000000000000042</v>
      </c>
      <c r="N6181" s="401">
        <f ca="1">N6178-N$498</f>
        <v>-1.9703927321957804</v>
      </c>
      <c r="P6181" s="401">
        <f ca="1">P6178+P$490</f>
        <v>985487.26788635505</v>
      </c>
      <c r="Q6181" s="401">
        <f ca="1">Q6178-Q$498</f>
        <v>-568973.09409767378</v>
      </c>
      <c r="S6181" s="401" t="e">
        <f ca="1">S6178+S$490</f>
        <v>#VALUE!</v>
      </c>
      <c r="T6181" s="401" t="e">
        <f ca="1">T6178-T$498</f>
        <v>#VALUE!</v>
      </c>
      <c r="V6181" s="401" t="e">
        <f ca="1">V6178+V$490</f>
        <v>#VALUE!</v>
      </c>
      <c r="W6181" s="401" t="e">
        <f ca="1">W6178-W$498</f>
        <v>#VALUE!</v>
      </c>
      <c r="Y6181" s="401" t="e">
        <f ca="1">Y6178+Y$490</f>
        <v>#VALUE!</v>
      </c>
      <c r="Z6181" s="401" t="e">
        <f ca="1">Z6178-Z$498</f>
        <v>#VALUE!</v>
      </c>
      <c r="AB6181" s="401" t="e">
        <f ca="1">AB6178+AB$490</f>
        <v>#VALUE!</v>
      </c>
      <c r="AC6181" s="401" t="e">
        <f ca="1">AC6178-AC$498</f>
        <v>#VALUE!</v>
      </c>
      <c r="AE6181" s="401" t="e">
        <f ca="1">AE6178+AE$490</f>
        <v>#VALUE!</v>
      </c>
      <c r="AF6181" s="401" t="e">
        <f ca="1">AF6178-AF$498</f>
        <v>#VALUE!</v>
      </c>
      <c r="AH6181" s="401" t="e">
        <f ca="1">AH6178+AH$490</f>
        <v>#VALUE!</v>
      </c>
      <c r="AI6181" s="401" t="e">
        <f ca="1">AI6178-AI$498</f>
        <v>#VALUE!</v>
      </c>
      <c r="AK6181" s="401" t="e">
        <f ca="1">AK6178+AK$490</f>
        <v>#VALUE!</v>
      </c>
      <c r="AL6181" s="401" t="e">
        <f ca="1">AL6178-AL$498</f>
        <v>#VALUE!</v>
      </c>
      <c r="AN6181" s="401" t="e">
        <f ca="1">AN6178+AN$490</f>
        <v>#VALUE!</v>
      </c>
      <c r="AO6181" s="401" t="e">
        <f ca="1">AO6178-AO$498</f>
        <v>#VALUE!</v>
      </c>
      <c r="AQ6181" s="401" t="e">
        <f ca="1">AQ6178+AQ$490</f>
        <v>#VALUE!</v>
      </c>
      <c r="AR6181" s="401" t="e">
        <f ca="1">AR6178-AR$498</f>
        <v>#VALUE!</v>
      </c>
      <c r="AT6181" s="401" t="e">
        <f ca="1">AT6178+AT$490</f>
        <v>#VALUE!</v>
      </c>
      <c r="AU6181" s="401" t="e">
        <f ca="1">AU6178-AU$498</f>
        <v>#VALUE!</v>
      </c>
      <c r="AW6181" s="401" t="e">
        <f ca="1">AW6178+AW$490</f>
        <v>#VALUE!</v>
      </c>
      <c r="AX6181" s="401" t="e">
        <f ca="1">AX6178-AX$498</f>
        <v>#VALUE!</v>
      </c>
      <c r="AZ6181" s="401" t="e">
        <f ca="1">AZ6178+AZ$490</f>
        <v>#VALUE!</v>
      </c>
      <c r="BA6181" s="401" t="e">
        <f ca="1">BA6178-BA$498</f>
        <v>#VALUE!</v>
      </c>
      <c r="BC6181" s="401" t="e">
        <f ca="1">BC6178+BC$490</f>
        <v>#VALUE!</v>
      </c>
      <c r="BD6181" s="401" t="e">
        <f ca="1">BD6178-BD$498</f>
        <v>#VALUE!</v>
      </c>
      <c r="BF6181" s="401" t="e">
        <f ca="1">BF6178+BF$490</f>
        <v>#VALUE!</v>
      </c>
      <c r="BG6181" s="401" t="e">
        <f ca="1">BG6178-BG$498</f>
        <v>#VALUE!</v>
      </c>
      <c r="BI6181" s="401" t="e">
        <f ca="1">BI6178+BI$490</f>
        <v>#VALUE!</v>
      </c>
      <c r="BJ6181" s="401" t="e">
        <f ca="1">BJ6178-BJ$498</f>
        <v>#VALUE!</v>
      </c>
      <c r="BL6181" s="401" t="e">
        <f ca="1">BL6178+BL$490</f>
        <v>#VALUE!</v>
      </c>
      <c r="BM6181" s="401" t="e">
        <f ca="1">BM6178-BM$498</f>
        <v>#VALUE!</v>
      </c>
    </row>
    <row r="6182" spans="4:65" hidden="1" x14ac:dyDescent="0.3">
      <c r="D6182" s="688"/>
      <c r="E6182" s="400">
        <f t="shared" si="6024"/>
        <v>87</v>
      </c>
      <c r="F6182" s="400" t="s">
        <v>1269</v>
      </c>
      <c r="G6182" s="401">
        <f ca="1">G6181+G$490</f>
        <v>1008405.5996976657</v>
      </c>
      <c r="H6182" s="401">
        <f ca="1">H6181-H$498</f>
        <v>-582204.39913831116</v>
      </c>
      <c r="J6182" s="401">
        <f ca="1">J6181+J$490</f>
        <v>2.0484094213212258</v>
      </c>
      <c r="K6182" s="401">
        <f ca="1">K6181-K$498</f>
        <v>-2.537350269189627</v>
      </c>
      <c r="M6182" s="401">
        <f ca="1">M6181+M$490</f>
        <v>0.76000000000000045</v>
      </c>
      <c r="N6182" s="401">
        <f ca="1">N6181-N$498</f>
        <v>-1.9934867429633654</v>
      </c>
      <c r="P6182" s="401">
        <f ca="1">P6181+P$490</f>
        <v>1008405.5996976657</v>
      </c>
      <c r="Q6182" s="401">
        <f ca="1">Q6181-Q$498</f>
        <v>-582204.99913831113</v>
      </c>
      <c r="S6182" s="401" t="e">
        <f ca="1">S6181+S$490</f>
        <v>#VALUE!</v>
      </c>
      <c r="T6182" s="401" t="e">
        <f ca="1">T6181-T$498</f>
        <v>#VALUE!</v>
      </c>
      <c r="V6182" s="401" t="e">
        <f ca="1">V6181+V$490</f>
        <v>#VALUE!</v>
      </c>
      <c r="W6182" s="401" t="e">
        <f ca="1">W6181-W$498</f>
        <v>#VALUE!</v>
      </c>
      <c r="Y6182" s="401" t="e">
        <f ca="1">Y6181+Y$490</f>
        <v>#VALUE!</v>
      </c>
      <c r="Z6182" s="401" t="e">
        <f ca="1">Z6181-Z$498</f>
        <v>#VALUE!</v>
      </c>
      <c r="AB6182" s="401" t="e">
        <f ca="1">AB6181+AB$490</f>
        <v>#VALUE!</v>
      </c>
      <c r="AC6182" s="401" t="e">
        <f ca="1">AC6181-AC$498</f>
        <v>#VALUE!</v>
      </c>
      <c r="AE6182" s="401" t="e">
        <f ca="1">AE6181+AE$490</f>
        <v>#VALUE!</v>
      </c>
      <c r="AF6182" s="401" t="e">
        <f ca="1">AF6181-AF$498</f>
        <v>#VALUE!</v>
      </c>
      <c r="AH6182" s="401" t="e">
        <f ca="1">AH6181+AH$490</f>
        <v>#VALUE!</v>
      </c>
      <c r="AI6182" s="401" t="e">
        <f ca="1">AI6181-AI$498</f>
        <v>#VALUE!</v>
      </c>
      <c r="AK6182" s="401" t="e">
        <f ca="1">AK6181+AK$490</f>
        <v>#VALUE!</v>
      </c>
      <c r="AL6182" s="401" t="e">
        <f ca="1">AL6181-AL$498</f>
        <v>#VALUE!</v>
      </c>
      <c r="AN6182" s="401" t="e">
        <f ca="1">AN6181+AN$490</f>
        <v>#VALUE!</v>
      </c>
      <c r="AO6182" s="401" t="e">
        <f ca="1">AO6181-AO$498</f>
        <v>#VALUE!</v>
      </c>
      <c r="AQ6182" s="401" t="e">
        <f ca="1">AQ6181+AQ$490</f>
        <v>#VALUE!</v>
      </c>
      <c r="AR6182" s="401" t="e">
        <f ca="1">AR6181-AR$498</f>
        <v>#VALUE!</v>
      </c>
      <c r="AT6182" s="401" t="e">
        <f ca="1">AT6181+AT$490</f>
        <v>#VALUE!</v>
      </c>
      <c r="AU6182" s="401" t="e">
        <f ca="1">AU6181-AU$498</f>
        <v>#VALUE!</v>
      </c>
      <c r="AW6182" s="401" t="e">
        <f ca="1">AW6181+AW$490</f>
        <v>#VALUE!</v>
      </c>
      <c r="AX6182" s="401" t="e">
        <f ca="1">AX6181-AX$498</f>
        <v>#VALUE!</v>
      </c>
      <c r="AZ6182" s="401" t="e">
        <f ca="1">AZ6181+AZ$490</f>
        <v>#VALUE!</v>
      </c>
      <c r="BA6182" s="401" t="e">
        <f ca="1">BA6181-BA$498</f>
        <v>#VALUE!</v>
      </c>
      <c r="BC6182" s="401" t="e">
        <f ca="1">BC6181+BC$490</f>
        <v>#VALUE!</v>
      </c>
      <c r="BD6182" s="401" t="e">
        <f ca="1">BD6181-BD$498</f>
        <v>#VALUE!</v>
      </c>
      <c r="BF6182" s="401" t="e">
        <f ca="1">BF6181+BF$490</f>
        <v>#VALUE!</v>
      </c>
      <c r="BG6182" s="401" t="e">
        <f ca="1">BG6181-BG$498</f>
        <v>#VALUE!</v>
      </c>
      <c r="BI6182" s="401" t="e">
        <f ca="1">BI6181+BI$490</f>
        <v>#VALUE!</v>
      </c>
      <c r="BJ6182" s="401" t="e">
        <f ca="1">BJ6181-BJ$498</f>
        <v>#VALUE!</v>
      </c>
      <c r="BL6182" s="401" t="e">
        <f ca="1">BL6181+BL$490</f>
        <v>#VALUE!</v>
      </c>
      <c r="BM6182" s="401" t="e">
        <f ca="1">BM6181-BM$498</f>
        <v>#VALUE!</v>
      </c>
    </row>
    <row r="6183" spans="4:65" hidden="1" x14ac:dyDescent="0.3">
      <c r="D6183" s="688"/>
      <c r="E6183" s="400">
        <f t="shared" si="6024"/>
        <v>88</v>
      </c>
      <c r="F6183" s="400" t="s">
        <v>1268</v>
      </c>
      <c r="G6183" s="401">
        <f ca="1">G6180+G$474</f>
        <v>-2.7600015358917478</v>
      </c>
      <c r="H6183" s="401">
        <f ca="1">H6180+H$482</f>
        <v>-1.5934876297108851</v>
      </c>
      <c r="J6183" s="401">
        <f ca="1">J6180+J$474</f>
        <v>-4.0484094213212192</v>
      </c>
      <c r="K6183" s="401">
        <f ca="1">K6180+K$482</f>
        <v>-2.537350269189627</v>
      </c>
      <c r="M6183" s="401">
        <f ca="1">M6180+M$474</f>
        <v>0.76000000000000045</v>
      </c>
      <c r="N6183" s="401">
        <f ca="1">N6180+N$482</f>
        <v>3.8786204584115067E-2</v>
      </c>
      <c r="P6183" s="401">
        <f ca="1">P6180+P$474</f>
        <v>-2.7600015358917478</v>
      </c>
      <c r="Q6183" s="401">
        <f ca="1">Q6180+Q$482</f>
        <v>-2.1934876297108867</v>
      </c>
      <c r="S6183" s="401" t="e">
        <f ca="1">S6180+S$474</f>
        <v>#VALUE!</v>
      </c>
      <c r="T6183" s="401" t="e">
        <f ca="1">T6180+T$482</f>
        <v>#VALUE!</v>
      </c>
      <c r="V6183" s="401" t="e">
        <f ca="1">V6180+V$474</f>
        <v>#VALUE!</v>
      </c>
      <c r="W6183" s="401" t="e">
        <f ca="1">W6180+W$482</f>
        <v>#VALUE!</v>
      </c>
      <c r="Y6183" s="401" t="e">
        <f ca="1">Y6180+Y$474</f>
        <v>#VALUE!</v>
      </c>
      <c r="Z6183" s="401" t="e">
        <f ca="1">Z6180+Z$482</f>
        <v>#VALUE!</v>
      </c>
      <c r="AB6183" s="401" t="e">
        <f ca="1">AB6180+AB$474</f>
        <v>#VALUE!</v>
      </c>
      <c r="AC6183" s="401" t="e">
        <f ca="1">AC6180+AC$482</f>
        <v>#VALUE!</v>
      </c>
      <c r="AE6183" s="401" t="e">
        <f ca="1">AE6180+AE$474</f>
        <v>#VALUE!</v>
      </c>
      <c r="AF6183" s="401" t="e">
        <f ca="1">AF6180+AF$482</f>
        <v>#VALUE!</v>
      </c>
      <c r="AH6183" s="401" t="e">
        <f ca="1">AH6180+AH$474</f>
        <v>#VALUE!</v>
      </c>
      <c r="AI6183" s="401" t="e">
        <f ca="1">AI6180+AI$482</f>
        <v>#VALUE!</v>
      </c>
      <c r="AK6183" s="401" t="e">
        <f ca="1">AK6180+AK$474</f>
        <v>#VALUE!</v>
      </c>
      <c r="AL6183" s="401" t="e">
        <f ca="1">AL6180+AL$482</f>
        <v>#VALUE!</v>
      </c>
      <c r="AN6183" s="401" t="e">
        <f ca="1">AN6180+AN$474</f>
        <v>#VALUE!</v>
      </c>
      <c r="AO6183" s="401" t="e">
        <f ca="1">AO6180+AO$482</f>
        <v>#VALUE!</v>
      </c>
      <c r="AQ6183" s="401" t="e">
        <f ca="1">AQ6180+AQ$474</f>
        <v>#VALUE!</v>
      </c>
      <c r="AR6183" s="401" t="e">
        <f ca="1">AR6180+AR$482</f>
        <v>#VALUE!</v>
      </c>
      <c r="AT6183" s="401" t="e">
        <f ca="1">AT6180+AT$474</f>
        <v>#VALUE!</v>
      </c>
      <c r="AU6183" s="401" t="e">
        <f ca="1">AU6180+AU$482</f>
        <v>#VALUE!</v>
      </c>
      <c r="AW6183" s="401" t="e">
        <f ca="1">AW6180+AW$474</f>
        <v>#VALUE!</v>
      </c>
      <c r="AX6183" s="401" t="e">
        <f ca="1">AX6180+AX$482</f>
        <v>#VALUE!</v>
      </c>
      <c r="AZ6183" s="401" t="e">
        <f ca="1">AZ6180+AZ$474</f>
        <v>#VALUE!</v>
      </c>
      <c r="BA6183" s="401" t="e">
        <f ca="1">BA6180+BA$482</f>
        <v>#VALUE!</v>
      </c>
      <c r="BC6183" s="401" t="e">
        <f ca="1">BC6180+BC$474</f>
        <v>#VALUE!</v>
      </c>
      <c r="BD6183" s="401" t="e">
        <f ca="1">BD6180+BD$482</f>
        <v>#VALUE!</v>
      </c>
      <c r="BF6183" s="401" t="e">
        <f ca="1">BF6180+BF$474</f>
        <v>#VALUE!</v>
      </c>
      <c r="BG6183" s="401" t="e">
        <f ca="1">BG6180+BG$482</f>
        <v>#VALUE!</v>
      </c>
      <c r="BI6183" s="401" t="e">
        <f ca="1">BI6180+BI$474</f>
        <v>#VALUE!</v>
      </c>
      <c r="BJ6183" s="401" t="e">
        <f ca="1">BJ6180+BJ$482</f>
        <v>#VALUE!</v>
      </c>
      <c r="BL6183" s="401" t="e">
        <f ca="1">BL6180+BL$474</f>
        <v>#VALUE!</v>
      </c>
      <c r="BM6183" s="401" t="e">
        <f ca="1">BM6180+BM$482</f>
        <v>#VALUE!</v>
      </c>
    </row>
    <row r="6184" spans="4:65" hidden="1" x14ac:dyDescent="0.3">
      <c r="D6184" s="688"/>
      <c r="E6184" s="400">
        <f t="shared" si="6024"/>
        <v>89</v>
      </c>
      <c r="F6184" s="400" t="s">
        <v>1268</v>
      </c>
      <c r="G6184" s="401">
        <f ca="1">G6183+G$474</f>
        <v>-2.8000015707983783</v>
      </c>
      <c r="H6184" s="401">
        <f ca="1">H6183+H$482</f>
        <v>-1.6165816606318228</v>
      </c>
      <c r="J6184" s="401">
        <f ca="1">J6183+J$474</f>
        <v>-4.1176914536239746</v>
      </c>
      <c r="K6184" s="401">
        <f ca="1">K6183+K$482</f>
        <v>-2.5773502691896271</v>
      </c>
      <c r="M6184" s="401">
        <f ca="1">M6183+M$474</f>
        <v>0.80000000000000049</v>
      </c>
      <c r="N6184" s="401">
        <f ca="1">N6183+N$482</f>
        <v>6.1880215351700088E-2</v>
      </c>
      <c r="P6184" s="401">
        <f ca="1">P6183+P$474</f>
        <v>-2.8000015707983783</v>
      </c>
      <c r="Q6184" s="401">
        <f ca="1">Q6183+Q$482</f>
        <v>-2.2165816606318245</v>
      </c>
      <c r="S6184" s="401" t="e">
        <f ca="1">S6183+S$474</f>
        <v>#VALUE!</v>
      </c>
      <c r="T6184" s="401" t="e">
        <f ca="1">T6183+T$482</f>
        <v>#VALUE!</v>
      </c>
      <c r="V6184" s="401" t="e">
        <f ca="1">V6183+V$474</f>
        <v>#VALUE!</v>
      </c>
      <c r="W6184" s="401" t="e">
        <f ca="1">W6183+W$482</f>
        <v>#VALUE!</v>
      </c>
      <c r="Y6184" s="401" t="e">
        <f ca="1">Y6183+Y$474</f>
        <v>#VALUE!</v>
      </c>
      <c r="Z6184" s="401" t="e">
        <f ca="1">Z6183+Z$482</f>
        <v>#VALUE!</v>
      </c>
      <c r="AB6184" s="401" t="e">
        <f ca="1">AB6183+AB$474</f>
        <v>#VALUE!</v>
      </c>
      <c r="AC6184" s="401" t="e">
        <f ca="1">AC6183+AC$482</f>
        <v>#VALUE!</v>
      </c>
      <c r="AE6184" s="401" t="e">
        <f ca="1">AE6183+AE$474</f>
        <v>#VALUE!</v>
      </c>
      <c r="AF6184" s="401" t="e">
        <f ca="1">AF6183+AF$482</f>
        <v>#VALUE!</v>
      </c>
      <c r="AH6184" s="401" t="e">
        <f ca="1">AH6183+AH$474</f>
        <v>#VALUE!</v>
      </c>
      <c r="AI6184" s="401" t="e">
        <f ca="1">AI6183+AI$482</f>
        <v>#VALUE!</v>
      </c>
      <c r="AK6184" s="401" t="e">
        <f ca="1">AK6183+AK$474</f>
        <v>#VALUE!</v>
      </c>
      <c r="AL6184" s="401" t="e">
        <f ca="1">AL6183+AL$482</f>
        <v>#VALUE!</v>
      </c>
      <c r="AN6184" s="401" t="e">
        <f ca="1">AN6183+AN$474</f>
        <v>#VALUE!</v>
      </c>
      <c r="AO6184" s="401" t="e">
        <f ca="1">AO6183+AO$482</f>
        <v>#VALUE!</v>
      </c>
      <c r="AQ6184" s="401" t="e">
        <f ca="1">AQ6183+AQ$474</f>
        <v>#VALUE!</v>
      </c>
      <c r="AR6184" s="401" t="e">
        <f ca="1">AR6183+AR$482</f>
        <v>#VALUE!</v>
      </c>
      <c r="AT6184" s="401" t="e">
        <f ca="1">AT6183+AT$474</f>
        <v>#VALUE!</v>
      </c>
      <c r="AU6184" s="401" t="e">
        <f ca="1">AU6183+AU$482</f>
        <v>#VALUE!</v>
      </c>
      <c r="AW6184" s="401" t="e">
        <f ca="1">AW6183+AW$474</f>
        <v>#VALUE!</v>
      </c>
      <c r="AX6184" s="401" t="e">
        <f ca="1">AX6183+AX$482</f>
        <v>#VALUE!</v>
      </c>
      <c r="AZ6184" s="401" t="e">
        <f ca="1">AZ6183+AZ$474</f>
        <v>#VALUE!</v>
      </c>
      <c r="BA6184" s="401" t="e">
        <f ca="1">BA6183+BA$482</f>
        <v>#VALUE!</v>
      </c>
      <c r="BC6184" s="401" t="e">
        <f ca="1">BC6183+BC$474</f>
        <v>#VALUE!</v>
      </c>
      <c r="BD6184" s="401" t="e">
        <f ca="1">BD6183+BD$482</f>
        <v>#VALUE!</v>
      </c>
      <c r="BF6184" s="401" t="e">
        <f ca="1">BF6183+BF$474</f>
        <v>#VALUE!</v>
      </c>
      <c r="BG6184" s="401" t="e">
        <f ca="1">BG6183+BG$482</f>
        <v>#VALUE!</v>
      </c>
      <c r="BI6184" s="401" t="e">
        <f ca="1">BI6183+BI$474</f>
        <v>#VALUE!</v>
      </c>
      <c r="BJ6184" s="401" t="e">
        <f ca="1">BJ6183+BJ$482</f>
        <v>#VALUE!</v>
      </c>
      <c r="BL6184" s="401" t="e">
        <f ca="1">BL6183+BL$474</f>
        <v>#VALUE!</v>
      </c>
      <c r="BM6184" s="401" t="e">
        <f ca="1">BM6183+BM$482</f>
        <v>#VALUE!</v>
      </c>
    </row>
    <row r="6185" spans="4:65" hidden="1" x14ac:dyDescent="0.3">
      <c r="D6185" s="688"/>
      <c r="E6185" s="400">
        <f t="shared" si="6024"/>
        <v>90</v>
      </c>
      <c r="F6185" s="400" t="s">
        <v>1269</v>
      </c>
      <c r="G6185" s="401">
        <f ca="1">G6182+G$490</f>
        <v>1031323.9315089763</v>
      </c>
      <c r="H6185" s="401">
        <f ca="1">H6182-H$498</f>
        <v>-595436.30417894851</v>
      </c>
      <c r="J6185" s="401">
        <f ca="1">J6182+J$490</f>
        <v>2.1176914536239808</v>
      </c>
      <c r="K6185" s="401">
        <f ca="1">K6182-K$498</f>
        <v>-2.5773502691896271</v>
      </c>
      <c r="M6185" s="401">
        <f ca="1">M6182+M$490</f>
        <v>0.80000000000000049</v>
      </c>
      <c r="N6185" s="401">
        <f ca="1">N6182-N$498</f>
        <v>-2.0165807537309504</v>
      </c>
      <c r="P6185" s="401">
        <f ca="1">P6182+P$490</f>
        <v>1031323.9315089763</v>
      </c>
      <c r="Q6185" s="401">
        <f ca="1">Q6182-Q$498</f>
        <v>-595436.90417894849</v>
      </c>
      <c r="S6185" s="401" t="e">
        <f ca="1">S6182+S$490</f>
        <v>#VALUE!</v>
      </c>
      <c r="T6185" s="401" t="e">
        <f ca="1">T6182-T$498</f>
        <v>#VALUE!</v>
      </c>
      <c r="V6185" s="401" t="e">
        <f ca="1">V6182+V$490</f>
        <v>#VALUE!</v>
      </c>
      <c r="W6185" s="401" t="e">
        <f ca="1">W6182-W$498</f>
        <v>#VALUE!</v>
      </c>
      <c r="Y6185" s="401" t="e">
        <f ca="1">Y6182+Y$490</f>
        <v>#VALUE!</v>
      </c>
      <c r="Z6185" s="401" t="e">
        <f ca="1">Z6182-Z$498</f>
        <v>#VALUE!</v>
      </c>
      <c r="AB6185" s="401" t="e">
        <f ca="1">AB6182+AB$490</f>
        <v>#VALUE!</v>
      </c>
      <c r="AC6185" s="401" t="e">
        <f ca="1">AC6182-AC$498</f>
        <v>#VALUE!</v>
      </c>
      <c r="AE6185" s="401" t="e">
        <f ca="1">AE6182+AE$490</f>
        <v>#VALUE!</v>
      </c>
      <c r="AF6185" s="401" t="e">
        <f ca="1">AF6182-AF$498</f>
        <v>#VALUE!</v>
      </c>
      <c r="AH6185" s="401" t="e">
        <f ca="1">AH6182+AH$490</f>
        <v>#VALUE!</v>
      </c>
      <c r="AI6185" s="401" t="e">
        <f ca="1">AI6182-AI$498</f>
        <v>#VALUE!</v>
      </c>
      <c r="AK6185" s="401" t="e">
        <f ca="1">AK6182+AK$490</f>
        <v>#VALUE!</v>
      </c>
      <c r="AL6185" s="401" t="e">
        <f ca="1">AL6182-AL$498</f>
        <v>#VALUE!</v>
      </c>
      <c r="AN6185" s="401" t="e">
        <f ca="1">AN6182+AN$490</f>
        <v>#VALUE!</v>
      </c>
      <c r="AO6185" s="401" t="e">
        <f ca="1">AO6182-AO$498</f>
        <v>#VALUE!</v>
      </c>
      <c r="AQ6185" s="401" t="e">
        <f ca="1">AQ6182+AQ$490</f>
        <v>#VALUE!</v>
      </c>
      <c r="AR6185" s="401" t="e">
        <f ca="1">AR6182-AR$498</f>
        <v>#VALUE!</v>
      </c>
      <c r="AT6185" s="401" t="e">
        <f ca="1">AT6182+AT$490</f>
        <v>#VALUE!</v>
      </c>
      <c r="AU6185" s="401" t="e">
        <f ca="1">AU6182-AU$498</f>
        <v>#VALUE!</v>
      </c>
      <c r="AW6185" s="401" t="e">
        <f ca="1">AW6182+AW$490</f>
        <v>#VALUE!</v>
      </c>
      <c r="AX6185" s="401" t="e">
        <f ca="1">AX6182-AX$498</f>
        <v>#VALUE!</v>
      </c>
      <c r="AZ6185" s="401" t="e">
        <f ca="1">AZ6182+AZ$490</f>
        <v>#VALUE!</v>
      </c>
      <c r="BA6185" s="401" t="e">
        <f ca="1">BA6182-BA$498</f>
        <v>#VALUE!</v>
      </c>
      <c r="BC6185" s="401" t="e">
        <f ca="1">BC6182+BC$490</f>
        <v>#VALUE!</v>
      </c>
      <c r="BD6185" s="401" t="e">
        <f ca="1">BD6182-BD$498</f>
        <v>#VALUE!</v>
      </c>
      <c r="BF6185" s="401" t="e">
        <f ca="1">BF6182+BF$490</f>
        <v>#VALUE!</v>
      </c>
      <c r="BG6185" s="401" t="e">
        <f ca="1">BG6182-BG$498</f>
        <v>#VALUE!</v>
      </c>
      <c r="BI6185" s="401" t="e">
        <f ca="1">BI6182+BI$490</f>
        <v>#VALUE!</v>
      </c>
      <c r="BJ6185" s="401" t="e">
        <f ca="1">BJ6182-BJ$498</f>
        <v>#VALUE!</v>
      </c>
      <c r="BL6185" s="401" t="e">
        <f ca="1">BL6182+BL$490</f>
        <v>#VALUE!</v>
      </c>
      <c r="BM6185" s="401" t="e">
        <f ca="1">BM6182-BM$498</f>
        <v>#VALUE!</v>
      </c>
    </row>
    <row r="6186" spans="4:65" hidden="1" x14ac:dyDescent="0.3">
      <c r="D6186" s="688"/>
      <c r="E6186" s="400">
        <f t="shared" si="6024"/>
        <v>91</v>
      </c>
      <c r="F6186" s="400" t="s">
        <v>1269</v>
      </c>
      <c r="G6186" s="401">
        <f ca="1">G6185+G$490</f>
        <v>1054242.2633202868</v>
      </c>
      <c r="H6186" s="401">
        <f ca="1">H6185-H$498</f>
        <v>-608668.20921958587</v>
      </c>
      <c r="J6186" s="401">
        <f ca="1">J6185+J$490</f>
        <v>2.1869734859267358</v>
      </c>
      <c r="K6186" s="401">
        <f ca="1">K6185-K$498</f>
        <v>-2.6173502691896271</v>
      </c>
      <c r="M6186" s="401">
        <f ca="1">M6185+M$490</f>
        <v>0.84000000000000052</v>
      </c>
      <c r="N6186" s="401">
        <f ca="1">N6185-N$498</f>
        <v>-2.0396747644985354</v>
      </c>
      <c r="P6186" s="401">
        <f ca="1">P6185+P$490</f>
        <v>1054242.2633202868</v>
      </c>
      <c r="Q6186" s="401">
        <f ca="1">Q6185-Q$498</f>
        <v>-608668.80921958585</v>
      </c>
      <c r="S6186" s="401" t="e">
        <f ca="1">S6185+S$490</f>
        <v>#VALUE!</v>
      </c>
      <c r="T6186" s="401" t="e">
        <f ca="1">T6185-T$498</f>
        <v>#VALUE!</v>
      </c>
      <c r="V6186" s="401" t="e">
        <f ca="1">V6185+V$490</f>
        <v>#VALUE!</v>
      </c>
      <c r="W6186" s="401" t="e">
        <f ca="1">W6185-W$498</f>
        <v>#VALUE!</v>
      </c>
      <c r="Y6186" s="401" t="e">
        <f ca="1">Y6185+Y$490</f>
        <v>#VALUE!</v>
      </c>
      <c r="Z6186" s="401" t="e">
        <f ca="1">Z6185-Z$498</f>
        <v>#VALUE!</v>
      </c>
      <c r="AB6186" s="401" t="e">
        <f ca="1">AB6185+AB$490</f>
        <v>#VALUE!</v>
      </c>
      <c r="AC6186" s="401" t="e">
        <f ca="1">AC6185-AC$498</f>
        <v>#VALUE!</v>
      </c>
      <c r="AE6186" s="401" t="e">
        <f ca="1">AE6185+AE$490</f>
        <v>#VALUE!</v>
      </c>
      <c r="AF6186" s="401" t="e">
        <f ca="1">AF6185-AF$498</f>
        <v>#VALUE!</v>
      </c>
      <c r="AH6186" s="401" t="e">
        <f ca="1">AH6185+AH$490</f>
        <v>#VALUE!</v>
      </c>
      <c r="AI6186" s="401" t="e">
        <f ca="1">AI6185-AI$498</f>
        <v>#VALUE!</v>
      </c>
      <c r="AK6186" s="401" t="e">
        <f ca="1">AK6185+AK$490</f>
        <v>#VALUE!</v>
      </c>
      <c r="AL6186" s="401" t="e">
        <f ca="1">AL6185-AL$498</f>
        <v>#VALUE!</v>
      </c>
      <c r="AN6186" s="401" t="e">
        <f ca="1">AN6185+AN$490</f>
        <v>#VALUE!</v>
      </c>
      <c r="AO6186" s="401" t="e">
        <f ca="1">AO6185-AO$498</f>
        <v>#VALUE!</v>
      </c>
      <c r="AQ6186" s="401" t="e">
        <f ca="1">AQ6185+AQ$490</f>
        <v>#VALUE!</v>
      </c>
      <c r="AR6186" s="401" t="e">
        <f ca="1">AR6185-AR$498</f>
        <v>#VALUE!</v>
      </c>
      <c r="AT6186" s="401" t="e">
        <f ca="1">AT6185+AT$490</f>
        <v>#VALUE!</v>
      </c>
      <c r="AU6186" s="401" t="e">
        <f ca="1">AU6185-AU$498</f>
        <v>#VALUE!</v>
      </c>
      <c r="AW6186" s="401" t="e">
        <f ca="1">AW6185+AW$490</f>
        <v>#VALUE!</v>
      </c>
      <c r="AX6186" s="401" t="e">
        <f ca="1">AX6185-AX$498</f>
        <v>#VALUE!</v>
      </c>
      <c r="AZ6186" s="401" t="e">
        <f ca="1">AZ6185+AZ$490</f>
        <v>#VALUE!</v>
      </c>
      <c r="BA6186" s="401" t="e">
        <f ca="1">BA6185-BA$498</f>
        <v>#VALUE!</v>
      </c>
      <c r="BC6186" s="401" t="e">
        <f ca="1">BC6185+BC$490</f>
        <v>#VALUE!</v>
      </c>
      <c r="BD6186" s="401" t="e">
        <f ca="1">BD6185-BD$498</f>
        <v>#VALUE!</v>
      </c>
      <c r="BF6186" s="401" t="e">
        <f ca="1">BF6185+BF$490</f>
        <v>#VALUE!</v>
      </c>
      <c r="BG6186" s="401" t="e">
        <f ca="1">BG6185-BG$498</f>
        <v>#VALUE!</v>
      </c>
      <c r="BI6186" s="401" t="e">
        <f ca="1">BI6185+BI$490</f>
        <v>#VALUE!</v>
      </c>
      <c r="BJ6186" s="401" t="e">
        <f ca="1">BJ6185-BJ$498</f>
        <v>#VALUE!</v>
      </c>
      <c r="BL6186" s="401" t="e">
        <f ca="1">BL6185+BL$490</f>
        <v>#VALUE!</v>
      </c>
      <c r="BM6186" s="401" t="e">
        <f ca="1">BM6185-BM$498</f>
        <v>#VALUE!</v>
      </c>
    </row>
    <row r="6187" spans="4:65" hidden="1" x14ac:dyDescent="0.3">
      <c r="D6187" s="688"/>
      <c r="E6187" s="400">
        <f t="shared" si="6024"/>
        <v>92</v>
      </c>
      <c r="F6187" s="400" t="s">
        <v>1268</v>
      </c>
      <c r="G6187" s="401">
        <f ca="1">G6184+G$474</f>
        <v>-2.8400016057050088</v>
      </c>
      <c r="H6187" s="401">
        <f ca="1">H6184+H$482</f>
        <v>-1.6396756915527606</v>
      </c>
      <c r="J6187" s="401">
        <f ca="1">J6184+J$474</f>
        <v>-4.18697348592673</v>
      </c>
      <c r="K6187" s="401">
        <f ca="1">K6184+K$482</f>
        <v>-2.6173502691896271</v>
      </c>
      <c r="M6187" s="401">
        <f ca="1">M6184+M$474</f>
        <v>0.84000000000000052</v>
      </c>
      <c r="N6187" s="401">
        <f ca="1">N6184+N$482</f>
        <v>8.4974226119285109E-2</v>
      </c>
      <c r="P6187" s="401">
        <f ca="1">P6184+P$474</f>
        <v>-2.8400016057050088</v>
      </c>
      <c r="Q6187" s="401">
        <f ca="1">Q6184+Q$482</f>
        <v>-2.2396756915527622</v>
      </c>
      <c r="S6187" s="401" t="e">
        <f ca="1">S6184+S$474</f>
        <v>#VALUE!</v>
      </c>
      <c r="T6187" s="401" t="e">
        <f ca="1">T6184+T$482</f>
        <v>#VALUE!</v>
      </c>
      <c r="V6187" s="401" t="e">
        <f ca="1">V6184+V$474</f>
        <v>#VALUE!</v>
      </c>
      <c r="W6187" s="401" t="e">
        <f ca="1">W6184+W$482</f>
        <v>#VALUE!</v>
      </c>
      <c r="Y6187" s="401" t="e">
        <f ca="1">Y6184+Y$474</f>
        <v>#VALUE!</v>
      </c>
      <c r="Z6187" s="401" t="e">
        <f ca="1">Z6184+Z$482</f>
        <v>#VALUE!</v>
      </c>
      <c r="AB6187" s="401" t="e">
        <f ca="1">AB6184+AB$474</f>
        <v>#VALUE!</v>
      </c>
      <c r="AC6187" s="401" t="e">
        <f ca="1">AC6184+AC$482</f>
        <v>#VALUE!</v>
      </c>
      <c r="AE6187" s="401" t="e">
        <f ca="1">AE6184+AE$474</f>
        <v>#VALUE!</v>
      </c>
      <c r="AF6187" s="401" t="e">
        <f ca="1">AF6184+AF$482</f>
        <v>#VALUE!</v>
      </c>
      <c r="AH6187" s="401" t="e">
        <f ca="1">AH6184+AH$474</f>
        <v>#VALUE!</v>
      </c>
      <c r="AI6187" s="401" t="e">
        <f ca="1">AI6184+AI$482</f>
        <v>#VALUE!</v>
      </c>
      <c r="AK6187" s="401" t="e">
        <f ca="1">AK6184+AK$474</f>
        <v>#VALUE!</v>
      </c>
      <c r="AL6187" s="401" t="e">
        <f ca="1">AL6184+AL$482</f>
        <v>#VALUE!</v>
      </c>
      <c r="AN6187" s="401" t="e">
        <f ca="1">AN6184+AN$474</f>
        <v>#VALUE!</v>
      </c>
      <c r="AO6187" s="401" t="e">
        <f ca="1">AO6184+AO$482</f>
        <v>#VALUE!</v>
      </c>
      <c r="AQ6187" s="401" t="e">
        <f ca="1">AQ6184+AQ$474</f>
        <v>#VALUE!</v>
      </c>
      <c r="AR6187" s="401" t="e">
        <f ca="1">AR6184+AR$482</f>
        <v>#VALUE!</v>
      </c>
      <c r="AT6187" s="401" t="e">
        <f ca="1">AT6184+AT$474</f>
        <v>#VALUE!</v>
      </c>
      <c r="AU6187" s="401" t="e">
        <f ca="1">AU6184+AU$482</f>
        <v>#VALUE!</v>
      </c>
      <c r="AW6187" s="401" t="e">
        <f ca="1">AW6184+AW$474</f>
        <v>#VALUE!</v>
      </c>
      <c r="AX6187" s="401" t="e">
        <f ca="1">AX6184+AX$482</f>
        <v>#VALUE!</v>
      </c>
      <c r="AZ6187" s="401" t="e">
        <f ca="1">AZ6184+AZ$474</f>
        <v>#VALUE!</v>
      </c>
      <c r="BA6187" s="401" t="e">
        <f ca="1">BA6184+BA$482</f>
        <v>#VALUE!</v>
      </c>
      <c r="BC6187" s="401" t="e">
        <f ca="1">BC6184+BC$474</f>
        <v>#VALUE!</v>
      </c>
      <c r="BD6187" s="401" t="e">
        <f ca="1">BD6184+BD$482</f>
        <v>#VALUE!</v>
      </c>
      <c r="BF6187" s="401" t="e">
        <f ca="1">BF6184+BF$474</f>
        <v>#VALUE!</v>
      </c>
      <c r="BG6187" s="401" t="e">
        <f ca="1">BG6184+BG$482</f>
        <v>#VALUE!</v>
      </c>
      <c r="BI6187" s="401" t="e">
        <f ca="1">BI6184+BI$474</f>
        <v>#VALUE!</v>
      </c>
      <c r="BJ6187" s="401" t="e">
        <f ca="1">BJ6184+BJ$482</f>
        <v>#VALUE!</v>
      </c>
      <c r="BL6187" s="401" t="e">
        <f ca="1">BL6184+BL$474</f>
        <v>#VALUE!</v>
      </c>
      <c r="BM6187" s="401" t="e">
        <f ca="1">BM6184+BM$482</f>
        <v>#VALUE!</v>
      </c>
    </row>
    <row r="6188" spans="4:65" hidden="1" x14ac:dyDescent="0.3">
      <c r="D6188" s="688"/>
      <c r="E6188" s="400">
        <f t="shared" si="6024"/>
        <v>93</v>
      </c>
      <c r="F6188" s="400" t="s">
        <v>1268</v>
      </c>
      <c r="G6188" s="401">
        <f ca="1">G6187+G$474</f>
        <v>-2.8800016406116393</v>
      </c>
      <c r="H6188" s="401">
        <f ca="1">H6187+H$482</f>
        <v>-1.6627697224736984</v>
      </c>
      <c r="J6188" s="401">
        <f ca="1">J6187+J$474</f>
        <v>-4.2562555182294854</v>
      </c>
      <c r="K6188" s="401">
        <f ca="1">K6187+K$482</f>
        <v>-2.6573502691896271</v>
      </c>
      <c r="M6188" s="401">
        <f ca="1">M6187+M$474</f>
        <v>0.88000000000000056</v>
      </c>
      <c r="N6188" s="401">
        <f ca="1">N6187+N$482</f>
        <v>0.10806823688687013</v>
      </c>
      <c r="P6188" s="401">
        <f ca="1">P6187+P$474</f>
        <v>-2.8800016406116393</v>
      </c>
      <c r="Q6188" s="401">
        <f ca="1">Q6187+Q$482</f>
        <v>-2.2627697224737</v>
      </c>
      <c r="S6188" s="401" t="e">
        <f ca="1">S6187+S$474</f>
        <v>#VALUE!</v>
      </c>
      <c r="T6188" s="401" t="e">
        <f ca="1">T6187+T$482</f>
        <v>#VALUE!</v>
      </c>
      <c r="V6188" s="401" t="e">
        <f ca="1">V6187+V$474</f>
        <v>#VALUE!</v>
      </c>
      <c r="W6188" s="401" t="e">
        <f ca="1">W6187+W$482</f>
        <v>#VALUE!</v>
      </c>
      <c r="Y6188" s="401" t="e">
        <f ca="1">Y6187+Y$474</f>
        <v>#VALUE!</v>
      </c>
      <c r="Z6188" s="401" t="e">
        <f ca="1">Z6187+Z$482</f>
        <v>#VALUE!</v>
      </c>
      <c r="AB6188" s="401" t="e">
        <f ca="1">AB6187+AB$474</f>
        <v>#VALUE!</v>
      </c>
      <c r="AC6188" s="401" t="e">
        <f ca="1">AC6187+AC$482</f>
        <v>#VALUE!</v>
      </c>
      <c r="AE6188" s="401" t="e">
        <f ca="1">AE6187+AE$474</f>
        <v>#VALUE!</v>
      </c>
      <c r="AF6188" s="401" t="e">
        <f ca="1">AF6187+AF$482</f>
        <v>#VALUE!</v>
      </c>
      <c r="AH6188" s="401" t="e">
        <f ca="1">AH6187+AH$474</f>
        <v>#VALUE!</v>
      </c>
      <c r="AI6188" s="401" t="e">
        <f ca="1">AI6187+AI$482</f>
        <v>#VALUE!</v>
      </c>
      <c r="AK6188" s="401" t="e">
        <f ca="1">AK6187+AK$474</f>
        <v>#VALUE!</v>
      </c>
      <c r="AL6188" s="401" t="e">
        <f ca="1">AL6187+AL$482</f>
        <v>#VALUE!</v>
      </c>
      <c r="AN6188" s="401" t="e">
        <f ca="1">AN6187+AN$474</f>
        <v>#VALUE!</v>
      </c>
      <c r="AO6188" s="401" t="e">
        <f ca="1">AO6187+AO$482</f>
        <v>#VALUE!</v>
      </c>
      <c r="AQ6188" s="401" t="e">
        <f ca="1">AQ6187+AQ$474</f>
        <v>#VALUE!</v>
      </c>
      <c r="AR6188" s="401" t="e">
        <f ca="1">AR6187+AR$482</f>
        <v>#VALUE!</v>
      </c>
      <c r="AT6188" s="401" t="e">
        <f ca="1">AT6187+AT$474</f>
        <v>#VALUE!</v>
      </c>
      <c r="AU6188" s="401" t="e">
        <f ca="1">AU6187+AU$482</f>
        <v>#VALUE!</v>
      </c>
      <c r="AW6188" s="401" t="e">
        <f ca="1">AW6187+AW$474</f>
        <v>#VALUE!</v>
      </c>
      <c r="AX6188" s="401" t="e">
        <f ca="1">AX6187+AX$482</f>
        <v>#VALUE!</v>
      </c>
      <c r="AZ6188" s="401" t="e">
        <f ca="1">AZ6187+AZ$474</f>
        <v>#VALUE!</v>
      </c>
      <c r="BA6188" s="401" t="e">
        <f ca="1">BA6187+BA$482</f>
        <v>#VALUE!</v>
      </c>
      <c r="BC6188" s="401" t="e">
        <f ca="1">BC6187+BC$474</f>
        <v>#VALUE!</v>
      </c>
      <c r="BD6188" s="401" t="e">
        <f ca="1">BD6187+BD$482</f>
        <v>#VALUE!</v>
      </c>
      <c r="BF6188" s="401" t="e">
        <f ca="1">BF6187+BF$474</f>
        <v>#VALUE!</v>
      </c>
      <c r="BG6188" s="401" t="e">
        <f ca="1">BG6187+BG$482</f>
        <v>#VALUE!</v>
      </c>
      <c r="BI6188" s="401" t="e">
        <f ca="1">BI6187+BI$474</f>
        <v>#VALUE!</v>
      </c>
      <c r="BJ6188" s="401" t="e">
        <f ca="1">BJ6187+BJ$482</f>
        <v>#VALUE!</v>
      </c>
      <c r="BL6188" s="401" t="e">
        <f ca="1">BL6187+BL$474</f>
        <v>#VALUE!</v>
      </c>
      <c r="BM6188" s="401" t="e">
        <f ca="1">BM6187+BM$482</f>
        <v>#VALUE!</v>
      </c>
    </row>
    <row r="6189" spans="4:65" hidden="1" x14ac:dyDescent="0.3">
      <c r="D6189" s="688"/>
      <c r="E6189" s="400">
        <f t="shared" si="6024"/>
        <v>94</v>
      </c>
      <c r="F6189" s="400" t="s">
        <v>1269</v>
      </c>
      <c r="G6189" s="401">
        <f ca="1">G6186+G$490</f>
        <v>1077160.5951315972</v>
      </c>
      <c r="H6189" s="401">
        <f ca="1">H6186-H$498</f>
        <v>-621900.11426022323</v>
      </c>
      <c r="J6189" s="401">
        <f ca="1">J6186+J$490</f>
        <v>2.2562555182294908</v>
      </c>
      <c r="K6189" s="401">
        <f ca="1">K6186-K$498</f>
        <v>-2.6573502691896271</v>
      </c>
      <c r="M6189" s="401">
        <f ca="1">M6186+M$490</f>
        <v>0.88000000000000056</v>
      </c>
      <c r="N6189" s="401">
        <f ca="1">N6186-N$498</f>
        <v>-2.0627687752661203</v>
      </c>
      <c r="P6189" s="401">
        <f ca="1">P6186+P$490</f>
        <v>1077160.5951315972</v>
      </c>
      <c r="Q6189" s="401">
        <f ca="1">Q6186-Q$498</f>
        <v>-621900.71426022321</v>
      </c>
      <c r="S6189" s="401" t="e">
        <f ca="1">S6186+S$490</f>
        <v>#VALUE!</v>
      </c>
      <c r="T6189" s="401" t="e">
        <f ca="1">T6186-T$498</f>
        <v>#VALUE!</v>
      </c>
      <c r="V6189" s="401" t="e">
        <f ca="1">V6186+V$490</f>
        <v>#VALUE!</v>
      </c>
      <c r="W6189" s="401" t="e">
        <f ca="1">W6186-W$498</f>
        <v>#VALUE!</v>
      </c>
      <c r="Y6189" s="401" t="e">
        <f ca="1">Y6186+Y$490</f>
        <v>#VALUE!</v>
      </c>
      <c r="Z6189" s="401" t="e">
        <f ca="1">Z6186-Z$498</f>
        <v>#VALUE!</v>
      </c>
      <c r="AB6189" s="401" t="e">
        <f ca="1">AB6186+AB$490</f>
        <v>#VALUE!</v>
      </c>
      <c r="AC6189" s="401" t="e">
        <f ca="1">AC6186-AC$498</f>
        <v>#VALUE!</v>
      </c>
      <c r="AE6189" s="401" t="e">
        <f ca="1">AE6186+AE$490</f>
        <v>#VALUE!</v>
      </c>
      <c r="AF6189" s="401" t="e">
        <f ca="1">AF6186-AF$498</f>
        <v>#VALUE!</v>
      </c>
      <c r="AH6189" s="401" t="e">
        <f ca="1">AH6186+AH$490</f>
        <v>#VALUE!</v>
      </c>
      <c r="AI6189" s="401" t="e">
        <f ca="1">AI6186-AI$498</f>
        <v>#VALUE!</v>
      </c>
      <c r="AK6189" s="401" t="e">
        <f ca="1">AK6186+AK$490</f>
        <v>#VALUE!</v>
      </c>
      <c r="AL6189" s="401" t="e">
        <f ca="1">AL6186-AL$498</f>
        <v>#VALUE!</v>
      </c>
      <c r="AN6189" s="401" t="e">
        <f ca="1">AN6186+AN$490</f>
        <v>#VALUE!</v>
      </c>
      <c r="AO6189" s="401" t="e">
        <f ca="1">AO6186-AO$498</f>
        <v>#VALUE!</v>
      </c>
      <c r="AQ6189" s="401" t="e">
        <f ca="1">AQ6186+AQ$490</f>
        <v>#VALUE!</v>
      </c>
      <c r="AR6189" s="401" t="e">
        <f ca="1">AR6186-AR$498</f>
        <v>#VALUE!</v>
      </c>
      <c r="AT6189" s="401" t="e">
        <f ca="1">AT6186+AT$490</f>
        <v>#VALUE!</v>
      </c>
      <c r="AU6189" s="401" t="e">
        <f ca="1">AU6186-AU$498</f>
        <v>#VALUE!</v>
      </c>
      <c r="AW6189" s="401" t="e">
        <f ca="1">AW6186+AW$490</f>
        <v>#VALUE!</v>
      </c>
      <c r="AX6189" s="401" t="e">
        <f ca="1">AX6186-AX$498</f>
        <v>#VALUE!</v>
      </c>
      <c r="AZ6189" s="401" t="e">
        <f ca="1">AZ6186+AZ$490</f>
        <v>#VALUE!</v>
      </c>
      <c r="BA6189" s="401" t="e">
        <f ca="1">BA6186-BA$498</f>
        <v>#VALUE!</v>
      </c>
      <c r="BC6189" s="401" t="e">
        <f ca="1">BC6186+BC$490</f>
        <v>#VALUE!</v>
      </c>
      <c r="BD6189" s="401" t="e">
        <f ca="1">BD6186-BD$498</f>
        <v>#VALUE!</v>
      </c>
      <c r="BF6189" s="401" t="e">
        <f ca="1">BF6186+BF$490</f>
        <v>#VALUE!</v>
      </c>
      <c r="BG6189" s="401" t="e">
        <f ca="1">BG6186-BG$498</f>
        <v>#VALUE!</v>
      </c>
      <c r="BI6189" s="401" t="e">
        <f ca="1">BI6186+BI$490</f>
        <v>#VALUE!</v>
      </c>
      <c r="BJ6189" s="401" t="e">
        <f ca="1">BJ6186-BJ$498</f>
        <v>#VALUE!</v>
      </c>
      <c r="BL6189" s="401" t="e">
        <f ca="1">BL6186+BL$490</f>
        <v>#VALUE!</v>
      </c>
      <c r="BM6189" s="401" t="e">
        <f ca="1">BM6186-BM$498</f>
        <v>#VALUE!</v>
      </c>
    </row>
    <row r="6190" spans="4:65" hidden="1" x14ac:dyDescent="0.3">
      <c r="D6190" s="688"/>
      <c r="E6190" s="400">
        <f t="shared" si="6024"/>
        <v>95</v>
      </c>
      <c r="F6190" s="400" t="s">
        <v>1269</v>
      </c>
      <c r="G6190" s="401">
        <f ca="1">G6189+G$490</f>
        <v>1100078.9269429077</v>
      </c>
      <c r="H6190" s="401">
        <f ca="1">H6189-H$498</f>
        <v>-635132.01930086059</v>
      </c>
      <c r="J6190" s="401">
        <f ca="1">J6189+J$490</f>
        <v>2.3255375505322458</v>
      </c>
      <c r="K6190" s="401">
        <f ca="1">K6189-K$498</f>
        <v>-2.6973502691896272</v>
      </c>
      <c r="M6190" s="401">
        <f ca="1">M6189+M$490</f>
        <v>0.9200000000000006</v>
      </c>
      <c r="N6190" s="401">
        <f ca="1">N6189-N$498</f>
        <v>-2.0858627860337053</v>
      </c>
      <c r="P6190" s="401">
        <f ca="1">P6189+P$490</f>
        <v>1100078.9269429077</v>
      </c>
      <c r="Q6190" s="401">
        <f ca="1">Q6189-Q$498</f>
        <v>-635132.61930086056</v>
      </c>
      <c r="S6190" s="401" t="e">
        <f ca="1">S6189+S$490</f>
        <v>#VALUE!</v>
      </c>
      <c r="T6190" s="401" t="e">
        <f ca="1">T6189-T$498</f>
        <v>#VALUE!</v>
      </c>
      <c r="V6190" s="401" t="e">
        <f ca="1">V6189+V$490</f>
        <v>#VALUE!</v>
      </c>
      <c r="W6190" s="401" t="e">
        <f ca="1">W6189-W$498</f>
        <v>#VALUE!</v>
      </c>
      <c r="Y6190" s="401" t="e">
        <f ca="1">Y6189+Y$490</f>
        <v>#VALUE!</v>
      </c>
      <c r="Z6190" s="401" t="e">
        <f ca="1">Z6189-Z$498</f>
        <v>#VALUE!</v>
      </c>
      <c r="AB6190" s="401" t="e">
        <f ca="1">AB6189+AB$490</f>
        <v>#VALUE!</v>
      </c>
      <c r="AC6190" s="401" t="e">
        <f ca="1">AC6189-AC$498</f>
        <v>#VALUE!</v>
      </c>
      <c r="AE6190" s="401" t="e">
        <f ca="1">AE6189+AE$490</f>
        <v>#VALUE!</v>
      </c>
      <c r="AF6190" s="401" t="e">
        <f ca="1">AF6189-AF$498</f>
        <v>#VALUE!</v>
      </c>
      <c r="AH6190" s="401" t="e">
        <f ca="1">AH6189+AH$490</f>
        <v>#VALUE!</v>
      </c>
      <c r="AI6190" s="401" t="e">
        <f ca="1">AI6189-AI$498</f>
        <v>#VALUE!</v>
      </c>
      <c r="AK6190" s="401" t="e">
        <f ca="1">AK6189+AK$490</f>
        <v>#VALUE!</v>
      </c>
      <c r="AL6190" s="401" t="e">
        <f ca="1">AL6189-AL$498</f>
        <v>#VALUE!</v>
      </c>
      <c r="AN6190" s="401" t="e">
        <f ca="1">AN6189+AN$490</f>
        <v>#VALUE!</v>
      </c>
      <c r="AO6190" s="401" t="e">
        <f ca="1">AO6189-AO$498</f>
        <v>#VALUE!</v>
      </c>
      <c r="AQ6190" s="401" t="e">
        <f ca="1">AQ6189+AQ$490</f>
        <v>#VALUE!</v>
      </c>
      <c r="AR6190" s="401" t="e">
        <f ca="1">AR6189-AR$498</f>
        <v>#VALUE!</v>
      </c>
      <c r="AT6190" s="401" t="e">
        <f ca="1">AT6189+AT$490</f>
        <v>#VALUE!</v>
      </c>
      <c r="AU6190" s="401" t="e">
        <f ca="1">AU6189-AU$498</f>
        <v>#VALUE!</v>
      </c>
      <c r="AW6190" s="401" t="e">
        <f ca="1">AW6189+AW$490</f>
        <v>#VALUE!</v>
      </c>
      <c r="AX6190" s="401" t="e">
        <f ca="1">AX6189-AX$498</f>
        <v>#VALUE!</v>
      </c>
      <c r="AZ6190" s="401" t="e">
        <f ca="1">AZ6189+AZ$490</f>
        <v>#VALUE!</v>
      </c>
      <c r="BA6190" s="401" t="e">
        <f ca="1">BA6189-BA$498</f>
        <v>#VALUE!</v>
      </c>
      <c r="BC6190" s="401" t="e">
        <f ca="1">BC6189+BC$490</f>
        <v>#VALUE!</v>
      </c>
      <c r="BD6190" s="401" t="e">
        <f ca="1">BD6189-BD$498</f>
        <v>#VALUE!</v>
      </c>
      <c r="BF6190" s="401" t="e">
        <f ca="1">BF6189+BF$490</f>
        <v>#VALUE!</v>
      </c>
      <c r="BG6190" s="401" t="e">
        <f ca="1">BG6189-BG$498</f>
        <v>#VALUE!</v>
      </c>
      <c r="BI6190" s="401" t="e">
        <f ca="1">BI6189+BI$490</f>
        <v>#VALUE!</v>
      </c>
      <c r="BJ6190" s="401" t="e">
        <f ca="1">BJ6189-BJ$498</f>
        <v>#VALUE!</v>
      </c>
      <c r="BL6190" s="401" t="e">
        <f ca="1">BL6189+BL$490</f>
        <v>#VALUE!</v>
      </c>
      <c r="BM6190" s="401" t="e">
        <f ca="1">BM6189-BM$498</f>
        <v>#VALUE!</v>
      </c>
    </row>
    <row r="6191" spans="4:65" hidden="1" x14ac:dyDescent="0.3">
      <c r="D6191" s="688"/>
      <c r="E6191" s="400">
        <f t="shared" si="6024"/>
        <v>96</v>
      </c>
      <c r="F6191" s="400" t="s">
        <v>1268</v>
      </c>
      <c r="G6191" s="401">
        <f ca="1">G6188+G$474</f>
        <v>-2.9200016755182698</v>
      </c>
      <c r="H6191" s="401">
        <f ca="1">H6188+H$482</f>
        <v>-1.6858637533946361</v>
      </c>
      <c r="J6191" s="401">
        <f ca="1">J6188+J$474</f>
        <v>-4.3255375505322409</v>
      </c>
      <c r="K6191" s="401">
        <f ca="1">K6188+K$482</f>
        <v>-2.6973502691896272</v>
      </c>
      <c r="M6191" s="401">
        <f ca="1">M6188+M$474</f>
        <v>0.9200000000000006</v>
      </c>
      <c r="N6191" s="401">
        <f ca="1">N6188+N$482</f>
        <v>0.13116224765445517</v>
      </c>
      <c r="P6191" s="401">
        <f ca="1">P6188+P$474</f>
        <v>-2.9200016755182698</v>
      </c>
      <c r="Q6191" s="401">
        <f ca="1">Q6188+Q$482</f>
        <v>-2.2858637533946378</v>
      </c>
      <c r="S6191" s="401" t="e">
        <f ca="1">S6188+S$474</f>
        <v>#VALUE!</v>
      </c>
      <c r="T6191" s="401" t="e">
        <f ca="1">T6188+T$482</f>
        <v>#VALUE!</v>
      </c>
      <c r="V6191" s="401" t="e">
        <f ca="1">V6188+V$474</f>
        <v>#VALUE!</v>
      </c>
      <c r="W6191" s="401" t="e">
        <f ca="1">W6188+W$482</f>
        <v>#VALUE!</v>
      </c>
      <c r="Y6191" s="401" t="e">
        <f ca="1">Y6188+Y$474</f>
        <v>#VALUE!</v>
      </c>
      <c r="Z6191" s="401" t="e">
        <f ca="1">Z6188+Z$482</f>
        <v>#VALUE!</v>
      </c>
      <c r="AB6191" s="401" t="e">
        <f ca="1">AB6188+AB$474</f>
        <v>#VALUE!</v>
      </c>
      <c r="AC6191" s="401" t="e">
        <f ca="1">AC6188+AC$482</f>
        <v>#VALUE!</v>
      </c>
      <c r="AE6191" s="401" t="e">
        <f ca="1">AE6188+AE$474</f>
        <v>#VALUE!</v>
      </c>
      <c r="AF6191" s="401" t="e">
        <f ca="1">AF6188+AF$482</f>
        <v>#VALUE!</v>
      </c>
      <c r="AH6191" s="401" t="e">
        <f ca="1">AH6188+AH$474</f>
        <v>#VALUE!</v>
      </c>
      <c r="AI6191" s="401" t="e">
        <f ca="1">AI6188+AI$482</f>
        <v>#VALUE!</v>
      </c>
      <c r="AK6191" s="401" t="e">
        <f ca="1">AK6188+AK$474</f>
        <v>#VALUE!</v>
      </c>
      <c r="AL6191" s="401" t="e">
        <f ca="1">AL6188+AL$482</f>
        <v>#VALUE!</v>
      </c>
      <c r="AN6191" s="401" t="e">
        <f ca="1">AN6188+AN$474</f>
        <v>#VALUE!</v>
      </c>
      <c r="AO6191" s="401" t="e">
        <f ca="1">AO6188+AO$482</f>
        <v>#VALUE!</v>
      </c>
      <c r="AQ6191" s="401" t="e">
        <f ca="1">AQ6188+AQ$474</f>
        <v>#VALUE!</v>
      </c>
      <c r="AR6191" s="401" t="e">
        <f ca="1">AR6188+AR$482</f>
        <v>#VALUE!</v>
      </c>
      <c r="AT6191" s="401" t="e">
        <f ca="1">AT6188+AT$474</f>
        <v>#VALUE!</v>
      </c>
      <c r="AU6191" s="401" t="e">
        <f ca="1">AU6188+AU$482</f>
        <v>#VALUE!</v>
      </c>
      <c r="AW6191" s="401" t="e">
        <f ca="1">AW6188+AW$474</f>
        <v>#VALUE!</v>
      </c>
      <c r="AX6191" s="401" t="e">
        <f ca="1">AX6188+AX$482</f>
        <v>#VALUE!</v>
      </c>
      <c r="AZ6191" s="401" t="e">
        <f ca="1">AZ6188+AZ$474</f>
        <v>#VALUE!</v>
      </c>
      <c r="BA6191" s="401" t="e">
        <f ca="1">BA6188+BA$482</f>
        <v>#VALUE!</v>
      </c>
      <c r="BC6191" s="401" t="e">
        <f ca="1">BC6188+BC$474</f>
        <v>#VALUE!</v>
      </c>
      <c r="BD6191" s="401" t="e">
        <f ca="1">BD6188+BD$482</f>
        <v>#VALUE!</v>
      </c>
      <c r="BF6191" s="401" t="e">
        <f ca="1">BF6188+BF$474</f>
        <v>#VALUE!</v>
      </c>
      <c r="BG6191" s="401" t="e">
        <f ca="1">BG6188+BG$482</f>
        <v>#VALUE!</v>
      </c>
      <c r="BI6191" s="401" t="e">
        <f ca="1">BI6188+BI$474</f>
        <v>#VALUE!</v>
      </c>
      <c r="BJ6191" s="401" t="e">
        <f ca="1">BJ6188+BJ$482</f>
        <v>#VALUE!</v>
      </c>
      <c r="BL6191" s="401" t="e">
        <f ca="1">BL6188+BL$474</f>
        <v>#VALUE!</v>
      </c>
      <c r="BM6191" s="401" t="e">
        <f ca="1">BM6188+BM$482</f>
        <v>#VALUE!</v>
      </c>
    </row>
    <row r="6192" spans="4:65" hidden="1" x14ac:dyDescent="0.3">
      <c r="D6192" s="688"/>
      <c r="E6192" s="400">
        <f t="shared" si="6024"/>
        <v>97</v>
      </c>
      <c r="F6192" s="400" t="s">
        <v>1268</v>
      </c>
      <c r="G6192" s="401">
        <f ca="1">G6191+G$474</f>
        <v>-2.9600017104249003</v>
      </c>
      <c r="H6192" s="401">
        <f ca="1">H6191+H$482</f>
        <v>-1.7089577843155739</v>
      </c>
      <c r="J6192" s="401">
        <f ca="1">J6191+J$474</f>
        <v>-4.3948195828349963</v>
      </c>
      <c r="K6192" s="401">
        <f ca="1">K6191+K$482</f>
        <v>-2.7373502691896272</v>
      </c>
      <c r="M6192" s="401">
        <f ca="1">M6191+M$474</f>
        <v>0.96000000000000063</v>
      </c>
      <c r="N6192" s="401">
        <f ca="1">N6191+N$482</f>
        <v>0.15425625842204019</v>
      </c>
      <c r="P6192" s="401">
        <f ca="1">P6191+P$474</f>
        <v>-2.9600017104249003</v>
      </c>
      <c r="Q6192" s="401">
        <f ca="1">Q6191+Q$482</f>
        <v>-2.3089577843155755</v>
      </c>
      <c r="S6192" s="401" t="e">
        <f ca="1">S6191+S$474</f>
        <v>#VALUE!</v>
      </c>
      <c r="T6192" s="401" t="e">
        <f ca="1">T6191+T$482</f>
        <v>#VALUE!</v>
      </c>
      <c r="V6192" s="401" t="e">
        <f ca="1">V6191+V$474</f>
        <v>#VALUE!</v>
      </c>
      <c r="W6192" s="401" t="e">
        <f ca="1">W6191+W$482</f>
        <v>#VALUE!</v>
      </c>
      <c r="Y6192" s="401" t="e">
        <f ca="1">Y6191+Y$474</f>
        <v>#VALUE!</v>
      </c>
      <c r="Z6192" s="401" t="e">
        <f ca="1">Z6191+Z$482</f>
        <v>#VALUE!</v>
      </c>
      <c r="AB6192" s="401" t="e">
        <f ca="1">AB6191+AB$474</f>
        <v>#VALUE!</v>
      </c>
      <c r="AC6192" s="401" t="e">
        <f ca="1">AC6191+AC$482</f>
        <v>#VALUE!</v>
      </c>
      <c r="AE6192" s="401" t="e">
        <f ca="1">AE6191+AE$474</f>
        <v>#VALUE!</v>
      </c>
      <c r="AF6192" s="401" t="e">
        <f ca="1">AF6191+AF$482</f>
        <v>#VALUE!</v>
      </c>
      <c r="AH6192" s="401" t="e">
        <f ca="1">AH6191+AH$474</f>
        <v>#VALUE!</v>
      </c>
      <c r="AI6192" s="401" t="e">
        <f ca="1">AI6191+AI$482</f>
        <v>#VALUE!</v>
      </c>
      <c r="AK6192" s="401" t="e">
        <f ca="1">AK6191+AK$474</f>
        <v>#VALUE!</v>
      </c>
      <c r="AL6192" s="401" t="e">
        <f ca="1">AL6191+AL$482</f>
        <v>#VALUE!</v>
      </c>
      <c r="AN6192" s="401" t="e">
        <f ca="1">AN6191+AN$474</f>
        <v>#VALUE!</v>
      </c>
      <c r="AO6192" s="401" t="e">
        <f ca="1">AO6191+AO$482</f>
        <v>#VALUE!</v>
      </c>
      <c r="AQ6192" s="401" t="e">
        <f ca="1">AQ6191+AQ$474</f>
        <v>#VALUE!</v>
      </c>
      <c r="AR6192" s="401" t="e">
        <f ca="1">AR6191+AR$482</f>
        <v>#VALUE!</v>
      </c>
      <c r="AT6192" s="401" t="e">
        <f ca="1">AT6191+AT$474</f>
        <v>#VALUE!</v>
      </c>
      <c r="AU6192" s="401" t="e">
        <f ca="1">AU6191+AU$482</f>
        <v>#VALUE!</v>
      </c>
      <c r="AW6192" s="401" t="e">
        <f ca="1">AW6191+AW$474</f>
        <v>#VALUE!</v>
      </c>
      <c r="AX6192" s="401" t="e">
        <f ca="1">AX6191+AX$482</f>
        <v>#VALUE!</v>
      </c>
      <c r="AZ6192" s="401" t="e">
        <f ca="1">AZ6191+AZ$474</f>
        <v>#VALUE!</v>
      </c>
      <c r="BA6192" s="401" t="e">
        <f ca="1">BA6191+BA$482</f>
        <v>#VALUE!</v>
      </c>
      <c r="BC6192" s="401" t="e">
        <f ca="1">BC6191+BC$474</f>
        <v>#VALUE!</v>
      </c>
      <c r="BD6192" s="401" t="e">
        <f ca="1">BD6191+BD$482</f>
        <v>#VALUE!</v>
      </c>
      <c r="BF6192" s="401" t="e">
        <f ca="1">BF6191+BF$474</f>
        <v>#VALUE!</v>
      </c>
      <c r="BG6192" s="401" t="e">
        <f ca="1">BG6191+BG$482</f>
        <v>#VALUE!</v>
      </c>
      <c r="BI6192" s="401" t="e">
        <f ca="1">BI6191+BI$474</f>
        <v>#VALUE!</v>
      </c>
      <c r="BJ6192" s="401" t="e">
        <f ca="1">BJ6191+BJ$482</f>
        <v>#VALUE!</v>
      </c>
      <c r="BL6192" s="401" t="e">
        <f ca="1">BL6191+BL$474</f>
        <v>#VALUE!</v>
      </c>
      <c r="BM6192" s="401" t="e">
        <f ca="1">BM6191+BM$482</f>
        <v>#VALUE!</v>
      </c>
    </row>
    <row r="6193" spans="4:65" hidden="1" x14ac:dyDescent="0.3">
      <c r="D6193" s="688"/>
      <c r="E6193" s="400">
        <f t="shared" si="6024"/>
        <v>98</v>
      </c>
      <c r="F6193" s="400" t="s">
        <v>1269</v>
      </c>
      <c r="G6193" s="401">
        <f ca="1">G6190+G$490</f>
        <v>1122997.2587542182</v>
      </c>
      <c r="H6193" s="401">
        <f ca="1">H6190-H$498</f>
        <v>-648363.92434149794</v>
      </c>
      <c r="J6193" s="401">
        <f ca="1">J6190+J$490</f>
        <v>2.3948195828350007</v>
      </c>
      <c r="K6193" s="401">
        <f ca="1">K6190-K$498</f>
        <v>-2.7373502691896272</v>
      </c>
      <c r="M6193" s="401">
        <f ca="1">M6190+M$490</f>
        <v>0.96000000000000063</v>
      </c>
      <c r="N6193" s="401">
        <f ca="1">N6190-N$498</f>
        <v>-2.1089567968012903</v>
      </c>
      <c r="P6193" s="401">
        <f ca="1">P6190+P$490</f>
        <v>1122997.2587542182</v>
      </c>
      <c r="Q6193" s="401">
        <f ca="1">Q6190-Q$498</f>
        <v>-648364.52434149792</v>
      </c>
      <c r="S6193" s="401" t="e">
        <f ca="1">S6190+S$490</f>
        <v>#VALUE!</v>
      </c>
      <c r="T6193" s="401" t="e">
        <f ca="1">T6190-T$498</f>
        <v>#VALUE!</v>
      </c>
      <c r="V6193" s="401" t="e">
        <f ca="1">V6190+V$490</f>
        <v>#VALUE!</v>
      </c>
      <c r="W6193" s="401" t="e">
        <f ca="1">W6190-W$498</f>
        <v>#VALUE!</v>
      </c>
      <c r="Y6193" s="401" t="e">
        <f ca="1">Y6190+Y$490</f>
        <v>#VALUE!</v>
      </c>
      <c r="Z6193" s="401" t="e">
        <f ca="1">Z6190-Z$498</f>
        <v>#VALUE!</v>
      </c>
      <c r="AB6193" s="401" t="e">
        <f ca="1">AB6190+AB$490</f>
        <v>#VALUE!</v>
      </c>
      <c r="AC6193" s="401" t="e">
        <f ca="1">AC6190-AC$498</f>
        <v>#VALUE!</v>
      </c>
      <c r="AE6193" s="401" t="e">
        <f ca="1">AE6190+AE$490</f>
        <v>#VALUE!</v>
      </c>
      <c r="AF6193" s="401" t="e">
        <f ca="1">AF6190-AF$498</f>
        <v>#VALUE!</v>
      </c>
      <c r="AH6193" s="401" t="e">
        <f ca="1">AH6190+AH$490</f>
        <v>#VALUE!</v>
      </c>
      <c r="AI6193" s="401" t="e">
        <f ca="1">AI6190-AI$498</f>
        <v>#VALUE!</v>
      </c>
      <c r="AK6193" s="401" t="e">
        <f ca="1">AK6190+AK$490</f>
        <v>#VALUE!</v>
      </c>
      <c r="AL6193" s="401" t="e">
        <f ca="1">AL6190-AL$498</f>
        <v>#VALUE!</v>
      </c>
      <c r="AN6193" s="401" t="e">
        <f ca="1">AN6190+AN$490</f>
        <v>#VALUE!</v>
      </c>
      <c r="AO6193" s="401" t="e">
        <f ca="1">AO6190-AO$498</f>
        <v>#VALUE!</v>
      </c>
      <c r="AQ6193" s="401" t="e">
        <f ca="1">AQ6190+AQ$490</f>
        <v>#VALUE!</v>
      </c>
      <c r="AR6193" s="401" t="e">
        <f ca="1">AR6190-AR$498</f>
        <v>#VALUE!</v>
      </c>
      <c r="AT6193" s="401" t="e">
        <f ca="1">AT6190+AT$490</f>
        <v>#VALUE!</v>
      </c>
      <c r="AU6193" s="401" t="e">
        <f ca="1">AU6190-AU$498</f>
        <v>#VALUE!</v>
      </c>
      <c r="AW6193" s="401" t="e">
        <f ca="1">AW6190+AW$490</f>
        <v>#VALUE!</v>
      </c>
      <c r="AX6193" s="401" t="e">
        <f ca="1">AX6190-AX$498</f>
        <v>#VALUE!</v>
      </c>
      <c r="AZ6193" s="401" t="e">
        <f ca="1">AZ6190+AZ$490</f>
        <v>#VALUE!</v>
      </c>
      <c r="BA6193" s="401" t="e">
        <f ca="1">BA6190-BA$498</f>
        <v>#VALUE!</v>
      </c>
      <c r="BC6193" s="401" t="e">
        <f ca="1">BC6190+BC$490</f>
        <v>#VALUE!</v>
      </c>
      <c r="BD6193" s="401" t="e">
        <f ca="1">BD6190-BD$498</f>
        <v>#VALUE!</v>
      </c>
      <c r="BF6193" s="401" t="e">
        <f ca="1">BF6190+BF$490</f>
        <v>#VALUE!</v>
      </c>
      <c r="BG6193" s="401" t="e">
        <f ca="1">BG6190-BG$498</f>
        <v>#VALUE!</v>
      </c>
      <c r="BI6193" s="401" t="e">
        <f ca="1">BI6190+BI$490</f>
        <v>#VALUE!</v>
      </c>
      <c r="BJ6193" s="401" t="e">
        <f ca="1">BJ6190-BJ$498</f>
        <v>#VALUE!</v>
      </c>
      <c r="BL6193" s="401" t="e">
        <f ca="1">BL6190+BL$490</f>
        <v>#VALUE!</v>
      </c>
      <c r="BM6193" s="401" t="e">
        <f ca="1">BM6190-BM$498</f>
        <v>#VALUE!</v>
      </c>
    </row>
    <row r="6194" spans="4:65" hidden="1" x14ac:dyDescent="0.3">
      <c r="D6194" s="688"/>
      <c r="E6194" s="400">
        <f t="shared" si="6024"/>
        <v>99</v>
      </c>
      <c r="F6194" s="400" t="s">
        <v>1269</v>
      </c>
      <c r="G6194" s="401">
        <f ca="1">G6193+G$490</f>
        <v>1145915.5905655287</v>
      </c>
      <c r="H6194" s="401">
        <f ca="1">H6193-H$498</f>
        <v>-661595.8293821353</v>
      </c>
      <c r="J6194" s="401">
        <f ca="1">J6193+J$490</f>
        <v>2.4641016151377557</v>
      </c>
      <c r="K6194" s="401">
        <f ca="1">K6193-K$498</f>
        <v>-2.7773502691896272</v>
      </c>
      <c r="M6194" s="401">
        <f ca="1">M6193+M$490</f>
        <v>1.0000000000000007</v>
      </c>
      <c r="N6194" s="401">
        <f ca="1">N6193-N$498</f>
        <v>-2.1320508075688753</v>
      </c>
      <c r="P6194" s="401">
        <f ca="1">P6193+P$490</f>
        <v>1145915.5905655287</v>
      </c>
      <c r="Q6194" s="401">
        <f ca="1">Q6193-Q$498</f>
        <v>-661596.42938213528</v>
      </c>
      <c r="S6194" s="401" t="e">
        <f ca="1">S6193+S$490</f>
        <v>#VALUE!</v>
      </c>
      <c r="T6194" s="401" t="e">
        <f ca="1">T6193-T$498</f>
        <v>#VALUE!</v>
      </c>
      <c r="V6194" s="401" t="e">
        <f ca="1">V6193+V$490</f>
        <v>#VALUE!</v>
      </c>
      <c r="W6194" s="401" t="e">
        <f ca="1">W6193-W$498</f>
        <v>#VALUE!</v>
      </c>
      <c r="Y6194" s="401" t="e">
        <f ca="1">Y6193+Y$490</f>
        <v>#VALUE!</v>
      </c>
      <c r="Z6194" s="401" t="e">
        <f ca="1">Z6193-Z$498</f>
        <v>#VALUE!</v>
      </c>
      <c r="AB6194" s="401" t="e">
        <f ca="1">AB6193+AB$490</f>
        <v>#VALUE!</v>
      </c>
      <c r="AC6194" s="401" t="e">
        <f ca="1">AC6193-AC$498</f>
        <v>#VALUE!</v>
      </c>
      <c r="AE6194" s="401" t="e">
        <f ca="1">AE6193+AE$490</f>
        <v>#VALUE!</v>
      </c>
      <c r="AF6194" s="401" t="e">
        <f ca="1">AF6193-AF$498</f>
        <v>#VALUE!</v>
      </c>
      <c r="AH6194" s="401" t="e">
        <f ca="1">AH6193+AH$490</f>
        <v>#VALUE!</v>
      </c>
      <c r="AI6194" s="401" t="e">
        <f ca="1">AI6193-AI$498</f>
        <v>#VALUE!</v>
      </c>
      <c r="AK6194" s="401" t="e">
        <f ca="1">AK6193+AK$490</f>
        <v>#VALUE!</v>
      </c>
      <c r="AL6194" s="401" t="e">
        <f ca="1">AL6193-AL$498</f>
        <v>#VALUE!</v>
      </c>
      <c r="AN6194" s="401" t="e">
        <f ca="1">AN6193+AN$490</f>
        <v>#VALUE!</v>
      </c>
      <c r="AO6194" s="401" t="e">
        <f ca="1">AO6193-AO$498</f>
        <v>#VALUE!</v>
      </c>
      <c r="AQ6194" s="401" t="e">
        <f ca="1">AQ6193+AQ$490</f>
        <v>#VALUE!</v>
      </c>
      <c r="AR6194" s="401" t="e">
        <f ca="1">AR6193-AR$498</f>
        <v>#VALUE!</v>
      </c>
      <c r="AT6194" s="401" t="e">
        <f ca="1">AT6193+AT$490</f>
        <v>#VALUE!</v>
      </c>
      <c r="AU6194" s="401" t="e">
        <f ca="1">AU6193-AU$498</f>
        <v>#VALUE!</v>
      </c>
      <c r="AW6194" s="401" t="e">
        <f ca="1">AW6193+AW$490</f>
        <v>#VALUE!</v>
      </c>
      <c r="AX6194" s="401" t="e">
        <f ca="1">AX6193-AX$498</f>
        <v>#VALUE!</v>
      </c>
      <c r="AZ6194" s="401" t="e">
        <f ca="1">AZ6193+AZ$490</f>
        <v>#VALUE!</v>
      </c>
      <c r="BA6194" s="401" t="e">
        <f ca="1">BA6193-BA$498</f>
        <v>#VALUE!</v>
      </c>
      <c r="BC6194" s="401" t="e">
        <f ca="1">BC6193+BC$490</f>
        <v>#VALUE!</v>
      </c>
      <c r="BD6194" s="401" t="e">
        <f ca="1">BD6193-BD$498</f>
        <v>#VALUE!</v>
      </c>
      <c r="BF6194" s="401" t="e">
        <f ca="1">BF6193+BF$490</f>
        <v>#VALUE!</v>
      </c>
      <c r="BG6194" s="401" t="e">
        <f ca="1">BG6193-BG$498</f>
        <v>#VALUE!</v>
      </c>
      <c r="BI6194" s="401" t="e">
        <f ca="1">BI6193+BI$490</f>
        <v>#VALUE!</v>
      </c>
      <c r="BJ6194" s="401" t="e">
        <f ca="1">BJ6193-BJ$498</f>
        <v>#VALUE!</v>
      </c>
      <c r="BL6194" s="401" t="e">
        <f ca="1">BL6193+BL$490</f>
        <v>#VALUE!</v>
      </c>
      <c r="BM6194" s="401" t="e">
        <f ca="1">BM6193-BM$498</f>
        <v>#VALUE!</v>
      </c>
    </row>
    <row r="6195" spans="4:65" hidden="1" x14ac:dyDescent="0.3">
      <c r="D6195" s="688"/>
      <c r="E6195" s="400">
        <f t="shared" si="6024"/>
        <v>100</v>
      </c>
      <c r="F6195" s="400" t="s">
        <v>1268</v>
      </c>
      <c r="G6195" s="401">
        <f ca="1">G6192+G$474</f>
        <v>-3.0000017453315309</v>
      </c>
      <c r="H6195" s="401">
        <f ca="1">H6192+H$482</f>
        <v>-1.7320518152365116</v>
      </c>
      <c r="J6195" s="401">
        <f ca="1">J6192+J$474</f>
        <v>-4.4641016151377517</v>
      </c>
      <c r="K6195" s="401">
        <f ca="1">K6192+K$482</f>
        <v>-2.7773502691896272</v>
      </c>
      <c r="M6195" s="401">
        <f ca="1">M6192+M$474</f>
        <v>1.0000000000000007</v>
      </c>
      <c r="N6195" s="401">
        <f ca="1">N6192+N$482</f>
        <v>0.17735026918962521</v>
      </c>
      <c r="P6195" s="401">
        <f ca="1">P6192+P$474</f>
        <v>-3.0000017453315309</v>
      </c>
      <c r="Q6195" s="401">
        <f ca="1">Q6192+Q$482</f>
        <v>-2.3320518152365133</v>
      </c>
      <c r="S6195" s="401" t="e">
        <f ca="1">S6192+S$474</f>
        <v>#VALUE!</v>
      </c>
      <c r="T6195" s="401" t="e">
        <f ca="1">T6192+T$482</f>
        <v>#VALUE!</v>
      </c>
      <c r="V6195" s="401" t="e">
        <f ca="1">V6192+V$474</f>
        <v>#VALUE!</v>
      </c>
      <c r="W6195" s="401" t="e">
        <f ca="1">W6192+W$482</f>
        <v>#VALUE!</v>
      </c>
      <c r="Y6195" s="401" t="e">
        <f ca="1">Y6192+Y$474</f>
        <v>#VALUE!</v>
      </c>
      <c r="Z6195" s="401" t="e">
        <f ca="1">Z6192+Z$482</f>
        <v>#VALUE!</v>
      </c>
      <c r="AB6195" s="401" t="e">
        <f ca="1">AB6192+AB$474</f>
        <v>#VALUE!</v>
      </c>
      <c r="AC6195" s="401" t="e">
        <f ca="1">AC6192+AC$482</f>
        <v>#VALUE!</v>
      </c>
      <c r="AE6195" s="401" t="e">
        <f ca="1">AE6192+AE$474</f>
        <v>#VALUE!</v>
      </c>
      <c r="AF6195" s="401" t="e">
        <f ca="1">AF6192+AF$482</f>
        <v>#VALUE!</v>
      </c>
      <c r="AH6195" s="401" t="e">
        <f ca="1">AH6192+AH$474</f>
        <v>#VALUE!</v>
      </c>
      <c r="AI6195" s="401" t="e">
        <f ca="1">AI6192+AI$482</f>
        <v>#VALUE!</v>
      </c>
      <c r="AK6195" s="401" t="e">
        <f ca="1">AK6192+AK$474</f>
        <v>#VALUE!</v>
      </c>
      <c r="AL6195" s="401" t="e">
        <f ca="1">AL6192+AL$482</f>
        <v>#VALUE!</v>
      </c>
      <c r="AN6195" s="401" t="e">
        <f ca="1">AN6192+AN$474</f>
        <v>#VALUE!</v>
      </c>
      <c r="AO6195" s="401" t="e">
        <f ca="1">AO6192+AO$482</f>
        <v>#VALUE!</v>
      </c>
      <c r="AQ6195" s="401" t="e">
        <f ca="1">AQ6192+AQ$474</f>
        <v>#VALUE!</v>
      </c>
      <c r="AR6195" s="401" t="e">
        <f ca="1">AR6192+AR$482</f>
        <v>#VALUE!</v>
      </c>
      <c r="AT6195" s="401" t="e">
        <f ca="1">AT6192+AT$474</f>
        <v>#VALUE!</v>
      </c>
      <c r="AU6195" s="401" t="e">
        <f ca="1">AU6192+AU$482</f>
        <v>#VALUE!</v>
      </c>
      <c r="AW6195" s="401" t="e">
        <f ca="1">AW6192+AW$474</f>
        <v>#VALUE!</v>
      </c>
      <c r="AX6195" s="401" t="e">
        <f ca="1">AX6192+AX$482</f>
        <v>#VALUE!</v>
      </c>
      <c r="AZ6195" s="401" t="e">
        <f ca="1">AZ6192+AZ$474</f>
        <v>#VALUE!</v>
      </c>
      <c r="BA6195" s="401" t="e">
        <f ca="1">BA6192+BA$482</f>
        <v>#VALUE!</v>
      </c>
      <c r="BC6195" s="401" t="e">
        <f ca="1">BC6192+BC$474</f>
        <v>#VALUE!</v>
      </c>
      <c r="BD6195" s="401" t="e">
        <f ca="1">BD6192+BD$482</f>
        <v>#VALUE!</v>
      </c>
      <c r="BF6195" s="401" t="e">
        <f ca="1">BF6192+BF$474</f>
        <v>#VALUE!</v>
      </c>
      <c r="BG6195" s="401" t="e">
        <f ca="1">BG6192+BG$482</f>
        <v>#VALUE!</v>
      </c>
      <c r="BI6195" s="401" t="e">
        <f ca="1">BI6192+BI$474</f>
        <v>#VALUE!</v>
      </c>
      <c r="BJ6195" s="401" t="e">
        <f ca="1">BJ6192+BJ$482</f>
        <v>#VALUE!</v>
      </c>
      <c r="BL6195" s="401" t="e">
        <f ca="1">BL6192+BL$474</f>
        <v>#VALUE!</v>
      </c>
      <c r="BM6195" s="401" t="e">
        <f ca="1">BM6192+BM$482</f>
        <v>#VALUE!</v>
      </c>
    </row>
    <row r="6196" spans="4:65" hidden="1" x14ac:dyDescent="0.3">
      <c r="D6196" s="688"/>
    </row>
    <row r="6197" spans="4:65" hidden="1" x14ac:dyDescent="0.3">
      <c r="D6197" s="688"/>
    </row>
    <row r="6198" spans="4:65" hidden="1" x14ac:dyDescent="0.3">
      <c r="D6198" s="688"/>
      <c r="F6198" s="400" t="s">
        <v>1320</v>
      </c>
      <c r="I6198" s="400" t="s">
        <v>1310</v>
      </c>
    </row>
    <row r="6199" spans="4:65" hidden="1" x14ac:dyDescent="0.3">
      <c r="D6199" s="688"/>
      <c r="G6199" s="690"/>
      <c r="H6199" s="690"/>
    </row>
    <row r="6200" spans="4:65" hidden="1" x14ac:dyDescent="0.3">
      <c r="D6200" s="688"/>
      <c r="F6200" s="400">
        <f>F6199+1</f>
        <v>1</v>
      </c>
      <c r="G6200" s="401">
        <f ca="1">IF(ISEVEN($F6200),"",((G6097*H6096-G6096*H6097)*(G$325-G$324)-(G$325*H$324-G$324*H$325)*(G6097-G6096))/((G6097-G6096)*(H$325-H$324)-(G$325-G$324)*(H6097-H6096)))</f>
        <v>595876.1270650127</v>
      </c>
      <c r="H6200" s="401">
        <f ca="1">IF(ISEVEN($F6200),"",((G6097*H6096-G6096*H6097)*(H$325-H$324)+(G$325*H$324+G$324*H$325)*(H6097-H6096))/((G6097-G6096)*(H$325-H$324)-(G$325-G$324)*(H6097-H6096)))</f>
        <v>-344029.2423646567</v>
      </c>
      <c r="J6200" s="401">
        <f ca="1">IF(ISEVEN($F6200),"",((J6097*K6096-J6096*K6097)*(J$325-J$324)-(J$325*K$324-J$324*K$325)*(J6097-J6096))/((J6097-J6096)*(K$325-K$324)-(J$325-J$324)*(K6097-K6096)))</f>
        <v>-0.61894882233484638</v>
      </c>
      <c r="K6200" s="401">
        <f ca="1">IF(ISEVEN($F6200),"",((J6097*K6096-J6096*K6097)*(K$325-K$324)+(J$325*K$324+J$324*K$325)*(K6097-K6096))/((J6097-J6096)*(K$325-K$324)-(J$325-J$324)*(K6097-K6096)))</f>
        <v>-0.81735026918962594</v>
      </c>
      <c r="M6200" s="401">
        <f ca="1">IF(ISEVEN($F6200),"",((M6097*N6096-M6096*N6097)*(M$325-M$324)-(M$325*N$324-M$324*N$325)*(M6097-M6096))/((M6097-M6096)*(N$325-N$324)-(M$325-M$324)*(N6097-N6096)))</f>
        <v>-0.96000000000000174</v>
      </c>
      <c r="N6200" s="401">
        <f ca="1">IF(ISEVEN($F6200),"",((M6097*N6096-M6096*N6097)*(N$325-N$324)+(M$325*N$324+M$324*N$325)*(N6097-N6096))/((M6097-M6096)*(N$325-N$324)-(M$325-M$324)*(N6097-N6096)))</f>
        <v>-0.8204442799572097</v>
      </c>
      <c r="P6200" s="401">
        <f ca="1">IF(ISEVEN($F6200),"",((P6097*Q6096-P6096*Q6097)*(P$325-P$324)-(P$325*Q$324-P$324*Q$325)*(P6097-P6096))/((P6097-P6096)*(Q$325-Q$324)-(P$325-P$324)*(Q6097-Q6096)))</f>
        <v>112232.76876509206</v>
      </c>
      <c r="Q6200" s="401">
        <f ca="1">IF(ISEVEN($F6200),"",((P6097*Q6096-P6096*Q6097)*(Q$325-Q$324)+(P$325*Q$324+P$324*Q$325)*(Q6097-Q6096))/((P6097-P6096)*(Q$325-Q$324)-(P$325-P$324)*(Q6097-Q6096)))</f>
        <v>-64799.193958961368</v>
      </c>
      <c r="S6200" s="401" t="e">
        <f ca="1">IF(ISEVEN($F6200),"",((S6097*T6096-S6096*T6097)*(S$325-S$324)-(S$325*T$324-S$324*T$325)*(S6097-S6096))/((S6097-S6096)*(T$325-T$324)-(S$325-S$324)*(T6097-T6096)))</f>
        <v>#VALUE!</v>
      </c>
      <c r="T6200" s="401" t="e">
        <f ca="1">IF(ISEVEN($F6200),"",((S6097*T6096-S6096*T6097)*(T$325-T$324)+(S$325*T$324+S$324*T$325)*(T6097-T6096))/((S6097-S6096)*(T$325-T$324)-(S$325-S$324)*(T6097-T6096)))</f>
        <v>#VALUE!</v>
      </c>
      <c r="V6200" s="401" t="e">
        <f ca="1">IF(ISEVEN($F6200),"",((V6097*W6096-V6096*W6097)*(V$325-V$324)-(V$325*W$324-V$324*W$325)*(V6097-V6096))/((V6097-V6096)*(W$325-W$324)-(V$325-V$324)*(W6097-W6096)))</f>
        <v>#VALUE!</v>
      </c>
      <c r="W6200" s="401" t="e">
        <f ca="1">IF(ISEVEN($F6200),"",((V6097*W6096-V6096*W6097)*(W$325-W$324)+(V$325*W$324+V$324*W$325)*(W6097-W6096))/((V6097-V6096)*(W$325-W$324)-(V$325-V$324)*(W6097-W6096)))</f>
        <v>#VALUE!</v>
      </c>
      <c r="Y6200" s="401" t="e">
        <f ca="1">IF(ISEVEN($F6200),"",((Y6097*Z6096-Y6096*Z6097)*(Y$325-Y$324)-(Y$325*Z$324-Y$324*Z$325)*(Y6097-Y6096))/((Y6097-Y6096)*(Z$325-Z$324)-(Y$325-Y$324)*(Z6097-Z6096)))</f>
        <v>#VALUE!</v>
      </c>
      <c r="Z6200" s="401" t="e">
        <f ca="1">IF(ISEVEN($F6200),"",((Y6097*Z6096-Y6096*Z6097)*(Z$325-Z$324)+(Y$325*Z$324+Y$324*Z$325)*(Z6097-Z6096))/((Y6097-Y6096)*(Z$325-Z$324)-(Y$325-Y$324)*(Z6097-Z6096)))</f>
        <v>#VALUE!</v>
      </c>
      <c r="AB6200" s="401" t="e">
        <f ca="1">IF(ISEVEN($F6200),"",((AB6097*AC6096-AB6096*AC6097)*(AB$325-AB$324)-(AB$325*AC$324-AB$324*AC$325)*(AB6097-AB6096))/((AB6097-AB6096)*(AC$325-AC$324)-(AB$325-AB$324)*(AC6097-AC6096)))</f>
        <v>#VALUE!</v>
      </c>
      <c r="AC6200" s="401" t="e">
        <f ca="1">IF(ISEVEN($F6200),"",((AB6097*AC6096-AB6096*AC6097)*(AC$325-AC$324)+(AB$325*AC$324+AB$324*AC$325)*(AC6097-AC6096))/((AB6097-AB6096)*(AC$325-AC$324)-(AB$325-AB$324)*(AC6097-AC6096)))</f>
        <v>#VALUE!</v>
      </c>
      <c r="AE6200" s="401" t="e">
        <f ca="1">IF(ISEVEN($F6200),"",((AE6097*AF6096-AE6096*AF6097)*(AE$325-AE$324)-(AE$325*AF$324-AE$324*AF$325)*(AE6097-AE6096))/((AE6097-AE6096)*(AF$325-AF$324)-(AE$325-AE$324)*(AF6097-AF6096)))</f>
        <v>#VALUE!</v>
      </c>
      <c r="AF6200" s="401" t="e">
        <f ca="1">IF(ISEVEN($F6200),"",((AE6097*AF6096-AE6096*AF6097)*(AF$325-AF$324)+(AE$325*AF$324+AE$324*AF$325)*(AF6097-AF6096))/((AE6097-AE6096)*(AF$325-AF$324)-(AE$325-AE$324)*(AF6097-AF6096)))</f>
        <v>#VALUE!</v>
      </c>
      <c r="AH6200" s="401" t="e">
        <f ca="1">IF(ISEVEN($F6200),"",((AH6097*AI6096-AH6096*AI6097)*(AH$325-AH$324)-(AH$325*AI$324-AH$324*AI$325)*(AH6097-AH6096))/((AH6097-AH6096)*(AI$325-AI$324)-(AH$325-AH$324)*(AI6097-AI6096)))</f>
        <v>#VALUE!</v>
      </c>
      <c r="AI6200" s="401" t="e">
        <f ca="1">IF(ISEVEN($F6200),"",((AH6097*AI6096-AH6096*AI6097)*(AI$325-AI$324)+(AH$325*AI$324+AH$324*AI$325)*(AI6097-AI6096))/((AH6097-AH6096)*(AI$325-AI$324)-(AH$325-AH$324)*(AI6097-AI6096)))</f>
        <v>#VALUE!</v>
      </c>
      <c r="AK6200" s="401" t="e">
        <f ca="1">IF(ISEVEN($F6200),"",((AK6097*AL6096-AK6096*AL6097)*(AK$325-AK$324)-(AK$325*AL$324-AK$324*AL$325)*(AK6097-AK6096))/((AK6097-AK6096)*(AL$325-AL$324)-(AK$325-AK$324)*(AL6097-AL6096)))</f>
        <v>#VALUE!</v>
      </c>
      <c r="AL6200" s="401" t="e">
        <f ca="1">IF(ISEVEN($F6200),"",((AK6097*AL6096-AK6096*AL6097)*(AL$325-AL$324)+(AK$325*AL$324+AK$324*AL$325)*(AL6097-AL6096))/((AK6097-AK6096)*(AL$325-AL$324)-(AK$325-AK$324)*(AL6097-AL6096)))</f>
        <v>#VALUE!</v>
      </c>
      <c r="AN6200" s="401" t="e">
        <f ca="1">IF(ISEVEN($F6200),"",((AN6097*AO6096-AN6096*AO6097)*(AN$325-AN$324)-(AN$325*AO$324-AN$324*AO$325)*(AN6097-AN6096))/((AN6097-AN6096)*(AO$325-AO$324)-(AN$325-AN$324)*(AO6097-AO6096)))</f>
        <v>#VALUE!</v>
      </c>
      <c r="AO6200" s="401" t="e">
        <f ca="1">IF(ISEVEN($F6200),"",((AN6097*AO6096-AN6096*AO6097)*(AO$325-AO$324)+(AN$325*AO$324+AN$324*AO$325)*(AO6097-AO6096))/((AN6097-AN6096)*(AO$325-AO$324)-(AN$325-AN$324)*(AO6097-AO6096)))</f>
        <v>#VALUE!</v>
      </c>
      <c r="AQ6200" s="401" t="e">
        <f ca="1">IF(ISEVEN($F6200),"",((AQ6097*AR6096-AQ6096*AR6097)*(AQ$325-AQ$324)-(AQ$325*AR$324-AQ$324*AR$325)*(AQ6097-AQ6096))/((AQ6097-AQ6096)*(AR$325-AR$324)-(AQ$325-AQ$324)*(AR6097-AR6096)))</f>
        <v>#VALUE!</v>
      </c>
      <c r="AR6200" s="401" t="e">
        <f ca="1">IF(ISEVEN($F6200),"",((AQ6097*AR6096-AQ6096*AR6097)*(AR$325-AR$324)+(AQ$325*AR$324+AQ$324*AR$325)*(AR6097-AR6096))/((AQ6097-AQ6096)*(AR$325-AR$324)-(AQ$325-AQ$324)*(AR6097-AR6096)))</f>
        <v>#VALUE!</v>
      </c>
      <c r="AT6200" s="401" t="e">
        <f ca="1">IF(ISEVEN($F6200),"",((AT6097*AU6096-AT6096*AU6097)*(AT$325-AT$324)-(AT$325*AU$324-AT$324*AU$325)*(AT6097-AT6096))/((AT6097-AT6096)*(AU$325-AU$324)-(AT$325-AT$324)*(AU6097-AU6096)))</f>
        <v>#VALUE!</v>
      </c>
      <c r="AU6200" s="401" t="e">
        <f ca="1">IF(ISEVEN($F6200),"",((AT6097*AU6096-AT6096*AU6097)*(AU$325-AU$324)+(AT$325*AU$324+AT$324*AU$325)*(AU6097-AU6096))/((AT6097-AT6096)*(AU$325-AU$324)-(AT$325-AT$324)*(AU6097-AU6096)))</f>
        <v>#VALUE!</v>
      </c>
      <c r="AW6200" s="401" t="e">
        <f ca="1">IF(ISEVEN($F6200),"",((AW6097*AX6096-AW6096*AX6097)*(AW$325-AW$324)-(AW$325*AX$324-AW$324*AX$325)*(AW6097-AW6096))/((AW6097-AW6096)*(AX$325-AX$324)-(AW$325-AW$324)*(AX6097-AX6096)))</f>
        <v>#VALUE!</v>
      </c>
      <c r="AX6200" s="401" t="e">
        <f ca="1">IF(ISEVEN($F6200),"",((AW6097*AX6096-AW6096*AX6097)*(AX$325-AX$324)+(AW$325*AX$324+AW$324*AX$325)*(AX6097-AX6096))/((AW6097-AW6096)*(AX$325-AX$324)-(AW$325-AW$324)*(AX6097-AX6096)))</f>
        <v>#VALUE!</v>
      </c>
      <c r="AZ6200" s="401" t="e">
        <f ca="1">IF(ISEVEN($F6200),"",((AZ6097*BA6096-AZ6096*BA6097)*(AZ$325-AZ$324)-(AZ$325*BA$324-AZ$324*BA$325)*(AZ6097-AZ6096))/((AZ6097-AZ6096)*(BA$325-BA$324)-(AZ$325-AZ$324)*(BA6097-BA6096)))</f>
        <v>#VALUE!</v>
      </c>
      <c r="BA6200" s="401" t="e">
        <f ca="1">IF(ISEVEN($F6200),"",((AZ6097*BA6096-AZ6096*BA6097)*(BA$325-BA$324)+(AZ$325*BA$324+AZ$324*BA$325)*(BA6097-BA6096))/((AZ6097-AZ6096)*(BA$325-BA$324)-(AZ$325-AZ$324)*(BA6097-BA6096)))</f>
        <v>#VALUE!</v>
      </c>
      <c r="BC6200" s="401" t="e">
        <f ca="1">IF(ISEVEN($F6200),"",((BC6097*BD6096-BC6096*BD6097)*(BC$325-BC$324)-(BC$325*BD$324-BC$324*BD$325)*(BC6097-BC6096))/((BC6097-BC6096)*(BD$325-BD$324)-(BC$325-BC$324)*(BD6097-BD6096)))</f>
        <v>#VALUE!</v>
      </c>
      <c r="BD6200" s="401" t="e">
        <f ca="1">IF(ISEVEN($F6200),"",((BC6097*BD6096-BC6096*BD6097)*(BD$325-BD$324)+(BC$325*BD$324+BC$324*BD$325)*(BD6097-BD6096))/((BC6097-BC6096)*(BD$325-BD$324)-(BC$325-BC$324)*(BD6097-BD6096)))</f>
        <v>#VALUE!</v>
      </c>
      <c r="BF6200" s="401" t="e">
        <f ca="1">IF(ISEVEN($F6200),"",((BF6097*BG6096-BF6096*BG6097)*(BF$325-BF$324)-(BF$325*BG$324-BF$324*BG$325)*(BF6097-BF6096))/((BF6097-BF6096)*(BG$325-BG$324)-(BF$325-BF$324)*(BG6097-BG6096)))</f>
        <v>#VALUE!</v>
      </c>
      <c r="BG6200" s="401" t="e">
        <f ca="1">IF(ISEVEN($F6200),"",((BF6097*BG6096-BF6096*BG6097)*(BG$325-BG$324)+(BF$325*BG$324+BF$324*BG$325)*(BG6097-BG6096))/((BF6097-BF6096)*(BG$325-BG$324)-(BF$325-BF$324)*(BG6097-BG6096)))</f>
        <v>#VALUE!</v>
      </c>
      <c r="BI6200" s="401" t="e">
        <f ca="1">IF(ISEVEN($F6200),"",((BI6097*BJ6096-BI6096*BJ6097)*(BI$325-BI$324)-(BI$325*BJ$324-BI$324*BJ$325)*(BI6097-BI6096))/((BI6097-BI6096)*(BJ$325-BJ$324)-(BI$325-BI$324)*(BJ6097-BJ6096)))</f>
        <v>#VALUE!</v>
      </c>
      <c r="BJ6200" s="401" t="e">
        <f ca="1">IF(ISEVEN($F6200),"",((BI6097*BJ6096-BI6096*BJ6097)*(BJ$325-BJ$324)+(BI$325*BJ$324+BI$324*BJ$325)*(BJ6097-BJ6096))/((BI6097-BI6096)*(BJ$325-BJ$324)-(BI$325-BI$324)*(BJ6097-BJ6096)))</f>
        <v>#VALUE!</v>
      </c>
      <c r="BL6200" s="401" t="e">
        <f ca="1">IF(ISEVEN($F6200),"",((BL6097*BM6096-BL6096*BM6097)*(BL$325-BL$324)-(BL$325*BM$324-BL$324*BM$325)*(BL6097-BL6096))/((BL6097-BL6096)*(BM$325-BM$324)-(BL$325-BL$324)*(BM6097-BM6096)))</f>
        <v>#VALUE!</v>
      </c>
      <c r="BM6200" s="401" t="e">
        <f ca="1">IF(ISEVEN($F6200),"",((BL6097*BM6096-BL6096*BM6097)*(BM$325-BM$324)+(BL$325*BM$324+BL$324*BM$325)*(BM6097-BM6096))/((BL6097-BL6096)*(BM$325-BM$324)-(BL$325-BL$324)*(BM6097-BM6096)))</f>
        <v>#VALUE!</v>
      </c>
    </row>
    <row r="6201" spans="4:65" hidden="1" x14ac:dyDescent="0.3">
      <c r="D6201" s="688"/>
      <c r="F6201" s="400">
        <f t="shared" ref="F6201:F6264" si="6025">F6200+1</f>
        <v>2</v>
      </c>
      <c r="G6201" s="401" t="str">
        <f t="shared" ref="G6201:G6264" si="6026">IF(ISEVEN($F6201),"",((G6098*H6097-G6097*H6098)*(G$325-G$324)-(G$325*H$324-G$324*H$325)*(G6098-G6097))/((G6098-G6097)*(H$325-H$324)-(G$325-G$324)*(H6098-H6097)))</f>
        <v/>
      </c>
      <c r="H6201" s="401" t="str">
        <f t="shared" ref="H6201:H6264" si="6027">IF(ISEVEN($F6201),"",((G6098*H6097-G6097*H6098)*(H$325-H$324)+(G$325*H$324+G$324*H$325)*(H6098-H6097))/((G6098-G6097)*(H$325-H$324)-(G$325-G$324)*(H6098-H6097)))</f>
        <v/>
      </c>
      <c r="J6201" s="401" t="str">
        <f t="shared" ref="J6201:J6264" si="6028">IF(ISEVEN($F6201),"",((J6098*K6097-J6097*K6098)*(J$325-J$324)-(J$325*K$324-J$324*K$325)*(J6098-J6097))/((J6098-J6097)*(K$325-K$324)-(J$325-J$324)*(K6098-K6097)))</f>
        <v/>
      </c>
      <c r="K6201" s="401" t="str">
        <f t="shared" ref="K6201:K6264" si="6029">IF(ISEVEN($F6201),"",((J6098*K6097-J6097*K6098)*(K$325-K$324)+(J$325*K$324+J$324*K$325)*(K6098-K6097))/((J6098-J6097)*(K$325-K$324)-(J$325-J$324)*(K6098-K6097)))</f>
        <v/>
      </c>
      <c r="M6201" s="401" t="str">
        <f t="shared" ref="M6201:M6264" si="6030">IF(ISEVEN($F6201),"",((M6098*N6097-M6097*N6098)*(M$325-M$324)-(M$325*N$324-M$324*N$325)*(M6098-M6097))/((M6098-M6097)*(N$325-N$324)-(M$325-M$324)*(N6098-N6097)))</f>
        <v/>
      </c>
      <c r="N6201" s="401" t="str">
        <f t="shared" ref="N6201:N6264" si="6031">IF(ISEVEN($F6201),"",((M6098*N6097-M6097*N6098)*(N$325-N$324)+(M$325*N$324+M$324*N$325)*(N6098-N6097))/((M6098-M6097)*(N$325-N$324)-(M$325-M$324)*(N6098-N6097)))</f>
        <v/>
      </c>
      <c r="P6201" s="401" t="str">
        <f t="shared" ref="P6201:P6264" si="6032">IF(ISEVEN($F6201),"",((P6098*Q6097-P6097*Q6098)*(P$325-P$324)-(P$325*Q$324-P$324*Q$325)*(P6098-P6097))/((P6098-P6097)*(Q$325-Q$324)-(P$325-P$324)*(Q6098-Q6097)))</f>
        <v/>
      </c>
      <c r="Q6201" s="401" t="str">
        <f t="shared" ref="Q6201:Q6264" si="6033">IF(ISEVEN($F6201),"",((P6098*Q6097-P6097*Q6098)*(Q$325-Q$324)+(P$325*Q$324+P$324*Q$325)*(Q6098-Q6097))/((P6098-P6097)*(Q$325-Q$324)-(P$325-P$324)*(Q6098-Q6097)))</f>
        <v/>
      </c>
      <c r="S6201" s="401" t="str">
        <f t="shared" ref="S6201:S6264" si="6034">IF(ISEVEN($F6201),"",((S6098*T6097-S6097*T6098)*(S$325-S$324)-(S$325*T$324-S$324*T$325)*(S6098-S6097))/((S6098-S6097)*(T$325-T$324)-(S$325-S$324)*(T6098-T6097)))</f>
        <v/>
      </c>
      <c r="T6201" s="401" t="str">
        <f t="shared" ref="T6201:T6264" si="6035">IF(ISEVEN($F6201),"",((S6098*T6097-S6097*T6098)*(T$325-T$324)+(S$325*T$324+S$324*T$325)*(T6098-T6097))/((S6098-S6097)*(T$325-T$324)-(S$325-S$324)*(T6098-T6097)))</f>
        <v/>
      </c>
      <c r="V6201" s="401" t="str">
        <f t="shared" ref="V6201:V6264" si="6036">IF(ISEVEN($F6201),"",((V6098*W6097-V6097*W6098)*(V$325-V$324)-(V$325*W$324-V$324*W$325)*(V6098-V6097))/((V6098-V6097)*(W$325-W$324)-(V$325-V$324)*(W6098-W6097)))</f>
        <v/>
      </c>
      <c r="W6201" s="401" t="str">
        <f t="shared" ref="W6201:W6264" si="6037">IF(ISEVEN($F6201),"",((V6098*W6097-V6097*W6098)*(W$325-W$324)+(V$325*W$324+V$324*W$325)*(W6098-W6097))/((V6098-V6097)*(W$325-W$324)-(V$325-V$324)*(W6098-W6097)))</f>
        <v/>
      </c>
      <c r="Y6201" s="401" t="str">
        <f t="shared" ref="Y6201:Y6264" si="6038">IF(ISEVEN($F6201),"",((Y6098*Z6097-Y6097*Z6098)*(Y$325-Y$324)-(Y$325*Z$324-Y$324*Z$325)*(Y6098-Y6097))/((Y6098-Y6097)*(Z$325-Z$324)-(Y$325-Y$324)*(Z6098-Z6097)))</f>
        <v/>
      </c>
      <c r="Z6201" s="401" t="str">
        <f t="shared" ref="Z6201:Z6264" si="6039">IF(ISEVEN($F6201),"",((Y6098*Z6097-Y6097*Z6098)*(Z$325-Z$324)+(Y$325*Z$324+Y$324*Z$325)*(Z6098-Z6097))/((Y6098-Y6097)*(Z$325-Z$324)-(Y$325-Y$324)*(Z6098-Z6097)))</f>
        <v/>
      </c>
      <c r="AB6201" s="401" t="str">
        <f t="shared" ref="AB6201:AB6264" si="6040">IF(ISEVEN($F6201),"",((AB6098*AC6097-AB6097*AC6098)*(AB$325-AB$324)-(AB$325*AC$324-AB$324*AC$325)*(AB6098-AB6097))/((AB6098-AB6097)*(AC$325-AC$324)-(AB$325-AB$324)*(AC6098-AC6097)))</f>
        <v/>
      </c>
      <c r="AC6201" s="401" t="str">
        <f t="shared" ref="AC6201:AC6264" si="6041">IF(ISEVEN($F6201),"",((AB6098*AC6097-AB6097*AC6098)*(AC$325-AC$324)+(AB$325*AC$324+AB$324*AC$325)*(AC6098-AC6097))/((AB6098-AB6097)*(AC$325-AC$324)-(AB$325-AB$324)*(AC6098-AC6097)))</f>
        <v/>
      </c>
      <c r="AE6201" s="401" t="str">
        <f t="shared" ref="AE6201:AE6264" si="6042">IF(ISEVEN($F6201),"",((AE6098*AF6097-AE6097*AF6098)*(AE$325-AE$324)-(AE$325*AF$324-AE$324*AF$325)*(AE6098-AE6097))/((AE6098-AE6097)*(AF$325-AF$324)-(AE$325-AE$324)*(AF6098-AF6097)))</f>
        <v/>
      </c>
      <c r="AF6201" s="401" t="str">
        <f t="shared" ref="AF6201:AF6264" si="6043">IF(ISEVEN($F6201),"",((AE6098*AF6097-AE6097*AF6098)*(AF$325-AF$324)+(AE$325*AF$324+AE$324*AF$325)*(AF6098-AF6097))/((AE6098-AE6097)*(AF$325-AF$324)-(AE$325-AE$324)*(AF6098-AF6097)))</f>
        <v/>
      </c>
      <c r="AH6201" s="401" t="str">
        <f t="shared" ref="AH6201:AH6264" si="6044">IF(ISEVEN($F6201),"",((AH6098*AI6097-AH6097*AI6098)*(AH$325-AH$324)-(AH$325*AI$324-AH$324*AI$325)*(AH6098-AH6097))/((AH6098-AH6097)*(AI$325-AI$324)-(AH$325-AH$324)*(AI6098-AI6097)))</f>
        <v/>
      </c>
      <c r="AI6201" s="401" t="str">
        <f t="shared" ref="AI6201:AI6264" si="6045">IF(ISEVEN($F6201),"",((AH6098*AI6097-AH6097*AI6098)*(AI$325-AI$324)+(AH$325*AI$324+AH$324*AI$325)*(AI6098-AI6097))/((AH6098-AH6097)*(AI$325-AI$324)-(AH$325-AH$324)*(AI6098-AI6097)))</f>
        <v/>
      </c>
      <c r="AK6201" s="401" t="str">
        <f t="shared" ref="AK6201:AK6264" si="6046">IF(ISEVEN($F6201),"",((AK6098*AL6097-AK6097*AL6098)*(AK$325-AK$324)-(AK$325*AL$324-AK$324*AL$325)*(AK6098-AK6097))/((AK6098-AK6097)*(AL$325-AL$324)-(AK$325-AK$324)*(AL6098-AL6097)))</f>
        <v/>
      </c>
      <c r="AL6201" s="401" t="str">
        <f t="shared" ref="AL6201:AL6264" si="6047">IF(ISEVEN($F6201),"",((AK6098*AL6097-AK6097*AL6098)*(AL$325-AL$324)+(AK$325*AL$324+AK$324*AL$325)*(AL6098-AL6097))/((AK6098-AK6097)*(AL$325-AL$324)-(AK$325-AK$324)*(AL6098-AL6097)))</f>
        <v/>
      </c>
      <c r="AN6201" s="401" t="str">
        <f t="shared" ref="AN6201:AN6264" si="6048">IF(ISEVEN($F6201),"",((AN6098*AO6097-AN6097*AO6098)*(AN$325-AN$324)-(AN$325*AO$324-AN$324*AO$325)*(AN6098-AN6097))/((AN6098-AN6097)*(AO$325-AO$324)-(AN$325-AN$324)*(AO6098-AO6097)))</f>
        <v/>
      </c>
      <c r="AO6201" s="401" t="str">
        <f t="shared" ref="AO6201:AO6264" si="6049">IF(ISEVEN($F6201),"",((AN6098*AO6097-AN6097*AO6098)*(AO$325-AO$324)+(AN$325*AO$324+AN$324*AO$325)*(AO6098-AO6097))/((AN6098-AN6097)*(AO$325-AO$324)-(AN$325-AN$324)*(AO6098-AO6097)))</f>
        <v/>
      </c>
      <c r="AQ6201" s="401" t="str">
        <f t="shared" ref="AQ6201:AQ6264" si="6050">IF(ISEVEN($F6201),"",((AQ6098*AR6097-AQ6097*AR6098)*(AQ$325-AQ$324)-(AQ$325*AR$324-AQ$324*AR$325)*(AQ6098-AQ6097))/((AQ6098-AQ6097)*(AR$325-AR$324)-(AQ$325-AQ$324)*(AR6098-AR6097)))</f>
        <v/>
      </c>
      <c r="AR6201" s="401" t="str">
        <f t="shared" ref="AR6201:AR6264" si="6051">IF(ISEVEN($F6201),"",((AQ6098*AR6097-AQ6097*AR6098)*(AR$325-AR$324)+(AQ$325*AR$324+AQ$324*AR$325)*(AR6098-AR6097))/((AQ6098-AQ6097)*(AR$325-AR$324)-(AQ$325-AQ$324)*(AR6098-AR6097)))</f>
        <v/>
      </c>
      <c r="AT6201" s="401" t="str">
        <f t="shared" ref="AT6201:AT6264" si="6052">IF(ISEVEN($F6201),"",((AT6098*AU6097-AT6097*AU6098)*(AT$325-AT$324)-(AT$325*AU$324-AT$324*AU$325)*(AT6098-AT6097))/((AT6098-AT6097)*(AU$325-AU$324)-(AT$325-AT$324)*(AU6098-AU6097)))</f>
        <v/>
      </c>
      <c r="AU6201" s="401" t="str">
        <f t="shared" ref="AU6201:AU6264" si="6053">IF(ISEVEN($F6201),"",((AT6098*AU6097-AT6097*AU6098)*(AU$325-AU$324)+(AT$325*AU$324+AT$324*AU$325)*(AU6098-AU6097))/((AT6098-AT6097)*(AU$325-AU$324)-(AT$325-AT$324)*(AU6098-AU6097)))</f>
        <v/>
      </c>
      <c r="AW6201" s="401" t="str">
        <f t="shared" ref="AW6201:AW6264" si="6054">IF(ISEVEN($F6201),"",((AW6098*AX6097-AW6097*AX6098)*(AW$325-AW$324)-(AW$325*AX$324-AW$324*AX$325)*(AW6098-AW6097))/((AW6098-AW6097)*(AX$325-AX$324)-(AW$325-AW$324)*(AX6098-AX6097)))</f>
        <v/>
      </c>
      <c r="AX6201" s="401" t="str">
        <f t="shared" ref="AX6201:AX6264" si="6055">IF(ISEVEN($F6201),"",((AW6098*AX6097-AW6097*AX6098)*(AX$325-AX$324)+(AW$325*AX$324+AW$324*AX$325)*(AX6098-AX6097))/((AW6098-AW6097)*(AX$325-AX$324)-(AW$325-AW$324)*(AX6098-AX6097)))</f>
        <v/>
      </c>
      <c r="AZ6201" s="401" t="str">
        <f t="shared" ref="AZ6201:AZ6264" si="6056">IF(ISEVEN($F6201),"",((AZ6098*BA6097-AZ6097*BA6098)*(AZ$325-AZ$324)-(AZ$325*BA$324-AZ$324*BA$325)*(AZ6098-AZ6097))/((AZ6098-AZ6097)*(BA$325-BA$324)-(AZ$325-AZ$324)*(BA6098-BA6097)))</f>
        <v/>
      </c>
      <c r="BA6201" s="401" t="str">
        <f t="shared" ref="BA6201:BA6264" si="6057">IF(ISEVEN($F6201),"",((AZ6098*BA6097-AZ6097*BA6098)*(BA$325-BA$324)+(AZ$325*BA$324+AZ$324*BA$325)*(BA6098-BA6097))/((AZ6098-AZ6097)*(BA$325-BA$324)-(AZ$325-AZ$324)*(BA6098-BA6097)))</f>
        <v/>
      </c>
      <c r="BC6201" s="401" t="str">
        <f t="shared" ref="BC6201:BC6264" si="6058">IF(ISEVEN($F6201),"",((BC6098*BD6097-BC6097*BD6098)*(BC$325-BC$324)-(BC$325*BD$324-BC$324*BD$325)*(BC6098-BC6097))/((BC6098-BC6097)*(BD$325-BD$324)-(BC$325-BC$324)*(BD6098-BD6097)))</f>
        <v/>
      </c>
      <c r="BD6201" s="401" t="str">
        <f t="shared" ref="BD6201:BD6264" si="6059">IF(ISEVEN($F6201),"",((BC6098*BD6097-BC6097*BD6098)*(BD$325-BD$324)+(BC$325*BD$324+BC$324*BD$325)*(BD6098-BD6097))/((BC6098-BC6097)*(BD$325-BD$324)-(BC$325-BC$324)*(BD6098-BD6097)))</f>
        <v/>
      </c>
      <c r="BF6201" s="401" t="str">
        <f t="shared" ref="BF6201:BF6264" si="6060">IF(ISEVEN($F6201),"",((BF6098*BG6097-BF6097*BG6098)*(BF$325-BF$324)-(BF$325*BG$324-BF$324*BG$325)*(BF6098-BF6097))/((BF6098-BF6097)*(BG$325-BG$324)-(BF$325-BF$324)*(BG6098-BG6097)))</f>
        <v/>
      </c>
      <c r="BG6201" s="401" t="str">
        <f t="shared" ref="BG6201:BG6264" si="6061">IF(ISEVEN($F6201),"",((BF6098*BG6097-BF6097*BG6098)*(BG$325-BG$324)+(BF$325*BG$324+BF$324*BG$325)*(BG6098-BG6097))/((BF6098-BF6097)*(BG$325-BG$324)-(BF$325-BF$324)*(BG6098-BG6097)))</f>
        <v/>
      </c>
      <c r="BI6201" s="401" t="str">
        <f t="shared" ref="BI6201:BI6264" si="6062">IF(ISEVEN($F6201),"",((BI6098*BJ6097-BI6097*BJ6098)*(BI$325-BI$324)-(BI$325*BJ$324-BI$324*BJ$325)*(BI6098-BI6097))/((BI6098-BI6097)*(BJ$325-BJ$324)-(BI$325-BI$324)*(BJ6098-BJ6097)))</f>
        <v/>
      </c>
      <c r="BJ6201" s="401" t="str">
        <f t="shared" ref="BJ6201:BJ6264" si="6063">IF(ISEVEN($F6201),"",((BI6098*BJ6097-BI6097*BJ6098)*(BJ$325-BJ$324)+(BI$325*BJ$324+BI$324*BJ$325)*(BJ6098-BJ6097))/((BI6098-BI6097)*(BJ$325-BJ$324)-(BI$325-BI$324)*(BJ6098-BJ6097)))</f>
        <v/>
      </c>
      <c r="BL6201" s="401" t="str">
        <f t="shared" ref="BL6201:BL6264" si="6064">IF(ISEVEN($F6201),"",((BL6098*BM6097-BL6097*BM6098)*(BL$325-BL$324)-(BL$325*BM$324-BL$324*BM$325)*(BL6098-BL6097))/((BL6098-BL6097)*(BM$325-BM$324)-(BL$325-BL$324)*(BM6098-BM6097)))</f>
        <v/>
      </c>
      <c r="BM6201" s="401" t="str">
        <f t="shared" ref="BM6201:BM6264" si="6065">IF(ISEVEN($F6201),"",((BL6098*BM6097-BL6097*BM6098)*(BM$325-BM$324)+(BL$325*BM$324+BL$324*BM$325)*(BM6098-BM6097))/((BL6098-BL6097)*(BM$325-BM$324)-(BL$325-BL$324)*(BM6098-BM6097)))</f>
        <v/>
      </c>
    </row>
    <row r="6202" spans="4:65" hidden="1" x14ac:dyDescent="0.3">
      <c r="D6202" s="688"/>
      <c r="F6202" s="400">
        <f t="shared" si="6025"/>
        <v>3</v>
      </c>
      <c r="G6202" s="401">
        <f t="shared" ca="1" si="6026"/>
        <v>618794.45887523063</v>
      </c>
      <c r="H6202" s="401">
        <f t="shared" ca="1" si="6027"/>
        <v>-357261.14740466326</v>
      </c>
      <c r="J6202" s="401">
        <f t="shared" ca="1" si="6028"/>
        <v>-0.54966679003209162</v>
      </c>
      <c r="K6202" s="401">
        <f t="shared" ca="1" si="6029"/>
        <v>-0.85735026918962565</v>
      </c>
      <c r="M6202" s="401">
        <f t="shared" ca="1" si="6030"/>
        <v>-0.92</v>
      </c>
      <c r="N6202" s="401">
        <f t="shared" ca="1" si="6031"/>
        <v>-0.84353829072479569</v>
      </c>
      <c r="P6202" s="401">
        <f t="shared" ca="1" si="6032"/>
        <v>135151.10056750293</v>
      </c>
      <c r="Q6202" s="401">
        <f t="shared" ca="1" si="6033"/>
        <v>-78031.098994460423</v>
      </c>
      <c r="S6202" s="401" t="e">
        <f t="shared" ca="1" si="6034"/>
        <v>#VALUE!</v>
      </c>
      <c r="T6202" s="401" t="e">
        <f t="shared" ca="1" si="6035"/>
        <v>#VALUE!</v>
      </c>
      <c r="V6202" s="401" t="e">
        <f t="shared" ca="1" si="6036"/>
        <v>#VALUE!</v>
      </c>
      <c r="W6202" s="401" t="e">
        <f t="shared" ca="1" si="6037"/>
        <v>#VALUE!</v>
      </c>
      <c r="Y6202" s="401" t="e">
        <f t="shared" ca="1" si="6038"/>
        <v>#VALUE!</v>
      </c>
      <c r="Z6202" s="401" t="e">
        <f t="shared" ca="1" si="6039"/>
        <v>#VALUE!</v>
      </c>
      <c r="AB6202" s="401" t="e">
        <f t="shared" ca="1" si="6040"/>
        <v>#VALUE!</v>
      </c>
      <c r="AC6202" s="401" t="e">
        <f t="shared" ca="1" si="6041"/>
        <v>#VALUE!</v>
      </c>
      <c r="AE6202" s="401" t="e">
        <f t="shared" ca="1" si="6042"/>
        <v>#VALUE!</v>
      </c>
      <c r="AF6202" s="401" t="e">
        <f t="shared" ca="1" si="6043"/>
        <v>#VALUE!</v>
      </c>
      <c r="AH6202" s="401" t="e">
        <f t="shared" ca="1" si="6044"/>
        <v>#VALUE!</v>
      </c>
      <c r="AI6202" s="401" t="e">
        <f t="shared" ca="1" si="6045"/>
        <v>#VALUE!</v>
      </c>
      <c r="AK6202" s="401" t="e">
        <f t="shared" ca="1" si="6046"/>
        <v>#VALUE!</v>
      </c>
      <c r="AL6202" s="401" t="e">
        <f t="shared" ca="1" si="6047"/>
        <v>#VALUE!</v>
      </c>
      <c r="AN6202" s="401" t="e">
        <f t="shared" ca="1" si="6048"/>
        <v>#VALUE!</v>
      </c>
      <c r="AO6202" s="401" t="e">
        <f t="shared" ca="1" si="6049"/>
        <v>#VALUE!</v>
      </c>
      <c r="AQ6202" s="401" t="e">
        <f t="shared" ca="1" si="6050"/>
        <v>#VALUE!</v>
      </c>
      <c r="AR6202" s="401" t="e">
        <f t="shared" ca="1" si="6051"/>
        <v>#VALUE!</v>
      </c>
      <c r="AT6202" s="401" t="e">
        <f t="shared" ca="1" si="6052"/>
        <v>#VALUE!</v>
      </c>
      <c r="AU6202" s="401" t="e">
        <f t="shared" ca="1" si="6053"/>
        <v>#VALUE!</v>
      </c>
      <c r="AW6202" s="401" t="e">
        <f t="shared" ca="1" si="6054"/>
        <v>#VALUE!</v>
      </c>
      <c r="AX6202" s="401" t="e">
        <f t="shared" ca="1" si="6055"/>
        <v>#VALUE!</v>
      </c>
      <c r="AZ6202" s="401" t="e">
        <f t="shared" ca="1" si="6056"/>
        <v>#VALUE!</v>
      </c>
      <c r="BA6202" s="401" t="e">
        <f t="shared" ca="1" si="6057"/>
        <v>#VALUE!</v>
      </c>
      <c r="BC6202" s="401" t="e">
        <f t="shared" ca="1" si="6058"/>
        <v>#VALUE!</v>
      </c>
      <c r="BD6202" s="401" t="e">
        <f t="shared" ca="1" si="6059"/>
        <v>#VALUE!</v>
      </c>
      <c r="BF6202" s="401" t="e">
        <f t="shared" ca="1" si="6060"/>
        <v>#VALUE!</v>
      </c>
      <c r="BG6202" s="401" t="e">
        <f t="shared" ca="1" si="6061"/>
        <v>#VALUE!</v>
      </c>
      <c r="BI6202" s="401" t="e">
        <f t="shared" ca="1" si="6062"/>
        <v>#VALUE!</v>
      </c>
      <c r="BJ6202" s="401" t="e">
        <f t="shared" ca="1" si="6063"/>
        <v>#VALUE!</v>
      </c>
      <c r="BL6202" s="401" t="e">
        <f t="shared" ca="1" si="6064"/>
        <v>#VALUE!</v>
      </c>
      <c r="BM6202" s="401" t="e">
        <f t="shared" ca="1" si="6065"/>
        <v>#VALUE!</v>
      </c>
    </row>
    <row r="6203" spans="4:65" hidden="1" x14ac:dyDescent="0.3">
      <c r="D6203" s="688"/>
      <c r="F6203" s="400">
        <f t="shared" si="6025"/>
        <v>4</v>
      </c>
      <c r="G6203" s="401" t="str">
        <f t="shared" si="6026"/>
        <v/>
      </c>
      <c r="H6203" s="401" t="str">
        <f t="shared" si="6027"/>
        <v/>
      </c>
      <c r="J6203" s="401" t="str">
        <f t="shared" si="6028"/>
        <v/>
      </c>
      <c r="K6203" s="401" t="str">
        <f t="shared" si="6029"/>
        <v/>
      </c>
      <c r="M6203" s="401" t="str">
        <f t="shared" si="6030"/>
        <v/>
      </c>
      <c r="N6203" s="401" t="str">
        <f t="shared" si="6031"/>
        <v/>
      </c>
      <c r="P6203" s="401" t="str">
        <f t="shared" si="6032"/>
        <v/>
      </c>
      <c r="Q6203" s="401" t="str">
        <f t="shared" si="6033"/>
        <v/>
      </c>
      <c r="S6203" s="401" t="str">
        <f t="shared" si="6034"/>
        <v/>
      </c>
      <c r="T6203" s="401" t="str">
        <f t="shared" si="6035"/>
        <v/>
      </c>
      <c r="V6203" s="401" t="str">
        <f t="shared" si="6036"/>
        <v/>
      </c>
      <c r="W6203" s="401" t="str">
        <f t="shared" si="6037"/>
        <v/>
      </c>
      <c r="Y6203" s="401" t="str">
        <f t="shared" si="6038"/>
        <v/>
      </c>
      <c r="Z6203" s="401" t="str">
        <f t="shared" si="6039"/>
        <v/>
      </c>
      <c r="AB6203" s="401" t="str">
        <f t="shared" si="6040"/>
        <v/>
      </c>
      <c r="AC6203" s="401" t="str">
        <f t="shared" si="6041"/>
        <v/>
      </c>
      <c r="AE6203" s="401" t="str">
        <f t="shared" si="6042"/>
        <v/>
      </c>
      <c r="AF6203" s="401" t="str">
        <f t="shared" si="6043"/>
        <v/>
      </c>
      <c r="AH6203" s="401" t="str">
        <f t="shared" si="6044"/>
        <v/>
      </c>
      <c r="AI6203" s="401" t="str">
        <f t="shared" si="6045"/>
        <v/>
      </c>
      <c r="AK6203" s="401" t="str">
        <f t="shared" si="6046"/>
        <v/>
      </c>
      <c r="AL6203" s="401" t="str">
        <f t="shared" si="6047"/>
        <v/>
      </c>
      <c r="AN6203" s="401" t="str">
        <f t="shared" si="6048"/>
        <v/>
      </c>
      <c r="AO6203" s="401" t="str">
        <f t="shared" si="6049"/>
        <v/>
      </c>
      <c r="AQ6203" s="401" t="str">
        <f t="shared" si="6050"/>
        <v/>
      </c>
      <c r="AR6203" s="401" t="str">
        <f t="shared" si="6051"/>
        <v/>
      </c>
      <c r="AT6203" s="401" t="str">
        <f t="shared" si="6052"/>
        <v/>
      </c>
      <c r="AU6203" s="401" t="str">
        <f t="shared" si="6053"/>
        <v/>
      </c>
      <c r="AW6203" s="401" t="str">
        <f t="shared" si="6054"/>
        <v/>
      </c>
      <c r="AX6203" s="401" t="str">
        <f t="shared" si="6055"/>
        <v/>
      </c>
      <c r="AZ6203" s="401" t="str">
        <f t="shared" si="6056"/>
        <v/>
      </c>
      <c r="BA6203" s="401" t="str">
        <f t="shared" si="6057"/>
        <v/>
      </c>
      <c r="BC6203" s="401" t="str">
        <f t="shared" si="6058"/>
        <v/>
      </c>
      <c r="BD6203" s="401" t="str">
        <f t="shared" si="6059"/>
        <v/>
      </c>
      <c r="BF6203" s="401" t="str">
        <f t="shared" si="6060"/>
        <v/>
      </c>
      <c r="BG6203" s="401" t="str">
        <f t="shared" si="6061"/>
        <v/>
      </c>
      <c r="BI6203" s="401" t="str">
        <f t="shared" si="6062"/>
        <v/>
      </c>
      <c r="BJ6203" s="401" t="str">
        <f t="shared" si="6063"/>
        <v/>
      </c>
      <c r="BL6203" s="401" t="str">
        <f t="shared" si="6064"/>
        <v/>
      </c>
      <c r="BM6203" s="401" t="str">
        <f t="shared" si="6065"/>
        <v/>
      </c>
    </row>
    <row r="6204" spans="4:65" hidden="1" x14ac:dyDescent="0.3">
      <c r="D6204" s="688"/>
      <c r="F6204" s="400">
        <f t="shared" si="6025"/>
        <v>5</v>
      </c>
      <c r="G6204" s="401">
        <f t="shared" ca="1" si="6026"/>
        <v>641712.79066017643</v>
      </c>
      <c r="H6204" s="401">
        <f t="shared" ca="1" si="6027"/>
        <v>-370493.05243007879</v>
      </c>
      <c r="J6204" s="401">
        <f t="shared" ca="1" si="6028"/>
        <v>-0.48038475772933709</v>
      </c>
      <c r="K6204" s="401">
        <f t="shared" ca="1" si="6029"/>
        <v>-0.89735026918962546</v>
      </c>
      <c r="M6204" s="401">
        <f t="shared" ca="1" si="6030"/>
        <v>-0.87999999999999989</v>
      </c>
      <c r="N6204" s="401">
        <f t="shared" ca="1" si="6031"/>
        <v>-0.86663230149238102</v>
      </c>
      <c r="P6204" s="401">
        <f t="shared" ca="1" si="6032"/>
        <v>158069.43236777509</v>
      </c>
      <c r="Q6204" s="401">
        <f t="shared" ca="1" si="6033"/>
        <v>-91263.004028724667</v>
      </c>
      <c r="S6204" s="401" t="e">
        <f t="shared" ca="1" si="6034"/>
        <v>#VALUE!</v>
      </c>
      <c r="T6204" s="401" t="e">
        <f t="shared" ca="1" si="6035"/>
        <v>#VALUE!</v>
      </c>
      <c r="V6204" s="401" t="e">
        <f t="shared" ca="1" si="6036"/>
        <v>#VALUE!</v>
      </c>
      <c r="W6204" s="401" t="e">
        <f t="shared" ca="1" si="6037"/>
        <v>#VALUE!</v>
      </c>
      <c r="Y6204" s="401" t="e">
        <f t="shared" ca="1" si="6038"/>
        <v>#VALUE!</v>
      </c>
      <c r="Z6204" s="401" t="e">
        <f t="shared" ca="1" si="6039"/>
        <v>#VALUE!</v>
      </c>
      <c r="AB6204" s="401" t="e">
        <f t="shared" ca="1" si="6040"/>
        <v>#VALUE!</v>
      </c>
      <c r="AC6204" s="401" t="e">
        <f t="shared" ca="1" si="6041"/>
        <v>#VALUE!</v>
      </c>
      <c r="AE6204" s="401" t="e">
        <f t="shared" ca="1" si="6042"/>
        <v>#VALUE!</v>
      </c>
      <c r="AF6204" s="401" t="e">
        <f t="shared" ca="1" si="6043"/>
        <v>#VALUE!</v>
      </c>
      <c r="AH6204" s="401" t="e">
        <f t="shared" ca="1" si="6044"/>
        <v>#VALUE!</v>
      </c>
      <c r="AI6204" s="401" t="e">
        <f t="shared" ca="1" si="6045"/>
        <v>#VALUE!</v>
      </c>
      <c r="AK6204" s="401" t="e">
        <f t="shared" ca="1" si="6046"/>
        <v>#VALUE!</v>
      </c>
      <c r="AL6204" s="401" t="e">
        <f t="shared" ca="1" si="6047"/>
        <v>#VALUE!</v>
      </c>
      <c r="AN6204" s="401" t="e">
        <f t="shared" ca="1" si="6048"/>
        <v>#VALUE!</v>
      </c>
      <c r="AO6204" s="401" t="e">
        <f t="shared" ca="1" si="6049"/>
        <v>#VALUE!</v>
      </c>
      <c r="AQ6204" s="401" t="e">
        <f t="shared" ca="1" si="6050"/>
        <v>#VALUE!</v>
      </c>
      <c r="AR6204" s="401" t="e">
        <f t="shared" ca="1" si="6051"/>
        <v>#VALUE!</v>
      </c>
      <c r="AT6204" s="401" t="e">
        <f t="shared" ca="1" si="6052"/>
        <v>#VALUE!</v>
      </c>
      <c r="AU6204" s="401" t="e">
        <f t="shared" ca="1" si="6053"/>
        <v>#VALUE!</v>
      </c>
      <c r="AW6204" s="401" t="e">
        <f t="shared" ca="1" si="6054"/>
        <v>#VALUE!</v>
      </c>
      <c r="AX6204" s="401" t="e">
        <f t="shared" ca="1" si="6055"/>
        <v>#VALUE!</v>
      </c>
      <c r="AZ6204" s="401" t="e">
        <f t="shared" ca="1" si="6056"/>
        <v>#VALUE!</v>
      </c>
      <c r="BA6204" s="401" t="e">
        <f t="shared" ca="1" si="6057"/>
        <v>#VALUE!</v>
      </c>
      <c r="BC6204" s="401" t="e">
        <f t="shared" ca="1" si="6058"/>
        <v>#VALUE!</v>
      </c>
      <c r="BD6204" s="401" t="e">
        <f t="shared" ca="1" si="6059"/>
        <v>#VALUE!</v>
      </c>
      <c r="BF6204" s="401" t="e">
        <f t="shared" ca="1" si="6060"/>
        <v>#VALUE!</v>
      </c>
      <c r="BG6204" s="401" t="e">
        <f t="shared" ca="1" si="6061"/>
        <v>#VALUE!</v>
      </c>
      <c r="BI6204" s="401" t="e">
        <f t="shared" ca="1" si="6062"/>
        <v>#VALUE!</v>
      </c>
      <c r="BJ6204" s="401" t="e">
        <f t="shared" ca="1" si="6063"/>
        <v>#VALUE!</v>
      </c>
      <c r="BL6204" s="401" t="e">
        <f t="shared" ca="1" si="6064"/>
        <v>#VALUE!</v>
      </c>
      <c r="BM6204" s="401" t="e">
        <f t="shared" ca="1" si="6065"/>
        <v>#VALUE!</v>
      </c>
    </row>
    <row r="6205" spans="4:65" hidden="1" x14ac:dyDescent="0.3">
      <c r="D6205" s="688"/>
      <c r="F6205" s="400">
        <f t="shared" si="6025"/>
        <v>6</v>
      </c>
      <c r="G6205" s="401" t="str">
        <f t="shared" si="6026"/>
        <v/>
      </c>
      <c r="H6205" s="401" t="str">
        <f t="shared" si="6027"/>
        <v/>
      </c>
      <c r="J6205" s="401" t="str">
        <f t="shared" si="6028"/>
        <v/>
      </c>
      <c r="K6205" s="401" t="str">
        <f t="shared" si="6029"/>
        <v/>
      </c>
      <c r="M6205" s="401" t="str">
        <f t="shared" si="6030"/>
        <v/>
      </c>
      <c r="N6205" s="401" t="str">
        <f t="shared" si="6031"/>
        <v/>
      </c>
      <c r="P6205" s="401" t="str">
        <f t="shared" si="6032"/>
        <v/>
      </c>
      <c r="Q6205" s="401" t="str">
        <f t="shared" si="6033"/>
        <v/>
      </c>
      <c r="S6205" s="401" t="str">
        <f t="shared" si="6034"/>
        <v/>
      </c>
      <c r="T6205" s="401" t="str">
        <f t="shared" si="6035"/>
        <v/>
      </c>
      <c r="V6205" s="401" t="str">
        <f t="shared" si="6036"/>
        <v/>
      </c>
      <c r="W6205" s="401" t="str">
        <f t="shared" si="6037"/>
        <v/>
      </c>
      <c r="Y6205" s="401" t="str">
        <f t="shared" si="6038"/>
        <v/>
      </c>
      <c r="Z6205" s="401" t="str">
        <f t="shared" si="6039"/>
        <v/>
      </c>
      <c r="AB6205" s="401" t="str">
        <f t="shared" si="6040"/>
        <v/>
      </c>
      <c r="AC6205" s="401" t="str">
        <f t="shared" si="6041"/>
        <v/>
      </c>
      <c r="AE6205" s="401" t="str">
        <f t="shared" si="6042"/>
        <v/>
      </c>
      <c r="AF6205" s="401" t="str">
        <f t="shared" si="6043"/>
        <v/>
      </c>
      <c r="AH6205" s="401" t="str">
        <f t="shared" si="6044"/>
        <v/>
      </c>
      <c r="AI6205" s="401" t="str">
        <f t="shared" si="6045"/>
        <v/>
      </c>
      <c r="AK6205" s="401" t="str">
        <f t="shared" si="6046"/>
        <v/>
      </c>
      <c r="AL6205" s="401" t="str">
        <f t="shared" si="6047"/>
        <v/>
      </c>
      <c r="AN6205" s="401" t="str">
        <f t="shared" si="6048"/>
        <v/>
      </c>
      <c r="AO6205" s="401" t="str">
        <f t="shared" si="6049"/>
        <v/>
      </c>
      <c r="AQ6205" s="401" t="str">
        <f t="shared" si="6050"/>
        <v/>
      </c>
      <c r="AR6205" s="401" t="str">
        <f t="shared" si="6051"/>
        <v/>
      </c>
      <c r="AT6205" s="401" t="str">
        <f t="shared" si="6052"/>
        <v/>
      </c>
      <c r="AU6205" s="401" t="str">
        <f t="shared" si="6053"/>
        <v/>
      </c>
      <c r="AW6205" s="401" t="str">
        <f t="shared" si="6054"/>
        <v/>
      </c>
      <c r="AX6205" s="401" t="str">
        <f t="shared" si="6055"/>
        <v/>
      </c>
      <c r="AZ6205" s="401" t="str">
        <f t="shared" si="6056"/>
        <v/>
      </c>
      <c r="BA6205" s="401" t="str">
        <f t="shared" si="6057"/>
        <v/>
      </c>
      <c r="BC6205" s="401" t="str">
        <f t="shared" si="6058"/>
        <v/>
      </c>
      <c r="BD6205" s="401" t="str">
        <f t="shared" si="6059"/>
        <v/>
      </c>
      <c r="BF6205" s="401" t="str">
        <f t="shared" si="6060"/>
        <v/>
      </c>
      <c r="BG6205" s="401" t="str">
        <f t="shared" si="6061"/>
        <v/>
      </c>
      <c r="BI6205" s="401" t="str">
        <f t="shared" si="6062"/>
        <v/>
      </c>
      <c r="BJ6205" s="401" t="str">
        <f t="shared" si="6063"/>
        <v/>
      </c>
      <c r="BL6205" s="401" t="str">
        <f t="shared" si="6064"/>
        <v/>
      </c>
      <c r="BM6205" s="401" t="str">
        <f t="shared" si="6065"/>
        <v/>
      </c>
    </row>
    <row r="6206" spans="4:65" hidden="1" x14ac:dyDescent="0.3">
      <c r="D6206" s="688"/>
      <c r="F6206" s="400">
        <f t="shared" si="6025"/>
        <v>7</v>
      </c>
      <c r="G6206" s="401">
        <f t="shared" ca="1" si="6026"/>
        <v>664631.1224956665</v>
      </c>
      <c r="H6206" s="401">
        <f t="shared" ca="1" si="6027"/>
        <v>-383724.95748467615</v>
      </c>
      <c r="J6206" s="401">
        <f t="shared" ca="1" si="6028"/>
        <v>-0.41110272542658144</v>
      </c>
      <c r="K6206" s="401">
        <f t="shared" ca="1" si="6029"/>
        <v>-0.93735026918962561</v>
      </c>
      <c r="M6206" s="401">
        <f t="shared" ca="1" si="6030"/>
        <v>-0.84000000000000019</v>
      </c>
      <c r="N6206" s="401">
        <f t="shared" ca="1" si="6031"/>
        <v>-0.88972631225996579</v>
      </c>
      <c r="P6206" s="401">
        <f t="shared" ca="1" si="6032"/>
        <v>180987.76418279696</v>
      </c>
      <c r="Q6206" s="401">
        <f t="shared" ca="1" si="6033"/>
        <v>-104494.90907150468</v>
      </c>
      <c r="S6206" s="401" t="e">
        <f t="shared" ca="1" si="6034"/>
        <v>#VALUE!</v>
      </c>
      <c r="T6206" s="401" t="e">
        <f t="shared" ca="1" si="6035"/>
        <v>#VALUE!</v>
      </c>
      <c r="V6206" s="401" t="e">
        <f t="shared" ca="1" si="6036"/>
        <v>#VALUE!</v>
      </c>
      <c r="W6206" s="401" t="e">
        <f t="shared" ca="1" si="6037"/>
        <v>#VALUE!</v>
      </c>
      <c r="Y6206" s="401" t="e">
        <f t="shared" ca="1" si="6038"/>
        <v>#VALUE!</v>
      </c>
      <c r="Z6206" s="401" t="e">
        <f t="shared" ca="1" si="6039"/>
        <v>#VALUE!</v>
      </c>
      <c r="AB6206" s="401" t="e">
        <f t="shared" ca="1" si="6040"/>
        <v>#VALUE!</v>
      </c>
      <c r="AC6206" s="401" t="e">
        <f t="shared" ca="1" si="6041"/>
        <v>#VALUE!</v>
      </c>
      <c r="AE6206" s="401" t="e">
        <f t="shared" ca="1" si="6042"/>
        <v>#VALUE!</v>
      </c>
      <c r="AF6206" s="401" t="e">
        <f t="shared" ca="1" si="6043"/>
        <v>#VALUE!</v>
      </c>
      <c r="AH6206" s="401" t="e">
        <f t="shared" ca="1" si="6044"/>
        <v>#VALUE!</v>
      </c>
      <c r="AI6206" s="401" t="e">
        <f t="shared" ca="1" si="6045"/>
        <v>#VALUE!</v>
      </c>
      <c r="AK6206" s="401" t="e">
        <f t="shared" ca="1" si="6046"/>
        <v>#VALUE!</v>
      </c>
      <c r="AL6206" s="401" t="e">
        <f t="shared" ca="1" si="6047"/>
        <v>#VALUE!</v>
      </c>
      <c r="AN6206" s="401" t="e">
        <f t="shared" ca="1" si="6048"/>
        <v>#VALUE!</v>
      </c>
      <c r="AO6206" s="401" t="e">
        <f t="shared" ca="1" si="6049"/>
        <v>#VALUE!</v>
      </c>
      <c r="AQ6206" s="401" t="e">
        <f t="shared" ca="1" si="6050"/>
        <v>#VALUE!</v>
      </c>
      <c r="AR6206" s="401" t="e">
        <f t="shared" ca="1" si="6051"/>
        <v>#VALUE!</v>
      </c>
      <c r="AT6206" s="401" t="e">
        <f t="shared" ca="1" si="6052"/>
        <v>#VALUE!</v>
      </c>
      <c r="AU6206" s="401" t="e">
        <f t="shared" ca="1" si="6053"/>
        <v>#VALUE!</v>
      </c>
      <c r="AW6206" s="401" t="e">
        <f t="shared" ca="1" si="6054"/>
        <v>#VALUE!</v>
      </c>
      <c r="AX6206" s="401" t="e">
        <f t="shared" ca="1" si="6055"/>
        <v>#VALUE!</v>
      </c>
      <c r="AZ6206" s="401" t="e">
        <f t="shared" ca="1" si="6056"/>
        <v>#VALUE!</v>
      </c>
      <c r="BA6206" s="401" t="e">
        <f t="shared" ca="1" si="6057"/>
        <v>#VALUE!</v>
      </c>
      <c r="BC6206" s="401" t="e">
        <f t="shared" ca="1" si="6058"/>
        <v>#VALUE!</v>
      </c>
      <c r="BD6206" s="401" t="e">
        <f t="shared" ca="1" si="6059"/>
        <v>#VALUE!</v>
      </c>
      <c r="BF6206" s="401" t="e">
        <f t="shared" ca="1" si="6060"/>
        <v>#VALUE!</v>
      </c>
      <c r="BG6206" s="401" t="e">
        <f t="shared" ca="1" si="6061"/>
        <v>#VALUE!</v>
      </c>
      <c r="BI6206" s="401" t="e">
        <f t="shared" ca="1" si="6062"/>
        <v>#VALUE!</v>
      </c>
      <c r="BJ6206" s="401" t="e">
        <f t="shared" ca="1" si="6063"/>
        <v>#VALUE!</v>
      </c>
      <c r="BL6206" s="401" t="e">
        <f t="shared" ca="1" si="6064"/>
        <v>#VALUE!</v>
      </c>
      <c r="BM6206" s="401" t="e">
        <f t="shared" ca="1" si="6065"/>
        <v>#VALUE!</v>
      </c>
    </row>
    <row r="6207" spans="4:65" hidden="1" x14ac:dyDescent="0.3">
      <c r="D6207" s="688"/>
      <c r="F6207" s="400">
        <f t="shared" si="6025"/>
        <v>8</v>
      </c>
      <c r="G6207" s="401" t="str">
        <f t="shared" si="6026"/>
        <v/>
      </c>
      <c r="H6207" s="401" t="str">
        <f t="shared" si="6027"/>
        <v/>
      </c>
      <c r="J6207" s="401" t="str">
        <f t="shared" si="6028"/>
        <v/>
      </c>
      <c r="K6207" s="401" t="str">
        <f t="shared" si="6029"/>
        <v/>
      </c>
      <c r="M6207" s="401" t="str">
        <f t="shared" si="6030"/>
        <v/>
      </c>
      <c r="N6207" s="401" t="str">
        <f t="shared" si="6031"/>
        <v/>
      </c>
      <c r="P6207" s="401" t="str">
        <f t="shared" si="6032"/>
        <v/>
      </c>
      <c r="Q6207" s="401" t="str">
        <f t="shared" si="6033"/>
        <v/>
      </c>
      <c r="S6207" s="401" t="str">
        <f t="shared" si="6034"/>
        <v/>
      </c>
      <c r="T6207" s="401" t="str">
        <f t="shared" si="6035"/>
        <v/>
      </c>
      <c r="V6207" s="401" t="str">
        <f t="shared" si="6036"/>
        <v/>
      </c>
      <c r="W6207" s="401" t="str">
        <f t="shared" si="6037"/>
        <v/>
      </c>
      <c r="Y6207" s="401" t="str">
        <f t="shared" si="6038"/>
        <v/>
      </c>
      <c r="Z6207" s="401" t="str">
        <f t="shared" si="6039"/>
        <v/>
      </c>
      <c r="AB6207" s="401" t="str">
        <f t="shared" si="6040"/>
        <v/>
      </c>
      <c r="AC6207" s="401" t="str">
        <f t="shared" si="6041"/>
        <v/>
      </c>
      <c r="AE6207" s="401" t="str">
        <f t="shared" si="6042"/>
        <v/>
      </c>
      <c r="AF6207" s="401" t="str">
        <f t="shared" si="6043"/>
        <v/>
      </c>
      <c r="AH6207" s="401" t="str">
        <f t="shared" si="6044"/>
        <v/>
      </c>
      <c r="AI6207" s="401" t="str">
        <f t="shared" si="6045"/>
        <v/>
      </c>
      <c r="AK6207" s="401" t="str">
        <f t="shared" si="6046"/>
        <v/>
      </c>
      <c r="AL6207" s="401" t="str">
        <f t="shared" si="6047"/>
        <v/>
      </c>
      <c r="AN6207" s="401" t="str">
        <f t="shared" si="6048"/>
        <v/>
      </c>
      <c r="AO6207" s="401" t="str">
        <f t="shared" si="6049"/>
        <v/>
      </c>
      <c r="AQ6207" s="401" t="str">
        <f t="shared" si="6050"/>
        <v/>
      </c>
      <c r="AR6207" s="401" t="str">
        <f t="shared" si="6051"/>
        <v/>
      </c>
      <c r="AT6207" s="401" t="str">
        <f t="shared" si="6052"/>
        <v/>
      </c>
      <c r="AU6207" s="401" t="str">
        <f t="shared" si="6053"/>
        <v/>
      </c>
      <c r="AW6207" s="401" t="str">
        <f t="shared" si="6054"/>
        <v/>
      </c>
      <c r="AX6207" s="401" t="str">
        <f t="shared" si="6055"/>
        <v/>
      </c>
      <c r="AZ6207" s="401" t="str">
        <f t="shared" si="6056"/>
        <v/>
      </c>
      <c r="BA6207" s="401" t="str">
        <f t="shared" si="6057"/>
        <v/>
      </c>
      <c r="BC6207" s="401" t="str">
        <f t="shared" si="6058"/>
        <v/>
      </c>
      <c r="BD6207" s="401" t="str">
        <f t="shared" si="6059"/>
        <v/>
      </c>
      <c r="BF6207" s="401" t="str">
        <f t="shared" si="6060"/>
        <v/>
      </c>
      <c r="BG6207" s="401" t="str">
        <f t="shared" si="6061"/>
        <v/>
      </c>
      <c r="BI6207" s="401" t="str">
        <f t="shared" si="6062"/>
        <v/>
      </c>
      <c r="BJ6207" s="401" t="str">
        <f t="shared" si="6063"/>
        <v/>
      </c>
      <c r="BL6207" s="401" t="str">
        <f t="shared" si="6064"/>
        <v/>
      </c>
      <c r="BM6207" s="401" t="str">
        <f t="shared" si="6065"/>
        <v/>
      </c>
    </row>
    <row r="6208" spans="4:65" hidden="1" x14ac:dyDescent="0.3">
      <c r="D6208" s="688"/>
      <c r="F6208" s="400">
        <f t="shared" si="6025"/>
        <v>9</v>
      </c>
      <c r="G6208" s="401">
        <f t="shared" ca="1" si="6026"/>
        <v>687549.45434379263</v>
      </c>
      <c r="H6208" s="401">
        <f t="shared" ca="1" si="6027"/>
        <v>-396956.86254656897</v>
      </c>
      <c r="J6208" s="401">
        <f t="shared" ca="1" si="6028"/>
        <v>-0.34182069312382618</v>
      </c>
      <c r="K6208" s="401">
        <f t="shared" ca="1" si="6029"/>
        <v>-0.97735026918962598</v>
      </c>
      <c r="M6208" s="401">
        <f t="shared" ca="1" si="6030"/>
        <v>-0.79999999999999938</v>
      </c>
      <c r="N6208" s="401">
        <f t="shared" ca="1" si="6031"/>
        <v>-0.9128203230275509</v>
      </c>
      <c r="P6208" s="401">
        <f t="shared" ca="1" si="6032"/>
        <v>203906.09598854114</v>
      </c>
      <c r="Q6208" s="401">
        <f t="shared" ca="1" si="6033"/>
        <v>-117726.81410892833</v>
      </c>
      <c r="S6208" s="401" t="e">
        <f t="shared" ca="1" si="6034"/>
        <v>#VALUE!</v>
      </c>
      <c r="T6208" s="401" t="e">
        <f t="shared" ca="1" si="6035"/>
        <v>#VALUE!</v>
      </c>
      <c r="V6208" s="401" t="e">
        <f t="shared" ca="1" si="6036"/>
        <v>#VALUE!</v>
      </c>
      <c r="W6208" s="401" t="e">
        <f t="shared" ca="1" si="6037"/>
        <v>#VALUE!</v>
      </c>
      <c r="Y6208" s="401" t="e">
        <f t="shared" ca="1" si="6038"/>
        <v>#VALUE!</v>
      </c>
      <c r="Z6208" s="401" t="e">
        <f t="shared" ca="1" si="6039"/>
        <v>#VALUE!</v>
      </c>
      <c r="AB6208" s="401" t="e">
        <f t="shared" ca="1" si="6040"/>
        <v>#VALUE!</v>
      </c>
      <c r="AC6208" s="401" t="e">
        <f t="shared" ca="1" si="6041"/>
        <v>#VALUE!</v>
      </c>
      <c r="AE6208" s="401" t="e">
        <f t="shared" ca="1" si="6042"/>
        <v>#VALUE!</v>
      </c>
      <c r="AF6208" s="401" t="e">
        <f t="shared" ca="1" si="6043"/>
        <v>#VALUE!</v>
      </c>
      <c r="AH6208" s="401" t="e">
        <f t="shared" ca="1" si="6044"/>
        <v>#VALUE!</v>
      </c>
      <c r="AI6208" s="401" t="e">
        <f t="shared" ca="1" si="6045"/>
        <v>#VALUE!</v>
      </c>
      <c r="AK6208" s="401" t="e">
        <f t="shared" ca="1" si="6046"/>
        <v>#VALUE!</v>
      </c>
      <c r="AL6208" s="401" t="e">
        <f t="shared" ca="1" si="6047"/>
        <v>#VALUE!</v>
      </c>
      <c r="AN6208" s="401" t="e">
        <f t="shared" ca="1" si="6048"/>
        <v>#VALUE!</v>
      </c>
      <c r="AO6208" s="401" t="e">
        <f t="shared" ca="1" si="6049"/>
        <v>#VALUE!</v>
      </c>
      <c r="AQ6208" s="401" t="e">
        <f t="shared" ca="1" si="6050"/>
        <v>#VALUE!</v>
      </c>
      <c r="AR6208" s="401" t="e">
        <f t="shared" ca="1" si="6051"/>
        <v>#VALUE!</v>
      </c>
      <c r="AT6208" s="401" t="e">
        <f t="shared" ca="1" si="6052"/>
        <v>#VALUE!</v>
      </c>
      <c r="AU6208" s="401" t="e">
        <f t="shared" ca="1" si="6053"/>
        <v>#VALUE!</v>
      </c>
      <c r="AW6208" s="401" t="e">
        <f t="shared" ca="1" si="6054"/>
        <v>#VALUE!</v>
      </c>
      <c r="AX6208" s="401" t="e">
        <f t="shared" ca="1" si="6055"/>
        <v>#VALUE!</v>
      </c>
      <c r="AZ6208" s="401" t="e">
        <f t="shared" ca="1" si="6056"/>
        <v>#VALUE!</v>
      </c>
      <c r="BA6208" s="401" t="e">
        <f t="shared" ca="1" si="6057"/>
        <v>#VALUE!</v>
      </c>
      <c r="BC6208" s="401" t="e">
        <f t="shared" ca="1" si="6058"/>
        <v>#VALUE!</v>
      </c>
      <c r="BD6208" s="401" t="e">
        <f t="shared" ca="1" si="6059"/>
        <v>#VALUE!</v>
      </c>
      <c r="BF6208" s="401" t="e">
        <f t="shared" ca="1" si="6060"/>
        <v>#VALUE!</v>
      </c>
      <c r="BG6208" s="401" t="e">
        <f t="shared" ca="1" si="6061"/>
        <v>#VALUE!</v>
      </c>
      <c r="BI6208" s="401" t="e">
        <f t="shared" ca="1" si="6062"/>
        <v>#VALUE!</v>
      </c>
      <c r="BJ6208" s="401" t="e">
        <f t="shared" ca="1" si="6063"/>
        <v>#VALUE!</v>
      </c>
      <c r="BL6208" s="401" t="e">
        <f t="shared" ca="1" si="6064"/>
        <v>#VALUE!</v>
      </c>
      <c r="BM6208" s="401" t="e">
        <f t="shared" ca="1" si="6065"/>
        <v>#VALUE!</v>
      </c>
    </row>
    <row r="6209" spans="4:65" hidden="1" x14ac:dyDescent="0.3">
      <c r="D6209" s="688"/>
      <c r="F6209" s="400">
        <f t="shared" si="6025"/>
        <v>10</v>
      </c>
      <c r="G6209" s="401" t="str">
        <f t="shared" si="6026"/>
        <v/>
      </c>
      <c r="H6209" s="401" t="str">
        <f t="shared" si="6027"/>
        <v/>
      </c>
      <c r="J6209" s="401" t="str">
        <f t="shared" si="6028"/>
        <v/>
      </c>
      <c r="K6209" s="401" t="str">
        <f t="shared" si="6029"/>
        <v/>
      </c>
      <c r="M6209" s="401" t="str">
        <f t="shared" si="6030"/>
        <v/>
      </c>
      <c r="N6209" s="401" t="str">
        <f t="shared" si="6031"/>
        <v/>
      </c>
      <c r="P6209" s="401" t="str">
        <f t="shared" si="6032"/>
        <v/>
      </c>
      <c r="Q6209" s="401" t="str">
        <f t="shared" si="6033"/>
        <v/>
      </c>
      <c r="S6209" s="401" t="str">
        <f t="shared" si="6034"/>
        <v/>
      </c>
      <c r="T6209" s="401" t="str">
        <f t="shared" si="6035"/>
        <v/>
      </c>
      <c r="V6209" s="401" t="str">
        <f t="shared" si="6036"/>
        <v/>
      </c>
      <c r="W6209" s="401" t="str">
        <f t="shared" si="6037"/>
        <v/>
      </c>
      <c r="Y6209" s="401" t="str">
        <f t="shared" si="6038"/>
        <v/>
      </c>
      <c r="Z6209" s="401" t="str">
        <f t="shared" si="6039"/>
        <v/>
      </c>
      <c r="AB6209" s="401" t="str">
        <f t="shared" si="6040"/>
        <v/>
      </c>
      <c r="AC6209" s="401" t="str">
        <f t="shared" si="6041"/>
        <v/>
      </c>
      <c r="AE6209" s="401" t="str">
        <f t="shared" si="6042"/>
        <v/>
      </c>
      <c r="AF6209" s="401" t="str">
        <f t="shared" si="6043"/>
        <v/>
      </c>
      <c r="AH6209" s="401" t="str">
        <f t="shared" si="6044"/>
        <v/>
      </c>
      <c r="AI6209" s="401" t="str">
        <f t="shared" si="6045"/>
        <v/>
      </c>
      <c r="AK6209" s="401" t="str">
        <f t="shared" si="6046"/>
        <v/>
      </c>
      <c r="AL6209" s="401" t="str">
        <f t="shared" si="6047"/>
        <v/>
      </c>
      <c r="AN6209" s="401" t="str">
        <f t="shared" si="6048"/>
        <v/>
      </c>
      <c r="AO6209" s="401" t="str">
        <f t="shared" si="6049"/>
        <v/>
      </c>
      <c r="AQ6209" s="401" t="str">
        <f t="shared" si="6050"/>
        <v/>
      </c>
      <c r="AR6209" s="401" t="str">
        <f t="shared" si="6051"/>
        <v/>
      </c>
      <c r="AT6209" s="401" t="str">
        <f t="shared" si="6052"/>
        <v/>
      </c>
      <c r="AU6209" s="401" t="str">
        <f t="shared" si="6053"/>
        <v/>
      </c>
      <c r="AW6209" s="401" t="str">
        <f t="shared" si="6054"/>
        <v/>
      </c>
      <c r="AX6209" s="401" t="str">
        <f t="shared" si="6055"/>
        <v/>
      </c>
      <c r="AZ6209" s="401" t="str">
        <f t="shared" si="6056"/>
        <v/>
      </c>
      <c r="BA6209" s="401" t="str">
        <f t="shared" si="6057"/>
        <v/>
      </c>
      <c r="BC6209" s="401" t="str">
        <f t="shared" si="6058"/>
        <v/>
      </c>
      <c r="BD6209" s="401" t="str">
        <f t="shared" si="6059"/>
        <v/>
      </c>
      <c r="BF6209" s="401" t="str">
        <f t="shared" si="6060"/>
        <v/>
      </c>
      <c r="BG6209" s="401" t="str">
        <f t="shared" si="6061"/>
        <v/>
      </c>
      <c r="BI6209" s="401" t="str">
        <f t="shared" si="6062"/>
        <v/>
      </c>
      <c r="BJ6209" s="401" t="str">
        <f t="shared" si="6063"/>
        <v/>
      </c>
      <c r="BL6209" s="401" t="str">
        <f t="shared" si="6064"/>
        <v/>
      </c>
      <c r="BM6209" s="401" t="str">
        <f t="shared" si="6065"/>
        <v/>
      </c>
    </row>
    <row r="6210" spans="4:65" hidden="1" x14ac:dyDescent="0.3">
      <c r="D6210" s="688"/>
      <c r="F6210" s="400">
        <f t="shared" si="6025"/>
        <v>11</v>
      </c>
      <c r="G6210" s="401">
        <f t="shared" ca="1" si="6026"/>
        <v>710467.78612542909</v>
      </c>
      <c r="H6210" s="401">
        <f t="shared" ca="1" si="6027"/>
        <v>-410188.76757007395</v>
      </c>
      <c r="J6210" s="401">
        <f t="shared" ca="1" si="6028"/>
        <v>-0.27253866082107125</v>
      </c>
      <c r="K6210" s="401">
        <f t="shared" ca="1" si="6029"/>
        <v>-1.0173502691896259</v>
      </c>
      <c r="M6210" s="401">
        <f t="shared" ca="1" si="6030"/>
        <v>-0.75999999999999979</v>
      </c>
      <c r="N6210" s="401">
        <f t="shared" ca="1" si="6031"/>
        <v>-0.93591433379513611</v>
      </c>
      <c r="P6210" s="401">
        <f t="shared" ca="1" si="6032"/>
        <v>226824.42778750826</v>
      </c>
      <c r="Q6210" s="401">
        <f t="shared" ca="1" si="6033"/>
        <v>-130958.71914243915</v>
      </c>
      <c r="S6210" s="401" t="e">
        <f t="shared" ca="1" si="6034"/>
        <v>#VALUE!</v>
      </c>
      <c r="T6210" s="401" t="e">
        <f t="shared" ca="1" si="6035"/>
        <v>#VALUE!</v>
      </c>
      <c r="V6210" s="401" t="e">
        <f t="shared" ca="1" si="6036"/>
        <v>#VALUE!</v>
      </c>
      <c r="W6210" s="401" t="e">
        <f t="shared" ca="1" si="6037"/>
        <v>#VALUE!</v>
      </c>
      <c r="Y6210" s="401" t="e">
        <f t="shared" ca="1" si="6038"/>
        <v>#VALUE!</v>
      </c>
      <c r="Z6210" s="401" t="e">
        <f t="shared" ca="1" si="6039"/>
        <v>#VALUE!</v>
      </c>
      <c r="AB6210" s="401" t="e">
        <f t="shared" ca="1" si="6040"/>
        <v>#VALUE!</v>
      </c>
      <c r="AC6210" s="401" t="e">
        <f t="shared" ca="1" si="6041"/>
        <v>#VALUE!</v>
      </c>
      <c r="AE6210" s="401" t="e">
        <f t="shared" ca="1" si="6042"/>
        <v>#VALUE!</v>
      </c>
      <c r="AF6210" s="401" t="e">
        <f t="shared" ca="1" si="6043"/>
        <v>#VALUE!</v>
      </c>
      <c r="AH6210" s="401" t="e">
        <f t="shared" ca="1" si="6044"/>
        <v>#VALUE!</v>
      </c>
      <c r="AI6210" s="401" t="e">
        <f t="shared" ca="1" si="6045"/>
        <v>#VALUE!</v>
      </c>
      <c r="AK6210" s="401" t="e">
        <f t="shared" ca="1" si="6046"/>
        <v>#VALUE!</v>
      </c>
      <c r="AL6210" s="401" t="e">
        <f t="shared" ca="1" si="6047"/>
        <v>#VALUE!</v>
      </c>
      <c r="AN6210" s="401" t="e">
        <f t="shared" ca="1" si="6048"/>
        <v>#VALUE!</v>
      </c>
      <c r="AO6210" s="401" t="e">
        <f t="shared" ca="1" si="6049"/>
        <v>#VALUE!</v>
      </c>
      <c r="AQ6210" s="401" t="e">
        <f t="shared" ca="1" si="6050"/>
        <v>#VALUE!</v>
      </c>
      <c r="AR6210" s="401" t="e">
        <f t="shared" ca="1" si="6051"/>
        <v>#VALUE!</v>
      </c>
      <c r="AT6210" s="401" t="e">
        <f t="shared" ca="1" si="6052"/>
        <v>#VALUE!</v>
      </c>
      <c r="AU6210" s="401" t="e">
        <f t="shared" ca="1" si="6053"/>
        <v>#VALUE!</v>
      </c>
      <c r="AW6210" s="401" t="e">
        <f t="shared" ca="1" si="6054"/>
        <v>#VALUE!</v>
      </c>
      <c r="AX6210" s="401" t="e">
        <f t="shared" ca="1" si="6055"/>
        <v>#VALUE!</v>
      </c>
      <c r="AZ6210" s="401" t="e">
        <f t="shared" ca="1" si="6056"/>
        <v>#VALUE!</v>
      </c>
      <c r="BA6210" s="401" t="e">
        <f t="shared" ca="1" si="6057"/>
        <v>#VALUE!</v>
      </c>
      <c r="BC6210" s="401" t="e">
        <f t="shared" ca="1" si="6058"/>
        <v>#VALUE!</v>
      </c>
      <c r="BD6210" s="401" t="e">
        <f t="shared" ca="1" si="6059"/>
        <v>#VALUE!</v>
      </c>
      <c r="BF6210" s="401" t="e">
        <f t="shared" ca="1" si="6060"/>
        <v>#VALUE!</v>
      </c>
      <c r="BG6210" s="401" t="e">
        <f t="shared" ca="1" si="6061"/>
        <v>#VALUE!</v>
      </c>
      <c r="BI6210" s="401" t="e">
        <f t="shared" ca="1" si="6062"/>
        <v>#VALUE!</v>
      </c>
      <c r="BJ6210" s="401" t="e">
        <f t="shared" ca="1" si="6063"/>
        <v>#VALUE!</v>
      </c>
      <c r="BL6210" s="401" t="e">
        <f t="shared" ca="1" si="6064"/>
        <v>#VALUE!</v>
      </c>
      <c r="BM6210" s="401" t="e">
        <f t="shared" ca="1" si="6065"/>
        <v>#VALUE!</v>
      </c>
    </row>
    <row r="6211" spans="4:65" hidden="1" x14ac:dyDescent="0.3">
      <c r="D6211" s="688"/>
      <c r="F6211" s="400">
        <f t="shared" si="6025"/>
        <v>12</v>
      </c>
      <c r="G6211" s="401" t="str">
        <f t="shared" si="6026"/>
        <v/>
      </c>
      <c r="H6211" s="401" t="str">
        <f t="shared" si="6027"/>
        <v/>
      </c>
      <c r="J6211" s="401" t="str">
        <f t="shared" si="6028"/>
        <v/>
      </c>
      <c r="K6211" s="401" t="str">
        <f t="shared" si="6029"/>
        <v/>
      </c>
      <c r="M6211" s="401" t="str">
        <f t="shared" si="6030"/>
        <v/>
      </c>
      <c r="N6211" s="401" t="str">
        <f t="shared" si="6031"/>
        <v/>
      </c>
      <c r="P6211" s="401" t="str">
        <f t="shared" si="6032"/>
        <v/>
      </c>
      <c r="Q6211" s="401" t="str">
        <f t="shared" si="6033"/>
        <v/>
      </c>
      <c r="S6211" s="401" t="str">
        <f t="shared" si="6034"/>
        <v/>
      </c>
      <c r="T6211" s="401" t="str">
        <f t="shared" si="6035"/>
        <v/>
      </c>
      <c r="V6211" s="401" t="str">
        <f t="shared" si="6036"/>
        <v/>
      </c>
      <c r="W6211" s="401" t="str">
        <f t="shared" si="6037"/>
        <v/>
      </c>
      <c r="Y6211" s="401" t="str">
        <f t="shared" si="6038"/>
        <v/>
      </c>
      <c r="Z6211" s="401" t="str">
        <f t="shared" si="6039"/>
        <v/>
      </c>
      <c r="AB6211" s="401" t="str">
        <f t="shared" si="6040"/>
        <v/>
      </c>
      <c r="AC6211" s="401" t="str">
        <f t="shared" si="6041"/>
        <v/>
      </c>
      <c r="AE6211" s="401" t="str">
        <f t="shared" si="6042"/>
        <v/>
      </c>
      <c r="AF6211" s="401" t="str">
        <f t="shared" si="6043"/>
        <v/>
      </c>
      <c r="AH6211" s="401" t="str">
        <f t="shared" si="6044"/>
        <v/>
      </c>
      <c r="AI6211" s="401" t="str">
        <f t="shared" si="6045"/>
        <v/>
      </c>
      <c r="AK6211" s="401" t="str">
        <f t="shared" si="6046"/>
        <v/>
      </c>
      <c r="AL6211" s="401" t="str">
        <f t="shared" si="6047"/>
        <v/>
      </c>
      <c r="AN6211" s="401" t="str">
        <f t="shared" si="6048"/>
        <v/>
      </c>
      <c r="AO6211" s="401" t="str">
        <f t="shared" si="6049"/>
        <v/>
      </c>
      <c r="AQ6211" s="401" t="str">
        <f t="shared" si="6050"/>
        <v/>
      </c>
      <c r="AR6211" s="401" t="str">
        <f t="shared" si="6051"/>
        <v/>
      </c>
      <c r="AT6211" s="401" t="str">
        <f t="shared" si="6052"/>
        <v/>
      </c>
      <c r="AU6211" s="401" t="str">
        <f t="shared" si="6053"/>
        <v/>
      </c>
      <c r="AW6211" s="401" t="str">
        <f t="shared" si="6054"/>
        <v/>
      </c>
      <c r="AX6211" s="401" t="str">
        <f t="shared" si="6055"/>
        <v/>
      </c>
      <c r="AZ6211" s="401" t="str">
        <f t="shared" si="6056"/>
        <v/>
      </c>
      <c r="BA6211" s="401" t="str">
        <f t="shared" si="6057"/>
        <v/>
      </c>
      <c r="BC6211" s="401" t="str">
        <f t="shared" si="6058"/>
        <v/>
      </c>
      <c r="BD6211" s="401" t="str">
        <f t="shared" si="6059"/>
        <v/>
      </c>
      <c r="BF6211" s="401" t="str">
        <f t="shared" si="6060"/>
        <v/>
      </c>
      <c r="BG6211" s="401" t="str">
        <f t="shared" si="6061"/>
        <v/>
      </c>
      <c r="BI6211" s="401" t="str">
        <f t="shared" si="6062"/>
        <v/>
      </c>
      <c r="BJ6211" s="401" t="str">
        <f t="shared" si="6063"/>
        <v/>
      </c>
      <c r="BL6211" s="401" t="str">
        <f t="shared" si="6064"/>
        <v/>
      </c>
      <c r="BM6211" s="401" t="str">
        <f t="shared" si="6065"/>
        <v/>
      </c>
    </row>
    <row r="6212" spans="4:65" hidden="1" x14ac:dyDescent="0.3">
      <c r="D6212" s="688"/>
      <c r="F6212" s="400">
        <f t="shared" si="6025"/>
        <v>13</v>
      </c>
      <c r="G6212" s="401">
        <f t="shared" ca="1" si="6026"/>
        <v>733386.11797995924</v>
      </c>
      <c r="H6212" s="401">
        <f t="shared" ca="1" si="6027"/>
        <v>-423420.67263566406</v>
      </c>
      <c r="J6212" s="401">
        <f t="shared" ca="1" si="6028"/>
        <v>-0.20325662851831611</v>
      </c>
      <c r="K6212" s="401">
        <f t="shared" ca="1" si="6029"/>
        <v>-1.0573502691896259</v>
      </c>
      <c r="M6212" s="401">
        <f t="shared" ca="1" si="6030"/>
        <v>-0.71999999999999964</v>
      </c>
      <c r="N6212" s="401">
        <f t="shared" ca="1" si="6031"/>
        <v>-0.95900834456272099</v>
      </c>
      <c r="P6212" s="401">
        <f t="shared" ca="1" si="6032"/>
        <v>249742.75961406057</v>
      </c>
      <c r="Q6212" s="401">
        <f t="shared" ca="1" si="6033"/>
        <v>-144190.6241918763</v>
      </c>
      <c r="S6212" s="401" t="e">
        <f t="shared" ca="1" si="6034"/>
        <v>#VALUE!</v>
      </c>
      <c r="T6212" s="401" t="e">
        <f t="shared" ca="1" si="6035"/>
        <v>#VALUE!</v>
      </c>
      <c r="V6212" s="401" t="e">
        <f t="shared" ca="1" si="6036"/>
        <v>#VALUE!</v>
      </c>
      <c r="W6212" s="401" t="e">
        <f t="shared" ca="1" si="6037"/>
        <v>#VALUE!</v>
      </c>
      <c r="Y6212" s="401" t="e">
        <f t="shared" ca="1" si="6038"/>
        <v>#VALUE!</v>
      </c>
      <c r="Z6212" s="401" t="e">
        <f t="shared" ca="1" si="6039"/>
        <v>#VALUE!</v>
      </c>
      <c r="AB6212" s="401" t="e">
        <f t="shared" ca="1" si="6040"/>
        <v>#VALUE!</v>
      </c>
      <c r="AC6212" s="401" t="e">
        <f t="shared" ca="1" si="6041"/>
        <v>#VALUE!</v>
      </c>
      <c r="AE6212" s="401" t="e">
        <f t="shared" ca="1" si="6042"/>
        <v>#VALUE!</v>
      </c>
      <c r="AF6212" s="401" t="e">
        <f t="shared" ca="1" si="6043"/>
        <v>#VALUE!</v>
      </c>
      <c r="AH6212" s="401" t="e">
        <f t="shared" ca="1" si="6044"/>
        <v>#VALUE!</v>
      </c>
      <c r="AI6212" s="401" t="e">
        <f t="shared" ca="1" si="6045"/>
        <v>#VALUE!</v>
      </c>
      <c r="AK6212" s="401" t="e">
        <f t="shared" ca="1" si="6046"/>
        <v>#VALUE!</v>
      </c>
      <c r="AL6212" s="401" t="e">
        <f t="shared" ca="1" si="6047"/>
        <v>#VALUE!</v>
      </c>
      <c r="AN6212" s="401" t="e">
        <f t="shared" ca="1" si="6048"/>
        <v>#VALUE!</v>
      </c>
      <c r="AO6212" s="401" t="e">
        <f t="shared" ca="1" si="6049"/>
        <v>#VALUE!</v>
      </c>
      <c r="AQ6212" s="401" t="e">
        <f t="shared" ca="1" si="6050"/>
        <v>#VALUE!</v>
      </c>
      <c r="AR6212" s="401" t="e">
        <f t="shared" ca="1" si="6051"/>
        <v>#VALUE!</v>
      </c>
      <c r="AT6212" s="401" t="e">
        <f t="shared" ca="1" si="6052"/>
        <v>#VALUE!</v>
      </c>
      <c r="AU6212" s="401" t="e">
        <f t="shared" ca="1" si="6053"/>
        <v>#VALUE!</v>
      </c>
      <c r="AW6212" s="401" t="e">
        <f t="shared" ca="1" si="6054"/>
        <v>#VALUE!</v>
      </c>
      <c r="AX6212" s="401" t="e">
        <f t="shared" ca="1" si="6055"/>
        <v>#VALUE!</v>
      </c>
      <c r="AZ6212" s="401" t="e">
        <f t="shared" ca="1" si="6056"/>
        <v>#VALUE!</v>
      </c>
      <c r="BA6212" s="401" t="e">
        <f t="shared" ca="1" si="6057"/>
        <v>#VALUE!</v>
      </c>
      <c r="BC6212" s="401" t="e">
        <f t="shared" ca="1" si="6058"/>
        <v>#VALUE!</v>
      </c>
      <c r="BD6212" s="401" t="e">
        <f t="shared" ca="1" si="6059"/>
        <v>#VALUE!</v>
      </c>
      <c r="BF6212" s="401" t="e">
        <f t="shared" ca="1" si="6060"/>
        <v>#VALUE!</v>
      </c>
      <c r="BG6212" s="401" t="e">
        <f t="shared" ca="1" si="6061"/>
        <v>#VALUE!</v>
      </c>
      <c r="BI6212" s="401" t="e">
        <f t="shared" ca="1" si="6062"/>
        <v>#VALUE!</v>
      </c>
      <c r="BJ6212" s="401" t="e">
        <f t="shared" ca="1" si="6063"/>
        <v>#VALUE!</v>
      </c>
      <c r="BL6212" s="401" t="e">
        <f t="shared" ca="1" si="6064"/>
        <v>#VALUE!</v>
      </c>
      <c r="BM6212" s="401" t="e">
        <f t="shared" ca="1" si="6065"/>
        <v>#VALUE!</v>
      </c>
    </row>
    <row r="6213" spans="4:65" hidden="1" x14ac:dyDescent="0.3">
      <c r="D6213" s="688"/>
      <c r="F6213" s="400">
        <f t="shared" si="6025"/>
        <v>14</v>
      </c>
      <c r="G6213" s="401" t="str">
        <f t="shared" si="6026"/>
        <v/>
      </c>
      <c r="H6213" s="401" t="str">
        <f t="shared" si="6027"/>
        <v/>
      </c>
      <c r="J6213" s="401" t="str">
        <f t="shared" si="6028"/>
        <v/>
      </c>
      <c r="K6213" s="401" t="str">
        <f t="shared" si="6029"/>
        <v/>
      </c>
      <c r="M6213" s="401" t="str">
        <f t="shared" si="6030"/>
        <v/>
      </c>
      <c r="N6213" s="401" t="str">
        <f t="shared" si="6031"/>
        <v/>
      </c>
      <c r="P6213" s="401" t="str">
        <f t="shared" si="6032"/>
        <v/>
      </c>
      <c r="Q6213" s="401" t="str">
        <f t="shared" si="6033"/>
        <v/>
      </c>
      <c r="S6213" s="401" t="str">
        <f t="shared" si="6034"/>
        <v/>
      </c>
      <c r="T6213" s="401" t="str">
        <f t="shared" si="6035"/>
        <v/>
      </c>
      <c r="V6213" s="401" t="str">
        <f t="shared" si="6036"/>
        <v/>
      </c>
      <c r="W6213" s="401" t="str">
        <f t="shared" si="6037"/>
        <v/>
      </c>
      <c r="Y6213" s="401" t="str">
        <f t="shared" si="6038"/>
        <v/>
      </c>
      <c r="Z6213" s="401" t="str">
        <f t="shared" si="6039"/>
        <v/>
      </c>
      <c r="AB6213" s="401" t="str">
        <f t="shared" si="6040"/>
        <v/>
      </c>
      <c r="AC6213" s="401" t="str">
        <f t="shared" si="6041"/>
        <v/>
      </c>
      <c r="AE6213" s="401" t="str">
        <f t="shared" si="6042"/>
        <v/>
      </c>
      <c r="AF6213" s="401" t="str">
        <f t="shared" si="6043"/>
        <v/>
      </c>
      <c r="AH6213" s="401" t="str">
        <f t="shared" si="6044"/>
        <v/>
      </c>
      <c r="AI6213" s="401" t="str">
        <f t="shared" si="6045"/>
        <v/>
      </c>
      <c r="AK6213" s="401" t="str">
        <f t="shared" si="6046"/>
        <v/>
      </c>
      <c r="AL6213" s="401" t="str">
        <f t="shared" si="6047"/>
        <v/>
      </c>
      <c r="AN6213" s="401" t="str">
        <f t="shared" si="6048"/>
        <v/>
      </c>
      <c r="AO6213" s="401" t="str">
        <f t="shared" si="6049"/>
        <v/>
      </c>
      <c r="AQ6213" s="401" t="str">
        <f t="shared" si="6050"/>
        <v/>
      </c>
      <c r="AR6213" s="401" t="str">
        <f t="shared" si="6051"/>
        <v/>
      </c>
      <c r="AT6213" s="401" t="str">
        <f t="shared" si="6052"/>
        <v/>
      </c>
      <c r="AU6213" s="401" t="str">
        <f t="shared" si="6053"/>
        <v/>
      </c>
      <c r="AW6213" s="401" t="str">
        <f t="shared" si="6054"/>
        <v/>
      </c>
      <c r="AX6213" s="401" t="str">
        <f t="shared" si="6055"/>
        <v/>
      </c>
      <c r="AZ6213" s="401" t="str">
        <f t="shared" si="6056"/>
        <v/>
      </c>
      <c r="BA6213" s="401" t="str">
        <f t="shared" si="6057"/>
        <v/>
      </c>
      <c r="BC6213" s="401" t="str">
        <f t="shared" si="6058"/>
        <v/>
      </c>
      <c r="BD6213" s="401" t="str">
        <f t="shared" si="6059"/>
        <v/>
      </c>
      <c r="BF6213" s="401" t="str">
        <f t="shared" si="6060"/>
        <v/>
      </c>
      <c r="BG6213" s="401" t="str">
        <f t="shared" si="6061"/>
        <v/>
      </c>
      <c r="BI6213" s="401" t="str">
        <f t="shared" si="6062"/>
        <v/>
      </c>
      <c r="BJ6213" s="401" t="str">
        <f t="shared" si="6063"/>
        <v/>
      </c>
      <c r="BL6213" s="401" t="str">
        <f t="shared" si="6064"/>
        <v/>
      </c>
      <c r="BM6213" s="401" t="str">
        <f t="shared" si="6065"/>
        <v/>
      </c>
    </row>
    <row r="6214" spans="4:65" hidden="1" x14ac:dyDescent="0.3">
      <c r="D6214" s="688"/>
      <c r="F6214" s="400">
        <f t="shared" si="6025"/>
        <v>15</v>
      </c>
      <c r="G6214" s="401">
        <f t="shared" ca="1" si="6026"/>
        <v>756304.44979610853</v>
      </c>
      <c r="H6214" s="401">
        <f t="shared" ca="1" si="6027"/>
        <v>-436652.57767909509</v>
      </c>
      <c r="J6214" s="401">
        <f t="shared" ca="1" si="6028"/>
        <v>-0.13397459621556101</v>
      </c>
      <c r="K6214" s="401">
        <f t="shared" ca="1" si="6029"/>
        <v>-1.0973502691896257</v>
      </c>
      <c r="M6214" s="401">
        <f t="shared" ca="1" si="6030"/>
        <v>-0.6799999999999996</v>
      </c>
      <c r="N6214" s="401">
        <f t="shared" ca="1" si="6031"/>
        <v>-0.9821023553303061</v>
      </c>
      <c r="P6214" s="401">
        <f t="shared" ca="1" si="6032"/>
        <v>272661.091413385</v>
      </c>
      <c r="Q6214" s="401">
        <f t="shared" ca="1" si="6033"/>
        <v>-157422.52922559337</v>
      </c>
      <c r="S6214" s="401" t="e">
        <f t="shared" ca="1" si="6034"/>
        <v>#VALUE!</v>
      </c>
      <c r="T6214" s="401" t="e">
        <f t="shared" ca="1" si="6035"/>
        <v>#VALUE!</v>
      </c>
      <c r="V6214" s="401" t="e">
        <f t="shared" ca="1" si="6036"/>
        <v>#VALUE!</v>
      </c>
      <c r="W6214" s="401" t="e">
        <f t="shared" ca="1" si="6037"/>
        <v>#VALUE!</v>
      </c>
      <c r="Y6214" s="401" t="e">
        <f t="shared" ca="1" si="6038"/>
        <v>#VALUE!</v>
      </c>
      <c r="Z6214" s="401" t="e">
        <f t="shared" ca="1" si="6039"/>
        <v>#VALUE!</v>
      </c>
      <c r="AB6214" s="401" t="e">
        <f t="shared" ca="1" si="6040"/>
        <v>#VALUE!</v>
      </c>
      <c r="AC6214" s="401" t="e">
        <f t="shared" ca="1" si="6041"/>
        <v>#VALUE!</v>
      </c>
      <c r="AE6214" s="401" t="e">
        <f t="shared" ca="1" si="6042"/>
        <v>#VALUE!</v>
      </c>
      <c r="AF6214" s="401" t="e">
        <f t="shared" ca="1" si="6043"/>
        <v>#VALUE!</v>
      </c>
      <c r="AH6214" s="401" t="e">
        <f t="shared" ca="1" si="6044"/>
        <v>#VALUE!</v>
      </c>
      <c r="AI6214" s="401" t="e">
        <f t="shared" ca="1" si="6045"/>
        <v>#VALUE!</v>
      </c>
      <c r="AK6214" s="401" t="e">
        <f t="shared" ca="1" si="6046"/>
        <v>#VALUE!</v>
      </c>
      <c r="AL6214" s="401" t="e">
        <f t="shared" ca="1" si="6047"/>
        <v>#VALUE!</v>
      </c>
      <c r="AN6214" s="401" t="e">
        <f t="shared" ca="1" si="6048"/>
        <v>#VALUE!</v>
      </c>
      <c r="AO6214" s="401" t="e">
        <f t="shared" ca="1" si="6049"/>
        <v>#VALUE!</v>
      </c>
      <c r="AQ6214" s="401" t="e">
        <f t="shared" ca="1" si="6050"/>
        <v>#VALUE!</v>
      </c>
      <c r="AR6214" s="401" t="e">
        <f t="shared" ca="1" si="6051"/>
        <v>#VALUE!</v>
      </c>
      <c r="AT6214" s="401" t="e">
        <f t="shared" ca="1" si="6052"/>
        <v>#VALUE!</v>
      </c>
      <c r="AU6214" s="401" t="e">
        <f t="shared" ca="1" si="6053"/>
        <v>#VALUE!</v>
      </c>
      <c r="AW6214" s="401" t="e">
        <f t="shared" ca="1" si="6054"/>
        <v>#VALUE!</v>
      </c>
      <c r="AX6214" s="401" t="e">
        <f t="shared" ca="1" si="6055"/>
        <v>#VALUE!</v>
      </c>
      <c r="AZ6214" s="401" t="e">
        <f t="shared" ca="1" si="6056"/>
        <v>#VALUE!</v>
      </c>
      <c r="BA6214" s="401" t="e">
        <f t="shared" ca="1" si="6057"/>
        <v>#VALUE!</v>
      </c>
      <c r="BC6214" s="401" t="e">
        <f t="shared" ca="1" si="6058"/>
        <v>#VALUE!</v>
      </c>
      <c r="BD6214" s="401" t="e">
        <f t="shared" ca="1" si="6059"/>
        <v>#VALUE!</v>
      </c>
      <c r="BF6214" s="401" t="e">
        <f t="shared" ca="1" si="6060"/>
        <v>#VALUE!</v>
      </c>
      <c r="BG6214" s="401" t="e">
        <f t="shared" ca="1" si="6061"/>
        <v>#VALUE!</v>
      </c>
      <c r="BI6214" s="401" t="e">
        <f t="shared" ca="1" si="6062"/>
        <v>#VALUE!</v>
      </c>
      <c r="BJ6214" s="401" t="e">
        <f t="shared" ca="1" si="6063"/>
        <v>#VALUE!</v>
      </c>
      <c r="BL6214" s="401" t="e">
        <f t="shared" ca="1" si="6064"/>
        <v>#VALUE!</v>
      </c>
      <c r="BM6214" s="401" t="e">
        <f t="shared" ca="1" si="6065"/>
        <v>#VALUE!</v>
      </c>
    </row>
    <row r="6215" spans="4:65" hidden="1" x14ac:dyDescent="0.3">
      <c r="D6215" s="688"/>
      <c r="F6215" s="400">
        <f t="shared" si="6025"/>
        <v>16</v>
      </c>
      <c r="G6215" s="401" t="str">
        <f t="shared" si="6026"/>
        <v/>
      </c>
      <c r="H6215" s="401" t="str">
        <f t="shared" si="6027"/>
        <v/>
      </c>
      <c r="J6215" s="401" t="str">
        <f t="shared" si="6028"/>
        <v/>
      </c>
      <c r="K6215" s="401" t="str">
        <f t="shared" si="6029"/>
        <v/>
      </c>
      <c r="M6215" s="401" t="str">
        <f t="shared" si="6030"/>
        <v/>
      </c>
      <c r="N6215" s="401" t="str">
        <f t="shared" si="6031"/>
        <v/>
      </c>
      <c r="P6215" s="401" t="str">
        <f t="shared" si="6032"/>
        <v/>
      </c>
      <c r="Q6215" s="401" t="str">
        <f t="shared" si="6033"/>
        <v/>
      </c>
      <c r="S6215" s="401" t="str">
        <f t="shared" si="6034"/>
        <v/>
      </c>
      <c r="T6215" s="401" t="str">
        <f t="shared" si="6035"/>
        <v/>
      </c>
      <c r="V6215" s="401" t="str">
        <f t="shared" si="6036"/>
        <v/>
      </c>
      <c r="W6215" s="401" t="str">
        <f t="shared" si="6037"/>
        <v/>
      </c>
      <c r="Y6215" s="401" t="str">
        <f t="shared" si="6038"/>
        <v/>
      </c>
      <c r="Z6215" s="401" t="str">
        <f t="shared" si="6039"/>
        <v/>
      </c>
      <c r="AB6215" s="401" t="str">
        <f t="shared" si="6040"/>
        <v/>
      </c>
      <c r="AC6215" s="401" t="str">
        <f t="shared" si="6041"/>
        <v/>
      </c>
      <c r="AE6215" s="401" t="str">
        <f t="shared" si="6042"/>
        <v/>
      </c>
      <c r="AF6215" s="401" t="str">
        <f t="shared" si="6043"/>
        <v/>
      </c>
      <c r="AH6215" s="401" t="str">
        <f t="shared" si="6044"/>
        <v/>
      </c>
      <c r="AI6215" s="401" t="str">
        <f t="shared" si="6045"/>
        <v/>
      </c>
      <c r="AK6215" s="401" t="str">
        <f t="shared" si="6046"/>
        <v/>
      </c>
      <c r="AL6215" s="401" t="str">
        <f t="shared" si="6047"/>
        <v/>
      </c>
      <c r="AN6215" s="401" t="str">
        <f t="shared" si="6048"/>
        <v/>
      </c>
      <c r="AO6215" s="401" t="str">
        <f t="shared" si="6049"/>
        <v/>
      </c>
      <c r="AQ6215" s="401" t="str">
        <f t="shared" si="6050"/>
        <v/>
      </c>
      <c r="AR6215" s="401" t="str">
        <f t="shared" si="6051"/>
        <v/>
      </c>
      <c r="AT6215" s="401" t="str">
        <f t="shared" si="6052"/>
        <v/>
      </c>
      <c r="AU6215" s="401" t="str">
        <f t="shared" si="6053"/>
        <v/>
      </c>
      <c r="AW6215" s="401" t="str">
        <f t="shared" si="6054"/>
        <v/>
      </c>
      <c r="AX6215" s="401" t="str">
        <f t="shared" si="6055"/>
        <v/>
      </c>
      <c r="AZ6215" s="401" t="str">
        <f t="shared" si="6056"/>
        <v/>
      </c>
      <c r="BA6215" s="401" t="str">
        <f t="shared" si="6057"/>
        <v/>
      </c>
      <c r="BC6215" s="401" t="str">
        <f t="shared" si="6058"/>
        <v/>
      </c>
      <c r="BD6215" s="401" t="str">
        <f t="shared" si="6059"/>
        <v/>
      </c>
      <c r="BF6215" s="401" t="str">
        <f t="shared" si="6060"/>
        <v/>
      </c>
      <c r="BG6215" s="401" t="str">
        <f t="shared" si="6061"/>
        <v/>
      </c>
      <c r="BI6215" s="401" t="str">
        <f t="shared" si="6062"/>
        <v/>
      </c>
      <c r="BJ6215" s="401" t="str">
        <f t="shared" si="6063"/>
        <v/>
      </c>
      <c r="BL6215" s="401" t="str">
        <f t="shared" si="6064"/>
        <v/>
      </c>
      <c r="BM6215" s="401" t="str">
        <f t="shared" si="6065"/>
        <v/>
      </c>
    </row>
    <row r="6216" spans="4:65" hidden="1" x14ac:dyDescent="0.3">
      <c r="D6216" s="688"/>
      <c r="F6216" s="400">
        <f t="shared" si="6025"/>
        <v>17</v>
      </c>
      <c r="G6216" s="401">
        <f t="shared" ca="1" si="6026"/>
        <v>779222.78161154117</v>
      </c>
      <c r="H6216" s="401">
        <f t="shared" ca="1" si="6027"/>
        <v>-449884.48272211221</v>
      </c>
      <c r="J6216" s="401">
        <f t="shared" ca="1" si="6028"/>
        <v>-6.4692563912805243E-2</v>
      </c>
      <c r="K6216" s="401">
        <f t="shared" ca="1" si="6029"/>
        <v>-1.1373502691896262</v>
      </c>
      <c r="M6216" s="401">
        <f t="shared" ca="1" si="6030"/>
        <v>-0.63999999999999968</v>
      </c>
      <c r="N6216" s="401">
        <f t="shared" ca="1" si="6031"/>
        <v>-1.0051963660978911</v>
      </c>
      <c r="P6216" s="401">
        <f t="shared" ca="1" si="6032"/>
        <v>295579.42322562885</v>
      </c>
      <c r="Q6216" s="401">
        <f t="shared" ca="1" si="6033"/>
        <v>-170654.43426676953</v>
      </c>
      <c r="S6216" s="401" t="e">
        <f t="shared" ca="1" si="6034"/>
        <v>#VALUE!</v>
      </c>
      <c r="T6216" s="401" t="e">
        <f t="shared" ca="1" si="6035"/>
        <v>#VALUE!</v>
      </c>
      <c r="V6216" s="401" t="e">
        <f t="shared" ca="1" si="6036"/>
        <v>#VALUE!</v>
      </c>
      <c r="W6216" s="401" t="e">
        <f t="shared" ca="1" si="6037"/>
        <v>#VALUE!</v>
      </c>
      <c r="Y6216" s="401" t="e">
        <f t="shared" ca="1" si="6038"/>
        <v>#VALUE!</v>
      </c>
      <c r="Z6216" s="401" t="e">
        <f t="shared" ca="1" si="6039"/>
        <v>#VALUE!</v>
      </c>
      <c r="AB6216" s="401" t="e">
        <f t="shared" ca="1" si="6040"/>
        <v>#VALUE!</v>
      </c>
      <c r="AC6216" s="401" t="e">
        <f t="shared" ca="1" si="6041"/>
        <v>#VALUE!</v>
      </c>
      <c r="AE6216" s="401" t="e">
        <f t="shared" ca="1" si="6042"/>
        <v>#VALUE!</v>
      </c>
      <c r="AF6216" s="401" t="e">
        <f t="shared" ca="1" si="6043"/>
        <v>#VALUE!</v>
      </c>
      <c r="AH6216" s="401" t="e">
        <f t="shared" ca="1" si="6044"/>
        <v>#VALUE!</v>
      </c>
      <c r="AI6216" s="401" t="e">
        <f t="shared" ca="1" si="6045"/>
        <v>#VALUE!</v>
      </c>
      <c r="AK6216" s="401" t="e">
        <f t="shared" ca="1" si="6046"/>
        <v>#VALUE!</v>
      </c>
      <c r="AL6216" s="401" t="e">
        <f t="shared" ca="1" si="6047"/>
        <v>#VALUE!</v>
      </c>
      <c r="AN6216" s="401" t="e">
        <f t="shared" ca="1" si="6048"/>
        <v>#VALUE!</v>
      </c>
      <c r="AO6216" s="401" t="e">
        <f t="shared" ca="1" si="6049"/>
        <v>#VALUE!</v>
      </c>
      <c r="AQ6216" s="401" t="e">
        <f t="shared" ca="1" si="6050"/>
        <v>#VALUE!</v>
      </c>
      <c r="AR6216" s="401" t="e">
        <f t="shared" ca="1" si="6051"/>
        <v>#VALUE!</v>
      </c>
      <c r="AT6216" s="401" t="e">
        <f t="shared" ca="1" si="6052"/>
        <v>#VALUE!</v>
      </c>
      <c r="AU6216" s="401" t="e">
        <f t="shared" ca="1" si="6053"/>
        <v>#VALUE!</v>
      </c>
      <c r="AW6216" s="401" t="e">
        <f t="shared" ca="1" si="6054"/>
        <v>#VALUE!</v>
      </c>
      <c r="AX6216" s="401" t="e">
        <f t="shared" ca="1" si="6055"/>
        <v>#VALUE!</v>
      </c>
      <c r="AZ6216" s="401" t="e">
        <f t="shared" ca="1" si="6056"/>
        <v>#VALUE!</v>
      </c>
      <c r="BA6216" s="401" t="e">
        <f t="shared" ca="1" si="6057"/>
        <v>#VALUE!</v>
      </c>
      <c r="BC6216" s="401" t="e">
        <f t="shared" ca="1" si="6058"/>
        <v>#VALUE!</v>
      </c>
      <c r="BD6216" s="401" t="e">
        <f t="shared" ca="1" si="6059"/>
        <v>#VALUE!</v>
      </c>
      <c r="BF6216" s="401" t="e">
        <f t="shared" ca="1" si="6060"/>
        <v>#VALUE!</v>
      </c>
      <c r="BG6216" s="401" t="e">
        <f t="shared" ca="1" si="6061"/>
        <v>#VALUE!</v>
      </c>
      <c r="BI6216" s="401" t="e">
        <f t="shared" ca="1" si="6062"/>
        <v>#VALUE!</v>
      </c>
      <c r="BJ6216" s="401" t="e">
        <f t="shared" ca="1" si="6063"/>
        <v>#VALUE!</v>
      </c>
      <c r="BL6216" s="401" t="e">
        <f t="shared" ca="1" si="6064"/>
        <v>#VALUE!</v>
      </c>
      <c r="BM6216" s="401" t="e">
        <f t="shared" ca="1" si="6065"/>
        <v>#VALUE!</v>
      </c>
    </row>
    <row r="6217" spans="4:65" hidden="1" x14ac:dyDescent="0.3">
      <c r="D6217" s="688"/>
      <c r="F6217" s="400">
        <f t="shared" si="6025"/>
        <v>18</v>
      </c>
      <c r="G6217" s="401" t="str">
        <f t="shared" si="6026"/>
        <v/>
      </c>
      <c r="H6217" s="401" t="str">
        <f t="shared" si="6027"/>
        <v/>
      </c>
      <c r="J6217" s="401" t="str">
        <f t="shared" si="6028"/>
        <v/>
      </c>
      <c r="K6217" s="401" t="str">
        <f t="shared" si="6029"/>
        <v/>
      </c>
      <c r="M6217" s="401" t="str">
        <f t="shared" si="6030"/>
        <v/>
      </c>
      <c r="N6217" s="401" t="str">
        <f t="shared" si="6031"/>
        <v/>
      </c>
      <c r="P6217" s="401" t="str">
        <f t="shared" si="6032"/>
        <v/>
      </c>
      <c r="Q6217" s="401" t="str">
        <f t="shared" si="6033"/>
        <v/>
      </c>
      <c r="S6217" s="401" t="str">
        <f t="shared" si="6034"/>
        <v/>
      </c>
      <c r="T6217" s="401" t="str">
        <f t="shared" si="6035"/>
        <v/>
      </c>
      <c r="V6217" s="401" t="str">
        <f t="shared" si="6036"/>
        <v/>
      </c>
      <c r="W6217" s="401" t="str">
        <f t="shared" si="6037"/>
        <v/>
      </c>
      <c r="Y6217" s="401" t="str">
        <f t="shared" si="6038"/>
        <v/>
      </c>
      <c r="Z6217" s="401" t="str">
        <f t="shared" si="6039"/>
        <v/>
      </c>
      <c r="AB6217" s="401" t="str">
        <f t="shared" si="6040"/>
        <v/>
      </c>
      <c r="AC6217" s="401" t="str">
        <f t="shared" si="6041"/>
        <v/>
      </c>
      <c r="AE6217" s="401" t="str">
        <f t="shared" si="6042"/>
        <v/>
      </c>
      <c r="AF6217" s="401" t="str">
        <f t="shared" si="6043"/>
        <v/>
      </c>
      <c r="AH6217" s="401" t="str">
        <f t="shared" si="6044"/>
        <v/>
      </c>
      <c r="AI6217" s="401" t="str">
        <f t="shared" si="6045"/>
        <v/>
      </c>
      <c r="AK6217" s="401" t="str">
        <f t="shared" si="6046"/>
        <v/>
      </c>
      <c r="AL6217" s="401" t="str">
        <f t="shared" si="6047"/>
        <v/>
      </c>
      <c r="AN6217" s="401" t="str">
        <f t="shared" si="6048"/>
        <v/>
      </c>
      <c r="AO6217" s="401" t="str">
        <f t="shared" si="6049"/>
        <v/>
      </c>
      <c r="AQ6217" s="401" t="str">
        <f t="shared" si="6050"/>
        <v/>
      </c>
      <c r="AR6217" s="401" t="str">
        <f t="shared" si="6051"/>
        <v/>
      </c>
      <c r="AT6217" s="401" t="str">
        <f t="shared" si="6052"/>
        <v/>
      </c>
      <c r="AU6217" s="401" t="str">
        <f t="shared" si="6053"/>
        <v/>
      </c>
      <c r="AW6217" s="401" t="str">
        <f t="shared" si="6054"/>
        <v/>
      </c>
      <c r="AX6217" s="401" t="str">
        <f t="shared" si="6055"/>
        <v/>
      </c>
      <c r="AZ6217" s="401" t="str">
        <f t="shared" si="6056"/>
        <v/>
      </c>
      <c r="BA6217" s="401" t="str">
        <f t="shared" si="6057"/>
        <v/>
      </c>
      <c r="BC6217" s="401" t="str">
        <f t="shared" si="6058"/>
        <v/>
      </c>
      <c r="BD6217" s="401" t="str">
        <f t="shared" si="6059"/>
        <v/>
      </c>
      <c r="BF6217" s="401" t="str">
        <f t="shared" si="6060"/>
        <v/>
      </c>
      <c r="BG6217" s="401" t="str">
        <f t="shared" si="6061"/>
        <v/>
      </c>
      <c r="BI6217" s="401" t="str">
        <f t="shared" si="6062"/>
        <v/>
      </c>
      <c r="BJ6217" s="401" t="str">
        <f t="shared" si="6063"/>
        <v/>
      </c>
      <c r="BL6217" s="401" t="str">
        <f t="shared" si="6064"/>
        <v/>
      </c>
      <c r="BM6217" s="401" t="str">
        <f t="shared" si="6065"/>
        <v/>
      </c>
    </row>
    <row r="6218" spans="4:65" hidden="1" x14ac:dyDescent="0.3">
      <c r="D6218" s="688"/>
      <c r="F6218" s="400">
        <f t="shared" si="6025"/>
        <v>19</v>
      </c>
      <c r="G6218" s="401">
        <f t="shared" ca="1" si="6026"/>
        <v>802141.11345174478</v>
      </c>
      <c r="H6218" s="401">
        <f t="shared" ca="1" si="6027"/>
        <v>-463116.38777943095</v>
      </c>
      <c r="J6218" s="401">
        <f t="shared" ca="1" si="6028"/>
        <v>4.5894683899493811E-3</v>
      </c>
      <c r="K6218" s="401">
        <f t="shared" ca="1" si="6029"/>
        <v>-1.1773502691896258</v>
      </c>
      <c r="M6218" s="401">
        <f t="shared" ca="1" si="6030"/>
        <v>-0.59999999999999976</v>
      </c>
      <c r="N6218" s="401">
        <f t="shared" ca="1" si="6031"/>
        <v>-1.0282903768654761</v>
      </c>
      <c r="P6218" s="401">
        <f t="shared" ca="1" si="6032"/>
        <v>318497.75504948228</v>
      </c>
      <c r="Q6218" s="401">
        <f t="shared" ca="1" si="6033"/>
        <v>-183886.33931464859</v>
      </c>
      <c r="S6218" s="401" t="e">
        <f t="shared" ca="1" si="6034"/>
        <v>#VALUE!</v>
      </c>
      <c r="T6218" s="401" t="e">
        <f t="shared" ca="1" si="6035"/>
        <v>#VALUE!</v>
      </c>
      <c r="V6218" s="401" t="e">
        <f t="shared" ca="1" si="6036"/>
        <v>#VALUE!</v>
      </c>
      <c r="W6218" s="401" t="e">
        <f t="shared" ca="1" si="6037"/>
        <v>#VALUE!</v>
      </c>
      <c r="Y6218" s="401" t="e">
        <f t="shared" ca="1" si="6038"/>
        <v>#VALUE!</v>
      </c>
      <c r="Z6218" s="401" t="e">
        <f t="shared" ca="1" si="6039"/>
        <v>#VALUE!</v>
      </c>
      <c r="AB6218" s="401" t="e">
        <f t="shared" ca="1" si="6040"/>
        <v>#VALUE!</v>
      </c>
      <c r="AC6218" s="401" t="e">
        <f t="shared" ca="1" si="6041"/>
        <v>#VALUE!</v>
      </c>
      <c r="AE6218" s="401" t="e">
        <f t="shared" ca="1" si="6042"/>
        <v>#VALUE!</v>
      </c>
      <c r="AF6218" s="401" t="e">
        <f t="shared" ca="1" si="6043"/>
        <v>#VALUE!</v>
      </c>
      <c r="AH6218" s="401" t="e">
        <f t="shared" ca="1" si="6044"/>
        <v>#VALUE!</v>
      </c>
      <c r="AI6218" s="401" t="e">
        <f t="shared" ca="1" si="6045"/>
        <v>#VALUE!</v>
      </c>
      <c r="AK6218" s="401" t="e">
        <f t="shared" ca="1" si="6046"/>
        <v>#VALUE!</v>
      </c>
      <c r="AL6218" s="401" t="e">
        <f t="shared" ca="1" si="6047"/>
        <v>#VALUE!</v>
      </c>
      <c r="AN6218" s="401" t="e">
        <f t="shared" ca="1" si="6048"/>
        <v>#VALUE!</v>
      </c>
      <c r="AO6218" s="401" t="e">
        <f t="shared" ca="1" si="6049"/>
        <v>#VALUE!</v>
      </c>
      <c r="AQ6218" s="401" t="e">
        <f t="shared" ca="1" si="6050"/>
        <v>#VALUE!</v>
      </c>
      <c r="AR6218" s="401" t="e">
        <f t="shared" ca="1" si="6051"/>
        <v>#VALUE!</v>
      </c>
      <c r="AT6218" s="401" t="e">
        <f t="shared" ca="1" si="6052"/>
        <v>#VALUE!</v>
      </c>
      <c r="AU6218" s="401" t="e">
        <f t="shared" ca="1" si="6053"/>
        <v>#VALUE!</v>
      </c>
      <c r="AW6218" s="401" t="e">
        <f t="shared" ca="1" si="6054"/>
        <v>#VALUE!</v>
      </c>
      <c r="AX6218" s="401" t="e">
        <f t="shared" ca="1" si="6055"/>
        <v>#VALUE!</v>
      </c>
      <c r="AZ6218" s="401" t="e">
        <f t="shared" ca="1" si="6056"/>
        <v>#VALUE!</v>
      </c>
      <c r="BA6218" s="401" t="e">
        <f t="shared" ca="1" si="6057"/>
        <v>#VALUE!</v>
      </c>
      <c r="BC6218" s="401" t="e">
        <f t="shared" ca="1" si="6058"/>
        <v>#VALUE!</v>
      </c>
      <c r="BD6218" s="401" t="e">
        <f t="shared" ca="1" si="6059"/>
        <v>#VALUE!</v>
      </c>
      <c r="BF6218" s="401" t="e">
        <f t="shared" ca="1" si="6060"/>
        <v>#VALUE!</v>
      </c>
      <c r="BG6218" s="401" t="e">
        <f t="shared" ca="1" si="6061"/>
        <v>#VALUE!</v>
      </c>
      <c r="BI6218" s="401" t="e">
        <f t="shared" ca="1" si="6062"/>
        <v>#VALUE!</v>
      </c>
      <c r="BJ6218" s="401" t="e">
        <f t="shared" ca="1" si="6063"/>
        <v>#VALUE!</v>
      </c>
      <c r="BL6218" s="401" t="e">
        <f t="shared" ca="1" si="6064"/>
        <v>#VALUE!</v>
      </c>
      <c r="BM6218" s="401" t="e">
        <f t="shared" ca="1" si="6065"/>
        <v>#VALUE!</v>
      </c>
    </row>
    <row r="6219" spans="4:65" hidden="1" x14ac:dyDescent="0.3">
      <c r="D6219" s="688"/>
      <c r="F6219" s="400">
        <f t="shared" si="6025"/>
        <v>20</v>
      </c>
      <c r="G6219" s="401" t="str">
        <f t="shared" si="6026"/>
        <v/>
      </c>
      <c r="H6219" s="401" t="str">
        <f t="shared" si="6027"/>
        <v/>
      </c>
      <c r="J6219" s="401" t="str">
        <f t="shared" si="6028"/>
        <v/>
      </c>
      <c r="K6219" s="401" t="str">
        <f t="shared" si="6029"/>
        <v/>
      </c>
      <c r="M6219" s="401" t="str">
        <f t="shared" si="6030"/>
        <v/>
      </c>
      <c r="N6219" s="401" t="str">
        <f t="shared" si="6031"/>
        <v/>
      </c>
      <c r="P6219" s="401" t="str">
        <f t="shared" si="6032"/>
        <v/>
      </c>
      <c r="Q6219" s="401" t="str">
        <f t="shared" si="6033"/>
        <v/>
      </c>
      <c r="S6219" s="401" t="str">
        <f t="shared" si="6034"/>
        <v/>
      </c>
      <c r="T6219" s="401" t="str">
        <f t="shared" si="6035"/>
        <v/>
      </c>
      <c r="V6219" s="401" t="str">
        <f t="shared" si="6036"/>
        <v/>
      </c>
      <c r="W6219" s="401" t="str">
        <f t="shared" si="6037"/>
        <v/>
      </c>
      <c r="Y6219" s="401" t="str">
        <f t="shared" si="6038"/>
        <v/>
      </c>
      <c r="Z6219" s="401" t="str">
        <f t="shared" si="6039"/>
        <v/>
      </c>
      <c r="AB6219" s="401" t="str">
        <f t="shared" si="6040"/>
        <v/>
      </c>
      <c r="AC6219" s="401" t="str">
        <f t="shared" si="6041"/>
        <v/>
      </c>
      <c r="AE6219" s="401" t="str">
        <f t="shared" si="6042"/>
        <v/>
      </c>
      <c r="AF6219" s="401" t="str">
        <f t="shared" si="6043"/>
        <v/>
      </c>
      <c r="AH6219" s="401" t="str">
        <f t="shared" si="6044"/>
        <v/>
      </c>
      <c r="AI6219" s="401" t="str">
        <f t="shared" si="6045"/>
        <v/>
      </c>
      <c r="AK6219" s="401" t="str">
        <f t="shared" si="6046"/>
        <v/>
      </c>
      <c r="AL6219" s="401" t="str">
        <f t="shared" si="6047"/>
        <v/>
      </c>
      <c r="AN6219" s="401" t="str">
        <f t="shared" si="6048"/>
        <v/>
      </c>
      <c r="AO6219" s="401" t="str">
        <f t="shared" si="6049"/>
        <v/>
      </c>
      <c r="AQ6219" s="401" t="str">
        <f t="shared" si="6050"/>
        <v/>
      </c>
      <c r="AR6219" s="401" t="str">
        <f t="shared" si="6051"/>
        <v/>
      </c>
      <c r="AT6219" s="401" t="str">
        <f t="shared" si="6052"/>
        <v/>
      </c>
      <c r="AU6219" s="401" t="str">
        <f t="shared" si="6053"/>
        <v/>
      </c>
      <c r="AW6219" s="401" t="str">
        <f t="shared" si="6054"/>
        <v/>
      </c>
      <c r="AX6219" s="401" t="str">
        <f t="shared" si="6055"/>
        <v/>
      </c>
      <c r="AZ6219" s="401" t="str">
        <f t="shared" si="6056"/>
        <v/>
      </c>
      <c r="BA6219" s="401" t="str">
        <f t="shared" si="6057"/>
        <v/>
      </c>
      <c r="BC6219" s="401" t="str">
        <f t="shared" si="6058"/>
        <v/>
      </c>
      <c r="BD6219" s="401" t="str">
        <f t="shared" si="6059"/>
        <v/>
      </c>
      <c r="BF6219" s="401" t="str">
        <f t="shared" si="6060"/>
        <v/>
      </c>
      <c r="BG6219" s="401" t="str">
        <f t="shared" si="6061"/>
        <v/>
      </c>
      <c r="BI6219" s="401" t="str">
        <f t="shared" si="6062"/>
        <v/>
      </c>
      <c r="BJ6219" s="401" t="str">
        <f t="shared" si="6063"/>
        <v/>
      </c>
      <c r="BL6219" s="401" t="str">
        <f t="shared" si="6064"/>
        <v/>
      </c>
      <c r="BM6219" s="401" t="str">
        <f t="shared" si="6065"/>
        <v/>
      </c>
    </row>
    <row r="6220" spans="4:65" hidden="1" x14ac:dyDescent="0.3">
      <c r="D6220" s="688"/>
      <c r="F6220" s="400">
        <f t="shared" si="6025"/>
        <v>21</v>
      </c>
      <c r="G6220" s="401">
        <f t="shared" ca="1" si="6026"/>
        <v>825059.44528830156</v>
      </c>
      <c r="H6220" s="401">
        <f t="shared" ca="1" si="6027"/>
        <v>-476348.29283464421</v>
      </c>
      <c r="J6220" s="401">
        <f t="shared" ca="1" si="6028"/>
        <v>7.387150069270465E-2</v>
      </c>
      <c r="K6220" s="401">
        <f t="shared" ca="1" si="6029"/>
        <v>-1.2173502691896261</v>
      </c>
      <c r="M6220" s="401">
        <f t="shared" ca="1" si="6030"/>
        <v>-0.55999999999999961</v>
      </c>
      <c r="N6220" s="401">
        <f t="shared" ca="1" si="6031"/>
        <v>-1.0513843876330613</v>
      </c>
      <c r="P6220" s="401">
        <f t="shared" ca="1" si="6032"/>
        <v>341416.08686094324</v>
      </c>
      <c r="Q6220" s="401">
        <f t="shared" ca="1" si="6033"/>
        <v>-197118.24435537271</v>
      </c>
      <c r="S6220" s="401" t="e">
        <f t="shared" ca="1" si="6034"/>
        <v>#VALUE!</v>
      </c>
      <c r="T6220" s="401" t="e">
        <f t="shared" ca="1" si="6035"/>
        <v>#VALUE!</v>
      </c>
      <c r="V6220" s="401" t="e">
        <f t="shared" ca="1" si="6036"/>
        <v>#VALUE!</v>
      </c>
      <c r="W6220" s="401" t="e">
        <f t="shared" ca="1" si="6037"/>
        <v>#VALUE!</v>
      </c>
      <c r="Y6220" s="401" t="e">
        <f t="shared" ca="1" si="6038"/>
        <v>#VALUE!</v>
      </c>
      <c r="Z6220" s="401" t="e">
        <f t="shared" ca="1" si="6039"/>
        <v>#VALUE!</v>
      </c>
      <c r="AB6220" s="401" t="e">
        <f t="shared" ca="1" si="6040"/>
        <v>#VALUE!</v>
      </c>
      <c r="AC6220" s="401" t="e">
        <f t="shared" ca="1" si="6041"/>
        <v>#VALUE!</v>
      </c>
      <c r="AE6220" s="401" t="e">
        <f t="shared" ca="1" si="6042"/>
        <v>#VALUE!</v>
      </c>
      <c r="AF6220" s="401" t="e">
        <f t="shared" ca="1" si="6043"/>
        <v>#VALUE!</v>
      </c>
      <c r="AH6220" s="401" t="e">
        <f t="shared" ca="1" si="6044"/>
        <v>#VALUE!</v>
      </c>
      <c r="AI6220" s="401" t="e">
        <f t="shared" ca="1" si="6045"/>
        <v>#VALUE!</v>
      </c>
      <c r="AK6220" s="401" t="e">
        <f t="shared" ca="1" si="6046"/>
        <v>#VALUE!</v>
      </c>
      <c r="AL6220" s="401" t="e">
        <f t="shared" ca="1" si="6047"/>
        <v>#VALUE!</v>
      </c>
      <c r="AN6220" s="401" t="e">
        <f t="shared" ca="1" si="6048"/>
        <v>#VALUE!</v>
      </c>
      <c r="AO6220" s="401" t="e">
        <f t="shared" ca="1" si="6049"/>
        <v>#VALUE!</v>
      </c>
      <c r="AQ6220" s="401" t="e">
        <f t="shared" ca="1" si="6050"/>
        <v>#VALUE!</v>
      </c>
      <c r="AR6220" s="401" t="e">
        <f t="shared" ca="1" si="6051"/>
        <v>#VALUE!</v>
      </c>
      <c r="AT6220" s="401" t="e">
        <f t="shared" ca="1" si="6052"/>
        <v>#VALUE!</v>
      </c>
      <c r="AU6220" s="401" t="e">
        <f t="shared" ca="1" si="6053"/>
        <v>#VALUE!</v>
      </c>
      <c r="AW6220" s="401" t="e">
        <f t="shared" ca="1" si="6054"/>
        <v>#VALUE!</v>
      </c>
      <c r="AX6220" s="401" t="e">
        <f t="shared" ca="1" si="6055"/>
        <v>#VALUE!</v>
      </c>
      <c r="AZ6220" s="401" t="e">
        <f t="shared" ca="1" si="6056"/>
        <v>#VALUE!</v>
      </c>
      <c r="BA6220" s="401" t="e">
        <f t="shared" ca="1" si="6057"/>
        <v>#VALUE!</v>
      </c>
      <c r="BC6220" s="401" t="e">
        <f t="shared" ca="1" si="6058"/>
        <v>#VALUE!</v>
      </c>
      <c r="BD6220" s="401" t="e">
        <f t="shared" ca="1" si="6059"/>
        <v>#VALUE!</v>
      </c>
      <c r="BF6220" s="401" t="e">
        <f t="shared" ca="1" si="6060"/>
        <v>#VALUE!</v>
      </c>
      <c r="BG6220" s="401" t="e">
        <f t="shared" ca="1" si="6061"/>
        <v>#VALUE!</v>
      </c>
      <c r="BI6220" s="401" t="e">
        <f t="shared" ca="1" si="6062"/>
        <v>#VALUE!</v>
      </c>
      <c r="BJ6220" s="401" t="e">
        <f t="shared" ca="1" si="6063"/>
        <v>#VALUE!</v>
      </c>
      <c r="BL6220" s="401" t="e">
        <f t="shared" ca="1" si="6064"/>
        <v>#VALUE!</v>
      </c>
      <c r="BM6220" s="401" t="e">
        <f t="shared" ca="1" si="6065"/>
        <v>#VALUE!</v>
      </c>
    </row>
    <row r="6221" spans="4:65" hidden="1" x14ac:dyDescent="0.3">
      <c r="D6221" s="688"/>
      <c r="F6221" s="400">
        <f t="shared" si="6025"/>
        <v>22</v>
      </c>
      <c r="G6221" s="401" t="str">
        <f t="shared" si="6026"/>
        <v/>
      </c>
      <c r="H6221" s="401" t="str">
        <f t="shared" si="6027"/>
        <v/>
      </c>
      <c r="J6221" s="401" t="str">
        <f t="shared" si="6028"/>
        <v/>
      </c>
      <c r="K6221" s="401" t="str">
        <f t="shared" si="6029"/>
        <v/>
      </c>
      <c r="M6221" s="401" t="str">
        <f t="shared" si="6030"/>
        <v/>
      </c>
      <c r="N6221" s="401" t="str">
        <f t="shared" si="6031"/>
        <v/>
      </c>
      <c r="P6221" s="401" t="str">
        <f t="shared" si="6032"/>
        <v/>
      </c>
      <c r="Q6221" s="401" t="str">
        <f t="shared" si="6033"/>
        <v/>
      </c>
      <c r="S6221" s="401" t="str">
        <f t="shared" si="6034"/>
        <v/>
      </c>
      <c r="T6221" s="401" t="str">
        <f t="shared" si="6035"/>
        <v/>
      </c>
      <c r="V6221" s="401" t="str">
        <f t="shared" si="6036"/>
        <v/>
      </c>
      <c r="W6221" s="401" t="str">
        <f t="shared" si="6037"/>
        <v/>
      </c>
      <c r="Y6221" s="401" t="str">
        <f t="shared" si="6038"/>
        <v/>
      </c>
      <c r="Z6221" s="401" t="str">
        <f t="shared" si="6039"/>
        <v/>
      </c>
      <c r="AB6221" s="401" t="str">
        <f t="shared" si="6040"/>
        <v/>
      </c>
      <c r="AC6221" s="401" t="str">
        <f t="shared" si="6041"/>
        <v/>
      </c>
      <c r="AE6221" s="401" t="str">
        <f t="shared" si="6042"/>
        <v/>
      </c>
      <c r="AF6221" s="401" t="str">
        <f t="shared" si="6043"/>
        <v/>
      </c>
      <c r="AH6221" s="401" t="str">
        <f t="shared" si="6044"/>
        <v/>
      </c>
      <c r="AI6221" s="401" t="str">
        <f t="shared" si="6045"/>
        <v/>
      </c>
      <c r="AK6221" s="401" t="str">
        <f t="shared" si="6046"/>
        <v/>
      </c>
      <c r="AL6221" s="401" t="str">
        <f t="shared" si="6047"/>
        <v/>
      </c>
      <c r="AN6221" s="401" t="str">
        <f t="shared" si="6048"/>
        <v/>
      </c>
      <c r="AO6221" s="401" t="str">
        <f t="shared" si="6049"/>
        <v/>
      </c>
      <c r="AQ6221" s="401" t="str">
        <f t="shared" si="6050"/>
        <v/>
      </c>
      <c r="AR6221" s="401" t="str">
        <f t="shared" si="6051"/>
        <v/>
      </c>
      <c r="AT6221" s="401" t="str">
        <f t="shared" si="6052"/>
        <v/>
      </c>
      <c r="AU6221" s="401" t="str">
        <f t="shared" si="6053"/>
        <v/>
      </c>
      <c r="AW6221" s="401" t="str">
        <f t="shared" si="6054"/>
        <v/>
      </c>
      <c r="AX6221" s="401" t="str">
        <f t="shared" si="6055"/>
        <v/>
      </c>
      <c r="AZ6221" s="401" t="str">
        <f t="shared" si="6056"/>
        <v/>
      </c>
      <c r="BA6221" s="401" t="str">
        <f t="shared" si="6057"/>
        <v/>
      </c>
      <c r="BC6221" s="401" t="str">
        <f t="shared" si="6058"/>
        <v/>
      </c>
      <c r="BD6221" s="401" t="str">
        <f t="shared" si="6059"/>
        <v/>
      </c>
      <c r="BF6221" s="401" t="str">
        <f t="shared" si="6060"/>
        <v/>
      </c>
      <c r="BG6221" s="401" t="str">
        <f t="shared" si="6061"/>
        <v/>
      </c>
      <c r="BI6221" s="401" t="str">
        <f t="shared" si="6062"/>
        <v/>
      </c>
      <c r="BJ6221" s="401" t="str">
        <f t="shared" si="6063"/>
        <v/>
      </c>
      <c r="BL6221" s="401" t="str">
        <f t="shared" si="6064"/>
        <v/>
      </c>
      <c r="BM6221" s="401" t="str">
        <f t="shared" si="6065"/>
        <v/>
      </c>
    </row>
    <row r="6222" spans="4:65" hidden="1" x14ac:dyDescent="0.3">
      <c r="D6222" s="688"/>
      <c r="F6222" s="400">
        <f t="shared" si="6025"/>
        <v>23</v>
      </c>
      <c r="G6222" s="401">
        <f t="shared" ca="1" si="6026"/>
        <v>847977.77703306905</v>
      </c>
      <c r="H6222" s="401">
        <f t="shared" ca="1" si="6027"/>
        <v>-489580.19783686276</v>
      </c>
      <c r="J6222" s="401">
        <f t="shared" ca="1" si="6028"/>
        <v>0.14315353299545958</v>
      </c>
      <c r="K6222" s="401">
        <f t="shared" ca="1" si="6029"/>
        <v>-1.2573502691896261</v>
      </c>
      <c r="M6222" s="401">
        <f t="shared" ca="1" si="6030"/>
        <v>-0.51999999999999968</v>
      </c>
      <c r="N6222" s="401">
        <f t="shared" ca="1" si="6031"/>
        <v>-1.0744783984006463</v>
      </c>
      <c r="P6222" s="401">
        <f t="shared" ca="1" si="6032"/>
        <v>364334.418649639</v>
      </c>
      <c r="Q6222" s="401">
        <f t="shared" ca="1" si="6033"/>
        <v>-210350.14938295324</v>
      </c>
      <c r="S6222" s="401" t="e">
        <f t="shared" ca="1" si="6034"/>
        <v>#VALUE!</v>
      </c>
      <c r="T6222" s="401" t="e">
        <f t="shared" ca="1" si="6035"/>
        <v>#VALUE!</v>
      </c>
      <c r="V6222" s="401" t="e">
        <f t="shared" ca="1" si="6036"/>
        <v>#VALUE!</v>
      </c>
      <c r="W6222" s="401" t="e">
        <f t="shared" ca="1" si="6037"/>
        <v>#VALUE!</v>
      </c>
      <c r="Y6222" s="401" t="e">
        <f t="shared" ca="1" si="6038"/>
        <v>#VALUE!</v>
      </c>
      <c r="Z6222" s="401" t="e">
        <f t="shared" ca="1" si="6039"/>
        <v>#VALUE!</v>
      </c>
      <c r="AB6222" s="401" t="e">
        <f t="shared" ca="1" si="6040"/>
        <v>#VALUE!</v>
      </c>
      <c r="AC6222" s="401" t="e">
        <f t="shared" ca="1" si="6041"/>
        <v>#VALUE!</v>
      </c>
      <c r="AE6222" s="401" t="e">
        <f t="shared" ca="1" si="6042"/>
        <v>#VALUE!</v>
      </c>
      <c r="AF6222" s="401" t="e">
        <f t="shared" ca="1" si="6043"/>
        <v>#VALUE!</v>
      </c>
      <c r="AH6222" s="401" t="e">
        <f t="shared" ca="1" si="6044"/>
        <v>#VALUE!</v>
      </c>
      <c r="AI6222" s="401" t="e">
        <f t="shared" ca="1" si="6045"/>
        <v>#VALUE!</v>
      </c>
      <c r="AK6222" s="401" t="e">
        <f t="shared" ca="1" si="6046"/>
        <v>#VALUE!</v>
      </c>
      <c r="AL6222" s="401" t="e">
        <f t="shared" ca="1" si="6047"/>
        <v>#VALUE!</v>
      </c>
      <c r="AN6222" s="401" t="e">
        <f t="shared" ca="1" si="6048"/>
        <v>#VALUE!</v>
      </c>
      <c r="AO6222" s="401" t="e">
        <f t="shared" ca="1" si="6049"/>
        <v>#VALUE!</v>
      </c>
      <c r="AQ6222" s="401" t="e">
        <f t="shared" ca="1" si="6050"/>
        <v>#VALUE!</v>
      </c>
      <c r="AR6222" s="401" t="e">
        <f t="shared" ca="1" si="6051"/>
        <v>#VALUE!</v>
      </c>
      <c r="AT6222" s="401" t="e">
        <f t="shared" ca="1" si="6052"/>
        <v>#VALUE!</v>
      </c>
      <c r="AU6222" s="401" t="e">
        <f t="shared" ca="1" si="6053"/>
        <v>#VALUE!</v>
      </c>
      <c r="AW6222" s="401" t="e">
        <f t="shared" ca="1" si="6054"/>
        <v>#VALUE!</v>
      </c>
      <c r="AX6222" s="401" t="e">
        <f t="shared" ca="1" si="6055"/>
        <v>#VALUE!</v>
      </c>
      <c r="AZ6222" s="401" t="e">
        <f t="shared" ca="1" si="6056"/>
        <v>#VALUE!</v>
      </c>
      <c r="BA6222" s="401" t="e">
        <f t="shared" ca="1" si="6057"/>
        <v>#VALUE!</v>
      </c>
      <c r="BC6222" s="401" t="e">
        <f t="shared" ca="1" si="6058"/>
        <v>#VALUE!</v>
      </c>
      <c r="BD6222" s="401" t="e">
        <f t="shared" ca="1" si="6059"/>
        <v>#VALUE!</v>
      </c>
      <c r="BF6222" s="401" t="e">
        <f t="shared" ca="1" si="6060"/>
        <v>#VALUE!</v>
      </c>
      <c r="BG6222" s="401" t="e">
        <f t="shared" ca="1" si="6061"/>
        <v>#VALUE!</v>
      </c>
      <c r="BI6222" s="401" t="e">
        <f t="shared" ca="1" si="6062"/>
        <v>#VALUE!</v>
      </c>
      <c r="BJ6222" s="401" t="e">
        <f t="shared" ca="1" si="6063"/>
        <v>#VALUE!</v>
      </c>
      <c r="BL6222" s="401" t="e">
        <f t="shared" ca="1" si="6064"/>
        <v>#VALUE!</v>
      </c>
      <c r="BM6222" s="401" t="e">
        <f t="shared" ca="1" si="6065"/>
        <v>#VALUE!</v>
      </c>
    </row>
    <row r="6223" spans="4:65" hidden="1" x14ac:dyDescent="0.3">
      <c r="D6223" s="688"/>
      <c r="F6223" s="400">
        <f t="shared" si="6025"/>
        <v>24</v>
      </c>
      <c r="G6223" s="401" t="str">
        <f t="shared" si="6026"/>
        <v/>
      </c>
      <c r="H6223" s="401" t="str">
        <f t="shared" si="6027"/>
        <v/>
      </c>
      <c r="J6223" s="401" t="str">
        <f t="shared" si="6028"/>
        <v/>
      </c>
      <c r="K6223" s="401" t="str">
        <f t="shared" si="6029"/>
        <v/>
      </c>
      <c r="M6223" s="401" t="str">
        <f t="shared" si="6030"/>
        <v/>
      </c>
      <c r="N6223" s="401" t="str">
        <f t="shared" si="6031"/>
        <v/>
      </c>
      <c r="P6223" s="401" t="str">
        <f t="shared" si="6032"/>
        <v/>
      </c>
      <c r="Q6223" s="401" t="str">
        <f t="shared" si="6033"/>
        <v/>
      </c>
      <c r="S6223" s="401" t="str">
        <f t="shared" si="6034"/>
        <v/>
      </c>
      <c r="T6223" s="401" t="str">
        <f t="shared" si="6035"/>
        <v/>
      </c>
      <c r="V6223" s="401" t="str">
        <f t="shared" si="6036"/>
        <v/>
      </c>
      <c r="W6223" s="401" t="str">
        <f t="shared" si="6037"/>
        <v/>
      </c>
      <c r="Y6223" s="401" t="str">
        <f t="shared" si="6038"/>
        <v/>
      </c>
      <c r="Z6223" s="401" t="str">
        <f t="shared" si="6039"/>
        <v/>
      </c>
      <c r="AB6223" s="401" t="str">
        <f t="shared" si="6040"/>
        <v/>
      </c>
      <c r="AC6223" s="401" t="str">
        <f t="shared" si="6041"/>
        <v/>
      </c>
      <c r="AE6223" s="401" t="str">
        <f t="shared" si="6042"/>
        <v/>
      </c>
      <c r="AF6223" s="401" t="str">
        <f t="shared" si="6043"/>
        <v/>
      </c>
      <c r="AH6223" s="401" t="str">
        <f t="shared" si="6044"/>
        <v/>
      </c>
      <c r="AI6223" s="401" t="str">
        <f t="shared" si="6045"/>
        <v/>
      </c>
      <c r="AK6223" s="401" t="str">
        <f t="shared" si="6046"/>
        <v/>
      </c>
      <c r="AL6223" s="401" t="str">
        <f t="shared" si="6047"/>
        <v/>
      </c>
      <c r="AN6223" s="401" t="str">
        <f t="shared" si="6048"/>
        <v/>
      </c>
      <c r="AO6223" s="401" t="str">
        <f t="shared" si="6049"/>
        <v/>
      </c>
      <c r="AQ6223" s="401" t="str">
        <f t="shared" si="6050"/>
        <v/>
      </c>
      <c r="AR6223" s="401" t="str">
        <f t="shared" si="6051"/>
        <v/>
      </c>
      <c r="AT6223" s="401" t="str">
        <f t="shared" si="6052"/>
        <v/>
      </c>
      <c r="AU6223" s="401" t="str">
        <f t="shared" si="6053"/>
        <v/>
      </c>
      <c r="AW6223" s="401" t="str">
        <f t="shared" si="6054"/>
        <v/>
      </c>
      <c r="AX6223" s="401" t="str">
        <f t="shared" si="6055"/>
        <v/>
      </c>
      <c r="AZ6223" s="401" t="str">
        <f t="shared" si="6056"/>
        <v/>
      </c>
      <c r="BA6223" s="401" t="str">
        <f t="shared" si="6057"/>
        <v/>
      </c>
      <c r="BC6223" s="401" t="str">
        <f t="shared" si="6058"/>
        <v/>
      </c>
      <c r="BD6223" s="401" t="str">
        <f t="shared" si="6059"/>
        <v/>
      </c>
      <c r="BF6223" s="401" t="str">
        <f t="shared" si="6060"/>
        <v/>
      </c>
      <c r="BG6223" s="401" t="str">
        <f t="shared" si="6061"/>
        <v/>
      </c>
      <c r="BI6223" s="401" t="str">
        <f t="shared" si="6062"/>
        <v/>
      </c>
      <c r="BJ6223" s="401" t="str">
        <f t="shared" si="6063"/>
        <v/>
      </c>
      <c r="BL6223" s="401" t="str">
        <f t="shared" si="6064"/>
        <v/>
      </c>
      <c r="BM6223" s="401" t="str">
        <f t="shared" si="6065"/>
        <v/>
      </c>
    </row>
    <row r="6224" spans="4:65" hidden="1" x14ac:dyDescent="0.3">
      <c r="D6224" s="688"/>
      <c r="F6224" s="400">
        <f t="shared" si="6025"/>
        <v>25</v>
      </c>
      <c r="G6224" s="401">
        <f t="shared" ca="1" si="6026"/>
        <v>870896.10891162814</v>
      </c>
      <c r="H6224" s="401">
        <f t="shared" ca="1" si="6027"/>
        <v>-502812.10291632614</v>
      </c>
      <c r="J6224" s="401">
        <f t="shared" ca="1" si="6028"/>
        <v>0.21243556529821503</v>
      </c>
      <c r="K6224" s="401">
        <f t="shared" ca="1" si="6029"/>
        <v>-1.2973502691896261</v>
      </c>
      <c r="M6224" s="401">
        <f t="shared" ca="1" si="6030"/>
        <v>-0.47999999999999976</v>
      </c>
      <c r="N6224" s="401">
        <f t="shared" ca="1" si="6031"/>
        <v>-1.0975724091682313</v>
      </c>
      <c r="P6224" s="401">
        <f t="shared" ca="1" si="6032"/>
        <v>387252.7504724671</v>
      </c>
      <c r="Q6224" s="401">
        <f t="shared" ca="1" si="6033"/>
        <v>-223582.05443024018</v>
      </c>
      <c r="S6224" s="401" t="e">
        <f t="shared" ca="1" si="6034"/>
        <v>#VALUE!</v>
      </c>
      <c r="T6224" s="401" t="e">
        <f t="shared" ca="1" si="6035"/>
        <v>#VALUE!</v>
      </c>
      <c r="V6224" s="401" t="e">
        <f t="shared" ca="1" si="6036"/>
        <v>#VALUE!</v>
      </c>
      <c r="W6224" s="401" t="e">
        <f t="shared" ca="1" si="6037"/>
        <v>#VALUE!</v>
      </c>
      <c r="Y6224" s="401" t="e">
        <f t="shared" ca="1" si="6038"/>
        <v>#VALUE!</v>
      </c>
      <c r="Z6224" s="401" t="e">
        <f t="shared" ca="1" si="6039"/>
        <v>#VALUE!</v>
      </c>
      <c r="AB6224" s="401" t="e">
        <f t="shared" ca="1" si="6040"/>
        <v>#VALUE!</v>
      </c>
      <c r="AC6224" s="401" t="e">
        <f t="shared" ca="1" si="6041"/>
        <v>#VALUE!</v>
      </c>
      <c r="AE6224" s="401" t="e">
        <f t="shared" ca="1" si="6042"/>
        <v>#VALUE!</v>
      </c>
      <c r="AF6224" s="401" t="e">
        <f t="shared" ca="1" si="6043"/>
        <v>#VALUE!</v>
      </c>
      <c r="AH6224" s="401" t="e">
        <f t="shared" ca="1" si="6044"/>
        <v>#VALUE!</v>
      </c>
      <c r="AI6224" s="401" t="e">
        <f t="shared" ca="1" si="6045"/>
        <v>#VALUE!</v>
      </c>
      <c r="AK6224" s="401" t="e">
        <f t="shared" ca="1" si="6046"/>
        <v>#VALUE!</v>
      </c>
      <c r="AL6224" s="401" t="e">
        <f t="shared" ca="1" si="6047"/>
        <v>#VALUE!</v>
      </c>
      <c r="AN6224" s="401" t="e">
        <f t="shared" ca="1" si="6048"/>
        <v>#VALUE!</v>
      </c>
      <c r="AO6224" s="401" t="e">
        <f t="shared" ca="1" si="6049"/>
        <v>#VALUE!</v>
      </c>
      <c r="AQ6224" s="401" t="e">
        <f t="shared" ca="1" si="6050"/>
        <v>#VALUE!</v>
      </c>
      <c r="AR6224" s="401" t="e">
        <f t="shared" ca="1" si="6051"/>
        <v>#VALUE!</v>
      </c>
      <c r="AT6224" s="401" t="e">
        <f t="shared" ca="1" si="6052"/>
        <v>#VALUE!</v>
      </c>
      <c r="AU6224" s="401" t="e">
        <f t="shared" ca="1" si="6053"/>
        <v>#VALUE!</v>
      </c>
      <c r="AW6224" s="401" t="e">
        <f t="shared" ca="1" si="6054"/>
        <v>#VALUE!</v>
      </c>
      <c r="AX6224" s="401" t="e">
        <f t="shared" ca="1" si="6055"/>
        <v>#VALUE!</v>
      </c>
      <c r="AZ6224" s="401" t="e">
        <f t="shared" ca="1" si="6056"/>
        <v>#VALUE!</v>
      </c>
      <c r="BA6224" s="401" t="e">
        <f t="shared" ca="1" si="6057"/>
        <v>#VALUE!</v>
      </c>
      <c r="BC6224" s="401" t="e">
        <f t="shared" ca="1" si="6058"/>
        <v>#VALUE!</v>
      </c>
      <c r="BD6224" s="401" t="e">
        <f t="shared" ca="1" si="6059"/>
        <v>#VALUE!</v>
      </c>
      <c r="BF6224" s="401" t="e">
        <f t="shared" ca="1" si="6060"/>
        <v>#VALUE!</v>
      </c>
      <c r="BG6224" s="401" t="e">
        <f t="shared" ca="1" si="6061"/>
        <v>#VALUE!</v>
      </c>
      <c r="BI6224" s="401" t="e">
        <f t="shared" ca="1" si="6062"/>
        <v>#VALUE!</v>
      </c>
      <c r="BJ6224" s="401" t="e">
        <f t="shared" ca="1" si="6063"/>
        <v>#VALUE!</v>
      </c>
      <c r="BL6224" s="401" t="e">
        <f t="shared" ca="1" si="6064"/>
        <v>#VALUE!</v>
      </c>
      <c r="BM6224" s="401" t="e">
        <f t="shared" ca="1" si="6065"/>
        <v>#VALUE!</v>
      </c>
    </row>
    <row r="6225" spans="4:65" hidden="1" x14ac:dyDescent="0.3">
      <c r="D6225" s="688"/>
      <c r="F6225" s="400">
        <f t="shared" si="6025"/>
        <v>26</v>
      </c>
      <c r="G6225" s="401" t="str">
        <f t="shared" si="6026"/>
        <v/>
      </c>
      <c r="H6225" s="401" t="str">
        <f t="shared" si="6027"/>
        <v/>
      </c>
      <c r="J6225" s="401" t="str">
        <f t="shared" si="6028"/>
        <v/>
      </c>
      <c r="K6225" s="401" t="str">
        <f t="shared" si="6029"/>
        <v/>
      </c>
      <c r="M6225" s="401" t="str">
        <f t="shared" si="6030"/>
        <v/>
      </c>
      <c r="N6225" s="401" t="str">
        <f t="shared" si="6031"/>
        <v/>
      </c>
      <c r="P6225" s="401" t="str">
        <f t="shared" si="6032"/>
        <v/>
      </c>
      <c r="Q6225" s="401" t="str">
        <f t="shared" si="6033"/>
        <v/>
      </c>
      <c r="S6225" s="401" t="str">
        <f t="shared" si="6034"/>
        <v/>
      </c>
      <c r="T6225" s="401" t="str">
        <f t="shared" si="6035"/>
        <v/>
      </c>
      <c r="V6225" s="401" t="str">
        <f t="shared" si="6036"/>
        <v/>
      </c>
      <c r="W6225" s="401" t="str">
        <f t="shared" si="6037"/>
        <v/>
      </c>
      <c r="Y6225" s="401" t="str">
        <f t="shared" si="6038"/>
        <v/>
      </c>
      <c r="Z6225" s="401" t="str">
        <f t="shared" si="6039"/>
        <v/>
      </c>
      <c r="AB6225" s="401" t="str">
        <f t="shared" si="6040"/>
        <v/>
      </c>
      <c r="AC6225" s="401" t="str">
        <f t="shared" si="6041"/>
        <v/>
      </c>
      <c r="AE6225" s="401" t="str">
        <f t="shared" si="6042"/>
        <v/>
      </c>
      <c r="AF6225" s="401" t="str">
        <f t="shared" si="6043"/>
        <v/>
      </c>
      <c r="AH6225" s="401" t="str">
        <f t="shared" si="6044"/>
        <v/>
      </c>
      <c r="AI6225" s="401" t="str">
        <f t="shared" si="6045"/>
        <v/>
      </c>
      <c r="AK6225" s="401" t="str">
        <f t="shared" si="6046"/>
        <v/>
      </c>
      <c r="AL6225" s="401" t="str">
        <f t="shared" si="6047"/>
        <v/>
      </c>
      <c r="AN6225" s="401" t="str">
        <f t="shared" si="6048"/>
        <v/>
      </c>
      <c r="AO6225" s="401" t="str">
        <f t="shared" si="6049"/>
        <v/>
      </c>
      <c r="AQ6225" s="401" t="str">
        <f t="shared" si="6050"/>
        <v/>
      </c>
      <c r="AR6225" s="401" t="str">
        <f t="shared" si="6051"/>
        <v/>
      </c>
      <c r="AT6225" s="401" t="str">
        <f t="shared" si="6052"/>
        <v/>
      </c>
      <c r="AU6225" s="401" t="str">
        <f t="shared" si="6053"/>
        <v/>
      </c>
      <c r="AW6225" s="401" t="str">
        <f t="shared" si="6054"/>
        <v/>
      </c>
      <c r="AX6225" s="401" t="str">
        <f t="shared" si="6055"/>
        <v/>
      </c>
      <c r="AZ6225" s="401" t="str">
        <f t="shared" si="6056"/>
        <v/>
      </c>
      <c r="BA6225" s="401" t="str">
        <f t="shared" si="6057"/>
        <v/>
      </c>
      <c r="BC6225" s="401" t="str">
        <f t="shared" si="6058"/>
        <v/>
      </c>
      <c r="BD6225" s="401" t="str">
        <f t="shared" si="6059"/>
        <v/>
      </c>
      <c r="BF6225" s="401" t="str">
        <f t="shared" si="6060"/>
        <v/>
      </c>
      <c r="BG6225" s="401" t="str">
        <f t="shared" si="6061"/>
        <v/>
      </c>
      <c r="BI6225" s="401" t="str">
        <f t="shared" si="6062"/>
        <v/>
      </c>
      <c r="BJ6225" s="401" t="str">
        <f t="shared" si="6063"/>
        <v/>
      </c>
      <c r="BL6225" s="401" t="str">
        <f t="shared" si="6064"/>
        <v/>
      </c>
      <c r="BM6225" s="401" t="str">
        <f t="shared" si="6065"/>
        <v/>
      </c>
    </row>
    <row r="6226" spans="4:65" hidden="1" x14ac:dyDescent="0.3">
      <c r="D6226" s="688"/>
      <c r="F6226" s="400">
        <f t="shared" si="6025"/>
        <v>27</v>
      </c>
      <c r="G6226" s="401">
        <f t="shared" ca="1" si="6026"/>
        <v>893814.44074367639</v>
      </c>
      <c r="H6226" s="401">
        <f t="shared" ca="1" si="6027"/>
        <v>-516044.00796893635</v>
      </c>
      <c r="J6226" s="401">
        <f t="shared" ca="1" si="6028"/>
        <v>0.28171759760097043</v>
      </c>
      <c r="K6226" s="401">
        <f t="shared" ca="1" si="6029"/>
        <v>-1.3373502691896264</v>
      </c>
      <c r="M6226" s="401">
        <f t="shared" ca="1" si="6030"/>
        <v>-0.43999999999999967</v>
      </c>
      <c r="N6226" s="401">
        <f t="shared" ca="1" si="6031"/>
        <v>-1.1206664199358165</v>
      </c>
      <c r="P6226" s="401">
        <f t="shared" ca="1" si="6032"/>
        <v>410171.0823166768</v>
      </c>
      <c r="Q6226" s="401">
        <f t="shared" ca="1" si="6033"/>
        <v>-236813.95948987192</v>
      </c>
      <c r="S6226" s="401" t="e">
        <f t="shared" ca="1" si="6034"/>
        <v>#VALUE!</v>
      </c>
      <c r="T6226" s="401" t="e">
        <f t="shared" ca="1" si="6035"/>
        <v>#VALUE!</v>
      </c>
      <c r="V6226" s="401" t="e">
        <f t="shared" ca="1" si="6036"/>
        <v>#VALUE!</v>
      </c>
      <c r="W6226" s="401" t="e">
        <f t="shared" ca="1" si="6037"/>
        <v>#VALUE!</v>
      </c>
      <c r="Y6226" s="401" t="e">
        <f t="shared" ca="1" si="6038"/>
        <v>#VALUE!</v>
      </c>
      <c r="Z6226" s="401" t="e">
        <f t="shared" ca="1" si="6039"/>
        <v>#VALUE!</v>
      </c>
      <c r="AB6226" s="401" t="e">
        <f t="shared" ca="1" si="6040"/>
        <v>#VALUE!</v>
      </c>
      <c r="AC6226" s="401" t="e">
        <f t="shared" ca="1" si="6041"/>
        <v>#VALUE!</v>
      </c>
      <c r="AE6226" s="401" t="e">
        <f t="shared" ca="1" si="6042"/>
        <v>#VALUE!</v>
      </c>
      <c r="AF6226" s="401" t="e">
        <f t="shared" ca="1" si="6043"/>
        <v>#VALUE!</v>
      </c>
      <c r="AH6226" s="401" t="e">
        <f t="shared" ca="1" si="6044"/>
        <v>#VALUE!</v>
      </c>
      <c r="AI6226" s="401" t="e">
        <f t="shared" ca="1" si="6045"/>
        <v>#VALUE!</v>
      </c>
      <c r="AK6226" s="401" t="e">
        <f t="shared" ca="1" si="6046"/>
        <v>#VALUE!</v>
      </c>
      <c r="AL6226" s="401" t="e">
        <f t="shared" ca="1" si="6047"/>
        <v>#VALUE!</v>
      </c>
      <c r="AN6226" s="401" t="e">
        <f t="shared" ca="1" si="6048"/>
        <v>#VALUE!</v>
      </c>
      <c r="AO6226" s="401" t="e">
        <f t="shared" ca="1" si="6049"/>
        <v>#VALUE!</v>
      </c>
      <c r="AQ6226" s="401" t="e">
        <f t="shared" ca="1" si="6050"/>
        <v>#VALUE!</v>
      </c>
      <c r="AR6226" s="401" t="e">
        <f t="shared" ca="1" si="6051"/>
        <v>#VALUE!</v>
      </c>
      <c r="AT6226" s="401" t="e">
        <f t="shared" ca="1" si="6052"/>
        <v>#VALUE!</v>
      </c>
      <c r="AU6226" s="401" t="e">
        <f t="shared" ca="1" si="6053"/>
        <v>#VALUE!</v>
      </c>
      <c r="AW6226" s="401" t="e">
        <f t="shared" ca="1" si="6054"/>
        <v>#VALUE!</v>
      </c>
      <c r="AX6226" s="401" t="e">
        <f t="shared" ca="1" si="6055"/>
        <v>#VALUE!</v>
      </c>
      <c r="AZ6226" s="401" t="e">
        <f t="shared" ca="1" si="6056"/>
        <v>#VALUE!</v>
      </c>
      <c r="BA6226" s="401" t="e">
        <f t="shared" ca="1" si="6057"/>
        <v>#VALUE!</v>
      </c>
      <c r="BC6226" s="401" t="e">
        <f t="shared" ca="1" si="6058"/>
        <v>#VALUE!</v>
      </c>
      <c r="BD6226" s="401" t="e">
        <f t="shared" ca="1" si="6059"/>
        <v>#VALUE!</v>
      </c>
      <c r="BF6226" s="401" t="e">
        <f t="shared" ca="1" si="6060"/>
        <v>#VALUE!</v>
      </c>
      <c r="BG6226" s="401" t="e">
        <f t="shared" ca="1" si="6061"/>
        <v>#VALUE!</v>
      </c>
      <c r="BI6226" s="401" t="e">
        <f t="shared" ca="1" si="6062"/>
        <v>#VALUE!</v>
      </c>
      <c r="BJ6226" s="401" t="e">
        <f t="shared" ca="1" si="6063"/>
        <v>#VALUE!</v>
      </c>
      <c r="BL6226" s="401" t="e">
        <f t="shared" ca="1" si="6064"/>
        <v>#VALUE!</v>
      </c>
      <c r="BM6226" s="401" t="e">
        <f t="shared" ca="1" si="6065"/>
        <v>#VALUE!</v>
      </c>
    </row>
    <row r="6227" spans="4:65" hidden="1" x14ac:dyDescent="0.3">
      <c r="D6227" s="688"/>
      <c r="F6227" s="400">
        <f t="shared" si="6025"/>
        <v>28</v>
      </c>
      <c r="G6227" s="401" t="str">
        <f t="shared" si="6026"/>
        <v/>
      </c>
      <c r="H6227" s="401" t="str">
        <f t="shared" si="6027"/>
        <v/>
      </c>
      <c r="J6227" s="401" t="str">
        <f t="shared" si="6028"/>
        <v/>
      </c>
      <c r="K6227" s="401" t="str">
        <f t="shared" si="6029"/>
        <v/>
      </c>
      <c r="M6227" s="401" t="str">
        <f t="shared" si="6030"/>
        <v/>
      </c>
      <c r="N6227" s="401" t="str">
        <f t="shared" si="6031"/>
        <v/>
      </c>
      <c r="P6227" s="401" t="str">
        <f t="shared" si="6032"/>
        <v/>
      </c>
      <c r="Q6227" s="401" t="str">
        <f t="shared" si="6033"/>
        <v/>
      </c>
      <c r="S6227" s="401" t="str">
        <f t="shared" si="6034"/>
        <v/>
      </c>
      <c r="T6227" s="401" t="str">
        <f t="shared" si="6035"/>
        <v/>
      </c>
      <c r="V6227" s="401" t="str">
        <f t="shared" si="6036"/>
        <v/>
      </c>
      <c r="W6227" s="401" t="str">
        <f t="shared" si="6037"/>
        <v/>
      </c>
      <c r="Y6227" s="401" t="str">
        <f t="shared" si="6038"/>
        <v/>
      </c>
      <c r="Z6227" s="401" t="str">
        <f t="shared" si="6039"/>
        <v/>
      </c>
      <c r="AB6227" s="401" t="str">
        <f t="shared" si="6040"/>
        <v/>
      </c>
      <c r="AC6227" s="401" t="str">
        <f t="shared" si="6041"/>
        <v/>
      </c>
      <c r="AE6227" s="401" t="str">
        <f t="shared" si="6042"/>
        <v/>
      </c>
      <c r="AF6227" s="401" t="str">
        <f t="shared" si="6043"/>
        <v/>
      </c>
      <c r="AH6227" s="401" t="str">
        <f t="shared" si="6044"/>
        <v/>
      </c>
      <c r="AI6227" s="401" t="str">
        <f t="shared" si="6045"/>
        <v/>
      </c>
      <c r="AK6227" s="401" t="str">
        <f t="shared" si="6046"/>
        <v/>
      </c>
      <c r="AL6227" s="401" t="str">
        <f t="shared" si="6047"/>
        <v/>
      </c>
      <c r="AN6227" s="401" t="str">
        <f t="shared" si="6048"/>
        <v/>
      </c>
      <c r="AO6227" s="401" t="str">
        <f t="shared" si="6049"/>
        <v/>
      </c>
      <c r="AQ6227" s="401" t="str">
        <f t="shared" si="6050"/>
        <v/>
      </c>
      <c r="AR6227" s="401" t="str">
        <f t="shared" si="6051"/>
        <v/>
      </c>
      <c r="AT6227" s="401" t="str">
        <f t="shared" si="6052"/>
        <v/>
      </c>
      <c r="AU6227" s="401" t="str">
        <f t="shared" si="6053"/>
        <v/>
      </c>
      <c r="AW6227" s="401" t="str">
        <f t="shared" si="6054"/>
        <v/>
      </c>
      <c r="AX6227" s="401" t="str">
        <f t="shared" si="6055"/>
        <v/>
      </c>
      <c r="AZ6227" s="401" t="str">
        <f t="shared" si="6056"/>
        <v/>
      </c>
      <c r="BA6227" s="401" t="str">
        <f t="shared" si="6057"/>
        <v/>
      </c>
      <c r="BC6227" s="401" t="str">
        <f t="shared" si="6058"/>
        <v/>
      </c>
      <c r="BD6227" s="401" t="str">
        <f t="shared" si="6059"/>
        <v/>
      </c>
      <c r="BF6227" s="401" t="str">
        <f t="shared" si="6060"/>
        <v/>
      </c>
      <c r="BG6227" s="401" t="str">
        <f t="shared" si="6061"/>
        <v/>
      </c>
      <c r="BI6227" s="401" t="str">
        <f t="shared" si="6062"/>
        <v/>
      </c>
      <c r="BJ6227" s="401" t="str">
        <f t="shared" si="6063"/>
        <v/>
      </c>
      <c r="BL6227" s="401" t="str">
        <f t="shared" si="6064"/>
        <v/>
      </c>
      <c r="BM6227" s="401" t="str">
        <f t="shared" si="6065"/>
        <v/>
      </c>
    </row>
    <row r="6228" spans="4:65" hidden="1" x14ac:dyDescent="0.3">
      <c r="D6228" s="688"/>
      <c r="F6228" s="400">
        <f t="shared" si="6025"/>
        <v>29</v>
      </c>
      <c r="G6228" s="401">
        <f t="shared" ca="1" si="6026"/>
        <v>916732.77257413801</v>
      </c>
      <c r="H6228" s="401">
        <f t="shared" ca="1" si="6027"/>
        <v>-529275.91302063048</v>
      </c>
      <c r="J6228" s="401">
        <f t="shared" ca="1" si="6028"/>
        <v>0.35099962990372502</v>
      </c>
      <c r="K6228" s="401">
        <f t="shared" ca="1" si="6029"/>
        <v>-1.377350269189626</v>
      </c>
      <c r="M6228" s="401">
        <f t="shared" ca="1" si="6030"/>
        <v>-0.39999999999999958</v>
      </c>
      <c r="N6228" s="401">
        <f t="shared" ca="1" si="6031"/>
        <v>-1.1437604307034013</v>
      </c>
      <c r="P6228" s="401">
        <f t="shared" ca="1" si="6032"/>
        <v>433089.41413830809</v>
      </c>
      <c r="Q6228" s="401">
        <f t="shared" ca="1" si="6033"/>
        <v>-250045.86453646791</v>
      </c>
      <c r="S6228" s="401" t="e">
        <f t="shared" ca="1" si="6034"/>
        <v>#VALUE!</v>
      </c>
      <c r="T6228" s="401" t="e">
        <f t="shared" ca="1" si="6035"/>
        <v>#VALUE!</v>
      </c>
      <c r="V6228" s="401" t="e">
        <f t="shared" ca="1" si="6036"/>
        <v>#VALUE!</v>
      </c>
      <c r="W6228" s="401" t="e">
        <f t="shared" ca="1" si="6037"/>
        <v>#VALUE!</v>
      </c>
      <c r="Y6228" s="401" t="e">
        <f t="shared" ca="1" si="6038"/>
        <v>#VALUE!</v>
      </c>
      <c r="Z6228" s="401" t="e">
        <f t="shared" ca="1" si="6039"/>
        <v>#VALUE!</v>
      </c>
      <c r="AB6228" s="401" t="e">
        <f t="shared" ca="1" si="6040"/>
        <v>#VALUE!</v>
      </c>
      <c r="AC6228" s="401" t="e">
        <f t="shared" ca="1" si="6041"/>
        <v>#VALUE!</v>
      </c>
      <c r="AE6228" s="401" t="e">
        <f t="shared" ca="1" si="6042"/>
        <v>#VALUE!</v>
      </c>
      <c r="AF6228" s="401" t="e">
        <f t="shared" ca="1" si="6043"/>
        <v>#VALUE!</v>
      </c>
      <c r="AH6228" s="401" t="e">
        <f t="shared" ca="1" si="6044"/>
        <v>#VALUE!</v>
      </c>
      <c r="AI6228" s="401" t="e">
        <f t="shared" ca="1" si="6045"/>
        <v>#VALUE!</v>
      </c>
      <c r="AK6228" s="401" t="e">
        <f t="shared" ca="1" si="6046"/>
        <v>#VALUE!</v>
      </c>
      <c r="AL6228" s="401" t="e">
        <f t="shared" ca="1" si="6047"/>
        <v>#VALUE!</v>
      </c>
      <c r="AN6228" s="401" t="e">
        <f t="shared" ca="1" si="6048"/>
        <v>#VALUE!</v>
      </c>
      <c r="AO6228" s="401" t="e">
        <f t="shared" ca="1" si="6049"/>
        <v>#VALUE!</v>
      </c>
      <c r="AQ6228" s="401" t="e">
        <f t="shared" ca="1" si="6050"/>
        <v>#VALUE!</v>
      </c>
      <c r="AR6228" s="401" t="e">
        <f t="shared" ca="1" si="6051"/>
        <v>#VALUE!</v>
      </c>
      <c r="AT6228" s="401" t="e">
        <f t="shared" ca="1" si="6052"/>
        <v>#VALUE!</v>
      </c>
      <c r="AU6228" s="401" t="e">
        <f t="shared" ca="1" si="6053"/>
        <v>#VALUE!</v>
      </c>
      <c r="AW6228" s="401" t="e">
        <f t="shared" ca="1" si="6054"/>
        <v>#VALUE!</v>
      </c>
      <c r="AX6228" s="401" t="e">
        <f t="shared" ca="1" si="6055"/>
        <v>#VALUE!</v>
      </c>
      <c r="AZ6228" s="401" t="e">
        <f t="shared" ca="1" si="6056"/>
        <v>#VALUE!</v>
      </c>
      <c r="BA6228" s="401" t="e">
        <f t="shared" ca="1" si="6057"/>
        <v>#VALUE!</v>
      </c>
      <c r="BC6228" s="401" t="e">
        <f t="shared" ca="1" si="6058"/>
        <v>#VALUE!</v>
      </c>
      <c r="BD6228" s="401" t="e">
        <f t="shared" ca="1" si="6059"/>
        <v>#VALUE!</v>
      </c>
      <c r="BF6228" s="401" t="e">
        <f t="shared" ca="1" si="6060"/>
        <v>#VALUE!</v>
      </c>
      <c r="BG6228" s="401" t="e">
        <f t="shared" ca="1" si="6061"/>
        <v>#VALUE!</v>
      </c>
      <c r="BI6228" s="401" t="e">
        <f t="shared" ca="1" si="6062"/>
        <v>#VALUE!</v>
      </c>
      <c r="BJ6228" s="401" t="e">
        <f t="shared" ca="1" si="6063"/>
        <v>#VALUE!</v>
      </c>
      <c r="BL6228" s="401" t="e">
        <f t="shared" ca="1" si="6064"/>
        <v>#VALUE!</v>
      </c>
      <c r="BM6228" s="401" t="e">
        <f t="shared" ca="1" si="6065"/>
        <v>#VALUE!</v>
      </c>
    </row>
    <row r="6229" spans="4:65" hidden="1" x14ac:dyDescent="0.3">
      <c r="D6229" s="688"/>
      <c r="F6229" s="400">
        <f t="shared" si="6025"/>
        <v>30</v>
      </c>
      <c r="G6229" s="401" t="str">
        <f t="shared" si="6026"/>
        <v/>
      </c>
      <c r="H6229" s="401" t="str">
        <f t="shared" si="6027"/>
        <v/>
      </c>
      <c r="J6229" s="401" t="str">
        <f t="shared" si="6028"/>
        <v/>
      </c>
      <c r="K6229" s="401" t="str">
        <f t="shared" si="6029"/>
        <v/>
      </c>
      <c r="M6229" s="401" t="str">
        <f t="shared" si="6030"/>
        <v/>
      </c>
      <c r="N6229" s="401" t="str">
        <f t="shared" si="6031"/>
        <v/>
      </c>
      <c r="P6229" s="401" t="str">
        <f t="shared" si="6032"/>
        <v/>
      </c>
      <c r="Q6229" s="401" t="str">
        <f t="shared" si="6033"/>
        <v/>
      </c>
      <c r="S6229" s="401" t="str">
        <f t="shared" si="6034"/>
        <v/>
      </c>
      <c r="T6229" s="401" t="str">
        <f t="shared" si="6035"/>
        <v/>
      </c>
      <c r="V6229" s="401" t="str">
        <f t="shared" si="6036"/>
        <v/>
      </c>
      <c r="W6229" s="401" t="str">
        <f t="shared" si="6037"/>
        <v/>
      </c>
      <c r="Y6229" s="401" t="str">
        <f t="shared" si="6038"/>
        <v/>
      </c>
      <c r="Z6229" s="401" t="str">
        <f t="shared" si="6039"/>
        <v/>
      </c>
      <c r="AB6229" s="401" t="str">
        <f t="shared" si="6040"/>
        <v/>
      </c>
      <c r="AC6229" s="401" t="str">
        <f t="shared" si="6041"/>
        <v/>
      </c>
      <c r="AE6229" s="401" t="str">
        <f t="shared" si="6042"/>
        <v/>
      </c>
      <c r="AF6229" s="401" t="str">
        <f t="shared" si="6043"/>
        <v/>
      </c>
      <c r="AH6229" s="401" t="str">
        <f t="shared" si="6044"/>
        <v/>
      </c>
      <c r="AI6229" s="401" t="str">
        <f t="shared" si="6045"/>
        <v/>
      </c>
      <c r="AK6229" s="401" t="str">
        <f t="shared" si="6046"/>
        <v/>
      </c>
      <c r="AL6229" s="401" t="str">
        <f t="shared" si="6047"/>
        <v/>
      </c>
      <c r="AN6229" s="401" t="str">
        <f t="shared" si="6048"/>
        <v/>
      </c>
      <c r="AO6229" s="401" t="str">
        <f t="shared" si="6049"/>
        <v/>
      </c>
      <c r="AQ6229" s="401" t="str">
        <f t="shared" si="6050"/>
        <v/>
      </c>
      <c r="AR6229" s="401" t="str">
        <f t="shared" si="6051"/>
        <v/>
      </c>
      <c r="AT6229" s="401" t="str">
        <f t="shared" si="6052"/>
        <v/>
      </c>
      <c r="AU6229" s="401" t="str">
        <f t="shared" si="6053"/>
        <v/>
      </c>
      <c r="AW6229" s="401" t="str">
        <f t="shared" si="6054"/>
        <v/>
      </c>
      <c r="AX6229" s="401" t="str">
        <f t="shared" si="6055"/>
        <v/>
      </c>
      <c r="AZ6229" s="401" t="str">
        <f t="shared" si="6056"/>
        <v/>
      </c>
      <c r="BA6229" s="401" t="str">
        <f t="shared" si="6057"/>
        <v/>
      </c>
      <c r="BC6229" s="401" t="str">
        <f t="shared" si="6058"/>
        <v/>
      </c>
      <c r="BD6229" s="401" t="str">
        <f t="shared" si="6059"/>
        <v/>
      </c>
      <c r="BF6229" s="401" t="str">
        <f t="shared" si="6060"/>
        <v/>
      </c>
      <c r="BG6229" s="401" t="str">
        <f t="shared" si="6061"/>
        <v/>
      </c>
      <c r="BI6229" s="401" t="str">
        <f t="shared" si="6062"/>
        <v/>
      </c>
      <c r="BJ6229" s="401" t="str">
        <f t="shared" si="6063"/>
        <v/>
      </c>
      <c r="BL6229" s="401" t="str">
        <f t="shared" si="6064"/>
        <v/>
      </c>
      <c r="BM6229" s="401" t="str">
        <f t="shared" si="6065"/>
        <v/>
      </c>
    </row>
    <row r="6230" spans="4:65" hidden="1" x14ac:dyDescent="0.3">
      <c r="D6230" s="688"/>
      <c r="F6230" s="400">
        <f t="shared" si="6025"/>
        <v>31</v>
      </c>
      <c r="G6230" s="401">
        <f t="shared" ca="1" si="6026"/>
        <v>939651.10440330987</v>
      </c>
      <c r="H6230" s="401">
        <f t="shared" ca="1" si="6027"/>
        <v>-542507.81807158003</v>
      </c>
      <c r="J6230" s="401">
        <f t="shared" ca="1" si="6028"/>
        <v>0.42028166220648028</v>
      </c>
      <c r="K6230" s="401">
        <f t="shared" ca="1" si="6029"/>
        <v>-1.4173502691896263</v>
      </c>
      <c r="M6230" s="401">
        <f t="shared" ca="1" si="6030"/>
        <v>-0.3599999999999996</v>
      </c>
      <c r="N6230" s="401">
        <f t="shared" ca="1" si="6031"/>
        <v>-1.1668544414709865</v>
      </c>
      <c r="P6230" s="401">
        <f t="shared" ca="1" si="6032"/>
        <v>456007.74595966144</v>
      </c>
      <c r="Q6230" s="401">
        <f t="shared" ca="1" si="6033"/>
        <v>-263277.76958290354</v>
      </c>
      <c r="S6230" s="401" t="e">
        <f t="shared" ca="1" si="6034"/>
        <v>#VALUE!</v>
      </c>
      <c r="T6230" s="401" t="e">
        <f t="shared" ca="1" si="6035"/>
        <v>#VALUE!</v>
      </c>
      <c r="V6230" s="401" t="e">
        <f t="shared" ca="1" si="6036"/>
        <v>#VALUE!</v>
      </c>
      <c r="W6230" s="401" t="e">
        <f t="shared" ca="1" si="6037"/>
        <v>#VALUE!</v>
      </c>
      <c r="Y6230" s="401" t="e">
        <f t="shared" ca="1" si="6038"/>
        <v>#VALUE!</v>
      </c>
      <c r="Z6230" s="401" t="e">
        <f t="shared" ca="1" si="6039"/>
        <v>#VALUE!</v>
      </c>
      <c r="AB6230" s="401" t="e">
        <f t="shared" ca="1" si="6040"/>
        <v>#VALUE!</v>
      </c>
      <c r="AC6230" s="401" t="e">
        <f t="shared" ca="1" si="6041"/>
        <v>#VALUE!</v>
      </c>
      <c r="AE6230" s="401" t="e">
        <f t="shared" ca="1" si="6042"/>
        <v>#VALUE!</v>
      </c>
      <c r="AF6230" s="401" t="e">
        <f t="shared" ca="1" si="6043"/>
        <v>#VALUE!</v>
      </c>
      <c r="AH6230" s="401" t="e">
        <f t="shared" ca="1" si="6044"/>
        <v>#VALUE!</v>
      </c>
      <c r="AI6230" s="401" t="e">
        <f t="shared" ca="1" si="6045"/>
        <v>#VALUE!</v>
      </c>
      <c r="AK6230" s="401" t="e">
        <f t="shared" ca="1" si="6046"/>
        <v>#VALUE!</v>
      </c>
      <c r="AL6230" s="401" t="e">
        <f t="shared" ca="1" si="6047"/>
        <v>#VALUE!</v>
      </c>
      <c r="AN6230" s="401" t="e">
        <f t="shared" ca="1" si="6048"/>
        <v>#VALUE!</v>
      </c>
      <c r="AO6230" s="401" t="e">
        <f t="shared" ca="1" si="6049"/>
        <v>#VALUE!</v>
      </c>
      <c r="AQ6230" s="401" t="e">
        <f t="shared" ca="1" si="6050"/>
        <v>#VALUE!</v>
      </c>
      <c r="AR6230" s="401" t="e">
        <f t="shared" ca="1" si="6051"/>
        <v>#VALUE!</v>
      </c>
      <c r="AT6230" s="401" t="e">
        <f t="shared" ca="1" si="6052"/>
        <v>#VALUE!</v>
      </c>
      <c r="AU6230" s="401" t="e">
        <f t="shared" ca="1" si="6053"/>
        <v>#VALUE!</v>
      </c>
      <c r="AW6230" s="401" t="e">
        <f t="shared" ca="1" si="6054"/>
        <v>#VALUE!</v>
      </c>
      <c r="AX6230" s="401" t="e">
        <f t="shared" ca="1" si="6055"/>
        <v>#VALUE!</v>
      </c>
      <c r="AZ6230" s="401" t="e">
        <f t="shared" ca="1" si="6056"/>
        <v>#VALUE!</v>
      </c>
      <c r="BA6230" s="401" t="e">
        <f t="shared" ca="1" si="6057"/>
        <v>#VALUE!</v>
      </c>
      <c r="BC6230" s="401" t="e">
        <f t="shared" ca="1" si="6058"/>
        <v>#VALUE!</v>
      </c>
      <c r="BD6230" s="401" t="e">
        <f t="shared" ca="1" si="6059"/>
        <v>#VALUE!</v>
      </c>
      <c r="BF6230" s="401" t="e">
        <f t="shared" ca="1" si="6060"/>
        <v>#VALUE!</v>
      </c>
      <c r="BG6230" s="401" t="e">
        <f t="shared" ca="1" si="6061"/>
        <v>#VALUE!</v>
      </c>
      <c r="BI6230" s="401" t="e">
        <f t="shared" ca="1" si="6062"/>
        <v>#VALUE!</v>
      </c>
      <c r="BJ6230" s="401" t="e">
        <f t="shared" ca="1" si="6063"/>
        <v>#VALUE!</v>
      </c>
      <c r="BL6230" s="401" t="e">
        <f t="shared" ca="1" si="6064"/>
        <v>#VALUE!</v>
      </c>
      <c r="BM6230" s="401" t="e">
        <f t="shared" ca="1" si="6065"/>
        <v>#VALUE!</v>
      </c>
    </row>
    <row r="6231" spans="4:65" hidden="1" x14ac:dyDescent="0.3">
      <c r="D6231" s="688"/>
      <c r="F6231" s="400">
        <f t="shared" si="6025"/>
        <v>32</v>
      </c>
      <c r="G6231" s="401" t="str">
        <f t="shared" si="6026"/>
        <v/>
      </c>
      <c r="H6231" s="401" t="str">
        <f t="shared" si="6027"/>
        <v/>
      </c>
      <c r="J6231" s="401" t="str">
        <f t="shared" si="6028"/>
        <v/>
      </c>
      <c r="K6231" s="401" t="str">
        <f t="shared" si="6029"/>
        <v/>
      </c>
      <c r="M6231" s="401" t="str">
        <f t="shared" si="6030"/>
        <v/>
      </c>
      <c r="N6231" s="401" t="str">
        <f t="shared" si="6031"/>
        <v/>
      </c>
      <c r="P6231" s="401" t="str">
        <f t="shared" si="6032"/>
        <v/>
      </c>
      <c r="Q6231" s="401" t="str">
        <f t="shared" si="6033"/>
        <v/>
      </c>
      <c r="S6231" s="401" t="str">
        <f t="shared" si="6034"/>
        <v/>
      </c>
      <c r="T6231" s="401" t="str">
        <f t="shared" si="6035"/>
        <v/>
      </c>
      <c r="V6231" s="401" t="str">
        <f t="shared" si="6036"/>
        <v/>
      </c>
      <c r="W6231" s="401" t="str">
        <f t="shared" si="6037"/>
        <v/>
      </c>
      <c r="Y6231" s="401" t="str">
        <f t="shared" si="6038"/>
        <v/>
      </c>
      <c r="Z6231" s="401" t="str">
        <f t="shared" si="6039"/>
        <v/>
      </c>
      <c r="AB6231" s="401" t="str">
        <f t="shared" si="6040"/>
        <v/>
      </c>
      <c r="AC6231" s="401" t="str">
        <f t="shared" si="6041"/>
        <v/>
      </c>
      <c r="AE6231" s="401" t="str">
        <f t="shared" si="6042"/>
        <v/>
      </c>
      <c r="AF6231" s="401" t="str">
        <f t="shared" si="6043"/>
        <v/>
      </c>
      <c r="AH6231" s="401" t="str">
        <f t="shared" si="6044"/>
        <v/>
      </c>
      <c r="AI6231" s="401" t="str">
        <f t="shared" si="6045"/>
        <v/>
      </c>
      <c r="AK6231" s="401" t="str">
        <f t="shared" si="6046"/>
        <v/>
      </c>
      <c r="AL6231" s="401" t="str">
        <f t="shared" si="6047"/>
        <v/>
      </c>
      <c r="AN6231" s="401" t="str">
        <f t="shared" si="6048"/>
        <v/>
      </c>
      <c r="AO6231" s="401" t="str">
        <f t="shared" si="6049"/>
        <v/>
      </c>
      <c r="AQ6231" s="401" t="str">
        <f t="shared" si="6050"/>
        <v/>
      </c>
      <c r="AR6231" s="401" t="str">
        <f t="shared" si="6051"/>
        <v/>
      </c>
      <c r="AT6231" s="401" t="str">
        <f t="shared" si="6052"/>
        <v/>
      </c>
      <c r="AU6231" s="401" t="str">
        <f t="shared" si="6053"/>
        <v/>
      </c>
      <c r="AW6231" s="401" t="str">
        <f t="shared" si="6054"/>
        <v/>
      </c>
      <c r="AX6231" s="401" t="str">
        <f t="shared" si="6055"/>
        <v/>
      </c>
      <c r="AZ6231" s="401" t="str">
        <f t="shared" si="6056"/>
        <v/>
      </c>
      <c r="BA6231" s="401" t="str">
        <f t="shared" si="6057"/>
        <v/>
      </c>
      <c r="BC6231" s="401" t="str">
        <f t="shared" si="6058"/>
        <v/>
      </c>
      <c r="BD6231" s="401" t="str">
        <f t="shared" si="6059"/>
        <v/>
      </c>
      <c r="BF6231" s="401" t="str">
        <f t="shared" si="6060"/>
        <v/>
      </c>
      <c r="BG6231" s="401" t="str">
        <f t="shared" si="6061"/>
        <v/>
      </c>
      <c r="BI6231" s="401" t="str">
        <f t="shared" si="6062"/>
        <v/>
      </c>
      <c r="BJ6231" s="401" t="str">
        <f t="shared" si="6063"/>
        <v/>
      </c>
      <c r="BL6231" s="401" t="str">
        <f t="shared" si="6064"/>
        <v/>
      </c>
      <c r="BM6231" s="401" t="str">
        <f t="shared" si="6065"/>
        <v/>
      </c>
    </row>
    <row r="6232" spans="4:65" hidden="1" x14ac:dyDescent="0.3">
      <c r="D6232" s="688"/>
      <c r="F6232" s="400">
        <f t="shared" si="6025"/>
        <v>33</v>
      </c>
      <c r="G6232" s="401">
        <f t="shared" ca="1" si="6026"/>
        <v>962569.43626709841</v>
      </c>
      <c r="H6232" s="401">
        <f t="shared" ca="1" si="6027"/>
        <v>-555739.72314251552</v>
      </c>
      <c r="J6232" s="401">
        <f t="shared" ca="1" si="6028"/>
        <v>0.48956369450923543</v>
      </c>
      <c r="K6232" s="401">
        <f t="shared" ca="1" si="6029"/>
        <v>-1.4573502691896265</v>
      </c>
      <c r="M6232" s="401">
        <f t="shared" ca="1" si="6030"/>
        <v>-0.31999999999999962</v>
      </c>
      <c r="N6232" s="401">
        <f t="shared" ca="1" si="6031"/>
        <v>-1.1899484522385713</v>
      </c>
      <c r="P6232" s="401">
        <f t="shared" ca="1" si="6032"/>
        <v>478926.07778078615</v>
      </c>
      <c r="Q6232" s="401">
        <f t="shared" ca="1" si="6033"/>
        <v>-276509.674629207</v>
      </c>
      <c r="S6232" s="401" t="e">
        <f t="shared" ca="1" si="6034"/>
        <v>#VALUE!</v>
      </c>
      <c r="T6232" s="401" t="e">
        <f t="shared" ca="1" si="6035"/>
        <v>#VALUE!</v>
      </c>
      <c r="V6232" s="401" t="e">
        <f t="shared" ca="1" si="6036"/>
        <v>#VALUE!</v>
      </c>
      <c r="W6232" s="401" t="e">
        <f t="shared" ca="1" si="6037"/>
        <v>#VALUE!</v>
      </c>
      <c r="Y6232" s="401" t="e">
        <f t="shared" ca="1" si="6038"/>
        <v>#VALUE!</v>
      </c>
      <c r="Z6232" s="401" t="e">
        <f t="shared" ca="1" si="6039"/>
        <v>#VALUE!</v>
      </c>
      <c r="AB6232" s="401" t="e">
        <f t="shared" ca="1" si="6040"/>
        <v>#VALUE!</v>
      </c>
      <c r="AC6232" s="401" t="e">
        <f t="shared" ca="1" si="6041"/>
        <v>#VALUE!</v>
      </c>
      <c r="AE6232" s="401" t="e">
        <f t="shared" ca="1" si="6042"/>
        <v>#VALUE!</v>
      </c>
      <c r="AF6232" s="401" t="e">
        <f t="shared" ca="1" si="6043"/>
        <v>#VALUE!</v>
      </c>
      <c r="AH6232" s="401" t="e">
        <f t="shared" ca="1" si="6044"/>
        <v>#VALUE!</v>
      </c>
      <c r="AI6232" s="401" t="e">
        <f t="shared" ca="1" si="6045"/>
        <v>#VALUE!</v>
      </c>
      <c r="AK6232" s="401" t="e">
        <f t="shared" ca="1" si="6046"/>
        <v>#VALUE!</v>
      </c>
      <c r="AL6232" s="401" t="e">
        <f t="shared" ca="1" si="6047"/>
        <v>#VALUE!</v>
      </c>
      <c r="AN6232" s="401" t="e">
        <f t="shared" ca="1" si="6048"/>
        <v>#VALUE!</v>
      </c>
      <c r="AO6232" s="401" t="e">
        <f t="shared" ca="1" si="6049"/>
        <v>#VALUE!</v>
      </c>
      <c r="AQ6232" s="401" t="e">
        <f t="shared" ca="1" si="6050"/>
        <v>#VALUE!</v>
      </c>
      <c r="AR6232" s="401" t="e">
        <f t="shared" ca="1" si="6051"/>
        <v>#VALUE!</v>
      </c>
      <c r="AT6232" s="401" t="e">
        <f t="shared" ca="1" si="6052"/>
        <v>#VALUE!</v>
      </c>
      <c r="AU6232" s="401" t="e">
        <f t="shared" ca="1" si="6053"/>
        <v>#VALUE!</v>
      </c>
      <c r="AW6232" s="401" t="e">
        <f t="shared" ca="1" si="6054"/>
        <v>#VALUE!</v>
      </c>
      <c r="AX6232" s="401" t="e">
        <f t="shared" ca="1" si="6055"/>
        <v>#VALUE!</v>
      </c>
      <c r="AZ6232" s="401" t="e">
        <f t="shared" ca="1" si="6056"/>
        <v>#VALUE!</v>
      </c>
      <c r="BA6232" s="401" t="e">
        <f t="shared" ca="1" si="6057"/>
        <v>#VALUE!</v>
      </c>
      <c r="BC6232" s="401" t="e">
        <f t="shared" ca="1" si="6058"/>
        <v>#VALUE!</v>
      </c>
      <c r="BD6232" s="401" t="e">
        <f t="shared" ca="1" si="6059"/>
        <v>#VALUE!</v>
      </c>
      <c r="BF6232" s="401" t="e">
        <f t="shared" ca="1" si="6060"/>
        <v>#VALUE!</v>
      </c>
      <c r="BG6232" s="401" t="e">
        <f t="shared" ca="1" si="6061"/>
        <v>#VALUE!</v>
      </c>
      <c r="BI6232" s="401" t="e">
        <f t="shared" ca="1" si="6062"/>
        <v>#VALUE!</v>
      </c>
      <c r="BJ6232" s="401" t="e">
        <f t="shared" ca="1" si="6063"/>
        <v>#VALUE!</v>
      </c>
      <c r="BL6232" s="401" t="e">
        <f t="shared" ca="1" si="6064"/>
        <v>#VALUE!</v>
      </c>
      <c r="BM6232" s="401" t="e">
        <f t="shared" ca="1" si="6065"/>
        <v>#VALUE!</v>
      </c>
    </row>
    <row r="6233" spans="4:65" hidden="1" x14ac:dyDescent="0.3">
      <c r="D6233" s="688"/>
      <c r="F6233" s="400">
        <f t="shared" si="6025"/>
        <v>34</v>
      </c>
      <c r="G6233" s="401" t="str">
        <f t="shared" si="6026"/>
        <v/>
      </c>
      <c r="H6233" s="401" t="str">
        <f t="shared" si="6027"/>
        <v/>
      </c>
      <c r="J6233" s="401" t="str">
        <f t="shared" si="6028"/>
        <v/>
      </c>
      <c r="K6233" s="401" t="str">
        <f t="shared" si="6029"/>
        <v/>
      </c>
      <c r="M6233" s="401" t="str">
        <f t="shared" si="6030"/>
        <v/>
      </c>
      <c r="N6233" s="401" t="str">
        <f t="shared" si="6031"/>
        <v/>
      </c>
      <c r="P6233" s="401" t="str">
        <f t="shared" si="6032"/>
        <v/>
      </c>
      <c r="Q6233" s="401" t="str">
        <f t="shared" si="6033"/>
        <v/>
      </c>
      <c r="S6233" s="401" t="str">
        <f t="shared" si="6034"/>
        <v/>
      </c>
      <c r="T6233" s="401" t="str">
        <f t="shared" si="6035"/>
        <v/>
      </c>
      <c r="V6233" s="401" t="str">
        <f t="shared" si="6036"/>
        <v/>
      </c>
      <c r="W6233" s="401" t="str">
        <f t="shared" si="6037"/>
        <v/>
      </c>
      <c r="Y6233" s="401" t="str">
        <f t="shared" si="6038"/>
        <v/>
      </c>
      <c r="Z6233" s="401" t="str">
        <f t="shared" si="6039"/>
        <v/>
      </c>
      <c r="AB6233" s="401" t="str">
        <f t="shared" si="6040"/>
        <v/>
      </c>
      <c r="AC6233" s="401" t="str">
        <f t="shared" si="6041"/>
        <v/>
      </c>
      <c r="AE6233" s="401" t="str">
        <f t="shared" si="6042"/>
        <v/>
      </c>
      <c r="AF6233" s="401" t="str">
        <f t="shared" si="6043"/>
        <v/>
      </c>
      <c r="AH6233" s="401" t="str">
        <f t="shared" si="6044"/>
        <v/>
      </c>
      <c r="AI6233" s="401" t="str">
        <f t="shared" si="6045"/>
        <v/>
      </c>
      <c r="AK6233" s="401" t="str">
        <f t="shared" si="6046"/>
        <v/>
      </c>
      <c r="AL6233" s="401" t="str">
        <f t="shared" si="6047"/>
        <v/>
      </c>
      <c r="AN6233" s="401" t="str">
        <f t="shared" si="6048"/>
        <v/>
      </c>
      <c r="AO6233" s="401" t="str">
        <f t="shared" si="6049"/>
        <v/>
      </c>
      <c r="AQ6233" s="401" t="str">
        <f t="shared" si="6050"/>
        <v/>
      </c>
      <c r="AR6233" s="401" t="str">
        <f t="shared" si="6051"/>
        <v/>
      </c>
      <c r="AT6233" s="401" t="str">
        <f t="shared" si="6052"/>
        <v/>
      </c>
      <c r="AU6233" s="401" t="str">
        <f t="shared" si="6053"/>
        <v/>
      </c>
      <c r="AW6233" s="401" t="str">
        <f t="shared" si="6054"/>
        <v/>
      </c>
      <c r="AX6233" s="401" t="str">
        <f t="shared" si="6055"/>
        <v/>
      </c>
      <c r="AZ6233" s="401" t="str">
        <f t="shared" si="6056"/>
        <v/>
      </c>
      <c r="BA6233" s="401" t="str">
        <f t="shared" si="6057"/>
        <v/>
      </c>
      <c r="BC6233" s="401" t="str">
        <f t="shared" si="6058"/>
        <v/>
      </c>
      <c r="BD6233" s="401" t="str">
        <f t="shared" si="6059"/>
        <v/>
      </c>
      <c r="BF6233" s="401" t="str">
        <f t="shared" si="6060"/>
        <v/>
      </c>
      <c r="BG6233" s="401" t="str">
        <f t="shared" si="6061"/>
        <v/>
      </c>
      <c r="BI6233" s="401" t="str">
        <f t="shared" si="6062"/>
        <v/>
      </c>
      <c r="BJ6233" s="401" t="str">
        <f t="shared" si="6063"/>
        <v/>
      </c>
      <c r="BL6233" s="401" t="str">
        <f t="shared" si="6064"/>
        <v/>
      </c>
      <c r="BM6233" s="401" t="str">
        <f t="shared" si="6065"/>
        <v/>
      </c>
    </row>
    <row r="6234" spans="4:65" hidden="1" x14ac:dyDescent="0.3">
      <c r="D6234" s="688"/>
      <c r="F6234" s="400">
        <f t="shared" si="6025"/>
        <v>35</v>
      </c>
      <c r="G6234" s="401">
        <f t="shared" ca="1" si="6026"/>
        <v>985487.76805864531</v>
      </c>
      <c r="H6234" s="401">
        <f t="shared" ca="1" si="6027"/>
        <v>-568971.62817174231</v>
      </c>
      <c r="J6234" s="401">
        <f t="shared" ca="1" si="6028"/>
        <v>0.55884572681199052</v>
      </c>
      <c r="K6234" s="401">
        <f t="shared" ca="1" si="6029"/>
        <v>-1.4973502691896261</v>
      </c>
      <c r="M6234" s="401">
        <f t="shared" ca="1" si="6030"/>
        <v>-0.27999999999999964</v>
      </c>
      <c r="N6234" s="401">
        <f t="shared" ca="1" si="6031"/>
        <v>-1.2130424630061563</v>
      </c>
      <c r="P6234" s="401">
        <f t="shared" ca="1" si="6032"/>
        <v>501844.40960172011</v>
      </c>
      <c r="Q6234" s="401">
        <f t="shared" ca="1" si="6033"/>
        <v>-289741.57967540046</v>
      </c>
      <c r="S6234" s="401" t="e">
        <f t="shared" ca="1" si="6034"/>
        <v>#VALUE!</v>
      </c>
      <c r="T6234" s="401" t="e">
        <f t="shared" ca="1" si="6035"/>
        <v>#VALUE!</v>
      </c>
      <c r="V6234" s="401" t="e">
        <f t="shared" ca="1" si="6036"/>
        <v>#VALUE!</v>
      </c>
      <c r="W6234" s="401" t="e">
        <f t="shared" ca="1" si="6037"/>
        <v>#VALUE!</v>
      </c>
      <c r="Y6234" s="401" t="e">
        <f t="shared" ca="1" si="6038"/>
        <v>#VALUE!</v>
      </c>
      <c r="Z6234" s="401" t="e">
        <f t="shared" ca="1" si="6039"/>
        <v>#VALUE!</v>
      </c>
      <c r="AB6234" s="401" t="e">
        <f t="shared" ca="1" si="6040"/>
        <v>#VALUE!</v>
      </c>
      <c r="AC6234" s="401" t="e">
        <f t="shared" ca="1" si="6041"/>
        <v>#VALUE!</v>
      </c>
      <c r="AE6234" s="401" t="e">
        <f t="shared" ca="1" si="6042"/>
        <v>#VALUE!</v>
      </c>
      <c r="AF6234" s="401" t="e">
        <f t="shared" ca="1" si="6043"/>
        <v>#VALUE!</v>
      </c>
      <c r="AH6234" s="401" t="e">
        <f t="shared" ca="1" si="6044"/>
        <v>#VALUE!</v>
      </c>
      <c r="AI6234" s="401" t="e">
        <f t="shared" ca="1" si="6045"/>
        <v>#VALUE!</v>
      </c>
      <c r="AK6234" s="401" t="e">
        <f t="shared" ca="1" si="6046"/>
        <v>#VALUE!</v>
      </c>
      <c r="AL6234" s="401" t="e">
        <f t="shared" ca="1" si="6047"/>
        <v>#VALUE!</v>
      </c>
      <c r="AN6234" s="401" t="e">
        <f t="shared" ca="1" si="6048"/>
        <v>#VALUE!</v>
      </c>
      <c r="AO6234" s="401" t="e">
        <f t="shared" ca="1" si="6049"/>
        <v>#VALUE!</v>
      </c>
      <c r="AQ6234" s="401" t="e">
        <f t="shared" ca="1" si="6050"/>
        <v>#VALUE!</v>
      </c>
      <c r="AR6234" s="401" t="e">
        <f t="shared" ca="1" si="6051"/>
        <v>#VALUE!</v>
      </c>
      <c r="AT6234" s="401" t="e">
        <f t="shared" ca="1" si="6052"/>
        <v>#VALUE!</v>
      </c>
      <c r="AU6234" s="401" t="e">
        <f t="shared" ca="1" si="6053"/>
        <v>#VALUE!</v>
      </c>
      <c r="AW6234" s="401" t="e">
        <f t="shared" ca="1" si="6054"/>
        <v>#VALUE!</v>
      </c>
      <c r="AX6234" s="401" t="e">
        <f t="shared" ca="1" si="6055"/>
        <v>#VALUE!</v>
      </c>
      <c r="AZ6234" s="401" t="e">
        <f t="shared" ca="1" si="6056"/>
        <v>#VALUE!</v>
      </c>
      <c r="BA6234" s="401" t="e">
        <f t="shared" ca="1" si="6057"/>
        <v>#VALUE!</v>
      </c>
      <c r="BC6234" s="401" t="e">
        <f t="shared" ca="1" si="6058"/>
        <v>#VALUE!</v>
      </c>
      <c r="BD6234" s="401" t="e">
        <f t="shared" ca="1" si="6059"/>
        <v>#VALUE!</v>
      </c>
      <c r="BF6234" s="401" t="e">
        <f t="shared" ca="1" si="6060"/>
        <v>#VALUE!</v>
      </c>
      <c r="BG6234" s="401" t="e">
        <f t="shared" ca="1" si="6061"/>
        <v>#VALUE!</v>
      </c>
      <c r="BI6234" s="401" t="e">
        <f t="shared" ca="1" si="6062"/>
        <v>#VALUE!</v>
      </c>
      <c r="BJ6234" s="401" t="e">
        <f t="shared" ca="1" si="6063"/>
        <v>#VALUE!</v>
      </c>
      <c r="BL6234" s="401" t="e">
        <f t="shared" ca="1" si="6064"/>
        <v>#VALUE!</v>
      </c>
      <c r="BM6234" s="401" t="e">
        <f t="shared" ca="1" si="6065"/>
        <v>#VALUE!</v>
      </c>
    </row>
    <row r="6235" spans="4:65" hidden="1" x14ac:dyDescent="0.3">
      <c r="D6235" s="688"/>
      <c r="F6235" s="400">
        <f t="shared" si="6025"/>
        <v>36</v>
      </c>
      <c r="G6235" s="401" t="str">
        <f t="shared" si="6026"/>
        <v/>
      </c>
      <c r="H6235" s="401" t="str">
        <f t="shared" si="6027"/>
        <v/>
      </c>
      <c r="J6235" s="401" t="str">
        <f t="shared" si="6028"/>
        <v/>
      </c>
      <c r="K6235" s="401" t="str">
        <f t="shared" si="6029"/>
        <v/>
      </c>
      <c r="M6235" s="401" t="str">
        <f t="shared" si="6030"/>
        <v/>
      </c>
      <c r="N6235" s="401" t="str">
        <f t="shared" si="6031"/>
        <v/>
      </c>
      <c r="P6235" s="401" t="str">
        <f t="shared" si="6032"/>
        <v/>
      </c>
      <c r="Q6235" s="401" t="str">
        <f t="shared" si="6033"/>
        <v/>
      </c>
      <c r="S6235" s="401" t="str">
        <f t="shared" si="6034"/>
        <v/>
      </c>
      <c r="T6235" s="401" t="str">
        <f t="shared" si="6035"/>
        <v/>
      </c>
      <c r="V6235" s="401" t="str">
        <f t="shared" si="6036"/>
        <v/>
      </c>
      <c r="W6235" s="401" t="str">
        <f t="shared" si="6037"/>
        <v/>
      </c>
      <c r="Y6235" s="401" t="str">
        <f t="shared" si="6038"/>
        <v/>
      </c>
      <c r="Z6235" s="401" t="str">
        <f t="shared" si="6039"/>
        <v/>
      </c>
      <c r="AB6235" s="401" t="str">
        <f t="shared" si="6040"/>
        <v/>
      </c>
      <c r="AC6235" s="401" t="str">
        <f t="shared" si="6041"/>
        <v/>
      </c>
      <c r="AE6235" s="401" t="str">
        <f t="shared" si="6042"/>
        <v/>
      </c>
      <c r="AF6235" s="401" t="str">
        <f t="shared" si="6043"/>
        <v/>
      </c>
      <c r="AH6235" s="401" t="str">
        <f t="shared" si="6044"/>
        <v/>
      </c>
      <c r="AI6235" s="401" t="str">
        <f t="shared" si="6045"/>
        <v/>
      </c>
      <c r="AK6235" s="401" t="str">
        <f t="shared" si="6046"/>
        <v/>
      </c>
      <c r="AL6235" s="401" t="str">
        <f t="shared" si="6047"/>
        <v/>
      </c>
      <c r="AN6235" s="401" t="str">
        <f t="shared" si="6048"/>
        <v/>
      </c>
      <c r="AO6235" s="401" t="str">
        <f t="shared" si="6049"/>
        <v/>
      </c>
      <c r="AQ6235" s="401" t="str">
        <f t="shared" si="6050"/>
        <v/>
      </c>
      <c r="AR6235" s="401" t="str">
        <f t="shared" si="6051"/>
        <v/>
      </c>
      <c r="AT6235" s="401" t="str">
        <f t="shared" si="6052"/>
        <v/>
      </c>
      <c r="AU6235" s="401" t="str">
        <f t="shared" si="6053"/>
        <v/>
      </c>
      <c r="AW6235" s="401" t="str">
        <f t="shared" si="6054"/>
        <v/>
      </c>
      <c r="AX6235" s="401" t="str">
        <f t="shared" si="6055"/>
        <v/>
      </c>
      <c r="AZ6235" s="401" t="str">
        <f t="shared" si="6056"/>
        <v/>
      </c>
      <c r="BA6235" s="401" t="str">
        <f t="shared" si="6057"/>
        <v/>
      </c>
      <c r="BC6235" s="401" t="str">
        <f t="shared" si="6058"/>
        <v/>
      </c>
      <c r="BD6235" s="401" t="str">
        <f t="shared" si="6059"/>
        <v/>
      </c>
      <c r="BF6235" s="401" t="str">
        <f t="shared" si="6060"/>
        <v/>
      </c>
      <c r="BG6235" s="401" t="str">
        <f t="shared" si="6061"/>
        <v/>
      </c>
      <c r="BI6235" s="401" t="str">
        <f t="shared" si="6062"/>
        <v/>
      </c>
      <c r="BJ6235" s="401" t="str">
        <f t="shared" si="6063"/>
        <v/>
      </c>
      <c r="BL6235" s="401" t="str">
        <f t="shared" si="6064"/>
        <v/>
      </c>
      <c r="BM6235" s="401" t="str">
        <f t="shared" si="6065"/>
        <v/>
      </c>
    </row>
    <row r="6236" spans="4:65" hidden="1" x14ac:dyDescent="0.3">
      <c r="D6236" s="688"/>
      <c r="F6236" s="400">
        <f t="shared" si="6025"/>
        <v>37</v>
      </c>
      <c r="G6236" s="401">
        <f t="shared" ca="1" si="6026"/>
        <v>1008406.0998851255</v>
      </c>
      <c r="H6236" s="401">
        <f t="shared" ca="1" si="6027"/>
        <v>-582203.53322113783</v>
      </c>
      <c r="J6236" s="401">
        <f t="shared" ca="1" si="6028"/>
        <v>0.62812775911474561</v>
      </c>
      <c r="K6236" s="401">
        <f t="shared" ca="1" si="6029"/>
        <v>-1.5373502691896264</v>
      </c>
      <c r="M6236" s="401">
        <f t="shared" ca="1" si="6030"/>
        <v>-0.23999999999999974</v>
      </c>
      <c r="N6236" s="401">
        <f t="shared" ca="1" si="6031"/>
        <v>-1.2361364737737413</v>
      </c>
      <c r="P6236" s="401">
        <f t="shared" ca="1" si="6032"/>
        <v>524762.74140187621</v>
      </c>
      <c r="Q6236" s="401">
        <f t="shared" ca="1" si="6033"/>
        <v>-302973.48470959772</v>
      </c>
      <c r="S6236" s="401" t="e">
        <f t="shared" ca="1" si="6034"/>
        <v>#VALUE!</v>
      </c>
      <c r="T6236" s="401" t="e">
        <f t="shared" ca="1" si="6035"/>
        <v>#VALUE!</v>
      </c>
      <c r="V6236" s="401" t="e">
        <f t="shared" ca="1" si="6036"/>
        <v>#VALUE!</v>
      </c>
      <c r="W6236" s="401" t="e">
        <f t="shared" ca="1" si="6037"/>
        <v>#VALUE!</v>
      </c>
      <c r="Y6236" s="401" t="e">
        <f t="shared" ca="1" si="6038"/>
        <v>#VALUE!</v>
      </c>
      <c r="Z6236" s="401" t="e">
        <f t="shared" ca="1" si="6039"/>
        <v>#VALUE!</v>
      </c>
      <c r="AB6236" s="401" t="e">
        <f t="shared" ca="1" si="6040"/>
        <v>#VALUE!</v>
      </c>
      <c r="AC6236" s="401" t="e">
        <f t="shared" ca="1" si="6041"/>
        <v>#VALUE!</v>
      </c>
      <c r="AE6236" s="401" t="e">
        <f t="shared" ca="1" si="6042"/>
        <v>#VALUE!</v>
      </c>
      <c r="AF6236" s="401" t="e">
        <f t="shared" ca="1" si="6043"/>
        <v>#VALUE!</v>
      </c>
      <c r="AH6236" s="401" t="e">
        <f t="shared" ca="1" si="6044"/>
        <v>#VALUE!</v>
      </c>
      <c r="AI6236" s="401" t="e">
        <f t="shared" ca="1" si="6045"/>
        <v>#VALUE!</v>
      </c>
      <c r="AK6236" s="401" t="e">
        <f t="shared" ca="1" si="6046"/>
        <v>#VALUE!</v>
      </c>
      <c r="AL6236" s="401" t="e">
        <f t="shared" ca="1" si="6047"/>
        <v>#VALUE!</v>
      </c>
      <c r="AN6236" s="401" t="e">
        <f t="shared" ca="1" si="6048"/>
        <v>#VALUE!</v>
      </c>
      <c r="AO6236" s="401" t="e">
        <f t="shared" ca="1" si="6049"/>
        <v>#VALUE!</v>
      </c>
      <c r="AQ6236" s="401" t="e">
        <f t="shared" ca="1" si="6050"/>
        <v>#VALUE!</v>
      </c>
      <c r="AR6236" s="401" t="e">
        <f t="shared" ca="1" si="6051"/>
        <v>#VALUE!</v>
      </c>
      <c r="AT6236" s="401" t="e">
        <f t="shared" ca="1" si="6052"/>
        <v>#VALUE!</v>
      </c>
      <c r="AU6236" s="401" t="e">
        <f t="shared" ca="1" si="6053"/>
        <v>#VALUE!</v>
      </c>
      <c r="AW6236" s="401" t="e">
        <f t="shared" ca="1" si="6054"/>
        <v>#VALUE!</v>
      </c>
      <c r="AX6236" s="401" t="e">
        <f t="shared" ca="1" si="6055"/>
        <v>#VALUE!</v>
      </c>
      <c r="AZ6236" s="401" t="e">
        <f t="shared" ca="1" si="6056"/>
        <v>#VALUE!</v>
      </c>
      <c r="BA6236" s="401" t="e">
        <f t="shared" ca="1" si="6057"/>
        <v>#VALUE!</v>
      </c>
      <c r="BC6236" s="401" t="e">
        <f t="shared" ca="1" si="6058"/>
        <v>#VALUE!</v>
      </c>
      <c r="BD6236" s="401" t="e">
        <f t="shared" ca="1" si="6059"/>
        <v>#VALUE!</v>
      </c>
      <c r="BF6236" s="401" t="e">
        <f t="shared" ca="1" si="6060"/>
        <v>#VALUE!</v>
      </c>
      <c r="BG6236" s="401" t="e">
        <f t="shared" ca="1" si="6061"/>
        <v>#VALUE!</v>
      </c>
      <c r="BI6236" s="401" t="e">
        <f t="shared" ca="1" si="6062"/>
        <v>#VALUE!</v>
      </c>
      <c r="BJ6236" s="401" t="e">
        <f t="shared" ca="1" si="6063"/>
        <v>#VALUE!</v>
      </c>
      <c r="BL6236" s="401" t="e">
        <f t="shared" ca="1" si="6064"/>
        <v>#VALUE!</v>
      </c>
      <c r="BM6236" s="401" t="e">
        <f t="shared" ca="1" si="6065"/>
        <v>#VALUE!</v>
      </c>
    </row>
    <row r="6237" spans="4:65" hidden="1" x14ac:dyDescent="0.3">
      <c r="D6237" s="688"/>
      <c r="F6237" s="400">
        <f t="shared" si="6025"/>
        <v>38</v>
      </c>
      <c r="G6237" s="401" t="str">
        <f t="shared" si="6026"/>
        <v/>
      </c>
      <c r="H6237" s="401" t="str">
        <f t="shared" si="6027"/>
        <v/>
      </c>
      <c r="J6237" s="401" t="str">
        <f t="shared" si="6028"/>
        <v/>
      </c>
      <c r="K6237" s="401" t="str">
        <f t="shared" si="6029"/>
        <v/>
      </c>
      <c r="M6237" s="401" t="str">
        <f t="shared" si="6030"/>
        <v/>
      </c>
      <c r="N6237" s="401" t="str">
        <f t="shared" si="6031"/>
        <v/>
      </c>
      <c r="P6237" s="401" t="str">
        <f t="shared" si="6032"/>
        <v/>
      </c>
      <c r="Q6237" s="401" t="str">
        <f t="shared" si="6033"/>
        <v/>
      </c>
      <c r="S6237" s="401" t="str">
        <f t="shared" si="6034"/>
        <v/>
      </c>
      <c r="T6237" s="401" t="str">
        <f t="shared" si="6035"/>
        <v/>
      </c>
      <c r="V6237" s="401" t="str">
        <f t="shared" si="6036"/>
        <v/>
      </c>
      <c r="W6237" s="401" t="str">
        <f t="shared" si="6037"/>
        <v/>
      </c>
      <c r="Y6237" s="401" t="str">
        <f t="shared" si="6038"/>
        <v/>
      </c>
      <c r="Z6237" s="401" t="str">
        <f t="shared" si="6039"/>
        <v/>
      </c>
      <c r="AB6237" s="401" t="str">
        <f t="shared" si="6040"/>
        <v/>
      </c>
      <c r="AC6237" s="401" t="str">
        <f t="shared" si="6041"/>
        <v/>
      </c>
      <c r="AE6237" s="401" t="str">
        <f t="shared" si="6042"/>
        <v/>
      </c>
      <c r="AF6237" s="401" t="str">
        <f t="shared" si="6043"/>
        <v/>
      </c>
      <c r="AH6237" s="401" t="str">
        <f t="shared" si="6044"/>
        <v/>
      </c>
      <c r="AI6237" s="401" t="str">
        <f t="shared" si="6045"/>
        <v/>
      </c>
      <c r="AK6237" s="401" t="str">
        <f t="shared" si="6046"/>
        <v/>
      </c>
      <c r="AL6237" s="401" t="str">
        <f t="shared" si="6047"/>
        <v/>
      </c>
      <c r="AN6237" s="401" t="str">
        <f t="shared" si="6048"/>
        <v/>
      </c>
      <c r="AO6237" s="401" t="str">
        <f t="shared" si="6049"/>
        <v/>
      </c>
      <c r="AQ6237" s="401" t="str">
        <f t="shared" si="6050"/>
        <v/>
      </c>
      <c r="AR6237" s="401" t="str">
        <f t="shared" si="6051"/>
        <v/>
      </c>
      <c r="AT6237" s="401" t="str">
        <f t="shared" si="6052"/>
        <v/>
      </c>
      <c r="AU6237" s="401" t="str">
        <f t="shared" si="6053"/>
        <v/>
      </c>
      <c r="AW6237" s="401" t="str">
        <f t="shared" si="6054"/>
        <v/>
      </c>
      <c r="AX6237" s="401" t="str">
        <f t="shared" si="6055"/>
        <v/>
      </c>
      <c r="AZ6237" s="401" t="str">
        <f t="shared" si="6056"/>
        <v/>
      </c>
      <c r="BA6237" s="401" t="str">
        <f t="shared" si="6057"/>
        <v/>
      </c>
      <c r="BC6237" s="401" t="str">
        <f t="shared" si="6058"/>
        <v/>
      </c>
      <c r="BD6237" s="401" t="str">
        <f t="shared" si="6059"/>
        <v/>
      </c>
      <c r="BF6237" s="401" t="str">
        <f t="shared" si="6060"/>
        <v/>
      </c>
      <c r="BG6237" s="401" t="str">
        <f t="shared" si="6061"/>
        <v/>
      </c>
      <c r="BI6237" s="401" t="str">
        <f t="shared" si="6062"/>
        <v/>
      </c>
      <c r="BJ6237" s="401" t="str">
        <f t="shared" si="6063"/>
        <v/>
      </c>
      <c r="BL6237" s="401" t="str">
        <f t="shared" si="6064"/>
        <v/>
      </c>
      <c r="BM6237" s="401" t="str">
        <f t="shared" si="6065"/>
        <v/>
      </c>
    </row>
    <row r="6238" spans="4:65" hidden="1" x14ac:dyDescent="0.3">
      <c r="D6238" s="688"/>
      <c r="F6238" s="400">
        <f t="shared" si="6025"/>
        <v>39</v>
      </c>
      <c r="G6238" s="401">
        <f t="shared" ca="1" si="6026"/>
        <v>1031324.4317109722</v>
      </c>
      <c r="H6238" s="401">
        <f t="shared" ca="1" si="6027"/>
        <v>-595435.43827016756</v>
      </c>
      <c r="J6238" s="401">
        <f t="shared" ca="1" si="6028"/>
        <v>0.69740979141750115</v>
      </c>
      <c r="K6238" s="401">
        <f t="shared" ca="1" si="6029"/>
        <v>-1.5773502691896266</v>
      </c>
      <c r="M6238" s="401">
        <f t="shared" ca="1" si="6030"/>
        <v>-0.19999999999999968</v>
      </c>
      <c r="N6238" s="401">
        <f t="shared" ca="1" si="6031"/>
        <v>-1.2592304845413265</v>
      </c>
      <c r="P6238" s="401">
        <f t="shared" ca="1" si="6032"/>
        <v>547681.07324313023</v>
      </c>
      <c r="Q6238" s="401">
        <f t="shared" ca="1" si="6033"/>
        <v>-316205.38976752287</v>
      </c>
      <c r="S6238" s="401" t="e">
        <f t="shared" ca="1" si="6034"/>
        <v>#VALUE!</v>
      </c>
      <c r="T6238" s="401" t="e">
        <f t="shared" ca="1" si="6035"/>
        <v>#VALUE!</v>
      </c>
      <c r="V6238" s="401" t="e">
        <f t="shared" ca="1" si="6036"/>
        <v>#VALUE!</v>
      </c>
      <c r="W6238" s="401" t="e">
        <f t="shared" ca="1" si="6037"/>
        <v>#VALUE!</v>
      </c>
      <c r="Y6238" s="401" t="e">
        <f t="shared" ca="1" si="6038"/>
        <v>#VALUE!</v>
      </c>
      <c r="Z6238" s="401" t="e">
        <f t="shared" ca="1" si="6039"/>
        <v>#VALUE!</v>
      </c>
      <c r="AB6238" s="401" t="e">
        <f t="shared" ca="1" si="6040"/>
        <v>#VALUE!</v>
      </c>
      <c r="AC6238" s="401" t="e">
        <f t="shared" ca="1" si="6041"/>
        <v>#VALUE!</v>
      </c>
      <c r="AE6238" s="401" t="e">
        <f t="shared" ca="1" si="6042"/>
        <v>#VALUE!</v>
      </c>
      <c r="AF6238" s="401" t="e">
        <f t="shared" ca="1" si="6043"/>
        <v>#VALUE!</v>
      </c>
      <c r="AH6238" s="401" t="e">
        <f t="shared" ca="1" si="6044"/>
        <v>#VALUE!</v>
      </c>
      <c r="AI6238" s="401" t="e">
        <f t="shared" ca="1" si="6045"/>
        <v>#VALUE!</v>
      </c>
      <c r="AK6238" s="401" t="e">
        <f t="shared" ca="1" si="6046"/>
        <v>#VALUE!</v>
      </c>
      <c r="AL6238" s="401" t="e">
        <f t="shared" ca="1" si="6047"/>
        <v>#VALUE!</v>
      </c>
      <c r="AN6238" s="401" t="e">
        <f t="shared" ca="1" si="6048"/>
        <v>#VALUE!</v>
      </c>
      <c r="AO6238" s="401" t="e">
        <f t="shared" ca="1" si="6049"/>
        <v>#VALUE!</v>
      </c>
      <c r="AQ6238" s="401" t="e">
        <f t="shared" ca="1" si="6050"/>
        <v>#VALUE!</v>
      </c>
      <c r="AR6238" s="401" t="e">
        <f t="shared" ca="1" si="6051"/>
        <v>#VALUE!</v>
      </c>
      <c r="AT6238" s="401" t="e">
        <f t="shared" ca="1" si="6052"/>
        <v>#VALUE!</v>
      </c>
      <c r="AU6238" s="401" t="e">
        <f t="shared" ca="1" si="6053"/>
        <v>#VALUE!</v>
      </c>
      <c r="AW6238" s="401" t="e">
        <f t="shared" ca="1" si="6054"/>
        <v>#VALUE!</v>
      </c>
      <c r="AX6238" s="401" t="e">
        <f t="shared" ca="1" si="6055"/>
        <v>#VALUE!</v>
      </c>
      <c r="AZ6238" s="401" t="e">
        <f t="shared" ca="1" si="6056"/>
        <v>#VALUE!</v>
      </c>
      <c r="BA6238" s="401" t="e">
        <f t="shared" ca="1" si="6057"/>
        <v>#VALUE!</v>
      </c>
      <c r="BC6238" s="401" t="e">
        <f t="shared" ca="1" si="6058"/>
        <v>#VALUE!</v>
      </c>
      <c r="BD6238" s="401" t="e">
        <f t="shared" ca="1" si="6059"/>
        <v>#VALUE!</v>
      </c>
      <c r="BF6238" s="401" t="e">
        <f t="shared" ca="1" si="6060"/>
        <v>#VALUE!</v>
      </c>
      <c r="BG6238" s="401" t="e">
        <f t="shared" ca="1" si="6061"/>
        <v>#VALUE!</v>
      </c>
      <c r="BI6238" s="401" t="e">
        <f t="shared" ca="1" si="6062"/>
        <v>#VALUE!</v>
      </c>
      <c r="BJ6238" s="401" t="e">
        <f t="shared" ca="1" si="6063"/>
        <v>#VALUE!</v>
      </c>
      <c r="BL6238" s="401" t="e">
        <f t="shared" ca="1" si="6064"/>
        <v>#VALUE!</v>
      </c>
      <c r="BM6238" s="401" t="e">
        <f t="shared" ca="1" si="6065"/>
        <v>#VALUE!</v>
      </c>
    </row>
    <row r="6239" spans="4:65" hidden="1" x14ac:dyDescent="0.3">
      <c r="D6239" s="688"/>
      <c r="F6239" s="400">
        <f t="shared" si="6025"/>
        <v>40</v>
      </c>
      <c r="G6239" s="401" t="str">
        <f t="shared" si="6026"/>
        <v/>
      </c>
      <c r="H6239" s="401" t="str">
        <f t="shared" si="6027"/>
        <v/>
      </c>
      <c r="J6239" s="401" t="str">
        <f t="shared" si="6028"/>
        <v/>
      </c>
      <c r="K6239" s="401" t="str">
        <f t="shared" si="6029"/>
        <v/>
      </c>
      <c r="M6239" s="401" t="str">
        <f t="shared" si="6030"/>
        <v/>
      </c>
      <c r="N6239" s="401" t="str">
        <f t="shared" si="6031"/>
        <v/>
      </c>
      <c r="P6239" s="401" t="str">
        <f t="shared" si="6032"/>
        <v/>
      </c>
      <c r="Q6239" s="401" t="str">
        <f t="shared" si="6033"/>
        <v/>
      </c>
      <c r="S6239" s="401" t="str">
        <f t="shared" si="6034"/>
        <v/>
      </c>
      <c r="T6239" s="401" t="str">
        <f t="shared" si="6035"/>
        <v/>
      </c>
      <c r="V6239" s="401" t="str">
        <f t="shared" si="6036"/>
        <v/>
      </c>
      <c r="W6239" s="401" t="str">
        <f t="shared" si="6037"/>
        <v/>
      </c>
      <c r="Y6239" s="401" t="str">
        <f t="shared" si="6038"/>
        <v/>
      </c>
      <c r="Z6239" s="401" t="str">
        <f t="shared" si="6039"/>
        <v/>
      </c>
      <c r="AB6239" s="401" t="str">
        <f t="shared" si="6040"/>
        <v/>
      </c>
      <c r="AC6239" s="401" t="str">
        <f t="shared" si="6041"/>
        <v/>
      </c>
      <c r="AE6239" s="401" t="str">
        <f t="shared" si="6042"/>
        <v/>
      </c>
      <c r="AF6239" s="401" t="str">
        <f t="shared" si="6043"/>
        <v/>
      </c>
      <c r="AH6239" s="401" t="str">
        <f t="shared" si="6044"/>
        <v/>
      </c>
      <c r="AI6239" s="401" t="str">
        <f t="shared" si="6045"/>
        <v/>
      </c>
      <c r="AK6239" s="401" t="str">
        <f t="shared" si="6046"/>
        <v/>
      </c>
      <c r="AL6239" s="401" t="str">
        <f t="shared" si="6047"/>
        <v/>
      </c>
      <c r="AN6239" s="401" t="str">
        <f t="shared" si="6048"/>
        <v/>
      </c>
      <c r="AO6239" s="401" t="str">
        <f t="shared" si="6049"/>
        <v/>
      </c>
      <c r="AQ6239" s="401" t="str">
        <f t="shared" si="6050"/>
        <v/>
      </c>
      <c r="AR6239" s="401" t="str">
        <f t="shared" si="6051"/>
        <v/>
      </c>
      <c r="AT6239" s="401" t="str">
        <f t="shared" si="6052"/>
        <v/>
      </c>
      <c r="AU6239" s="401" t="str">
        <f t="shared" si="6053"/>
        <v/>
      </c>
      <c r="AW6239" s="401" t="str">
        <f t="shared" si="6054"/>
        <v/>
      </c>
      <c r="AX6239" s="401" t="str">
        <f t="shared" si="6055"/>
        <v/>
      </c>
      <c r="AZ6239" s="401" t="str">
        <f t="shared" si="6056"/>
        <v/>
      </c>
      <c r="BA6239" s="401" t="str">
        <f t="shared" si="6057"/>
        <v/>
      </c>
      <c r="BC6239" s="401" t="str">
        <f t="shared" si="6058"/>
        <v/>
      </c>
      <c r="BD6239" s="401" t="str">
        <f t="shared" si="6059"/>
        <v/>
      </c>
      <c r="BF6239" s="401" t="str">
        <f t="shared" si="6060"/>
        <v/>
      </c>
      <c r="BG6239" s="401" t="str">
        <f t="shared" si="6061"/>
        <v/>
      </c>
      <c r="BI6239" s="401" t="str">
        <f t="shared" si="6062"/>
        <v/>
      </c>
      <c r="BJ6239" s="401" t="str">
        <f t="shared" si="6063"/>
        <v/>
      </c>
      <c r="BL6239" s="401" t="str">
        <f t="shared" si="6064"/>
        <v/>
      </c>
      <c r="BM6239" s="401" t="str">
        <f t="shared" si="6065"/>
        <v/>
      </c>
    </row>
    <row r="6240" spans="4:65" hidden="1" x14ac:dyDescent="0.3">
      <c r="D6240" s="688"/>
      <c r="F6240" s="400">
        <f t="shared" si="6025"/>
        <v>41</v>
      </c>
      <c r="G6240" s="401">
        <f t="shared" ca="1" si="6026"/>
        <v>1054242.7635362761</v>
      </c>
      <c r="H6240" s="401">
        <f t="shared" ca="1" si="6027"/>
        <v>-608667.34331888391</v>
      </c>
      <c r="J6240" s="401">
        <f t="shared" ca="1" si="6028"/>
        <v>0.76669182372025613</v>
      </c>
      <c r="K6240" s="401">
        <f t="shared" ca="1" si="6029"/>
        <v>-1.6173502691896262</v>
      </c>
      <c r="M6240" s="401">
        <f t="shared" ca="1" si="6030"/>
        <v>-0.15999999999999967</v>
      </c>
      <c r="N6240" s="401">
        <f t="shared" ca="1" si="6031"/>
        <v>-1.2823244953089115</v>
      </c>
      <c r="P6240" s="401">
        <f t="shared" ca="1" si="6032"/>
        <v>570599.40502308449</v>
      </c>
      <c r="Q6240" s="401">
        <f t="shared" ca="1" si="6033"/>
        <v>-329437.29479005671</v>
      </c>
      <c r="S6240" s="401" t="e">
        <f t="shared" ca="1" si="6034"/>
        <v>#VALUE!</v>
      </c>
      <c r="T6240" s="401" t="e">
        <f t="shared" ca="1" si="6035"/>
        <v>#VALUE!</v>
      </c>
      <c r="V6240" s="401" t="e">
        <f t="shared" ca="1" si="6036"/>
        <v>#VALUE!</v>
      </c>
      <c r="W6240" s="401" t="e">
        <f t="shared" ca="1" si="6037"/>
        <v>#VALUE!</v>
      </c>
      <c r="Y6240" s="401" t="e">
        <f t="shared" ca="1" si="6038"/>
        <v>#VALUE!</v>
      </c>
      <c r="Z6240" s="401" t="e">
        <f t="shared" ca="1" si="6039"/>
        <v>#VALUE!</v>
      </c>
      <c r="AB6240" s="401" t="e">
        <f t="shared" ca="1" si="6040"/>
        <v>#VALUE!</v>
      </c>
      <c r="AC6240" s="401" t="e">
        <f t="shared" ca="1" si="6041"/>
        <v>#VALUE!</v>
      </c>
      <c r="AE6240" s="401" t="e">
        <f t="shared" ca="1" si="6042"/>
        <v>#VALUE!</v>
      </c>
      <c r="AF6240" s="401" t="e">
        <f t="shared" ca="1" si="6043"/>
        <v>#VALUE!</v>
      </c>
      <c r="AH6240" s="401" t="e">
        <f t="shared" ca="1" si="6044"/>
        <v>#VALUE!</v>
      </c>
      <c r="AI6240" s="401" t="e">
        <f t="shared" ca="1" si="6045"/>
        <v>#VALUE!</v>
      </c>
      <c r="AK6240" s="401" t="e">
        <f t="shared" ca="1" si="6046"/>
        <v>#VALUE!</v>
      </c>
      <c r="AL6240" s="401" t="e">
        <f t="shared" ca="1" si="6047"/>
        <v>#VALUE!</v>
      </c>
      <c r="AN6240" s="401" t="e">
        <f t="shared" ca="1" si="6048"/>
        <v>#VALUE!</v>
      </c>
      <c r="AO6240" s="401" t="e">
        <f t="shared" ca="1" si="6049"/>
        <v>#VALUE!</v>
      </c>
      <c r="AQ6240" s="401" t="e">
        <f t="shared" ca="1" si="6050"/>
        <v>#VALUE!</v>
      </c>
      <c r="AR6240" s="401" t="e">
        <f t="shared" ca="1" si="6051"/>
        <v>#VALUE!</v>
      </c>
      <c r="AT6240" s="401" t="e">
        <f t="shared" ca="1" si="6052"/>
        <v>#VALUE!</v>
      </c>
      <c r="AU6240" s="401" t="e">
        <f t="shared" ca="1" si="6053"/>
        <v>#VALUE!</v>
      </c>
      <c r="AW6240" s="401" t="e">
        <f t="shared" ca="1" si="6054"/>
        <v>#VALUE!</v>
      </c>
      <c r="AX6240" s="401" t="e">
        <f t="shared" ca="1" si="6055"/>
        <v>#VALUE!</v>
      </c>
      <c r="AZ6240" s="401" t="e">
        <f t="shared" ca="1" si="6056"/>
        <v>#VALUE!</v>
      </c>
      <c r="BA6240" s="401" t="e">
        <f t="shared" ca="1" si="6057"/>
        <v>#VALUE!</v>
      </c>
      <c r="BC6240" s="401" t="e">
        <f t="shared" ca="1" si="6058"/>
        <v>#VALUE!</v>
      </c>
      <c r="BD6240" s="401" t="e">
        <f t="shared" ca="1" si="6059"/>
        <v>#VALUE!</v>
      </c>
      <c r="BF6240" s="401" t="e">
        <f t="shared" ca="1" si="6060"/>
        <v>#VALUE!</v>
      </c>
      <c r="BG6240" s="401" t="e">
        <f t="shared" ca="1" si="6061"/>
        <v>#VALUE!</v>
      </c>
      <c r="BI6240" s="401" t="e">
        <f t="shared" ca="1" si="6062"/>
        <v>#VALUE!</v>
      </c>
      <c r="BJ6240" s="401" t="e">
        <f t="shared" ca="1" si="6063"/>
        <v>#VALUE!</v>
      </c>
      <c r="BL6240" s="401" t="e">
        <f t="shared" ca="1" si="6064"/>
        <v>#VALUE!</v>
      </c>
      <c r="BM6240" s="401" t="e">
        <f t="shared" ca="1" si="6065"/>
        <v>#VALUE!</v>
      </c>
    </row>
    <row r="6241" spans="4:65" hidden="1" x14ac:dyDescent="0.3">
      <c r="D6241" s="688"/>
      <c r="F6241" s="400">
        <f t="shared" si="6025"/>
        <v>42</v>
      </c>
      <c r="G6241" s="401" t="str">
        <f t="shared" si="6026"/>
        <v/>
      </c>
      <c r="H6241" s="401" t="str">
        <f t="shared" si="6027"/>
        <v/>
      </c>
      <c r="J6241" s="401" t="str">
        <f t="shared" si="6028"/>
        <v/>
      </c>
      <c r="K6241" s="401" t="str">
        <f t="shared" si="6029"/>
        <v/>
      </c>
      <c r="M6241" s="401" t="str">
        <f t="shared" si="6030"/>
        <v/>
      </c>
      <c r="N6241" s="401" t="str">
        <f t="shared" si="6031"/>
        <v/>
      </c>
      <c r="P6241" s="401" t="str">
        <f t="shared" si="6032"/>
        <v/>
      </c>
      <c r="Q6241" s="401" t="str">
        <f t="shared" si="6033"/>
        <v/>
      </c>
      <c r="S6241" s="401" t="str">
        <f t="shared" si="6034"/>
        <v/>
      </c>
      <c r="T6241" s="401" t="str">
        <f t="shared" si="6035"/>
        <v/>
      </c>
      <c r="V6241" s="401" t="str">
        <f t="shared" si="6036"/>
        <v/>
      </c>
      <c r="W6241" s="401" t="str">
        <f t="shared" si="6037"/>
        <v/>
      </c>
      <c r="Y6241" s="401" t="str">
        <f t="shared" si="6038"/>
        <v/>
      </c>
      <c r="Z6241" s="401" t="str">
        <f t="shared" si="6039"/>
        <v/>
      </c>
      <c r="AB6241" s="401" t="str">
        <f t="shared" si="6040"/>
        <v/>
      </c>
      <c r="AC6241" s="401" t="str">
        <f t="shared" si="6041"/>
        <v/>
      </c>
      <c r="AE6241" s="401" t="str">
        <f t="shared" si="6042"/>
        <v/>
      </c>
      <c r="AF6241" s="401" t="str">
        <f t="shared" si="6043"/>
        <v/>
      </c>
      <c r="AH6241" s="401" t="str">
        <f t="shared" si="6044"/>
        <v/>
      </c>
      <c r="AI6241" s="401" t="str">
        <f t="shared" si="6045"/>
        <v/>
      </c>
      <c r="AK6241" s="401" t="str">
        <f t="shared" si="6046"/>
        <v/>
      </c>
      <c r="AL6241" s="401" t="str">
        <f t="shared" si="6047"/>
        <v/>
      </c>
      <c r="AN6241" s="401" t="str">
        <f t="shared" si="6048"/>
        <v/>
      </c>
      <c r="AO6241" s="401" t="str">
        <f t="shared" si="6049"/>
        <v/>
      </c>
      <c r="AQ6241" s="401" t="str">
        <f t="shared" si="6050"/>
        <v/>
      </c>
      <c r="AR6241" s="401" t="str">
        <f t="shared" si="6051"/>
        <v/>
      </c>
      <c r="AT6241" s="401" t="str">
        <f t="shared" si="6052"/>
        <v/>
      </c>
      <c r="AU6241" s="401" t="str">
        <f t="shared" si="6053"/>
        <v/>
      </c>
      <c r="AW6241" s="401" t="str">
        <f t="shared" si="6054"/>
        <v/>
      </c>
      <c r="AX6241" s="401" t="str">
        <f t="shared" si="6055"/>
        <v/>
      </c>
      <c r="AZ6241" s="401" t="str">
        <f t="shared" si="6056"/>
        <v/>
      </c>
      <c r="BA6241" s="401" t="str">
        <f t="shared" si="6057"/>
        <v/>
      </c>
      <c r="BC6241" s="401" t="str">
        <f t="shared" si="6058"/>
        <v/>
      </c>
      <c r="BD6241" s="401" t="str">
        <f t="shared" si="6059"/>
        <v/>
      </c>
      <c r="BF6241" s="401" t="str">
        <f t="shared" si="6060"/>
        <v/>
      </c>
      <c r="BG6241" s="401" t="str">
        <f t="shared" si="6061"/>
        <v/>
      </c>
      <c r="BI6241" s="401" t="str">
        <f t="shared" si="6062"/>
        <v/>
      </c>
      <c r="BJ6241" s="401" t="str">
        <f t="shared" si="6063"/>
        <v/>
      </c>
      <c r="BL6241" s="401" t="str">
        <f t="shared" si="6064"/>
        <v/>
      </c>
      <c r="BM6241" s="401" t="str">
        <f t="shared" si="6065"/>
        <v/>
      </c>
    </row>
    <row r="6242" spans="4:65" hidden="1" x14ac:dyDescent="0.3">
      <c r="D6242" s="688"/>
      <c r="F6242" s="400">
        <f t="shared" si="6025"/>
        <v>43</v>
      </c>
      <c r="G6242" s="401">
        <f t="shared" ca="1" si="6026"/>
        <v>1077161.0952994076</v>
      </c>
      <c r="H6242" s="401">
        <f t="shared" ca="1" si="6027"/>
        <v>-621899.24833170511</v>
      </c>
      <c r="J6242" s="401">
        <f t="shared" ca="1" si="6028"/>
        <v>0.83597385602301177</v>
      </c>
      <c r="K6242" s="401">
        <f t="shared" ca="1" si="6029"/>
        <v>-1.6573502691896267</v>
      </c>
      <c r="M6242" s="401">
        <f t="shared" ca="1" si="6030"/>
        <v>-0.11999999999999968</v>
      </c>
      <c r="N6242" s="401">
        <f t="shared" ca="1" si="6031"/>
        <v>-1.3054185060764965</v>
      </c>
      <c r="P6242" s="401">
        <f t="shared" ca="1" si="6032"/>
        <v>593517.73682365369</v>
      </c>
      <c r="Q6242" s="401">
        <f t="shared" ca="1" si="6033"/>
        <v>-342669.19982449233</v>
      </c>
      <c r="S6242" s="401" t="e">
        <f t="shared" ca="1" si="6034"/>
        <v>#VALUE!</v>
      </c>
      <c r="T6242" s="401" t="e">
        <f t="shared" ca="1" si="6035"/>
        <v>#VALUE!</v>
      </c>
      <c r="V6242" s="401" t="e">
        <f t="shared" ca="1" si="6036"/>
        <v>#VALUE!</v>
      </c>
      <c r="W6242" s="401" t="e">
        <f t="shared" ca="1" si="6037"/>
        <v>#VALUE!</v>
      </c>
      <c r="Y6242" s="401" t="e">
        <f t="shared" ca="1" si="6038"/>
        <v>#VALUE!</v>
      </c>
      <c r="Z6242" s="401" t="e">
        <f t="shared" ca="1" si="6039"/>
        <v>#VALUE!</v>
      </c>
      <c r="AB6242" s="401" t="e">
        <f t="shared" ca="1" si="6040"/>
        <v>#VALUE!</v>
      </c>
      <c r="AC6242" s="401" t="e">
        <f t="shared" ca="1" si="6041"/>
        <v>#VALUE!</v>
      </c>
      <c r="AE6242" s="401" t="e">
        <f t="shared" ca="1" si="6042"/>
        <v>#VALUE!</v>
      </c>
      <c r="AF6242" s="401" t="e">
        <f t="shared" ca="1" si="6043"/>
        <v>#VALUE!</v>
      </c>
      <c r="AH6242" s="401" t="e">
        <f t="shared" ca="1" si="6044"/>
        <v>#VALUE!</v>
      </c>
      <c r="AI6242" s="401" t="e">
        <f t="shared" ca="1" si="6045"/>
        <v>#VALUE!</v>
      </c>
      <c r="AK6242" s="401" t="e">
        <f t="shared" ca="1" si="6046"/>
        <v>#VALUE!</v>
      </c>
      <c r="AL6242" s="401" t="e">
        <f t="shared" ca="1" si="6047"/>
        <v>#VALUE!</v>
      </c>
      <c r="AN6242" s="401" t="e">
        <f t="shared" ca="1" si="6048"/>
        <v>#VALUE!</v>
      </c>
      <c r="AO6242" s="401" t="e">
        <f t="shared" ca="1" si="6049"/>
        <v>#VALUE!</v>
      </c>
      <c r="AQ6242" s="401" t="e">
        <f t="shared" ca="1" si="6050"/>
        <v>#VALUE!</v>
      </c>
      <c r="AR6242" s="401" t="e">
        <f t="shared" ca="1" si="6051"/>
        <v>#VALUE!</v>
      </c>
      <c r="AT6242" s="401" t="e">
        <f t="shared" ca="1" si="6052"/>
        <v>#VALUE!</v>
      </c>
      <c r="AU6242" s="401" t="e">
        <f t="shared" ca="1" si="6053"/>
        <v>#VALUE!</v>
      </c>
      <c r="AW6242" s="401" t="e">
        <f t="shared" ca="1" si="6054"/>
        <v>#VALUE!</v>
      </c>
      <c r="AX6242" s="401" t="e">
        <f t="shared" ca="1" si="6055"/>
        <v>#VALUE!</v>
      </c>
      <c r="AZ6242" s="401" t="e">
        <f t="shared" ca="1" si="6056"/>
        <v>#VALUE!</v>
      </c>
      <c r="BA6242" s="401" t="e">
        <f t="shared" ca="1" si="6057"/>
        <v>#VALUE!</v>
      </c>
      <c r="BC6242" s="401" t="e">
        <f t="shared" ca="1" si="6058"/>
        <v>#VALUE!</v>
      </c>
      <c r="BD6242" s="401" t="e">
        <f t="shared" ca="1" si="6059"/>
        <v>#VALUE!</v>
      </c>
      <c r="BF6242" s="401" t="e">
        <f t="shared" ca="1" si="6060"/>
        <v>#VALUE!</v>
      </c>
      <c r="BG6242" s="401" t="e">
        <f t="shared" ca="1" si="6061"/>
        <v>#VALUE!</v>
      </c>
      <c r="BI6242" s="401" t="e">
        <f t="shared" ca="1" si="6062"/>
        <v>#VALUE!</v>
      </c>
      <c r="BJ6242" s="401" t="e">
        <f t="shared" ca="1" si="6063"/>
        <v>#VALUE!</v>
      </c>
      <c r="BL6242" s="401" t="e">
        <f t="shared" ca="1" si="6064"/>
        <v>#VALUE!</v>
      </c>
      <c r="BM6242" s="401" t="e">
        <f t="shared" ca="1" si="6065"/>
        <v>#VALUE!</v>
      </c>
    </row>
    <row r="6243" spans="4:65" hidden="1" x14ac:dyDescent="0.3">
      <c r="D6243" s="688"/>
      <c r="F6243" s="400">
        <f t="shared" si="6025"/>
        <v>44</v>
      </c>
      <c r="G6243" s="401" t="str">
        <f t="shared" si="6026"/>
        <v/>
      </c>
      <c r="H6243" s="401" t="str">
        <f t="shared" si="6027"/>
        <v/>
      </c>
      <c r="J6243" s="401" t="str">
        <f t="shared" si="6028"/>
        <v/>
      </c>
      <c r="K6243" s="401" t="str">
        <f t="shared" si="6029"/>
        <v/>
      </c>
      <c r="M6243" s="401" t="str">
        <f t="shared" si="6030"/>
        <v/>
      </c>
      <c r="N6243" s="401" t="str">
        <f t="shared" si="6031"/>
        <v/>
      </c>
      <c r="P6243" s="401" t="str">
        <f t="shared" si="6032"/>
        <v/>
      </c>
      <c r="Q6243" s="401" t="str">
        <f t="shared" si="6033"/>
        <v/>
      </c>
      <c r="S6243" s="401" t="str">
        <f t="shared" si="6034"/>
        <v/>
      </c>
      <c r="T6243" s="401" t="str">
        <f t="shared" si="6035"/>
        <v/>
      </c>
      <c r="V6243" s="401" t="str">
        <f t="shared" si="6036"/>
        <v/>
      </c>
      <c r="W6243" s="401" t="str">
        <f t="shared" si="6037"/>
        <v/>
      </c>
      <c r="Y6243" s="401" t="str">
        <f t="shared" si="6038"/>
        <v/>
      </c>
      <c r="Z6243" s="401" t="str">
        <f t="shared" si="6039"/>
        <v/>
      </c>
      <c r="AB6243" s="401" t="str">
        <f t="shared" si="6040"/>
        <v/>
      </c>
      <c r="AC6243" s="401" t="str">
        <f t="shared" si="6041"/>
        <v/>
      </c>
      <c r="AE6243" s="401" t="str">
        <f t="shared" si="6042"/>
        <v/>
      </c>
      <c r="AF6243" s="401" t="str">
        <f t="shared" si="6043"/>
        <v/>
      </c>
      <c r="AH6243" s="401" t="str">
        <f t="shared" si="6044"/>
        <v/>
      </c>
      <c r="AI6243" s="401" t="str">
        <f t="shared" si="6045"/>
        <v/>
      </c>
      <c r="AK6243" s="401" t="str">
        <f t="shared" si="6046"/>
        <v/>
      </c>
      <c r="AL6243" s="401" t="str">
        <f t="shared" si="6047"/>
        <v/>
      </c>
      <c r="AN6243" s="401" t="str">
        <f t="shared" si="6048"/>
        <v/>
      </c>
      <c r="AO6243" s="401" t="str">
        <f t="shared" si="6049"/>
        <v/>
      </c>
      <c r="AQ6243" s="401" t="str">
        <f t="shared" si="6050"/>
        <v/>
      </c>
      <c r="AR6243" s="401" t="str">
        <f t="shared" si="6051"/>
        <v/>
      </c>
      <c r="AT6243" s="401" t="str">
        <f t="shared" si="6052"/>
        <v/>
      </c>
      <c r="AU6243" s="401" t="str">
        <f t="shared" si="6053"/>
        <v/>
      </c>
      <c r="AW6243" s="401" t="str">
        <f t="shared" si="6054"/>
        <v/>
      </c>
      <c r="AX6243" s="401" t="str">
        <f t="shared" si="6055"/>
        <v/>
      </c>
      <c r="AZ6243" s="401" t="str">
        <f t="shared" si="6056"/>
        <v/>
      </c>
      <c r="BA6243" s="401" t="str">
        <f t="shared" si="6057"/>
        <v/>
      </c>
      <c r="BC6243" s="401" t="str">
        <f t="shared" si="6058"/>
        <v/>
      </c>
      <c r="BD6243" s="401" t="str">
        <f t="shared" si="6059"/>
        <v/>
      </c>
      <c r="BF6243" s="401" t="str">
        <f t="shared" si="6060"/>
        <v/>
      </c>
      <c r="BG6243" s="401" t="str">
        <f t="shared" si="6061"/>
        <v/>
      </c>
      <c r="BI6243" s="401" t="str">
        <f t="shared" si="6062"/>
        <v/>
      </c>
      <c r="BJ6243" s="401" t="str">
        <f t="shared" si="6063"/>
        <v/>
      </c>
      <c r="BL6243" s="401" t="str">
        <f t="shared" si="6064"/>
        <v/>
      </c>
      <c r="BM6243" s="401" t="str">
        <f t="shared" si="6065"/>
        <v/>
      </c>
    </row>
    <row r="6244" spans="4:65" hidden="1" x14ac:dyDescent="0.3">
      <c r="D6244" s="688"/>
      <c r="F6244" s="400">
        <f t="shared" si="6025"/>
        <v>45</v>
      </c>
      <c r="G6244" s="401">
        <f t="shared" ca="1" si="6026"/>
        <v>1100079.427064986</v>
      </c>
      <c r="H6244" s="401">
        <f t="shared" ca="1" si="6027"/>
        <v>-635131.15334593889</v>
      </c>
      <c r="J6244" s="401">
        <f t="shared" ca="1" si="6028"/>
        <v>0.90525588832576642</v>
      </c>
      <c r="K6244" s="401">
        <f t="shared" ca="1" si="6029"/>
        <v>-1.6973502691896267</v>
      </c>
      <c r="M6244" s="401">
        <f t="shared" ca="1" si="6030"/>
        <v>-7.9999999999999655E-2</v>
      </c>
      <c r="N6244" s="401">
        <f t="shared" ca="1" si="6031"/>
        <v>-1.3285125168440817</v>
      </c>
      <c r="P6244" s="401">
        <f t="shared" ca="1" si="6032"/>
        <v>616436.06862437283</v>
      </c>
      <c r="Q6244" s="401">
        <f t="shared" ca="1" si="6033"/>
        <v>-355901.1048590148</v>
      </c>
      <c r="S6244" s="401" t="e">
        <f t="shared" ca="1" si="6034"/>
        <v>#VALUE!</v>
      </c>
      <c r="T6244" s="401" t="e">
        <f t="shared" ca="1" si="6035"/>
        <v>#VALUE!</v>
      </c>
      <c r="V6244" s="401" t="e">
        <f t="shared" ca="1" si="6036"/>
        <v>#VALUE!</v>
      </c>
      <c r="W6244" s="401" t="e">
        <f t="shared" ca="1" si="6037"/>
        <v>#VALUE!</v>
      </c>
      <c r="Y6244" s="401" t="e">
        <f t="shared" ca="1" si="6038"/>
        <v>#VALUE!</v>
      </c>
      <c r="Z6244" s="401" t="e">
        <f t="shared" ca="1" si="6039"/>
        <v>#VALUE!</v>
      </c>
      <c r="AB6244" s="401" t="e">
        <f t="shared" ca="1" si="6040"/>
        <v>#VALUE!</v>
      </c>
      <c r="AC6244" s="401" t="e">
        <f t="shared" ca="1" si="6041"/>
        <v>#VALUE!</v>
      </c>
      <c r="AE6244" s="401" t="e">
        <f t="shared" ca="1" si="6042"/>
        <v>#VALUE!</v>
      </c>
      <c r="AF6244" s="401" t="e">
        <f t="shared" ca="1" si="6043"/>
        <v>#VALUE!</v>
      </c>
      <c r="AH6244" s="401" t="e">
        <f t="shared" ca="1" si="6044"/>
        <v>#VALUE!</v>
      </c>
      <c r="AI6244" s="401" t="e">
        <f t="shared" ca="1" si="6045"/>
        <v>#VALUE!</v>
      </c>
      <c r="AK6244" s="401" t="e">
        <f t="shared" ca="1" si="6046"/>
        <v>#VALUE!</v>
      </c>
      <c r="AL6244" s="401" t="e">
        <f t="shared" ca="1" si="6047"/>
        <v>#VALUE!</v>
      </c>
      <c r="AN6244" s="401" t="e">
        <f t="shared" ca="1" si="6048"/>
        <v>#VALUE!</v>
      </c>
      <c r="AO6244" s="401" t="e">
        <f t="shared" ca="1" si="6049"/>
        <v>#VALUE!</v>
      </c>
      <c r="AQ6244" s="401" t="e">
        <f t="shared" ca="1" si="6050"/>
        <v>#VALUE!</v>
      </c>
      <c r="AR6244" s="401" t="e">
        <f t="shared" ca="1" si="6051"/>
        <v>#VALUE!</v>
      </c>
      <c r="AT6244" s="401" t="e">
        <f t="shared" ca="1" si="6052"/>
        <v>#VALUE!</v>
      </c>
      <c r="AU6244" s="401" t="e">
        <f t="shared" ca="1" si="6053"/>
        <v>#VALUE!</v>
      </c>
      <c r="AW6244" s="401" t="e">
        <f t="shared" ca="1" si="6054"/>
        <v>#VALUE!</v>
      </c>
      <c r="AX6244" s="401" t="e">
        <f t="shared" ca="1" si="6055"/>
        <v>#VALUE!</v>
      </c>
      <c r="AZ6244" s="401" t="e">
        <f t="shared" ca="1" si="6056"/>
        <v>#VALUE!</v>
      </c>
      <c r="BA6244" s="401" t="e">
        <f t="shared" ca="1" si="6057"/>
        <v>#VALUE!</v>
      </c>
      <c r="BC6244" s="401" t="e">
        <f t="shared" ca="1" si="6058"/>
        <v>#VALUE!</v>
      </c>
      <c r="BD6244" s="401" t="e">
        <f t="shared" ca="1" si="6059"/>
        <v>#VALUE!</v>
      </c>
      <c r="BF6244" s="401" t="e">
        <f t="shared" ca="1" si="6060"/>
        <v>#VALUE!</v>
      </c>
      <c r="BG6244" s="401" t="e">
        <f t="shared" ca="1" si="6061"/>
        <v>#VALUE!</v>
      </c>
      <c r="BI6244" s="401" t="e">
        <f t="shared" ca="1" si="6062"/>
        <v>#VALUE!</v>
      </c>
      <c r="BJ6244" s="401" t="e">
        <f t="shared" ca="1" si="6063"/>
        <v>#VALUE!</v>
      </c>
      <c r="BL6244" s="401" t="e">
        <f t="shared" ca="1" si="6064"/>
        <v>#VALUE!</v>
      </c>
      <c r="BM6244" s="401" t="e">
        <f t="shared" ca="1" si="6065"/>
        <v>#VALUE!</v>
      </c>
    </row>
    <row r="6245" spans="4:65" hidden="1" x14ac:dyDescent="0.3">
      <c r="D6245" s="688"/>
      <c r="F6245" s="400">
        <f t="shared" si="6025"/>
        <v>46</v>
      </c>
      <c r="G6245" s="401" t="str">
        <f t="shared" si="6026"/>
        <v/>
      </c>
      <c r="H6245" s="401" t="str">
        <f t="shared" si="6027"/>
        <v/>
      </c>
      <c r="J6245" s="401" t="str">
        <f t="shared" si="6028"/>
        <v/>
      </c>
      <c r="K6245" s="401" t="str">
        <f t="shared" si="6029"/>
        <v/>
      </c>
      <c r="M6245" s="401" t="str">
        <f t="shared" si="6030"/>
        <v/>
      </c>
      <c r="N6245" s="401" t="str">
        <f t="shared" si="6031"/>
        <v/>
      </c>
      <c r="P6245" s="401" t="str">
        <f t="shared" si="6032"/>
        <v/>
      </c>
      <c r="Q6245" s="401" t="str">
        <f t="shared" si="6033"/>
        <v/>
      </c>
      <c r="S6245" s="401" t="str">
        <f t="shared" si="6034"/>
        <v/>
      </c>
      <c r="T6245" s="401" t="str">
        <f t="shared" si="6035"/>
        <v/>
      </c>
      <c r="V6245" s="401" t="str">
        <f t="shared" si="6036"/>
        <v/>
      </c>
      <c r="W6245" s="401" t="str">
        <f t="shared" si="6037"/>
        <v/>
      </c>
      <c r="Y6245" s="401" t="str">
        <f t="shared" si="6038"/>
        <v/>
      </c>
      <c r="Z6245" s="401" t="str">
        <f t="shared" si="6039"/>
        <v/>
      </c>
      <c r="AB6245" s="401" t="str">
        <f t="shared" si="6040"/>
        <v/>
      </c>
      <c r="AC6245" s="401" t="str">
        <f t="shared" si="6041"/>
        <v/>
      </c>
      <c r="AE6245" s="401" t="str">
        <f t="shared" si="6042"/>
        <v/>
      </c>
      <c r="AF6245" s="401" t="str">
        <f t="shared" si="6043"/>
        <v/>
      </c>
      <c r="AH6245" s="401" t="str">
        <f t="shared" si="6044"/>
        <v/>
      </c>
      <c r="AI6245" s="401" t="str">
        <f t="shared" si="6045"/>
        <v/>
      </c>
      <c r="AK6245" s="401" t="str">
        <f t="shared" si="6046"/>
        <v/>
      </c>
      <c r="AL6245" s="401" t="str">
        <f t="shared" si="6047"/>
        <v/>
      </c>
      <c r="AN6245" s="401" t="str">
        <f t="shared" si="6048"/>
        <v/>
      </c>
      <c r="AO6245" s="401" t="str">
        <f t="shared" si="6049"/>
        <v/>
      </c>
      <c r="AQ6245" s="401" t="str">
        <f t="shared" si="6050"/>
        <v/>
      </c>
      <c r="AR6245" s="401" t="str">
        <f t="shared" si="6051"/>
        <v/>
      </c>
      <c r="AT6245" s="401" t="str">
        <f t="shared" si="6052"/>
        <v/>
      </c>
      <c r="AU6245" s="401" t="str">
        <f t="shared" si="6053"/>
        <v/>
      </c>
      <c r="AW6245" s="401" t="str">
        <f t="shared" si="6054"/>
        <v/>
      </c>
      <c r="AX6245" s="401" t="str">
        <f t="shared" si="6055"/>
        <v/>
      </c>
      <c r="AZ6245" s="401" t="str">
        <f t="shared" si="6056"/>
        <v/>
      </c>
      <c r="BA6245" s="401" t="str">
        <f t="shared" si="6057"/>
        <v/>
      </c>
      <c r="BC6245" s="401" t="str">
        <f t="shared" si="6058"/>
        <v/>
      </c>
      <c r="BD6245" s="401" t="str">
        <f t="shared" si="6059"/>
        <v/>
      </c>
      <c r="BF6245" s="401" t="str">
        <f t="shared" si="6060"/>
        <v/>
      </c>
      <c r="BG6245" s="401" t="str">
        <f t="shared" si="6061"/>
        <v/>
      </c>
      <c r="BI6245" s="401" t="str">
        <f t="shared" si="6062"/>
        <v/>
      </c>
      <c r="BJ6245" s="401" t="str">
        <f t="shared" si="6063"/>
        <v/>
      </c>
      <c r="BL6245" s="401" t="str">
        <f t="shared" si="6064"/>
        <v/>
      </c>
      <c r="BM6245" s="401" t="str">
        <f t="shared" si="6065"/>
        <v/>
      </c>
    </row>
    <row r="6246" spans="4:65" hidden="1" x14ac:dyDescent="0.3">
      <c r="D6246" s="688"/>
      <c r="F6246" s="400">
        <f t="shared" si="6025"/>
        <v>47</v>
      </c>
      <c r="G6246" s="401">
        <f t="shared" ca="1" si="6026"/>
        <v>1122997.7588327043</v>
      </c>
      <c r="H6246" s="401">
        <f t="shared" ca="1" si="6027"/>
        <v>-648363.05836140818</v>
      </c>
      <c r="J6246" s="401">
        <f t="shared" ca="1" si="6028"/>
        <v>0.97453792062852151</v>
      </c>
      <c r="K6246" s="401">
        <f t="shared" ca="1" si="6029"/>
        <v>-1.7373502691896265</v>
      </c>
      <c r="M6246" s="401">
        <f t="shared" ca="1" si="6030"/>
        <v>-3.9999999999999654E-2</v>
      </c>
      <c r="N6246" s="401">
        <f t="shared" ca="1" si="6031"/>
        <v>-1.3516065276116669</v>
      </c>
      <c r="P6246" s="401">
        <f t="shared" ca="1" si="6032"/>
        <v>639354.40038545232</v>
      </c>
      <c r="Q6246" s="401">
        <f t="shared" ca="1" si="6033"/>
        <v>-369133.00987065118</v>
      </c>
      <c r="S6246" s="401" t="e">
        <f t="shared" ca="1" si="6034"/>
        <v>#VALUE!</v>
      </c>
      <c r="T6246" s="401" t="e">
        <f t="shared" ca="1" si="6035"/>
        <v>#VALUE!</v>
      </c>
      <c r="V6246" s="401" t="e">
        <f t="shared" ca="1" si="6036"/>
        <v>#VALUE!</v>
      </c>
      <c r="W6246" s="401" t="e">
        <f t="shared" ca="1" si="6037"/>
        <v>#VALUE!</v>
      </c>
      <c r="Y6246" s="401" t="e">
        <f t="shared" ca="1" si="6038"/>
        <v>#VALUE!</v>
      </c>
      <c r="Z6246" s="401" t="e">
        <f t="shared" ca="1" si="6039"/>
        <v>#VALUE!</v>
      </c>
      <c r="AB6246" s="401" t="e">
        <f t="shared" ca="1" si="6040"/>
        <v>#VALUE!</v>
      </c>
      <c r="AC6246" s="401" t="e">
        <f t="shared" ca="1" si="6041"/>
        <v>#VALUE!</v>
      </c>
      <c r="AE6246" s="401" t="e">
        <f t="shared" ca="1" si="6042"/>
        <v>#VALUE!</v>
      </c>
      <c r="AF6246" s="401" t="e">
        <f t="shared" ca="1" si="6043"/>
        <v>#VALUE!</v>
      </c>
      <c r="AH6246" s="401" t="e">
        <f t="shared" ca="1" si="6044"/>
        <v>#VALUE!</v>
      </c>
      <c r="AI6246" s="401" t="e">
        <f t="shared" ca="1" si="6045"/>
        <v>#VALUE!</v>
      </c>
      <c r="AK6246" s="401" t="e">
        <f t="shared" ca="1" si="6046"/>
        <v>#VALUE!</v>
      </c>
      <c r="AL6246" s="401" t="e">
        <f t="shared" ca="1" si="6047"/>
        <v>#VALUE!</v>
      </c>
      <c r="AN6246" s="401" t="e">
        <f t="shared" ca="1" si="6048"/>
        <v>#VALUE!</v>
      </c>
      <c r="AO6246" s="401" t="e">
        <f t="shared" ca="1" si="6049"/>
        <v>#VALUE!</v>
      </c>
      <c r="AQ6246" s="401" t="e">
        <f t="shared" ca="1" si="6050"/>
        <v>#VALUE!</v>
      </c>
      <c r="AR6246" s="401" t="e">
        <f t="shared" ca="1" si="6051"/>
        <v>#VALUE!</v>
      </c>
      <c r="AT6246" s="401" t="e">
        <f t="shared" ca="1" si="6052"/>
        <v>#VALUE!</v>
      </c>
      <c r="AU6246" s="401" t="e">
        <f t="shared" ca="1" si="6053"/>
        <v>#VALUE!</v>
      </c>
      <c r="AW6246" s="401" t="e">
        <f t="shared" ca="1" si="6054"/>
        <v>#VALUE!</v>
      </c>
      <c r="AX6246" s="401" t="e">
        <f t="shared" ca="1" si="6055"/>
        <v>#VALUE!</v>
      </c>
      <c r="AZ6246" s="401" t="e">
        <f t="shared" ca="1" si="6056"/>
        <v>#VALUE!</v>
      </c>
      <c r="BA6246" s="401" t="e">
        <f t="shared" ca="1" si="6057"/>
        <v>#VALUE!</v>
      </c>
      <c r="BC6246" s="401" t="e">
        <f t="shared" ca="1" si="6058"/>
        <v>#VALUE!</v>
      </c>
      <c r="BD6246" s="401" t="e">
        <f t="shared" ca="1" si="6059"/>
        <v>#VALUE!</v>
      </c>
      <c r="BF6246" s="401" t="e">
        <f t="shared" ca="1" si="6060"/>
        <v>#VALUE!</v>
      </c>
      <c r="BG6246" s="401" t="e">
        <f t="shared" ca="1" si="6061"/>
        <v>#VALUE!</v>
      </c>
      <c r="BI6246" s="401" t="e">
        <f t="shared" ca="1" si="6062"/>
        <v>#VALUE!</v>
      </c>
      <c r="BJ6246" s="401" t="e">
        <f t="shared" ca="1" si="6063"/>
        <v>#VALUE!</v>
      </c>
      <c r="BL6246" s="401" t="e">
        <f t="shared" ca="1" si="6064"/>
        <v>#VALUE!</v>
      </c>
      <c r="BM6246" s="401" t="e">
        <f t="shared" ca="1" si="6065"/>
        <v>#VALUE!</v>
      </c>
    </row>
    <row r="6247" spans="4:65" hidden="1" x14ac:dyDescent="0.3">
      <c r="D6247" s="688"/>
      <c r="F6247" s="400">
        <f t="shared" si="6025"/>
        <v>48</v>
      </c>
      <c r="G6247" s="401" t="str">
        <f t="shared" si="6026"/>
        <v/>
      </c>
      <c r="H6247" s="401" t="str">
        <f t="shared" si="6027"/>
        <v/>
      </c>
      <c r="J6247" s="401" t="str">
        <f t="shared" si="6028"/>
        <v/>
      </c>
      <c r="K6247" s="401" t="str">
        <f t="shared" si="6029"/>
        <v/>
      </c>
      <c r="M6247" s="401" t="str">
        <f t="shared" si="6030"/>
        <v/>
      </c>
      <c r="N6247" s="401" t="str">
        <f t="shared" si="6031"/>
        <v/>
      </c>
      <c r="P6247" s="401" t="str">
        <f t="shared" si="6032"/>
        <v/>
      </c>
      <c r="Q6247" s="401" t="str">
        <f t="shared" si="6033"/>
        <v/>
      </c>
      <c r="S6247" s="401" t="str">
        <f t="shared" si="6034"/>
        <v/>
      </c>
      <c r="T6247" s="401" t="str">
        <f t="shared" si="6035"/>
        <v/>
      </c>
      <c r="V6247" s="401" t="str">
        <f t="shared" si="6036"/>
        <v/>
      </c>
      <c r="W6247" s="401" t="str">
        <f t="shared" si="6037"/>
        <v/>
      </c>
      <c r="Y6247" s="401" t="str">
        <f t="shared" si="6038"/>
        <v/>
      </c>
      <c r="Z6247" s="401" t="str">
        <f t="shared" si="6039"/>
        <v/>
      </c>
      <c r="AB6247" s="401" t="str">
        <f t="shared" si="6040"/>
        <v/>
      </c>
      <c r="AC6247" s="401" t="str">
        <f t="shared" si="6041"/>
        <v/>
      </c>
      <c r="AE6247" s="401" t="str">
        <f t="shared" si="6042"/>
        <v/>
      </c>
      <c r="AF6247" s="401" t="str">
        <f t="shared" si="6043"/>
        <v/>
      </c>
      <c r="AH6247" s="401" t="str">
        <f t="shared" si="6044"/>
        <v/>
      </c>
      <c r="AI6247" s="401" t="str">
        <f t="shared" si="6045"/>
        <v/>
      </c>
      <c r="AK6247" s="401" t="str">
        <f t="shared" si="6046"/>
        <v/>
      </c>
      <c r="AL6247" s="401" t="str">
        <f t="shared" si="6047"/>
        <v/>
      </c>
      <c r="AN6247" s="401" t="str">
        <f t="shared" si="6048"/>
        <v/>
      </c>
      <c r="AO6247" s="401" t="str">
        <f t="shared" si="6049"/>
        <v/>
      </c>
      <c r="AQ6247" s="401" t="str">
        <f t="shared" si="6050"/>
        <v/>
      </c>
      <c r="AR6247" s="401" t="str">
        <f t="shared" si="6051"/>
        <v/>
      </c>
      <c r="AT6247" s="401" t="str">
        <f t="shared" si="6052"/>
        <v/>
      </c>
      <c r="AU6247" s="401" t="str">
        <f t="shared" si="6053"/>
        <v/>
      </c>
      <c r="AW6247" s="401" t="str">
        <f t="shared" si="6054"/>
        <v/>
      </c>
      <c r="AX6247" s="401" t="str">
        <f t="shared" si="6055"/>
        <v/>
      </c>
      <c r="AZ6247" s="401" t="str">
        <f t="shared" si="6056"/>
        <v/>
      </c>
      <c r="BA6247" s="401" t="str">
        <f t="shared" si="6057"/>
        <v/>
      </c>
      <c r="BC6247" s="401" t="str">
        <f t="shared" si="6058"/>
        <v/>
      </c>
      <c r="BD6247" s="401" t="str">
        <f t="shared" si="6059"/>
        <v/>
      </c>
      <c r="BF6247" s="401" t="str">
        <f t="shared" si="6060"/>
        <v/>
      </c>
      <c r="BG6247" s="401" t="str">
        <f t="shared" si="6061"/>
        <v/>
      </c>
      <c r="BI6247" s="401" t="str">
        <f t="shared" si="6062"/>
        <v/>
      </c>
      <c r="BJ6247" s="401" t="str">
        <f t="shared" si="6063"/>
        <v/>
      </c>
      <c r="BL6247" s="401" t="str">
        <f t="shared" si="6064"/>
        <v/>
      </c>
      <c r="BM6247" s="401" t="str">
        <f t="shared" si="6065"/>
        <v/>
      </c>
    </row>
    <row r="6248" spans="4:65" hidden="1" x14ac:dyDescent="0.3">
      <c r="D6248" s="688"/>
      <c r="F6248" s="400">
        <f t="shared" si="6025"/>
        <v>49</v>
      </c>
      <c r="G6248" s="401">
        <f t="shared" ca="1" si="6026"/>
        <v>1145916.0906023062</v>
      </c>
      <c r="H6248" s="401">
        <f t="shared" ca="1" si="6027"/>
        <v>-661594.96337796515</v>
      </c>
      <c r="J6248" s="401">
        <f t="shared" ca="1" si="6028"/>
        <v>1.0438199529312766</v>
      </c>
      <c r="K6248" s="401">
        <f t="shared" ca="1" si="6029"/>
        <v>-1.7773502691896266</v>
      </c>
      <c r="M6248" s="401">
        <f t="shared" ca="1" si="6030"/>
        <v>3.4694469519536137E-16</v>
      </c>
      <c r="N6248" s="401">
        <f t="shared" ca="1" si="6031"/>
        <v>-1.3747005383792517</v>
      </c>
      <c r="P6248" s="401">
        <f t="shared" ca="1" si="6032"/>
        <v>662272.73220641667</v>
      </c>
      <c r="Q6248" s="401">
        <f t="shared" ca="1" si="6033"/>
        <v>-382364.91491686209</v>
      </c>
      <c r="S6248" s="401" t="e">
        <f t="shared" ca="1" si="6034"/>
        <v>#VALUE!</v>
      </c>
      <c r="T6248" s="401" t="e">
        <f t="shared" ca="1" si="6035"/>
        <v>#VALUE!</v>
      </c>
      <c r="V6248" s="401" t="e">
        <f t="shared" ca="1" si="6036"/>
        <v>#VALUE!</v>
      </c>
      <c r="W6248" s="401" t="e">
        <f t="shared" ca="1" si="6037"/>
        <v>#VALUE!</v>
      </c>
      <c r="Y6248" s="401" t="e">
        <f t="shared" ca="1" si="6038"/>
        <v>#VALUE!</v>
      </c>
      <c r="Z6248" s="401" t="e">
        <f t="shared" ca="1" si="6039"/>
        <v>#VALUE!</v>
      </c>
      <c r="AB6248" s="401" t="e">
        <f t="shared" ca="1" si="6040"/>
        <v>#VALUE!</v>
      </c>
      <c r="AC6248" s="401" t="e">
        <f t="shared" ca="1" si="6041"/>
        <v>#VALUE!</v>
      </c>
      <c r="AE6248" s="401" t="e">
        <f t="shared" ca="1" si="6042"/>
        <v>#VALUE!</v>
      </c>
      <c r="AF6248" s="401" t="e">
        <f t="shared" ca="1" si="6043"/>
        <v>#VALUE!</v>
      </c>
      <c r="AH6248" s="401" t="e">
        <f t="shared" ca="1" si="6044"/>
        <v>#VALUE!</v>
      </c>
      <c r="AI6248" s="401" t="e">
        <f t="shared" ca="1" si="6045"/>
        <v>#VALUE!</v>
      </c>
      <c r="AK6248" s="401" t="e">
        <f t="shared" ca="1" si="6046"/>
        <v>#VALUE!</v>
      </c>
      <c r="AL6248" s="401" t="e">
        <f t="shared" ca="1" si="6047"/>
        <v>#VALUE!</v>
      </c>
      <c r="AN6248" s="401" t="e">
        <f t="shared" ca="1" si="6048"/>
        <v>#VALUE!</v>
      </c>
      <c r="AO6248" s="401" t="e">
        <f t="shared" ca="1" si="6049"/>
        <v>#VALUE!</v>
      </c>
      <c r="AQ6248" s="401" t="e">
        <f t="shared" ca="1" si="6050"/>
        <v>#VALUE!</v>
      </c>
      <c r="AR6248" s="401" t="e">
        <f t="shared" ca="1" si="6051"/>
        <v>#VALUE!</v>
      </c>
      <c r="AT6248" s="401" t="e">
        <f t="shared" ca="1" si="6052"/>
        <v>#VALUE!</v>
      </c>
      <c r="AU6248" s="401" t="e">
        <f t="shared" ca="1" si="6053"/>
        <v>#VALUE!</v>
      </c>
      <c r="AW6248" s="401" t="e">
        <f t="shared" ca="1" si="6054"/>
        <v>#VALUE!</v>
      </c>
      <c r="AX6248" s="401" t="e">
        <f t="shared" ca="1" si="6055"/>
        <v>#VALUE!</v>
      </c>
      <c r="AZ6248" s="401" t="e">
        <f t="shared" ca="1" si="6056"/>
        <v>#VALUE!</v>
      </c>
      <c r="BA6248" s="401" t="e">
        <f t="shared" ca="1" si="6057"/>
        <v>#VALUE!</v>
      </c>
      <c r="BC6248" s="401" t="e">
        <f t="shared" ca="1" si="6058"/>
        <v>#VALUE!</v>
      </c>
      <c r="BD6248" s="401" t="e">
        <f t="shared" ca="1" si="6059"/>
        <v>#VALUE!</v>
      </c>
      <c r="BF6248" s="401" t="e">
        <f t="shared" ca="1" si="6060"/>
        <v>#VALUE!</v>
      </c>
      <c r="BG6248" s="401" t="e">
        <f t="shared" ca="1" si="6061"/>
        <v>#VALUE!</v>
      </c>
      <c r="BI6248" s="401" t="e">
        <f t="shared" ca="1" si="6062"/>
        <v>#VALUE!</v>
      </c>
      <c r="BJ6248" s="401" t="e">
        <f t="shared" ca="1" si="6063"/>
        <v>#VALUE!</v>
      </c>
      <c r="BL6248" s="401" t="e">
        <f t="shared" ca="1" si="6064"/>
        <v>#VALUE!</v>
      </c>
      <c r="BM6248" s="401" t="e">
        <f t="shared" ca="1" si="6065"/>
        <v>#VALUE!</v>
      </c>
    </row>
    <row r="6249" spans="4:65" hidden="1" x14ac:dyDescent="0.3">
      <c r="D6249" s="688"/>
      <c r="F6249" s="400">
        <f t="shared" si="6025"/>
        <v>50</v>
      </c>
      <c r="G6249" s="401" t="str">
        <f t="shared" si="6026"/>
        <v/>
      </c>
      <c r="H6249" s="401" t="str">
        <f t="shared" si="6027"/>
        <v/>
      </c>
      <c r="J6249" s="401" t="str">
        <f t="shared" si="6028"/>
        <v/>
      </c>
      <c r="K6249" s="401" t="str">
        <f t="shared" si="6029"/>
        <v/>
      </c>
      <c r="M6249" s="401" t="str">
        <f t="shared" si="6030"/>
        <v/>
      </c>
      <c r="N6249" s="401" t="str">
        <f t="shared" si="6031"/>
        <v/>
      </c>
      <c r="P6249" s="401" t="str">
        <f t="shared" si="6032"/>
        <v/>
      </c>
      <c r="Q6249" s="401" t="str">
        <f t="shared" si="6033"/>
        <v/>
      </c>
      <c r="S6249" s="401" t="str">
        <f t="shared" si="6034"/>
        <v/>
      </c>
      <c r="T6249" s="401" t="str">
        <f t="shared" si="6035"/>
        <v/>
      </c>
      <c r="V6249" s="401" t="str">
        <f t="shared" si="6036"/>
        <v/>
      </c>
      <c r="W6249" s="401" t="str">
        <f t="shared" si="6037"/>
        <v/>
      </c>
      <c r="Y6249" s="401" t="str">
        <f t="shared" si="6038"/>
        <v/>
      </c>
      <c r="Z6249" s="401" t="str">
        <f t="shared" si="6039"/>
        <v/>
      </c>
      <c r="AB6249" s="401" t="str">
        <f t="shared" si="6040"/>
        <v/>
      </c>
      <c r="AC6249" s="401" t="str">
        <f t="shared" si="6041"/>
        <v/>
      </c>
      <c r="AE6249" s="401" t="str">
        <f t="shared" si="6042"/>
        <v/>
      </c>
      <c r="AF6249" s="401" t="str">
        <f t="shared" si="6043"/>
        <v/>
      </c>
      <c r="AH6249" s="401" t="str">
        <f t="shared" si="6044"/>
        <v/>
      </c>
      <c r="AI6249" s="401" t="str">
        <f t="shared" si="6045"/>
        <v/>
      </c>
      <c r="AK6249" s="401" t="str">
        <f t="shared" si="6046"/>
        <v/>
      </c>
      <c r="AL6249" s="401" t="str">
        <f t="shared" si="6047"/>
        <v/>
      </c>
      <c r="AN6249" s="401" t="str">
        <f t="shared" si="6048"/>
        <v/>
      </c>
      <c r="AO6249" s="401" t="str">
        <f t="shared" si="6049"/>
        <v/>
      </c>
      <c r="AQ6249" s="401" t="str">
        <f t="shared" si="6050"/>
        <v/>
      </c>
      <c r="AR6249" s="401" t="str">
        <f t="shared" si="6051"/>
        <v/>
      </c>
      <c r="AT6249" s="401" t="str">
        <f t="shared" si="6052"/>
        <v/>
      </c>
      <c r="AU6249" s="401" t="str">
        <f t="shared" si="6053"/>
        <v/>
      </c>
      <c r="AW6249" s="401" t="str">
        <f t="shared" si="6054"/>
        <v/>
      </c>
      <c r="AX6249" s="401" t="str">
        <f t="shared" si="6055"/>
        <v/>
      </c>
      <c r="AZ6249" s="401" t="str">
        <f t="shared" si="6056"/>
        <v/>
      </c>
      <c r="BA6249" s="401" t="str">
        <f t="shared" si="6057"/>
        <v/>
      </c>
      <c r="BC6249" s="401" t="str">
        <f t="shared" si="6058"/>
        <v/>
      </c>
      <c r="BD6249" s="401" t="str">
        <f t="shared" si="6059"/>
        <v/>
      </c>
      <c r="BF6249" s="401" t="str">
        <f t="shared" si="6060"/>
        <v/>
      </c>
      <c r="BG6249" s="401" t="str">
        <f t="shared" si="6061"/>
        <v/>
      </c>
      <c r="BI6249" s="401" t="str">
        <f t="shared" si="6062"/>
        <v/>
      </c>
      <c r="BJ6249" s="401" t="str">
        <f t="shared" si="6063"/>
        <v/>
      </c>
      <c r="BL6249" s="401" t="str">
        <f t="shared" si="6064"/>
        <v/>
      </c>
      <c r="BM6249" s="401" t="str">
        <f t="shared" si="6065"/>
        <v/>
      </c>
    </row>
    <row r="6250" spans="4:65" hidden="1" x14ac:dyDescent="0.3">
      <c r="D6250" s="688"/>
      <c r="F6250" s="400">
        <f t="shared" si="6025"/>
        <v>51</v>
      </c>
      <c r="G6250" s="401">
        <f t="shared" ca="1" si="6026"/>
        <v>1168834.4223735747</v>
      </c>
      <c r="H6250" s="401">
        <f t="shared" ca="1" si="6027"/>
        <v>-674826.86839548405</v>
      </c>
      <c r="J6250" s="401">
        <f t="shared" ca="1" si="6028"/>
        <v>1.1131019852340318</v>
      </c>
      <c r="K6250" s="401">
        <f t="shared" ca="1" si="6029"/>
        <v>-1.8173502691896268</v>
      </c>
      <c r="M6250" s="401">
        <f t="shared" ca="1" si="6030"/>
        <v>4.0000000000000341E-2</v>
      </c>
      <c r="N6250" s="401">
        <f t="shared" ca="1" si="6031"/>
        <v>-1.3977945491468367</v>
      </c>
      <c r="P6250" s="401">
        <f t="shared" ca="1" si="6032"/>
        <v>685191.06398791645</v>
      </c>
      <c r="Q6250" s="401">
        <f t="shared" ca="1" si="6033"/>
        <v>-395596.81994028814</v>
      </c>
      <c r="S6250" s="401" t="e">
        <f t="shared" ca="1" si="6034"/>
        <v>#VALUE!</v>
      </c>
      <c r="T6250" s="401" t="e">
        <f t="shared" ca="1" si="6035"/>
        <v>#VALUE!</v>
      </c>
      <c r="V6250" s="401" t="e">
        <f t="shared" ca="1" si="6036"/>
        <v>#VALUE!</v>
      </c>
      <c r="W6250" s="401" t="e">
        <f t="shared" ca="1" si="6037"/>
        <v>#VALUE!</v>
      </c>
      <c r="Y6250" s="401" t="e">
        <f t="shared" ca="1" si="6038"/>
        <v>#VALUE!</v>
      </c>
      <c r="Z6250" s="401" t="e">
        <f t="shared" ca="1" si="6039"/>
        <v>#VALUE!</v>
      </c>
      <c r="AB6250" s="401" t="e">
        <f t="shared" ca="1" si="6040"/>
        <v>#VALUE!</v>
      </c>
      <c r="AC6250" s="401" t="e">
        <f t="shared" ca="1" si="6041"/>
        <v>#VALUE!</v>
      </c>
      <c r="AE6250" s="401" t="e">
        <f t="shared" ca="1" si="6042"/>
        <v>#VALUE!</v>
      </c>
      <c r="AF6250" s="401" t="e">
        <f t="shared" ca="1" si="6043"/>
        <v>#VALUE!</v>
      </c>
      <c r="AH6250" s="401" t="e">
        <f t="shared" ca="1" si="6044"/>
        <v>#VALUE!</v>
      </c>
      <c r="AI6250" s="401" t="e">
        <f t="shared" ca="1" si="6045"/>
        <v>#VALUE!</v>
      </c>
      <c r="AK6250" s="401" t="e">
        <f t="shared" ca="1" si="6046"/>
        <v>#VALUE!</v>
      </c>
      <c r="AL6250" s="401" t="e">
        <f t="shared" ca="1" si="6047"/>
        <v>#VALUE!</v>
      </c>
      <c r="AN6250" s="401" t="e">
        <f t="shared" ca="1" si="6048"/>
        <v>#VALUE!</v>
      </c>
      <c r="AO6250" s="401" t="e">
        <f t="shared" ca="1" si="6049"/>
        <v>#VALUE!</v>
      </c>
      <c r="AQ6250" s="401" t="e">
        <f t="shared" ca="1" si="6050"/>
        <v>#VALUE!</v>
      </c>
      <c r="AR6250" s="401" t="e">
        <f t="shared" ca="1" si="6051"/>
        <v>#VALUE!</v>
      </c>
      <c r="AT6250" s="401" t="e">
        <f t="shared" ca="1" si="6052"/>
        <v>#VALUE!</v>
      </c>
      <c r="AU6250" s="401" t="e">
        <f t="shared" ca="1" si="6053"/>
        <v>#VALUE!</v>
      </c>
      <c r="AW6250" s="401" t="e">
        <f t="shared" ca="1" si="6054"/>
        <v>#VALUE!</v>
      </c>
      <c r="AX6250" s="401" t="e">
        <f t="shared" ca="1" si="6055"/>
        <v>#VALUE!</v>
      </c>
      <c r="AZ6250" s="401" t="e">
        <f t="shared" ca="1" si="6056"/>
        <v>#VALUE!</v>
      </c>
      <c r="BA6250" s="401" t="e">
        <f t="shared" ca="1" si="6057"/>
        <v>#VALUE!</v>
      </c>
      <c r="BC6250" s="401" t="e">
        <f t="shared" ca="1" si="6058"/>
        <v>#VALUE!</v>
      </c>
      <c r="BD6250" s="401" t="e">
        <f t="shared" ca="1" si="6059"/>
        <v>#VALUE!</v>
      </c>
      <c r="BF6250" s="401" t="e">
        <f t="shared" ca="1" si="6060"/>
        <v>#VALUE!</v>
      </c>
      <c r="BG6250" s="401" t="e">
        <f t="shared" ca="1" si="6061"/>
        <v>#VALUE!</v>
      </c>
      <c r="BI6250" s="401" t="e">
        <f t="shared" ca="1" si="6062"/>
        <v>#VALUE!</v>
      </c>
      <c r="BJ6250" s="401" t="e">
        <f t="shared" ca="1" si="6063"/>
        <v>#VALUE!</v>
      </c>
      <c r="BL6250" s="401" t="e">
        <f t="shared" ca="1" si="6064"/>
        <v>#VALUE!</v>
      </c>
      <c r="BM6250" s="401" t="e">
        <f t="shared" ca="1" si="6065"/>
        <v>#VALUE!</v>
      </c>
    </row>
    <row r="6251" spans="4:65" hidden="1" x14ac:dyDescent="0.3">
      <c r="D6251" s="688"/>
      <c r="F6251" s="400">
        <f t="shared" si="6025"/>
        <v>52</v>
      </c>
      <c r="G6251" s="401" t="str">
        <f t="shared" si="6026"/>
        <v/>
      </c>
      <c r="H6251" s="401" t="str">
        <f t="shared" si="6027"/>
        <v/>
      </c>
      <c r="J6251" s="401" t="str">
        <f t="shared" si="6028"/>
        <v/>
      </c>
      <c r="K6251" s="401" t="str">
        <f t="shared" si="6029"/>
        <v/>
      </c>
      <c r="M6251" s="401" t="str">
        <f t="shared" si="6030"/>
        <v/>
      </c>
      <c r="N6251" s="401" t="str">
        <f t="shared" si="6031"/>
        <v/>
      </c>
      <c r="P6251" s="401" t="str">
        <f t="shared" si="6032"/>
        <v/>
      </c>
      <c r="Q6251" s="401" t="str">
        <f t="shared" si="6033"/>
        <v/>
      </c>
      <c r="S6251" s="401" t="str">
        <f t="shared" si="6034"/>
        <v/>
      </c>
      <c r="T6251" s="401" t="str">
        <f t="shared" si="6035"/>
        <v/>
      </c>
      <c r="V6251" s="401" t="str">
        <f t="shared" si="6036"/>
        <v/>
      </c>
      <c r="W6251" s="401" t="str">
        <f t="shared" si="6037"/>
        <v/>
      </c>
      <c r="Y6251" s="401" t="str">
        <f t="shared" si="6038"/>
        <v/>
      </c>
      <c r="Z6251" s="401" t="str">
        <f t="shared" si="6039"/>
        <v/>
      </c>
      <c r="AB6251" s="401" t="str">
        <f t="shared" si="6040"/>
        <v/>
      </c>
      <c r="AC6251" s="401" t="str">
        <f t="shared" si="6041"/>
        <v/>
      </c>
      <c r="AE6251" s="401" t="str">
        <f t="shared" si="6042"/>
        <v/>
      </c>
      <c r="AF6251" s="401" t="str">
        <f t="shared" si="6043"/>
        <v/>
      </c>
      <c r="AH6251" s="401" t="str">
        <f t="shared" si="6044"/>
        <v/>
      </c>
      <c r="AI6251" s="401" t="str">
        <f t="shared" si="6045"/>
        <v/>
      </c>
      <c r="AK6251" s="401" t="str">
        <f t="shared" si="6046"/>
        <v/>
      </c>
      <c r="AL6251" s="401" t="str">
        <f t="shared" si="6047"/>
        <v/>
      </c>
      <c r="AN6251" s="401" t="str">
        <f t="shared" si="6048"/>
        <v/>
      </c>
      <c r="AO6251" s="401" t="str">
        <f t="shared" si="6049"/>
        <v/>
      </c>
      <c r="AQ6251" s="401" t="str">
        <f t="shared" si="6050"/>
        <v/>
      </c>
      <c r="AR6251" s="401" t="str">
        <f t="shared" si="6051"/>
        <v/>
      </c>
      <c r="AT6251" s="401" t="str">
        <f t="shared" si="6052"/>
        <v/>
      </c>
      <c r="AU6251" s="401" t="str">
        <f t="shared" si="6053"/>
        <v/>
      </c>
      <c r="AW6251" s="401" t="str">
        <f t="shared" si="6054"/>
        <v/>
      </c>
      <c r="AX6251" s="401" t="str">
        <f t="shared" si="6055"/>
        <v/>
      </c>
      <c r="AZ6251" s="401" t="str">
        <f t="shared" si="6056"/>
        <v/>
      </c>
      <c r="BA6251" s="401" t="str">
        <f t="shared" si="6057"/>
        <v/>
      </c>
      <c r="BC6251" s="401" t="str">
        <f t="shared" si="6058"/>
        <v/>
      </c>
      <c r="BD6251" s="401" t="str">
        <f t="shared" si="6059"/>
        <v/>
      </c>
      <c r="BF6251" s="401" t="str">
        <f t="shared" si="6060"/>
        <v/>
      </c>
      <c r="BG6251" s="401" t="str">
        <f t="shared" si="6061"/>
        <v/>
      </c>
      <c r="BI6251" s="401" t="str">
        <f t="shared" si="6062"/>
        <v/>
      </c>
      <c r="BJ6251" s="401" t="str">
        <f t="shared" si="6063"/>
        <v/>
      </c>
      <c r="BL6251" s="401" t="str">
        <f t="shared" si="6064"/>
        <v/>
      </c>
      <c r="BM6251" s="401" t="str">
        <f t="shared" si="6065"/>
        <v/>
      </c>
    </row>
    <row r="6252" spans="4:65" hidden="1" x14ac:dyDescent="0.3">
      <c r="D6252" s="688"/>
      <c r="F6252" s="400">
        <f t="shared" si="6025"/>
        <v>53</v>
      </c>
      <c r="G6252" s="401">
        <f t="shared" ca="1" si="6026"/>
        <v>1191752.7542019496</v>
      </c>
      <c r="H6252" s="401">
        <f t="shared" ca="1" si="6027"/>
        <v>-688058.77344597341</v>
      </c>
      <c r="J6252" s="401">
        <f t="shared" ca="1" si="6028"/>
        <v>1.1823840175367868</v>
      </c>
      <c r="K6252" s="401">
        <f t="shared" ca="1" si="6029"/>
        <v>-1.8573502691896264</v>
      </c>
      <c r="M6252" s="401">
        <f t="shared" ca="1" si="6030"/>
        <v>8.0000000000000335E-2</v>
      </c>
      <c r="N6252" s="401">
        <f t="shared" ca="1" si="6031"/>
        <v>-1.4208885599144216</v>
      </c>
      <c r="P6252" s="401">
        <f t="shared" ca="1" si="6032"/>
        <v>708109.39576968993</v>
      </c>
      <c r="Q6252" s="401">
        <f t="shared" ca="1" si="6033"/>
        <v>-408828.72496387229</v>
      </c>
      <c r="S6252" s="401" t="e">
        <f t="shared" ca="1" si="6034"/>
        <v>#VALUE!</v>
      </c>
      <c r="T6252" s="401" t="e">
        <f t="shared" ca="1" si="6035"/>
        <v>#VALUE!</v>
      </c>
      <c r="V6252" s="401" t="e">
        <f t="shared" ca="1" si="6036"/>
        <v>#VALUE!</v>
      </c>
      <c r="W6252" s="401" t="e">
        <f t="shared" ca="1" si="6037"/>
        <v>#VALUE!</v>
      </c>
      <c r="Y6252" s="401" t="e">
        <f t="shared" ca="1" si="6038"/>
        <v>#VALUE!</v>
      </c>
      <c r="Z6252" s="401" t="e">
        <f t="shared" ca="1" si="6039"/>
        <v>#VALUE!</v>
      </c>
      <c r="AB6252" s="401" t="e">
        <f t="shared" ca="1" si="6040"/>
        <v>#VALUE!</v>
      </c>
      <c r="AC6252" s="401" t="e">
        <f t="shared" ca="1" si="6041"/>
        <v>#VALUE!</v>
      </c>
      <c r="AE6252" s="401" t="e">
        <f t="shared" ca="1" si="6042"/>
        <v>#VALUE!</v>
      </c>
      <c r="AF6252" s="401" t="e">
        <f t="shared" ca="1" si="6043"/>
        <v>#VALUE!</v>
      </c>
      <c r="AH6252" s="401" t="e">
        <f t="shared" ca="1" si="6044"/>
        <v>#VALUE!</v>
      </c>
      <c r="AI6252" s="401" t="e">
        <f t="shared" ca="1" si="6045"/>
        <v>#VALUE!</v>
      </c>
      <c r="AK6252" s="401" t="e">
        <f t="shared" ca="1" si="6046"/>
        <v>#VALUE!</v>
      </c>
      <c r="AL6252" s="401" t="e">
        <f t="shared" ca="1" si="6047"/>
        <v>#VALUE!</v>
      </c>
      <c r="AN6252" s="401" t="e">
        <f t="shared" ca="1" si="6048"/>
        <v>#VALUE!</v>
      </c>
      <c r="AO6252" s="401" t="e">
        <f t="shared" ca="1" si="6049"/>
        <v>#VALUE!</v>
      </c>
      <c r="AQ6252" s="401" t="e">
        <f t="shared" ca="1" si="6050"/>
        <v>#VALUE!</v>
      </c>
      <c r="AR6252" s="401" t="e">
        <f t="shared" ca="1" si="6051"/>
        <v>#VALUE!</v>
      </c>
      <c r="AT6252" s="401" t="e">
        <f t="shared" ca="1" si="6052"/>
        <v>#VALUE!</v>
      </c>
      <c r="AU6252" s="401" t="e">
        <f t="shared" ca="1" si="6053"/>
        <v>#VALUE!</v>
      </c>
      <c r="AW6252" s="401" t="e">
        <f t="shared" ca="1" si="6054"/>
        <v>#VALUE!</v>
      </c>
      <c r="AX6252" s="401" t="e">
        <f t="shared" ca="1" si="6055"/>
        <v>#VALUE!</v>
      </c>
      <c r="AZ6252" s="401" t="e">
        <f t="shared" ca="1" si="6056"/>
        <v>#VALUE!</v>
      </c>
      <c r="BA6252" s="401" t="e">
        <f t="shared" ca="1" si="6057"/>
        <v>#VALUE!</v>
      </c>
      <c r="BC6252" s="401" t="e">
        <f t="shared" ca="1" si="6058"/>
        <v>#VALUE!</v>
      </c>
      <c r="BD6252" s="401" t="e">
        <f t="shared" ca="1" si="6059"/>
        <v>#VALUE!</v>
      </c>
      <c r="BF6252" s="401" t="e">
        <f t="shared" ca="1" si="6060"/>
        <v>#VALUE!</v>
      </c>
      <c r="BG6252" s="401" t="e">
        <f t="shared" ca="1" si="6061"/>
        <v>#VALUE!</v>
      </c>
      <c r="BI6252" s="401" t="e">
        <f t="shared" ca="1" si="6062"/>
        <v>#VALUE!</v>
      </c>
      <c r="BJ6252" s="401" t="e">
        <f t="shared" ca="1" si="6063"/>
        <v>#VALUE!</v>
      </c>
      <c r="BL6252" s="401" t="e">
        <f t="shared" ca="1" si="6064"/>
        <v>#VALUE!</v>
      </c>
      <c r="BM6252" s="401" t="e">
        <f t="shared" ca="1" si="6065"/>
        <v>#VALUE!</v>
      </c>
    </row>
    <row r="6253" spans="4:65" hidden="1" x14ac:dyDescent="0.3">
      <c r="D6253" s="688"/>
      <c r="F6253" s="400">
        <f t="shared" si="6025"/>
        <v>54</v>
      </c>
      <c r="G6253" s="401" t="str">
        <f t="shared" si="6026"/>
        <v/>
      </c>
      <c r="H6253" s="401" t="str">
        <f t="shared" si="6027"/>
        <v/>
      </c>
      <c r="J6253" s="401" t="str">
        <f t="shared" si="6028"/>
        <v/>
      </c>
      <c r="K6253" s="401" t="str">
        <f t="shared" si="6029"/>
        <v/>
      </c>
      <c r="M6253" s="401" t="str">
        <f t="shared" si="6030"/>
        <v/>
      </c>
      <c r="N6253" s="401" t="str">
        <f t="shared" si="6031"/>
        <v/>
      </c>
      <c r="P6253" s="401" t="str">
        <f t="shared" si="6032"/>
        <v/>
      </c>
      <c r="Q6253" s="401" t="str">
        <f t="shared" si="6033"/>
        <v/>
      </c>
      <c r="S6253" s="401" t="str">
        <f t="shared" si="6034"/>
        <v/>
      </c>
      <c r="T6253" s="401" t="str">
        <f t="shared" si="6035"/>
        <v/>
      </c>
      <c r="V6253" s="401" t="str">
        <f t="shared" si="6036"/>
        <v/>
      </c>
      <c r="W6253" s="401" t="str">
        <f t="shared" si="6037"/>
        <v/>
      </c>
      <c r="Y6253" s="401" t="str">
        <f t="shared" si="6038"/>
        <v/>
      </c>
      <c r="Z6253" s="401" t="str">
        <f t="shared" si="6039"/>
        <v/>
      </c>
      <c r="AB6253" s="401" t="str">
        <f t="shared" si="6040"/>
        <v/>
      </c>
      <c r="AC6253" s="401" t="str">
        <f t="shared" si="6041"/>
        <v/>
      </c>
      <c r="AE6253" s="401" t="str">
        <f t="shared" si="6042"/>
        <v/>
      </c>
      <c r="AF6253" s="401" t="str">
        <f t="shared" si="6043"/>
        <v/>
      </c>
      <c r="AH6253" s="401" t="str">
        <f t="shared" si="6044"/>
        <v/>
      </c>
      <c r="AI6253" s="401" t="str">
        <f t="shared" si="6045"/>
        <v/>
      </c>
      <c r="AK6253" s="401" t="str">
        <f t="shared" si="6046"/>
        <v/>
      </c>
      <c r="AL6253" s="401" t="str">
        <f t="shared" si="6047"/>
        <v/>
      </c>
      <c r="AN6253" s="401" t="str">
        <f t="shared" si="6048"/>
        <v/>
      </c>
      <c r="AO6253" s="401" t="str">
        <f t="shared" si="6049"/>
        <v/>
      </c>
      <c r="AQ6253" s="401" t="str">
        <f t="shared" si="6050"/>
        <v/>
      </c>
      <c r="AR6253" s="401" t="str">
        <f t="shared" si="6051"/>
        <v/>
      </c>
      <c r="AT6253" s="401" t="str">
        <f t="shared" si="6052"/>
        <v/>
      </c>
      <c r="AU6253" s="401" t="str">
        <f t="shared" si="6053"/>
        <v/>
      </c>
      <c r="AW6253" s="401" t="str">
        <f t="shared" si="6054"/>
        <v/>
      </c>
      <c r="AX6253" s="401" t="str">
        <f t="shared" si="6055"/>
        <v/>
      </c>
      <c r="AZ6253" s="401" t="str">
        <f t="shared" si="6056"/>
        <v/>
      </c>
      <c r="BA6253" s="401" t="str">
        <f t="shared" si="6057"/>
        <v/>
      </c>
      <c r="BC6253" s="401" t="str">
        <f t="shared" si="6058"/>
        <v/>
      </c>
      <c r="BD6253" s="401" t="str">
        <f t="shared" si="6059"/>
        <v/>
      </c>
      <c r="BF6253" s="401" t="str">
        <f t="shared" si="6060"/>
        <v/>
      </c>
      <c r="BG6253" s="401" t="str">
        <f t="shared" si="6061"/>
        <v/>
      </c>
      <c r="BI6253" s="401" t="str">
        <f t="shared" si="6062"/>
        <v/>
      </c>
      <c r="BJ6253" s="401" t="str">
        <f t="shared" si="6063"/>
        <v/>
      </c>
      <c r="BL6253" s="401" t="str">
        <f t="shared" si="6064"/>
        <v/>
      </c>
      <c r="BM6253" s="401" t="str">
        <f t="shared" si="6065"/>
        <v/>
      </c>
    </row>
    <row r="6254" spans="4:65" hidden="1" x14ac:dyDescent="0.3">
      <c r="D6254" s="688"/>
      <c r="F6254" s="400">
        <f t="shared" si="6025"/>
        <v>55</v>
      </c>
      <c r="G6254" s="401">
        <f t="shared" ca="1" si="6026"/>
        <v>1214671.0859203963</v>
      </c>
      <c r="H6254" s="401">
        <f t="shared" ca="1" si="6027"/>
        <v>-701290.6784329958</v>
      </c>
      <c r="J6254" s="401">
        <f t="shared" ca="1" si="6028"/>
        <v>1.251666049839542</v>
      </c>
      <c r="K6254" s="401">
        <f t="shared" ca="1" si="6029"/>
        <v>-1.8973502691896267</v>
      </c>
      <c r="M6254" s="401">
        <f t="shared" ca="1" si="6030"/>
        <v>0.12000000000000036</v>
      </c>
      <c r="N6254" s="401">
        <f t="shared" ca="1" si="6031"/>
        <v>-1.4439825706820066</v>
      </c>
      <c r="P6254" s="401">
        <f t="shared" ca="1" si="6032"/>
        <v>731027.72755170765</v>
      </c>
      <c r="Q6254" s="401">
        <f t="shared" ca="1" si="6033"/>
        <v>-422060.62998759747</v>
      </c>
      <c r="S6254" s="401" t="e">
        <f t="shared" ca="1" si="6034"/>
        <v>#VALUE!</v>
      </c>
      <c r="T6254" s="401" t="e">
        <f t="shared" ca="1" si="6035"/>
        <v>#VALUE!</v>
      </c>
      <c r="V6254" s="401" t="e">
        <f t="shared" ca="1" si="6036"/>
        <v>#VALUE!</v>
      </c>
      <c r="W6254" s="401" t="e">
        <f t="shared" ca="1" si="6037"/>
        <v>#VALUE!</v>
      </c>
      <c r="Y6254" s="401" t="e">
        <f t="shared" ca="1" si="6038"/>
        <v>#VALUE!</v>
      </c>
      <c r="Z6254" s="401" t="e">
        <f t="shared" ca="1" si="6039"/>
        <v>#VALUE!</v>
      </c>
      <c r="AB6254" s="401" t="e">
        <f t="shared" ca="1" si="6040"/>
        <v>#VALUE!</v>
      </c>
      <c r="AC6254" s="401" t="e">
        <f t="shared" ca="1" si="6041"/>
        <v>#VALUE!</v>
      </c>
      <c r="AE6254" s="401" t="e">
        <f t="shared" ca="1" si="6042"/>
        <v>#VALUE!</v>
      </c>
      <c r="AF6254" s="401" t="e">
        <f t="shared" ca="1" si="6043"/>
        <v>#VALUE!</v>
      </c>
      <c r="AH6254" s="401" t="e">
        <f t="shared" ca="1" si="6044"/>
        <v>#VALUE!</v>
      </c>
      <c r="AI6254" s="401" t="e">
        <f t="shared" ca="1" si="6045"/>
        <v>#VALUE!</v>
      </c>
      <c r="AK6254" s="401" t="e">
        <f t="shared" ca="1" si="6046"/>
        <v>#VALUE!</v>
      </c>
      <c r="AL6254" s="401" t="e">
        <f t="shared" ca="1" si="6047"/>
        <v>#VALUE!</v>
      </c>
      <c r="AN6254" s="401" t="e">
        <f t="shared" ca="1" si="6048"/>
        <v>#VALUE!</v>
      </c>
      <c r="AO6254" s="401" t="e">
        <f t="shared" ca="1" si="6049"/>
        <v>#VALUE!</v>
      </c>
      <c r="AQ6254" s="401" t="e">
        <f t="shared" ca="1" si="6050"/>
        <v>#VALUE!</v>
      </c>
      <c r="AR6254" s="401" t="e">
        <f t="shared" ca="1" si="6051"/>
        <v>#VALUE!</v>
      </c>
      <c r="AT6254" s="401" t="e">
        <f t="shared" ca="1" si="6052"/>
        <v>#VALUE!</v>
      </c>
      <c r="AU6254" s="401" t="e">
        <f t="shared" ca="1" si="6053"/>
        <v>#VALUE!</v>
      </c>
      <c r="AW6254" s="401" t="e">
        <f t="shared" ca="1" si="6054"/>
        <v>#VALUE!</v>
      </c>
      <c r="AX6254" s="401" t="e">
        <f t="shared" ca="1" si="6055"/>
        <v>#VALUE!</v>
      </c>
      <c r="AZ6254" s="401" t="e">
        <f t="shared" ca="1" si="6056"/>
        <v>#VALUE!</v>
      </c>
      <c r="BA6254" s="401" t="e">
        <f t="shared" ca="1" si="6057"/>
        <v>#VALUE!</v>
      </c>
      <c r="BC6254" s="401" t="e">
        <f t="shared" ca="1" si="6058"/>
        <v>#VALUE!</v>
      </c>
      <c r="BD6254" s="401" t="e">
        <f t="shared" ca="1" si="6059"/>
        <v>#VALUE!</v>
      </c>
      <c r="BF6254" s="401" t="e">
        <f t="shared" ca="1" si="6060"/>
        <v>#VALUE!</v>
      </c>
      <c r="BG6254" s="401" t="e">
        <f t="shared" ca="1" si="6061"/>
        <v>#VALUE!</v>
      </c>
      <c r="BI6254" s="401" t="e">
        <f t="shared" ca="1" si="6062"/>
        <v>#VALUE!</v>
      </c>
      <c r="BJ6254" s="401" t="e">
        <f t="shared" ca="1" si="6063"/>
        <v>#VALUE!</v>
      </c>
      <c r="BL6254" s="401" t="e">
        <f t="shared" ca="1" si="6064"/>
        <v>#VALUE!</v>
      </c>
      <c r="BM6254" s="401" t="e">
        <f t="shared" ca="1" si="6065"/>
        <v>#VALUE!</v>
      </c>
    </row>
    <row r="6255" spans="4:65" hidden="1" x14ac:dyDescent="0.3">
      <c r="D6255" s="688"/>
      <c r="F6255" s="400">
        <f t="shared" si="6025"/>
        <v>56</v>
      </c>
      <c r="G6255" s="401" t="str">
        <f t="shared" si="6026"/>
        <v/>
      </c>
      <c r="H6255" s="401" t="str">
        <f t="shared" si="6027"/>
        <v/>
      </c>
      <c r="J6255" s="401" t="str">
        <f t="shared" si="6028"/>
        <v/>
      </c>
      <c r="K6255" s="401" t="str">
        <f t="shared" si="6029"/>
        <v/>
      </c>
      <c r="M6255" s="401" t="str">
        <f t="shared" si="6030"/>
        <v/>
      </c>
      <c r="N6255" s="401" t="str">
        <f t="shared" si="6031"/>
        <v/>
      </c>
      <c r="P6255" s="401" t="str">
        <f t="shared" si="6032"/>
        <v/>
      </c>
      <c r="Q6255" s="401" t="str">
        <f t="shared" si="6033"/>
        <v/>
      </c>
      <c r="S6255" s="401" t="str">
        <f t="shared" si="6034"/>
        <v/>
      </c>
      <c r="T6255" s="401" t="str">
        <f t="shared" si="6035"/>
        <v/>
      </c>
      <c r="V6255" s="401" t="str">
        <f t="shared" si="6036"/>
        <v/>
      </c>
      <c r="W6255" s="401" t="str">
        <f t="shared" si="6037"/>
        <v/>
      </c>
      <c r="Y6255" s="401" t="str">
        <f t="shared" si="6038"/>
        <v/>
      </c>
      <c r="Z6255" s="401" t="str">
        <f t="shared" si="6039"/>
        <v/>
      </c>
      <c r="AB6255" s="401" t="str">
        <f t="shared" si="6040"/>
        <v/>
      </c>
      <c r="AC6255" s="401" t="str">
        <f t="shared" si="6041"/>
        <v/>
      </c>
      <c r="AE6255" s="401" t="str">
        <f t="shared" si="6042"/>
        <v/>
      </c>
      <c r="AF6255" s="401" t="str">
        <f t="shared" si="6043"/>
        <v/>
      </c>
      <c r="AH6255" s="401" t="str">
        <f t="shared" si="6044"/>
        <v/>
      </c>
      <c r="AI6255" s="401" t="str">
        <f t="shared" si="6045"/>
        <v/>
      </c>
      <c r="AK6255" s="401" t="str">
        <f t="shared" si="6046"/>
        <v/>
      </c>
      <c r="AL6255" s="401" t="str">
        <f t="shared" si="6047"/>
        <v/>
      </c>
      <c r="AN6255" s="401" t="str">
        <f t="shared" si="6048"/>
        <v/>
      </c>
      <c r="AO6255" s="401" t="str">
        <f t="shared" si="6049"/>
        <v/>
      </c>
      <c r="AQ6255" s="401" t="str">
        <f t="shared" si="6050"/>
        <v/>
      </c>
      <c r="AR6255" s="401" t="str">
        <f t="shared" si="6051"/>
        <v/>
      </c>
      <c r="AT6255" s="401" t="str">
        <f t="shared" si="6052"/>
        <v/>
      </c>
      <c r="AU6255" s="401" t="str">
        <f t="shared" si="6053"/>
        <v/>
      </c>
      <c r="AW6255" s="401" t="str">
        <f t="shared" si="6054"/>
        <v/>
      </c>
      <c r="AX6255" s="401" t="str">
        <f t="shared" si="6055"/>
        <v/>
      </c>
      <c r="AZ6255" s="401" t="str">
        <f t="shared" si="6056"/>
        <v/>
      </c>
      <c r="BA6255" s="401" t="str">
        <f t="shared" si="6057"/>
        <v/>
      </c>
      <c r="BC6255" s="401" t="str">
        <f t="shared" si="6058"/>
        <v/>
      </c>
      <c r="BD6255" s="401" t="str">
        <f t="shared" si="6059"/>
        <v/>
      </c>
      <c r="BF6255" s="401" t="str">
        <f t="shared" si="6060"/>
        <v/>
      </c>
      <c r="BG6255" s="401" t="str">
        <f t="shared" si="6061"/>
        <v/>
      </c>
      <c r="BI6255" s="401" t="str">
        <f t="shared" si="6062"/>
        <v/>
      </c>
      <c r="BJ6255" s="401" t="str">
        <f t="shared" si="6063"/>
        <v/>
      </c>
      <c r="BL6255" s="401" t="str">
        <f t="shared" si="6064"/>
        <v/>
      </c>
      <c r="BM6255" s="401" t="str">
        <f t="shared" si="6065"/>
        <v/>
      </c>
    </row>
    <row r="6256" spans="4:65" hidden="1" x14ac:dyDescent="0.3">
      <c r="D6256" s="688"/>
      <c r="F6256" s="400">
        <f t="shared" si="6025"/>
        <v>57</v>
      </c>
      <c r="G6256" s="401">
        <f t="shared" ca="1" si="6026"/>
        <v>1237589.4177494349</v>
      </c>
      <c r="H6256" s="401">
        <f t="shared" ca="1" si="6027"/>
        <v>-714522.58348386839</v>
      </c>
      <c r="J6256" s="401">
        <f t="shared" ca="1" si="6028"/>
        <v>1.3209480821422972</v>
      </c>
      <c r="K6256" s="401">
        <f t="shared" ca="1" si="6029"/>
        <v>-1.9373502691896265</v>
      </c>
      <c r="M6256" s="401">
        <f t="shared" ca="1" si="6030"/>
        <v>0.16000000000000036</v>
      </c>
      <c r="N6256" s="401">
        <f t="shared" ca="1" si="6031"/>
        <v>-1.4670765814495919</v>
      </c>
      <c r="P6256" s="401">
        <f t="shared" ca="1" si="6032"/>
        <v>753946.05933394446</v>
      </c>
      <c r="Q6256" s="401">
        <f t="shared" ca="1" si="6033"/>
        <v>-435292.53501144884</v>
      </c>
      <c r="S6256" s="401" t="e">
        <f t="shared" ca="1" si="6034"/>
        <v>#VALUE!</v>
      </c>
      <c r="T6256" s="401" t="e">
        <f t="shared" ca="1" si="6035"/>
        <v>#VALUE!</v>
      </c>
      <c r="V6256" s="401" t="e">
        <f t="shared" ca="1" si="6036"/>
        <v>#VALUE!</v>
      </c>
      <c r="W6256" s="401" t="e">
        <f t="shared" ca="1" si="6037"/>
        <v>#VALUE!</v>
      </c>
      <c r="Y6256" s="401" t="e">
        <f t="shared" ca="1" si="6038"/>
        <v>#VALUE!</v>
      </c>
      <c r="Z6256" s="401" t="e">
        <f t="shared" ca="1" si="6039"/>
        <v>#VALUE!</v>
      </c>
      <c r="AB6256" s="401" t="e">
        <f t="shared" ca="1" si="6040"/>
        <v>#VALUE!</v>
      </c>
      <c r="AC6256" s="401" t="e">
        <f t="shared" ca="1" si="6041"/>
        <v>#VALUE!</v>
      </c>
      <c r="AE6256" s="401" t="e">
        <f t="shared" ca="1" si="6042"/>
        <v>#VALUE!</v>
      </c>
      <c r="AF6256" s="401" t="e">
        <f t="shared" ca="1" si="6043"/>
        <v>#VALUE!</v>
      </c>
      <c r="AH6256" s="401" t="e">
        <f t="shared" ca="1" si="6044"/>
        <v>#VALUE!</v>
      </c>
      <c r="AI6256" s="401" t="e">
        <f t="shared" ca="1" si="6045"/>
        <v>#VALUE!</v>
      </c>
      <c r="AK6256" s="401" t="e">
        <f t="shared" ca="1" si="6046"/>
        <v>#VALUE!</v>
      </c>
      <c r="AL6256" s="401" t="e">
        <f t="shared" ca="1" si="6047"/>
        <v>#VALUE!</v>
      </c>
      <c r="AN6256" s="401" t="e">
        <f t="shared" ca="1" si="6048"/>
        <v>#VALUE!</v>
      </c>
      <c r="AO6256" s="401" t="e">
        <f t="shared" ca="1" si="6049"/>
        <v>#VALUE!</v>
      </c>
      <c r="AQ6256" s="401" t="e">
        <f t="shared" ca="1" si="6050"/>
        <v>#VALUE!</v>
      </c>
      <c r="AR6256" s="401" t="e">
        <f t="shared" ca="1" si="6051"/>
        <v>#VALUE!</v>
      </c>
      <c r="AT6256" s="401" t="e">
        <f t="shared" ca="1" si="6052"/>
        <v>#VALUE!</v>
      </c>
      <c r="AU6256" s="401" t="e">
        <f t="shared" ca="1" si="6053"/>
        <v>#VALUE!</v>
      </c>
      <c r="AW6256" s="401" t="e">
        <f t="shared" ca="1" si="6054"/>
        <v>#VALUE!</v>
      </c>
      <c r="AX6256" s="401" t="e">
        <f t="shared" ca="1" si="6055"/>
        <v>#VALUE!</v>
      </c>
      <c r="AZ6256" s="401" t="e">
        <f t="shared" ca="1" si="6056"/>
        <v>#VALUE!</v>
      </c>
      <c r="BA6256" s="401" t="e">
        <f t="shared" ca="1" si="6057"/>
        <v>#VALUE!</v>
      </c>
      <c r="BC6256" s="401" t="e">
        <f t="shared" ca="1" si="6058"/>
        <v>#VALUE!</v>
      </c>
      <c r="BD6256" s="401" t="e">
        <f t="shared" ca="1" si="6059"/>
        <v>#VALUE!</v>
      </c>
      <c r="BF6256" s="401" t="e">
        <f t="shared" ca="1" si="6060"/>
        <v>#VALUE!</v>
      </c>
      <c r="BG6256" s="401" t="e">
        <f t="shared" ca="1" si="6061"/>
        <v>#VALUE!</v>
      </c>
      <c r="BI6256" s="401" t="e">
        <f t="shared" ca="1" si="6062"/>
        <v>#VALUE!</v>
      </c>
      <c r="BJ6256" s="401" t="e">
        <f t="shared" ca="1" si="6063"/>
        <v>#VALUE!</v>
      </c>
      <c r="BL6256" s="401" t="e">
        <f t="shared" ca="1" si="6064"/>
        <v>#VALUE!</v>
      </c>
      <c r="BM6256" s="401" t="e">
        <f t="shared" ca="1" si="6065"/>
        <v>#VALUE!</v>
      </c>
    </row>
    <row r="6257" spans="4:65" hidden="1" x14ac:dyDescent="0.3">
      <c r="D6257" s="688"/>
      <c r="F6257" s="400">
        <f t="shared" si="6025"/>
        <v>58</v>
      </c>
      <c r="G6257" s="401" t="str">
        <f t="shared" si="6026"/>
        <v/>
      </c>
      <c r="H6257" s="401" t="str">
        <f t="shared" si="6027"/>
        <v/>
      </c>
      <c r="J6257" s="401" t="str">
        <f t="shared" si="6028"/>
        <v/>
      </c>
      <c r="K6257" s="401" t="str">
        <f t="shared" si="6029"/>
        <v/>
      </c>
      <c r="M6257" s="401" t="str">
        <f t="shared" si="6030"/>
        <v/>
      </c>
      <c r="N6257" s="401" t="str">
        <f t="shared" si="6031"/>
        <v/>
      </c>
      <c r="P6257" s="401" t="str">
        <f t="shared" si="6032"/>
        <v/>
      </c>
      <c r="Q6257" s="401" t="str">
        <f t="shared" si="6033"/>
        <v/>
      </c>
      <c r="S6257" s="401" t="str">
        <f t="shared" si="6034"/>
        <v/>
      </c>
      <c r="T6257" s="401" t="str">
        <f t="shared" si="6035"/>
        <v/>
      </c>
      <c r="V6257" s="401" t="str">
        <f t="shared" si="6036"/>
        <v/>
      </c>
      <c r="W6257" s="401" t="str">
        <f t="shared" si="6037"/>
        <v/>
      </c>
      <c r="Y6257" s="401" t="str">
        <f t="shared" si="6038"/>
        <v/>
      </c>
      <c r="Z6257" s="401" t="str">
        <f t="shared" si="6039"/>
        <v/>
      </c>
      <c r="AB6257" s="401" t="str">
        <f t="shared" si="6040"/>
        <v/>
      </c>
      <c r="AC6257" s="401" t="str">
        <f t="shared" si="6041"/>
        <v/>
      </c>
      <c r="AE6257" s="401" t="str">
        <f t="shared" si="6042"/>
        <v/>
      </c>
      <c r="AF6257" s="401" t="str">
        <f t="shared" si="6043"/>
        <v/>
      </c>
      <c r="AH6257" s="401" t="str">
        <f t="shared" si="6044"/>
        <v/>
      </c>
      <c r="AI6257" s="401" t="str">
        <f t="shared" si="6045"/>
        <v/>
      </c>
      <c r="AK6257" s="401" t="str">
        <f t="shared" si="6046"/>
        <v/>
      </c>
      <c r="AL6257" s="401" t="str">
        <f t="shared" si="6047"/>
        <v/>
      </c>
      <c r="AN6257" s="401" t="str">
        <f t="shared" si="6048"/>
        <v/>
      </c>
      <c r="AO6257" s="401" t="str">
        <f t="shared" si="6049"/>
        <v/>
      </c>
      <c r="AQ6257" s="401" t="str">
        <f t="shared" si="6050"/>
        <v/>
      </c>
      <c r="AR6257" s="401" t="str">
        <f t="shared" si="6051"/>
        <v/>
      </c>
      <c r="AT6257" s="401" t="str">
        <f t="shared" si="6052"/>
        <v/>
      </c>
      <c r="AU6257" s="401" t="str">
        <f t="shared" si="6053"/>
        <v/>
      </c>
      <c r="AW6257" s="401" t="str">
        <f t="shared" si="6054"/>
        <v/>
      </c>
      <c r="AX6257" s="401" t="str">
        <f t="shared" si="6055"/>
        <v/>
      </c>
      <c r="AZ6257" s="401" t="str">
        <f t="shared" si="6056"/>
        <v/>
      </c>
      <c r="BA6257" s="401" t="str">
        <f t="shared" si="6057"/>
        <v/>
      </c>
      <c r="BC6257" s="401" t="str">
        <f t="shared" si="6058"/>
        <v/>
      </c>
      <c r="BD6257" s="401" t="str">
        <f t="shared" si="6059"/>
        <v/>
      </c>
      <c r="BF6257" s="401" t="str">
        <f t="shared" si="6060"/>
        <v/>
      </c>
      <c r="BG6257" s="401" t="str">
        <f t="shared" si="6061"/>
        <v/>
      </c>
      <c r="BI6257" s="401" t="str">
        <f t="shared" si="6062"/>
        <v/>
      </c>
      <c r="BJ6257" s="401" t="str">
        <f t="shared" si="6063"/>
        <v/>
      </c>
      <c r="BL6257" s="401" t="str">
        <f t="shared" si="6064"/>
        <v/>
      </c>
      <c r="BM6257" s="401" t="str">
        <f t="shared" si="6065"/>
        <v/>
      </c>
    </row>
    <row r="6258" spans="4:65" hidden="1" x14ac:dyDescent="0.3">
      <c r="D6258" s="688"/>
      <c r="F6258" s="400">
        <f t="shared" si="6025"/>
        <v>59</v>
      </c>
      <c r="G6258" s="401">
        <f t="shared" ca="1" si="6026"/>
        <v>1260507.7494719785</v>
      </c>
      <c r="H6258" s="401">
        <f t="shared" ca="1" si="6027"/>
        <v>-727754.48847325612</v>
      </c>
      <c r="J6258" s="401">
        <f t="shared" ca="1" si="6028"/>
        <v>1.3902301144450524</v>
      </c>
      <c r="K6258" s="401">
        <f t="shared" ca="1" si="6029"/>
        <v>-1.9773502691896268</v>
      </c>
      <c r="M6258" s="401">
        <f t="shared" ca="1" si="6030"/>
        <v>0.2000000000000004</v>
      </c>
      <c r="N6258" s="401">
        <f t="shared" ca="1" si="6031"/>
        <v>-1.4901705922171768</v>
      </c>
      <c r="P6258" s="401">
        <f t="shared" ca="1" si="6032"/>
        <v>776864.39111637801</v>
      </c>
      <c r="Q6258" s="401">
        <f t="shared" ca="1" si="6033"/>
        <v>-448524.44003541395</v>
      </c>
      <c r="S6258" s="401" t="e">
        <f t="shared" ca="1" si="6034"/>
        <v>#VALUE!</v>
      </c>
      <c r="T6258" s="401" t="e">
        <f t="shared" ca="1" si="6035"/>
        <v>#VALUE!</v>
      </c>
      <c r="V6258" s="401" t="e">
        <f t="shared" ca="1" si="6036"/>
        <v>#VALUE!</v>
      </c>
      <c r="W6258" s="401" t="e">
        <f t="shared" ca="1" si="6037"/>
        <v>#VALUE!</v>
      </c>
      <c r="Y6258" s="401" t="e">
        <f t="shared" ca="1" si="6038"/>
        <v>#VALUE!</v>
      </c>
      <c r="Z6258" s="401" t="e">
        <f t="shared" ca="1" si="6039"/>
        <v>#VALUE!</v>
      </c>
      <c r="AB6258" s="401" t="e">
        <f t="shared" ca="1" si="6040"/>
        <v>#VALUE!</v>
      </c>
      <c r="AC6258" s="401" t="e">
        <f t="shared" ca="1" si="6041"/>
        <v>#VALUE!</v>
      </c>
      <c r="AE6258" s="401" t="e">
        <f t="shared" ca="1" si="6042"/>
        <v>#VALUE!</v>
      </c>
      <c r="AF6258" s="401" t="e">
        <f t="shared" ca="1" si="6043"/>
        <v>#VALUE!</v>
      </c>
      <c r="AH6258" s="401" t="e">
        <f t="shared" ca="1" si="6044"/>
        <v>#VALUE!</v>
      </c>
      <c r="AI6258" s="401" t="e">
        <f t="shared" ca="1" si="6045"/>
        <v>#VALUE!</v>
      </c>
      <c r="AK6258" s="401" t="e">
        <f t="shared" ca="1" si="6046"/>
        <v>#VALUE!</v>
      </c>
      <c r="AL6258" s="401" t="e">
        <f t="shared" ca="1" si="6047"/>
        <v>#VALUE!</v>
      </c>
      <c r="AN6258" s="401" t="e">
        <f t="shared" ca="1" si="6048"/>
        <v>#VALUE!</v>
      </c>
      <c r="AO6258" s="401" t="e">
        <f t="shared" ca="1" si="6049"/>
        <v>#VALUE!</v>
      </c>
      <c r="AQ6258" s="401" t="e">
        <f t="shared" ca="1" si="6050"/>
        <v>#VALUE!</v>
      </c>
      <c r="AR6258" s="401" t="e">
        <f t="shared" ca="1" si="6051"/>
        <v>#VALUE!</v>
      </c>
      <c r="AT6258" s="401" t="e">
        <f t="shared" ca="1" si="6052"/>
        <v>#VALUE!</v>
      </c>
      <c r="AU6258" s="401" t="e">
        <f t="shared" ca="1" si="6053"/>
        <v>#VALUE!</v>
      </c>
      <c r="AW6258" s="401" t="e">
        <f t="shared" ca="1" si="6054"/>
        <v>#VALUE!</v>
      </c>
      <c r="AX6258" s="401" t="e">
        <f t="shared" ca="1" si="6055"/>
        <v>#VALUE!</v>
      </c>
      <c r="AZ6258" s="401" t="e">
        <f t="shared" ca="1" si="6056"/>
        <v>#VALUE!</v>
      </c>
      <c r="BA6258" s="401" t="e">
        <f t="shared" ca="1" si="6057"/>
        <v>#VALUE!</v>
      </c>
      <c r="BC6258" s="401" t="e">
        <f t="shared" ca="1" si="6058"/>
        <v>#VALUE!</v>
      </c>
      <c r="BD6258" s="401" t="e">
        <f t="shared" ca="1" si="6059"/>
        <v>#VALUE!</v>
      </c>
      <c r="BF6258" s="401" t="e">
        <f t="shared" ca="1" si="6060"/>
        <v>#VALUE!</v>
      </c>
      <c r="BG6258" s="401" t="e">
        <f t="shared" ca="1" si="6061"/>
        <v>#VALUE!</v>
      </c>
      <c r="BI6258" s="401" t="e">
        <f t="shared" ca="1" si="6062"/>
        <v>#VALUE!</v>
      </c>
      <c r="BJ6258" s="401" t="e">
        <f t="shared" ca="1" si="6063"/>
        <v>#VALUE!</v>
      </c>
      <c r="BL6258" s="401" t="e">
        <f t="shared" ca="1" si="6064"/>
        <v>#VALUE!</v>
      </c>
      <c r="BM6258" s="401" t="e">
        <f t="shared" ca="1" si="6065"/>
        <v>#VALUE!</v>
      </c>
    </row>
    <row r="6259" spans="4:65" hidden="1" x14ac:dyDescent="0.3">
      <c r="D6259" s="688"/>
      <c r="F6259" s="400">
        <f t="shared" si="6025"/>
        <v>60</v>
      </c>
      <c r="G6259" s="401" t="str">
        <f t="shared" si="6026"/>
        <v/>
      </c>
      <c r="H6259" s="401" t="str">
        <f t="shared" si="6027"/>
        <v/>
      </c>
      <c r="J6259" s="401" t="str">
        <f t="shared" si="6028"/>
        <v/>
      </c>
      <c r="K6259" s="401" t="str">
        <f t="shared" si="6029"/>
        <v/>
      </c>
      <c r="M6259" s="401" t="str">
        <f t="shared" si="6030"/>
        <v/>
      </c>
      <c r="N6259" s="401" t="str">
        <f t="shared" si="6031"/>
        <v/>
      </c>
      <c r="P6259" s="401" t="str">
        <f t="shared" si="6032"/>
        <v/>
      </c>
      <c r="Q6259" s="401" t="str">
        <f t="shared" si="6033"/>
        <v/>
      </c>
      <c r="S6259" s="401" t="str">
        <f t="shared" si="6034"/>
        <v/>
      </c>
      <c r="T6259" s="401" t="str">
        <f t="shared" si="6035"/>
        <v/>
      </c>
      <c r="V6259" s="401" t="str">
        <f t="shared" si="6036"/>
        <v/>
      </c>
      <c r="W6259" s="401" t="str">
        <f t="shared" si="6037"/>
        <v/>
      </c>
      <c r="Y6259" s="401" t="str">
        <f t="shared" si="6038"/>
        <v/>
      </c>
      <c r="Z6259" s="401" t="str">
        <f t="shared" si="6039"/>
        <v/>
      </c>
      <c r="AB6259" s="401" t="str">
        <f t="shared" si="6040"/>
        <v/>
      </c>
      <c r="AC6259" s="401" t="str">
        <f t="shared" si="6041"/>
        <v/>
      </c>
      <c r="AE6259" s="401" t="str">
        <f t="shared" si="6042"/>
        <v/>
      </c>
      <c r="AF6259" s="401" t="str">
        <f t="shared" si="6043"/>
        <v/>
      </c>
      <c r="AH6259" s="401" t="str">
        <f t="shared" si="6044"/>
        <v/>
      </c>
      <c r="AI6259" s="401" t="str">
        <f t="shared" si="6045"/>
        <v/>
      </c>
      <c r="AK6259" s="401" t="str">
        <f t="shared" si="6046"/>
        <v/>
      </c>
      <c r="AL6259" s="401" t="str">
        <f t="shared" si="6047"/>
        <v/>
      </c>
      <c r="AN6259" s="401" t="str">
        <f t="shared" si="6048"/>
        <v/>
      </c>
      <c r="AO6259" s="401" t="str">
        <f t="shared" si="6049"/>
        <v/>
      </c>
      <c r="AQ6259" s="401" t="str">
        <f t="shared" si="6050"/>
        <v/>
      </c>
      <c r="AR6259" s="401" t="str">
        <f t="shared" si="6051"/>
        <v/>
      </c>
      <c r="AT6259" s="401" t="str">
        <f t="shared" si="6052"/>
        <v/>
      </c>
      <c r="AU6259" s="401" t="str">
        <f t="shared" si="6053"/>
        <v/>
      </c>
      <c r="AW6259" s="401" t="str">
        <f t="shared" si="6054"/>
        <v/>
      </c>
      <c r="AX6259" s="401" t="str">
        <f t="shared" si="6055"/>
        <v/>
      </c>
      <c r="AZ6259" s="401" t="str">
        <f t="shared" si="6056"/>
        <v/>
      </c>
      <c r="BA6259" s="401" t="str">
        <f t="shared" si="6057"/>
        <v/>
      </c>
      <c r="BC6259" s="401" t="str">
        <f t="shared" si="6058"/>
        <v/>
      </c>
      <c r="BD6259" s="401" t="str">
        <f t="shared" si="6059"/>
        <v/>
      </c>
      <c r="BF6259" s="401" t="str">
        <f t="shared" si="6060"/>
        <v/>
      </c>
      <c r="BG6259" s="401" t="str">
        <f t="shared" si="6061"/>
        <v/>
      </c>
      <c r="BI6259" s="401" t="str">
        <f t="shared" si="6062"/>
        <v/>
      </c>
      <c r="BJ6259" s="401" t="str">
        <f t="shared" si="6063"/>
        <v/>
      </c>
      <c r="BL6259" s="401" t="str">
        <f t="shared" si="6064"/>
        <v/>
      </c>
      <c r="BM6259" s="401" t="str">
        <f t="shared" si="6065"/>
        <v/>
      </c>
    </row>
    <row r="6260" spans="4:65" hidden="1" x14ac:dyDescent="0.3">
      <c r="D6260" s="688"/>
      <c r="F6260" s="400">
        <f t="shared" si="6025"/>
        <v>61</v>
      </c>
      <c r="G6260" s="401">
        <f t="shared" ca="1" si="6026"/>
        <v>1283426.0812492669</v>
      </c>
      <c r="H6260" s="401">
        <f t="shared" ca="1" si="6027"/>
        <v>-740986.39349425072</v>
      </c>
      <c r="J6260" s="401">
        <f t="shared" ca="1" si="6028"/>
        <v>1.4595121467478072</v>
      </c>
      <c r="K6260" s="401">
        <f t="shared" ca="1" si="6029"/>
        <v>-2.0173502691896266</v>
      </c>
      <c r="M6260" s="401">
        <f t="shared" ca="1" si="6030"/>
        <v>0.24000000000000035</v>
      </c>
      <c r="N6260" s="401">
        <f t="shared" ca="1" si="6031"/>
        <v>-1.5132646029847618</v>
      </c>
      <c r="P6260" s="401">
        <f t="shared" ca="1" si="6032"/>
        <v>799782.72289898968</v>
      </c>
      <c r="Q6260" s="401">
        <f t="shared" ca="1" si="6033"/>
        <v>-461756.34505948221</v>
      </c>
      <c r="S6260" s="401" t="e">
        <f t="shared" ca="1" si="6034"/>
        <v>#VALUE!</v>
      </c>
      <c r="T6260" s="401" t="e">
        <f t="shared" ca="1" si="6035"/>
        <v>#VALUE!</v>
      </c>
      <c r="V6260" s="401" t="e">
        <f t="shared" ca="1" si="6036"/>
        <v>#VALUE!</v>
      </c>
      <c r="W6260" s="401" t="e">
        <f t="shared" ca="1" si="6037"/>
        <v>#VALUE!</v>
      </c>
      <c r="Y6260" s="401" t="e">
        <f t="shared" ca="1" si="6038"/>
        <v>#VALUE!</v>
      </c>
      <c r="Z6260" s="401" t="e">
        <f t="shared" ca="1" si="6039"/>
        <v>#VALUE!</v>
      </c>
      <c r="AB6260" s="401" t="e">
        <f t="shared" ca="1" si="6040"/>
        <v>#VALUE!</v>
      </c>
      <c r="AC6260" s="401" t="e">
        <f t="shared" ca="1" si="6041"/>
        <v>#VALUE!</v>
      </c>
      <c r="AE6260" s="401" t="e">
        <f t="shared" ca="1" si="6042"/>
        <v>#VALUE!</v>
      </c>
      <c r="AF6260" s="401" t="e">
        <f t="shared" ca="1" si="6043"/>
        <v>#VALUE!</v>
      </c>
      <c r="AH6260" s="401" t="e">
        <f t="shared" ca="1" si="6044"/>
        <v>#VALUE!</v>
      </c>
      <c r="AI6260" s="401" t="e">
        <f t="shared" ca="1" si="6045"/>
        <v>#VALUE!</v>
      </c>
      <c r="AK6260" s="401" t="e">
        <f t="shared" ca="1" si="6046"/>
        <v>#VALUE!</v>
      </c>
      <c r="AL6260" s="401" t="e">
        <f t="shared" ca="1" si="6047"/>
        <v>#VALUE!</v>
      </c>
      <c r="AN6260" s="401" t="e">
        <f t="shared" ca="1" si="6048"/>
        <v>#VALUE!</v>
      </c>
      <c r="AO6260" s="401" t="e">
        <f t="shared" ca="1" si="6049"/>
        <v>#VALUE!</v>
      </c>
      <c r="AQ6260" s="401" t="e">
        <f t="shared" ca="1" si="6050"/>
        <v>#VALUE!</v>
      </c>
      <c r="AR6260" s="401" t="e">
        <f t="shared" ca="1" si="6051"/>
        <v>#VALUE!</v>
      </c>
      <c r="AT6260" s="401" t="e">
        <f t="shared" ca="1" si="6052"/>
        <v>#VALUE!</v>
      </c>
      <c r="AU6260" s="401" t="e">
        <f t="shared" ca="1" si="6053"/>
        <v>#VALUE!</v>
      </c>
      <c r="AW6260" s="401" t="e">
        <f t="shared" ca="1" si="6054"/>
        <v>#VALUE!</v>
      </c>
      <c r="AX6260" s="401" t="e">
        <f t="shared" ca="1" si="6055"/>
        <v>#VALUE!</v>
      </c>
      <c r="AZ6260" s="401" t="e">
        <f t="shared" ca="1" si="6056"/>
        <v>#VALUE!</v>
      </c>
      <c r="BA6260" s="401" t="e">
        <f t="shared" ca="1" si="6057"/>
        <v>#VALUE!</v>
      </c>
      <c r="BC6260" s="401" t="e">
        <f t="shared" ca="1" si="6058"/>
        <v>#VALUE!</v>
      </c>
      <c r="BD6260" s="401" t="e">
        <f t="shared" ca="1" si="6059"/>
        <v>#VALUE!</v>
      </c>
      <c r="BF6260" s="401" t="e">
        <f t="shared" ca="1" si="6060"/>
        <v>#VALUE!</v>
      </c>
      <c r="BG6260" s="401" t="e">
        <f t="shared" ca="1" si="6061"/>
        <v>#VALUE!</v>
      </c>
      <c r="BI6260" s="401" t="e">
        <f t="shared" ca="1" si="6062"/>
        <v>#VALUE!</v>
      </c>
      <c r="BJ6260" s="401" t="e">
        <f t="shared" ca="1" si="6063"/>
        <v>#VALUE!</v>
      </c>
      <c r="BL6260" s="401" t="e">
        <f t="shared" ca="1" si="6064"/>
        <v>#VALUE!</v>
      </c>
      <c r="BM6260" s="401" t="e">
        <f t="shared" ca="1" si="6065"/>
        <v>#VALUE!</v>
      </c>
    </row>
    <row r="6261" spans="4:65" hidden="1" x14ac:dyDescent="0.3">
      <c r="D6261" s="688"/>
      <c r="F6261" s="400">
        <f t="shared" si="6025"/>
        <v>62</v>
      </c>
      <c r="G6261" s="401" t="str">
        <f t="shared" si="6026"/>
        <v/>
      </c>
      <c r="H6261" s="401" t="str">
        <f t="shared" si="6027"/>
        <v/>
      </c>
      <c r="J6261" s="401" t="str">
        <f t="shared" si="6028"/>
        <v/>
      </c>
      <c r="K6261" s="401" t="str">
        <f t="shared" si="6029"/>
        <v/>
      </c>
      <c r="M6261" s="401" t="str">
        <f t="shared" si="6030"/>
        <v/>
      </c>
      <c r="N6261" s="401" t="str">
        <f t="shared" si="6031"/>
        <v/>
      </c>
      <c r="P6261" s="401" t="str">
        <f t="shared" si="6032"/>
        <v/>
      </c>
      <c r="Q6261" s="401" t="str">
        <f t="shared" si="6033"/>
        <v/>
      </c>
      <c r="S6261" s="401" t="str">
        <f t="shared" si="6034"/>
        <v/>
      </c>
      <c r="T6261" s="401" t="str">
        <f t="shared" si="6035"/>
        <v/>
      </c>
      <c r="V6261" s="401" t="str">
        <f t="shared" si="6036"/>
        <v/>
      </c>
      <c r="W6261" s="401" t="str">
        <f t="shared" si="6037"/>
        <v/>
      </c>
      <c r="Y6261" s="401" t="str">
        <f t="shared" si="6038"/>
        <v/>
      </c>
      <c r="Z6261" s="401" t="str">
        <f t="shared" si="6039"/>
        <v/>
      </c>
      <c r="AB6261" s="401" t="str">
        <f t="shared" si="6040"/>
        <v/>
      </c>
      <c r="AC6261" s="401" t="str">
        <f t="shared" si="6041"/>
        <v/>
      </c>
      <c r="AE6261" s="401" t="str">
        <f t="shared" si="6042"/>
        <v/>
      </c>
      <c r="AF6261" s="401" t="str">
        <f t="shared" si="6043"/>
        <v/>
      </c>
      <c r="AH6261" s="401" t="str">
        <f t="shared" si="6044"/>
        <v/>
      </c>
      <c r="AI6261" s="401" t="str">
        <f t="shared" si="6045"/>
        <v/>
      </c>
      <c r="AK6261" s="401" t="str">
        <f t="shared" si="6046"/>
        <v/>
      </c>
      <c r="AL6261" s="401" t="str">
        <f t="shared" si="6047"/>
        <v/>
      </c>
      <c r="AN6261" s="401" t="str">
        <f t="shared" si="6048"/>
        <v/>
      </c>
      <c r="AO6261" s="401" t="str">
        <f t="shared" si="6049"/>
        <v/>
      </c>
      <c r="AQ6261" s="401" t="str">
        <f t="shared" si="6050"/>
        <v/>
      </c>
      <c r="AR6261" s="401" t="str">
        <f t="shared" si="6051"/>
        <v/>
      </c>
      <c r="AT6261" s="401" t="str">
        <f t="shared" si="6052"/>
        <v/>
      </c>
      <c r="AU6261" s="401" t="str">
        <f t="shared" si="6053"/>
        <v/>
      </c>
      <c r="AW6261" s="401" t="str">
        <f t="shared" si="6054"/>
        <v/>
      </c>
      <c r="AX6261" s="401" t="str">
        <f t="shared" si="6055"/>
        <v/>
      </c>
      <c r="AZ6261" s="401" t="str">
        <f t="shared" si="6056"/>
        <v/>
      </c>
      <c r="BA6261" s="401" t="str">
        <f t="shared" si="6057"/>
        <v/>
      </c>
      <c r="BC6261" s="401" t="str">
        <f t="shared" si="6058"/>
        <v/>
      </c>
      <c r="BD6261" s="401" t="str">
        <f t="shared" si="6059"/>
        <v/>
      </c>
      <c r="BF6261" s="401" t="str">
        <f t="shared" si="6060"/>
        <v/>
      </c>
      <c r="BG6261" s="401" t="str">
        <f t="shared" si="6061"/>
        <v/>
      </c>
      <c r="BI6261" s="401" t="str">
        <f t="shared" si="6062"/>
        <v/>
      </c>
      <c r="BJ6261" s="401" t="str">
        <f t="shared" si="6063"/>
        <v/>
      </c>
      <c r="BL6261" s="401" t="str">
        <f t="shared" si="6064"/>
        <v/>
      </c>
      <c r="BM6261" s="401" t="str">
        <f t="shared" si="6065"/>
        <v/>
      </c>
    </row>
    <row r="6262" spans="4:65" hidden="1" x14ac:dyDescent="0.3">
      <c r="D6262" s="688"/>
      <c r="F6262" s="400">
        <f t="shared" si="6025"/>
        <v>63</v>
      </c>
      <c r="G6262" s="401">
        <f t="shared" ca="1" si="6026"/>
        <v>1306344.413027429</v>
      </c>
      <c r="H6262" s="401">
        <f t="shared" ca="1" si="6027"/>
        <v>-754218.29851574975</v>
      </c>
      <c r="J6262" s="401">
        <f t="shared" ca="1" si="6028"/>
        <v>1.5287941790505626</v>
      </c>
      <c r="K6262" s="401">
        <f t="shared" ca="1" si="6029"/>
        <v>-2.0573502691896266</v>
      </c>
      <c r="M6262" s="401">
        <f t="shared" ca="1" si="6030"/>
        <v>0.28000000000000036</v>
      </c>
      <c r="N6262" s="401">
        <f t="shared" ca="1" si="6031"/>
        <v>-1.5363586137523471</v>
      </c>
      <c r="P6262" s="401">
        <f t="shared" ca="1" si="6032"/>
        <v>822701.05468176282</v>
      </c>
      <c r="Q6262" s="401">
        <f t="shared" ca="1" si="6033"/>
        <v>-474988.2500836433</v>
      </c>
      <c r="S6262" s="401" t="e">
        <f t="shared" ca="1" si="6034"/>
        <v>#VALUE!</v>
      </c>
      <c r="T6262" s="401" t="e">
        <f t="shared" ca="1" si="6035"/>
        <v>#VALUE!</v>
      </c>
      <c r="V6262" s="401" t="e">
        <f t="shared" ca="1" si="6036"/>
        <v>#VALUE!</v>
      </c>
      <c r="W6262" s="401" t="e">
        <f t="shared" ca="1" si="6037"/>
        <v>#VALUE!</v>
      </c>
      <c r="Y6262" s="401" t="e">
        <f t="shared" ca="1" si="6038"/>
        <v>#VALUE!</v>
      </c>
      <c r="Z6262" s="401" t="e">
        <f t="shared" ca="1" si="6039"/>
        <v>#VALUE!</v>
      </c>
      <c r="AB6262" s="401" t="e">
        <f t="shared" ca="1" si="6040"/>
        <v>#VALUE!</v>
      </c>
      <c r="AC6262" s="401" t="e">
        <f t="shared" ca="1" si="6041"/>
        <v>#VALUE!</v>
      </c>
      <c r="AE6262" s="401" t="e">
        <f t="shared" ca="1" si="6042"/>
        <v>#VALUE!</v>
      </c>
      <c r="AF6262" s="401" t="e">
        <f t="shared" ca="1" si="6043"/>
        <v>#VALUE!</v>
      </c>
      <c r="AH6262" s="401" t="e">
        <f t="shared" ca="1" si="6044"/>
        <v>#VALUE!</v>
      </c>
      <c r="AI6262" s="401" t="e">
        <f t="shared" ca="1" si="6045"/>
        <v>#VALUE!</v>
      </c>
      <c r="AK6262" s="401" t="e">
        <f t="shared" ca="1" si="6046"/>
        <v>#VALUE!</v>
      </c>
      <c r="AL6262" s="401" t="e">
        <f t="shared" ca="1" si="6047"/>
        <v>#VALUE!</v>
      </c>
      <c r="AN6262" s="401" t="e">
        <f t="shared" ca="1" si="6048"/>
        <v>#VALUE!</v>
      </c>
      <c r="AO6262" s="401" t="e">
        <f t="shared" ca="1" si="6049"/>
        <v>#VALUE!</v>
      </c>
      <c r="AQ6262" s="401" t="e">
        <f t="shared" ca="1" si="6050"/>
        <v>#VALUE!</v>
      </c>
      <c r="AR6262" s="401" t="e">
        <f t="shared" ca="1" si="6051"/>
        <v>#VALUE!</v>
      </c>
      <c r="AT6262" s="401" t="e">
        <f t="shared" ca="1" si="6052"/>
        <v>#VALUE!</v>
      </c>
      <c r="AU6262" s="401" t="e">
        <f t="shared" ca="1" si="6053"/>
        <v>#VALUE!</v>
      </c>
      <c r="AW6262" s="401" t="e">
        <f t="shared" ca="1" si="6054"/>
        <v>#VALUE!</v>
      </c>
      <c r="AX6262" s="401" t="e">
        <f t="shared" ca="1" si="6055"/>
        <v>#VALUE!</v>
      </c>
      <c r="AZ6262" s="401" t="e">
        <f t="shared" ca="1" si="6056"/>
        <v>#VALUE!</v>
      </c>
      <c r="BA6262" s="401" t="e">
        <f t="shared" ca="1" si="6057"/>
        <v>#VALUE!</v>
      </c>
      <c r="BC6262" s="401" t="e">
        <f t="shared" ca="1" si="6058"/>
        <v>#VALUE!</v>
      </c>
      <c r="BD6262" s="401" t="e">
        <f t="shared" ca="1" si="6059"/>
        <v>#VALUE!</v>
      </c>
      <c r="BF6262" s="401" t="e">
        <f t="shared" ca="1" si="6060"/>
        <v>#VALUE!</v>
      </c>
      <c r="BG6262" s="401" t="e">
        <f t="shared" ca="1" si="6061"/>
        <v>#VALUE!</v>
      </c>
      <c r="BI6262" s="401" t="e">
        <f t="shared" ca="1" si="6062"/>
        <v>#VALUE!</v>
      </c>
      <c r="BJ6262" s="401" t="e">
        <f t="shared" ca="1" si="6063"/>
        <v>#VALUE!</v>
      </c>
      <c r="BL6262" s="401" t="e">
        <f t="shared" ca="1" si="6064"/>
        <v>#VALUE!</v>
      </c>
      <c r="BM6262" s="401" t="e">
        <f t="shared" ca="1" si="6065"/>
        <v>#VALUE!</v>
      </c>
    </row>
    <row r="6263" spans="4:65" hidden="1" x14ac:dyDescent="0.3">
      <c r="D6263" s="688"/>
      <c r="F6263" s="400">
        <f t="shared" si="6025"/>
        <v>64</v>
      </c>
      <c r="G6263" s="401" t="str">
        <f t="shared" si="6026"/>
        <v/>
      </c>
      <c r="H6263" s="401" t="str">
        <f t="shared" si="6027"/>
        <v/>
      </c>
      <c r="J6263" s="401" t="str">
        <f t="shared" si="6028"/>
        <v/>
      </c>
      <c r="K6263" s="401" t="str">
        <f t="shared" si="6029"/>
        <v/>
      </c>
      <c r="M6263" s="401" t="str">
        <f t="shared" si="6030"/>
        <v/>
      </c>
      <c r="N6263" s="401" t="str">
        <f t="shared" si="6031"/>
        <v/>
      </c>
      <c r="P6263" s="401" t="str">
        <f t="shared" si="6032"/>
        <v/>
      </c>
      <c r="Q6263" s="401" t="str">
        <f t="shared" si="6033"/>
        <v/>
      </c>
      <c r="S6263" s="401" t="str">
        <f t="shared" si="6034"/>
        <v/>
      </c>
      <c r="T6263" s="401" t="str">
        <f t="shared" si="6035"/>
        <v/>
      </c>
      <c r="V6263" s="401" t="str">
        <f t="shared" si="6036"/>
        <v/>
      </c>
      <c r="W6263" s="401" t="str">
        <f t="shared" si="6037"/>
        <v/>
      </c>
      <c r="Y6263" s="401" t="str">
        <f t="shared" si="6038"/>
        <v/>
      </c>
      <c r="Z6263" s="401" t="str">
        <f t="shared" si="6039"/>
        <v/>
      </c>
      <c r="AB6263" s="401" t="str">
        <f t="shared" si="6040"/>
        <v/>
      </c>
      <c r="AC6263" s="401" t="str">
        <f t="shared" si="6041"/>
        <v/>
      </c>
      <c r="AE6263" s="401" t="str">
        <f t="shared" si="6042"/>
        <v/>
      </c>
      <c r="AF6263" s="401" t="str">
        <f t="shared" si="6043"/>
        <v/>
      </c>
      <c r="AH6263" s="401" t="str">
        <f t="shared" si="6044"/>
        <v/>
      </c>
      <c r="AI6263" s="401" t="str">
        <f t="shared" si="6045"/>
        <v/>
      </c>
      <c r="AK6263" s="401" t="str">
        <f t="shared" si="6046"/>
        <v/>
      </c>
      <c r="AL6263" s="401" t="str">
        <f t="shared" si="6047"/>
        <v/>
      </c>
      <c r="AN6263" s="401" t="str">
        <f t="shared" si="6048"/>
        <v/>
      </c>
      <c r="AO6263" s="401" t="str">
        <f t="shared" si="6049"/>
        <v/>
      </c>
      <c r="AQ6263" s="401" t="str">
        <f t="shared" si="6050"/>
        <v/>
      </c>
      <c r="AR6263" s="401" t="str">
        <f t="shared" si="6051"/>
        <v/>
      </c>
      <c r="AT6263" s="401" t="str">
        <f t="shared" si="6052"/>
        <v/>
      </c>
      <c r="AU6263" s="401" t="str">
        <f t="shared" si="6053"/>
        <v/>
      </c>
      <c r="AW6263" s="401" t="str">
        <f t="shared" si="6054"/>
        <v/>
      </c>
      <c r="AX6263" s="401" t="str">
        <f t="shared" si="6055"/>
        <v/>
      </c>
      <c r="AZ6263" s="401" t="str">
        <f t="shared" si="6056"/>
        <v/>
      </c>
      <c r="BA6263" s="401" t="str">
        <f t="shared" si="6057"/>
        <v/>
      </c>
      <c r="BC6263" s="401" t="str">
        <f t="shared" si="6058"/>
        <v/>
      </c>
      <c r="BD6263" s="401" t="str">
        <f t="shared" si="6059"/>
        <v/>
      </c>
      <c r="BF6263" s="401" t="str">
        <f t="shared" si="6060"/>
        <v/>
      </c>
      <c r="BG6263" s="401" t="str">
        <f t="shared" si="6061"/>
        <v/>
      </c>
      <c r="BI6263" s="401" t="str">
        <f t="shared" si="6062"/>
        <v/>
      </c>
      <c r="BJ6263" s="401" t="str">
        <f t="shared" si="6063"/>
        <v/>
      </c>
      <c r="BL6263" s="401" t="str">
        <f t="shared" si="6064"/>
        <v/>
      </c>
      <c r="BM6263" s="401" t="str">
        <f t="shared" si="6065"/>
        <v/>
      </c>
    </row>
    <row r="6264" spans="4:65" hidden="1" x14ac:dyDescent="0.3">
      <c r="D6264" s="688"/>
      <c r="F6264" s="400">
        <f t="shared" si="6025"/>
        <v>65</v>
      </c>
      <c r="G6264" s="401">
        <f t="shared" ca="1" si="6026"/>
        <v>1329262.744857148</v>
      </c>
      <c r="H6264" s="401">
        <f t="shared" ca="1" si="6027"/>
        <v>-767450.20356701524</v>
      </c>
      <c r="J6264" s="401">
        <f t="shared" ca="1" si="6028"/>
        <v>1.5980762113533171</v>
      </c>
      <c r="K6264" s="401">
        <f t="shared" ca="1" si="6029"/>
        <v>-2.0973502691896262</v>
      </c>
      <c r="M6264" s="401">
        <f t="shared" ca="1" si="6030"/>
        <v>0.32000000000000028</v>
      </c>
      <c r="N6264" s="401">
        <f t="shared" ca="1" si="6031"/>
        <v>-1.5594526245199321</v>
      </c>
      <c r="P6264" s="401">
        <f t="shared" ca="1" si="6032"/>
        <v>845619.38654119626</v>
      </c>
      <c r="Q6264" s="401">
        <f t="shared" ca="1" si="6033"/>
        <v>-488220.1551520644</v>
      </c>
      <c r="S6264" s="401" t="e">
        <f t="shared" ca="1" si="6034"/>
        <v>#VALUE!</v>
      </c>
      <c r="T6264" s="401" t="e">
        <f t="shared" ca="1" si="6035"/>
        <v>#VALUE!</v>
      </c>
      <c r="V6264" s="401" t="e">
        <f t="shared" ca="1" si="6036"/>
        <v>#VALUE!</v>
      </c>
      <c r="W6264" s="401" t="e">
        <f t="shared" ca="1" si="6037"/>
        <v>#VALUE!</v>
      </c>
      <c r="Y6264" s="401" t="e">
        <f t="shared" ca="1" si="6038"/>
        <v>#VALUE!</v>
      </c>
      <c r="Z6264" s="401" t="e">
        <f t="shared" ca="1" si="6039"/>
        <v>#VALUE!</v>
      </c>
      <c r="AB6264" s="401" t="e">
        <f t="shared" ca="1" si="6040"/>
        <v>#VALUE!</v>
      </c>
      <c r="AC6264" s="401" t="e">
        <f t="shared" ca="1" si="6041"/>
        <v>#VALUE!</v>
      </c>
      <c r="AE6264" s="401" t="e">
        <f t="shared" ca="1" si="6042"/>
        <v>#VALUE!</v>
      </c>
      <c r="AF6264" s="401" t="e">
        <f t="shared" ca="1" si="6043"/>
        <v>#VALUE!</v>
      </c>
      <c r="AH6264" s="401" t="e">
        <f t="shared" ca="1" si="6044"/>
        <v>#VALUE!</v>
      </c>
      <c r="AI6264" s="401" t="e">
        <f t="shared" ca="1" si="6045"/>
        <v>#VALUE!</v>
      </c>
      <c r="AK6264" s="401" t="e">
        <f t="shared" ca="1" si="6046"/>
        <v>#VALUE!</v>
      </c>
      <c r="AL6264" s="401" t="e">
        <f t="shared" ca="1" si="6047"/>
        <v>#VALUE!</v>
      </c>
      <c r="AN6264" s="401" t="e">
        <f t="shared" ca="1" si="6048"/>
        <v>#VALUE!</v>
      </c>
      <c r="AO6264" s="401" t="e">
        <f t="shared" ca="1" si="6049"/>
        <v>#VALUE!</v>
      </c>
      <c r="AQ6264" s="401" t="e">
        <f t="shared" ca="1" si="6050"/>
        <v>#VALUE!</v>
      </c>
      <c r="AR6264" s="401" t="e">
        <f t="shared" ca="1" si="6051"/>
        <v>#VALUE!</v>
      </c>
      <c r="AT6264" s="401" t="e">
        <f t="shared" ca="1" si="6052"/>
        <v>#VALUE!</v>
      </c>
      <c r="AU6264" s="401" t="e">
        <f t="shared" ca="1" si="6053"/>
        <v>#VALUE!</v>
      </c>
      <c r="AW6264" s="401" t="e">
        <f t="shared" ca="1" si="6054"/>
        <v>#VALUE!</v>
      </c>
      <c r="AX6264" s="401" t="e">
        <f t="shared" ca="1" si="6055"/>
        <v>#VALUE!</v>
      </c>
      <c r="AZ6264" s="401" t="e">
        <f t="shared" ca="1" si="6056"/>
        <v>#VALUE!</v>
      </c>
      <c r="BA6264" s="401" t="e">
        <f t="shared" ca="1" si="6057"/>
        <v>#VALUE!</v>
      </c>
      <c r="BC6264" s="401" t="e">
        <f t="shared" ca="1" si="6058"/>
        <v>#VALUE!</v>
      </c>
      <c r="BD6264" s="401" t="e">
        <f t="shared" ca="1" si="6059"/>
        <v>#VALUE!</v>
      </c>
      <c r="BF6264" s="401" t="e">
        <f t="shared" ca="1" si="6060"/>
        <v>#VALUE!</v>
      </c>
      <c r="BG6264" s="401" t="e">
        <f t="shared" ca="1" si="6061"/>
        <v>#VALUE!</v>
      </c>
      <c r="BI6264" s="401" t="e">
        <f t="shared" ca="1" si="6062"/>
        <v>#VALUE!</v>
      </c>
      <c r="BJ6264" s="401" t="e">
        <f t="shared" ca="1" si="6063"/>
        <v>#VALUE!</v>
      </c>
      <c r="BL6264" s="401" t="e">
        <f t="shared" ca="1" si="6064"/>
        <v>#VALUE!</v>
      </c>
      <c r="BM6264" s="401" t="e">
        <f t="shared" ca="1" si="6065"/>
        <v>#VALUE!</v>
      </c>
    </row>
    <row r="6265" spans="4:65" hidden="1" x14ac:dyDescent="0.3">
      <c r="D6265" s="688"/>
      <c r="F6265" s="400">
        <f t="shared" ref="F6265:F6299" si="6066">F6264+1</f>
        <v>66</v>
      </c>
      <c r="G6265" s="401" t="str">
        <f t="shared" ref="G6265:G6299" si="6067">IF(ISEVEN($F6265),"",((G6162*H6161-G6161*H6162)*(G$325-G$324)-(G$325*H$324-G$324*H$325)*(G6162-G6161))/((G6162-G6161)*(H$325-H$324)-(G$325-G$324)*(H6162-H6161)))</f>
        <v/>
      </c>
      <c r="H6265" s="401" t="str">
        <f t="shared" ref="H6265:H6299" si="6068">IF(ISEVEN($F6265),"",((G6162*H6161-G6161*H6162)*(H$325-H$324)+(G$325*H$324+G$324*H$325)*(H6162-H6161))/((G6162-G6161)*(H$325-H$324)-(G$325-G$324)*(H6162-H6161)))</f>
        <v/>
      </c>
      <c r="J6265" s="401" t="str">
        <f t="shared" ref="J6265:J6299" si="6069">IF(ISEVEN($F6265),"",((J6162*K6161-J6161*K6162)*(J$325-J$324)-(J$325*K$324-J$324*K$325)*(J6162-J6161))/((J6162-J6161)*(K$325-K$324)-(J$325-J$324)*(K6162-K6161)))</f>
        <v/>
      </c>
      <c r="K6265" s="401" t="str">
        <f t="shared" ref="K6265:K6299" si="6070">IF(ISEVEN($F6265),"",((J6162*K6161-J6161*K6162)*(K$325-K$324)+(J$325*K$324+J$324*K$325)*(K6162-K6161))/((J6162-J6161)*(K$325-K$324)-(J$325-J$324)*(K6162-K6161)))</f>
        <v/>
      </c>
      <c r="M6265" s="401" t="str">
        <f t="shared" ref="M6265:M6299" si="6071">IF(ISEVEN($F6265),"",((M6162*N6161-M6161*N6162)*(M$325-M$324)-(M$325*N$324-M$324*N$325)*(M6162-M6161))/((M6162-M6161)*(N$325-N$324)-(M$325-M$324)*(N6162-N6161)))</f>
        <v/>
      </c>
      <c r="N6265" s="401" t="str">
        <f t="shared" ref="N6265:N6299" si="6072">IF(ISEVEN($F6265),"",((M6162*N6161-M6161*N6162)*(N$325-N$324)+(M$325*N$324+M$324*N$325)*(N6162-N6161))/((M6162-M6161)*(N$325-N$324)-(M$325-M$324)*(N6162-N6161)))</f>
        <v/>
      </c>
      <c r="P6265" s="401" t="str">
        <f t="shared" ref="P6265:P6299" si="6073">IF(ISEVEN($F6265),"",((P6162*Q6161-P6161*Q6162)*(P$325-P$324)-(P$325*Q$324-P$324*Q$325)*(P6162-P6161))/((P6162-P6161)*(Q$325-Q$324)-(P$325-P$324)*(Q6162-Q6161)))</f>
        <v/>
      </c>
      <c r="Q6265" s="401" t="str">
        <f t="shared" ref="Q6265:Q6299" si="6074">IF(ISEVEN($F6265),"",((P6162*Q6161-P6161*Q6162)*(Q$325-Q$324)+(P$325*Q$324+P$324*Q$325)*(Q6162-Q6161))/((P6162-P6161)*(Q$325-Q$324)-(P$325-P$324)*(Q6162-Q6161)))</f>
        <v/>
      </c>
      <c r="S6265" s="401" t="str">
        <f t="shared" ref="S6265:S6299" si="6075">IF(ISEVEN($F6265),"",((S6162*T6161-S6161*T6162)*(S$325-S$324)-(S$325*T$324-S$324*T$325)*(S6162-S6161))/((S6162-S6161)*(T$325-T$324)-(S$325-S$324)*(T6162-T6161)))</f>
        <v/>
      </c>
      <c r="T6265" s="401" t="str">
        <f t="shared" ref="T6265:T6299" si="6076">IF(ISEVEN($F6265),"",((S6162*T6161-S6161*T6162)*(T$325-T$324)+(S$325*T$324+S$324*T$325)*(T6162-T6161))/((S6162-S6161)*(T$325-T$324)-(S$325-S$324)*(T6162-T6161)))</f>
        <v/>
      </c>
      <c r="V6265" s="401" t="str">
        <f t="shared" ref="V6265:V6299" si="6077">IF(ISEVEN($F6265),"",((V6162*W6161-V6161*W6162)*(V$325-V$324)-(V$325*W$324-V$324*W$325)*(V6162-V6161))/((V6162-V6161)*(W$325-W$324)-(V$325-V$324)*(W6162-W6161)))</f>
        <v/>
      </c>
      <c r="W6265" s="401" t="str">
        <f t="shared" ref="W6265:W6299" si="6078">IF(ISEVEN($F6265),"",((V6162*W6161-V6161*W6162)*(W$325-W$324)+(V$325*W$324+V$324*W$325)*(W6162-W6161))/((V6162-V6161)*(W$325-W$324)-(V$325-V$324)*(W6162-W6161)))</f>
        <v/>
      </c>
      <c r="Y6265" s="401" t="str">
        <f t="shared" ref="Y6265:Y6299" si="6079">IF(ISEVEN($F6265),"",((Y6162*Z6161-Y6161*Z6162)*(Y$325-Y$324)-(Y$325*Z$324-Y$324*Z$325)*(Y6162-Y6161))/((Y6162-Y6161)*(Z$325-Z$324)-(Y$325-Y$324)*(Z6162-Z6161)))</f>
        <v/>
      </c>
      <c r="Z6265" s="401" t="str">
        <f t="shared" ref="Z6265:Z6299" si="6080">IF(ISEVEN($F6265),"",((Y6162*Z6161-Y6161*Z6162)*(Z$325-Z$324)+(Y$325*Z$324+Y$324*Z$325)*(Z6162-Z6161))/((Y6162-Y6161)*(Z$325-Z$324)-(Y$325-Y$324)*(Z6162-Z6161)))</f>
        <v/>
      </c>
      <c r="AB6265" s="401" t="str">
        <f t="shared" ref="AB6265:AB6299" si="6081">IF(ISEVEN($F6265),"",((AB6162*AC6161-AB6161*AC6162)*(AB$325-AB$324)-(AB$325*AC$324-AB$324*AC$325)*(AB6162-AB6161))/((AB6162-AB6161)*(AC$325-AC$324)-(AB$325-AB$324)*(AC6162-AC6161)))</f>
        <v/>
      </c>
      <c r="AC6265" s="401" t="str">
        <f t="shared" ref="AC6265:AC6299" si="6082">IF(ISEVEN($F6265),"",((AB6162*AC6161-AB6161*AC6162)*(AC$325-AC$324)+(AB$325*AC$324+AB$324*AC$325)*(AC6162-AC6161))/((AB6162-AB6161)*(AC$325-AC$324)-(AB$325-AB$324)*(AC6162-AC6161)))</f>
        <v/>
      </c>
      <c r="AE6265" s="401" t="str">
        <f t="shared" ref="AE6265:AE6299" si="6083">IF(ISEVEN($F6265),"",((AE6162*AF6161-AE6161*AF6162)*(AE$325-AE$324)-(AE$325*AF$324-AE$324*AF$325)*(AE6162-AE6161))/((AE6162-AE6161)*(AF$325-AF$324)-(AE$325-AE$324)*(AF6162-AF6161)))</f>
        <v/>
      </c>
      <c r="AF6265" s="401" t="str">
        <f t="shared" ref="AF6265:AF6299" si="6084">IF(ISEVEN($F6265),"",((AE6162*AF6161-AE6161*AF6162)*(AF$325-AF$324)+(AE$325*AF$324+AE$324*AF$325)*(AF6162-AF6161))/((AE6162-AE6161)*(AF$325-AF$324)-(AE$325-AE$324)*(AF6162-AF6161)))</f>
        <v/>
      </c>
      <c r="AH6265" s="401" t="str">
        <f t="shared" ref="AH6265:AH6299" si="6085">IF(ISEVEN($F6265),"",((AH6162*AI6161-AH6161*AI6162)*(AH$325-AH$324)-(AH$325*AI$324-AH$324*AI$325)*(AH6162-AH6161))/((AH6162-AH6161)*(AI$325-AI$324)-(AH$325-AH$324)*(AI6162-AI6161)))</f>
        <v/>
      </c>
      <c r="AI6265" s="401" t="str">
        <f t="shared" ref="AI6265:AI6299" si="6086">IF(ISEVEN($F6265),"",((AH6162*AI6161-AH6161*AI6162)*(AI$325-AI$324)+(AH$325*AI$324+AH$324*AI$325)*(AI6162-AI6161))/((AH6162-AH6161)*(AI$325-AI$324)-(AH$325-AH$324)*(AI6162-AI6161)))</f>
        <v/>
      </c>
      <c r="AK6265" s="401" t="str">
        <f t="shared" ref="AK6265:AK6299" si="6087">IF(ISEVEN($F6265),"",((AK6162*AL6161-AK6161*AL6162)*(AK$325-AK$324)-(AK$325*AL$324-AK$324*AL$325)*(AK6162-AK6161))/((AK6162-AK6161)*(AL$325-AL$324)-(AK$325-AK$324)*(AL6162-AL6161)))</f>
        <v/>
      </c>
      <c r="AL6265" s="401" t="str">
        <f t="shared" ref="AL6265:AL6299" si="6088">IF(ISEVEN($F6265),"",((AK6162*AL6161-AK6161*AL6162)*(AL$325-AL$324)+(AK$325*AL$324+AK$324*AL$325)*(AL6162-AL6161))/((AK6162-AK6161)*(AL$325-AL$324)-(AK$325-AK$324)*(AL6162-AL6161)))</f>
        <v/>
      </c>
      <c r="AN6265" s="401" t="str">
        <f t="shared" ref="AN6265:AN6299" si="6089">IF(ISEVEN($F6265),"",((AN6162*AO6161-AN6161*AO6162)*(AN$325-AN$324)-(AN$325*AO$324-AN$324*AO$325)*(AN6162-AN6161))/((AN6162-AN6161)*(AO$325-AO$324)-(AN$325-AN$324)*(AO6162-AO6161)))</f>
        <v/>
      </c>
      <c r="AO6265" s="401" t="str">
        <f t="shared" ref="AO6265:AO6299" si="6090">IF(ISEVEN($F6265),"",((AN6162*AO6161-AN6161*AO6162)*(AO$325-AO$324)+(AN$325*AO$324+AN$324*AO$325)*(AO6162-AO6161))/((AN6162-AN6161)*(AO$325-AO$324)-(AN$325-AN$324)*(AO6162-AO6161)))</f>
        <v/>
      </c>
      <c r="AQ6265" s="401" t="str">
        <f t="shared" ref="AQ6265:AQ6299" si="6091">IF(ISEVEN($F6265),"",((AQ6162*AR6161-AQ6161*AR6162)*(AQ$325-AQ$324)-(AQ$325*AR$324-AQ$324*AR$325)*(AQ6162-AQ6161))/((AQ6162-AQ6161)*(AR$325-AR$324)-(AQ$325-AQ$324)*(AR6162-AR6161)))</f>
        <v/>
      </c>
      <c r="AR6265" s="401" t="str">
        <f t="shared" ref="AR6265:AR6299" si="6092">IF(ISEVEN($F6265),"",((AQ6162*AR6161-AQ6161*AR6162)*(AR$325-AR$324)+(AQ$325*AR$324+AQ$324*AR$325)*(AR6162-AR6161))/((AQ6162-AQ6161)*(AR$325-AR$324)-(AQ$325-AQ$324)*(AR6162-AR6161)))</f>
        <v/>
      </c>
      <c r="AT6265" s="401" t="str">
        <f t="shared" ref="AT6265:AT6299" si="6093">IF(ISEVEN($F6265),"",((AT6162*AU6161-AT6161*AU6162)*(AT$325-AT$324)-(AT$325*AU$324-AT$324*AU$325)*(AT6162-AT6161))/((AT6162-AT6161)*(AU$325-AU$324)-(AT$325-AT$324)*(AU6162-AU6161)))</f>
        <v/>
      </c>
      <c r="AU6265" s="401" t="str">
        <f t="shared" ref="AU6265:AU6299" si="6094">IF(ISEVEN($F6265),"",((AT6162*AU6161-AT6161*AU6162)*(AU$325-AU$324)+(AT$325*AU$324+AT$324*AU$325)*(AU6162-AU6161))/((AT6162-AT6161)*(AU$325-AU$324)-(AT$325-AT$324)*(AU6162-AU6161)))</f>
        <v/>
      </c>
      <c r="AW6265" s="401" t="str">
        <f t="shared" ref="AW6265:AW6299" si="6095">IF(ISEVEN($F6265),"",((AW6162*AX6161-AW6161*AX6162)*(AW$325-AW$324)-(AW$325*AX$324-AW$324*AX$325)*(AW6162-AW6161))/((AW6162-AW6161)*(AX$325-AX$324)-(AW$325-AW$324)*(AX6162-AX6161)))</f>
        <v/>
      </c>
      <c r="AX6265" s="401" t="str">
        <f t="shared" ref="AX6265:AX6299" si="6096">IF(ISEVEN($F6265),"",((AW6162*AX6161-AW6161*AX6162)*(AX$325-AX$324)+(AW$325*AX$324+AW$324*AX$325)*(AX6162-AX6161))/((AW6162-AW6161)*(AX$325-AX$324)-(AW$325-AW$324)*(AX6162-AX6161)))</f>
        <v/>
      </c>
      <c r="AZ6265" s="401" t="str">
        <f t="shared" ref="AZ6265:AZ6299" si="6097">IF(ISEVEN($F6265),"",((AZ6162*BA6161-AZ6161*BA6162)*(AZ$325-AZ$324)-(AZ$325*BA$324-AZ$324*BA$325)*(AZ6162-AZ6161))/((AZ6162-AZ6161)*(BA$325-BA$324)-(AZ$325-AZ$324)*(BA6162-BA6161)))</f>
        <v/>
      </c>
      <c r="BA6265" s="401" t="str">
        <f t="shared" ref="BA6265:BA6299" si="6098">IF(ISEVEN($F6265),"",((AZ6162*BA6161-AZ6161*BA6162)*(BA$325-BA$324)+(AZ$325*BA$324+AZ$324*BA$325)*(BA6162-BA6161))/((AZ6162-AZ6161)*(BA$325-BA$324)-(AZ$325-AZ$324)*(BA6162-BA6161)))</f>
        <v/>
      </c>
      <c r="BC6265" s="401" t="str">
        <f t="shared" ref="BC6265:BC6299" si="6099">IF(ISEVEN($F6265),"",((BC6162*BD6161-BC6161*BD6162)*(BC$325-BC$324)-(BC$325*BD$324-BC$324*BD$325)*(BC6162-BC6161))/((BC6162-BC6161)*(BD$325-BD$324)-(BC$325-BC$324)*(BD6162-BD6161)))</f>
        <v/>
      </c>
      <c r="BD6265" s="401" t="str">
        <f t="shared" ref="BD6265:BD6299" si="6100">IF(ISEVEN($F6265),"",((BC6162*BD6161-BC6161*BD6162)*(BD$325-BD$324)+(BC$325*BD$324+BC$324*BD$325)*(BD6162-BD6161))/((BC6162-BC6161)*(BD$325-BD$324)-(BC$325-BC$324)*(BD6162-BD6161)))</f>
        <v/>
      </c>
      <c r="BF6265" s="401" t="str">
        <f t="shared" ref="BF6265:BF6299" si="6101">IF(ISEVEN($F6265),"",((BF6162*BG6161-BF6161*BG6162)*(BF$325-BF$324)-(BF$325*BG$324-BF$324*BG$325)*(BF6162-BF6161))/((BF6162-BF6161)*(BG$325-BG$324)-(BF$325-BF$324)*(BG6162-BG6161)))</f>
        <v/>
      </c>
      <c r="BG6265" s="401" t="str">
        <f t="shared" ref="BG6265:BG6299" si="6102">IF(ISEVEN($F6265),"",((BF6162*BG6161-BF6161*BG6162)*(BG$325-BG$324)+(BF$325*BG$324+BF$324*BG$325)*(BG6162-BG6161))/((BF6162-BF6161)*(BG$325-BG$324)-(BF$325-BF$324)*(BG6162-BG6161)))</f>
        <v/>
      </c>
      <c r="BI6265" s="401" t="str">
        <f t="shared" ref="BI6265:BI6299" si="6103">IF(ISEVEN($F6265),"",((BI6162*BJ6161-BI6161*BJ6162)*(BI$325-BI$324)-(BI$325*BJ$324-BI$324*BJ$325)*(BI6162-BI6161))/((BI6162-BI6161)*(BJ$325-BJ$324)-(BI$325-BI$324)*(BJ6162-BJ6161)))</f>
        <v/>
      </c>
      <c r="BJ6265" s="401" t="str">
        <f t="shared" ref="BJ6265:BJ6299" si="6104">IF(ISEVEN($F6265),"",((BI6162*BJ6161-BI6161*BJ6162)*(BJ$325-BJ$324)+(BI$325*BJ$324+BI$324*BJ$325)*(BJ6162-BJ6161))/((BI6162-BI6161)*(BJ$325-BJ$324)-(BI$325-BI$324)*(BJ6162-BJ6161)))</f>
        <v/>
      </c>
      <c r="BL6265" s="401" t="str">
        <f t="shared" ref="BL6265:BL6299" si="6105">IF(ISEVEN($F6265),"",((BL6162*BM6161-BL6161*BM6162)*(BL$325-BL$324)-(BL$325*BM$324-BL$324*BM$325)*(BL6162-BL6161))/((BL6162-BL6161)*(BM$325-BM$324)-(BL$325-BL$324)*(BM6162-BM6161)))</f>
        <v/>
      </c>
      <c r="BM6265" s="401" t="str">
        <f t="shared" ref="BM6265:BM6299" si="6106">IF(ISEVEN($F6265),"",((BL6162*BM6161-BL6161*BM6162)*(BM$325-BM$324)+(BL$325*BM$324+BL$324*BM$325)*(BM6162-BM6161))/((BL6162-BL6161)*(BM$325-BM$324)-(BL$325-BL$324)*(BM6162-BM6161)))</f>
        <v/>
      </c>
    </row>
    <row r="6266" spans="4:65" hidden="1" x14ac:dyDescent="0.3">
      <c r="D6266" s="688"/>
      <c r="F6266" s="400">
        <f t="shared" si="6066"/>
        <v>67</v>
      </c>
      <c r="G6266" s="401">
        <f t="shared" ca="1" si="6067"/>
        <v>1352181.0765860651</v>
      </c>
      <c r="H6266" s="401">
        <f t="shared" ca="1" si="6068"/>
        <v>-780682.10856008262</v>
      </c>
      <c r="J6266" s="401">
        <f t="shared" ca="1" si="6069"/>
        <v>1.6673582436560721</v>
      </c>
      <c r="K6266" s="401">
        <f t="shared" ca="1" si="6070"/>
        <v>-2.1373502691896267</v>
      </c>
      <c r="M6266" s="401">
        <f t="shared" ca="1" si="6071"/>
        <v>0.36000000000000038</v>
      </c>
      <c r="N6266" s="401">
        <f t="shared" ca="1" si="6072"/>
        <v>-1.582546635287517</v>
      </c>
      <c r="P6266" s="401">
        <f t="shared" ca="1" si="6073"/>
        <v>868537.71824773599</v>
      </c>
      <c r="Q6266" s="401">
        <f t="shared" ca="1" si="6074"/>
        <v>-501452.06013221224</v>
      </c>
      <c r="S6266" s="401" t="e">
        <f t="shared" ca="1" si="6075"/>
        <v>#VALUE!</v>
      </c>
      <c r="T6266" s="401" t="e">
        <f t="shared" ca="1" si="6076"/>
        <v>#VALUE!</v>
      </c>
      <c r="V6266" s="401" t="e">
        <f t="shared" ca="1" si="6077"/>
        <v>#VALUE!</v>
      </c>
      <c r="W6266" s="401" t="e">
        <f t="shared" ca="1" si="6078"/>
        <v>#VALUE!</v>
      </c>
      <c r="Y6266" s="401" t="e">
        <f t="shared" ca="1" si="6079"/>
        <v>#VALUE!</v>
      </c>
      <c r="Z6266" s="401" t="e">
        <f t="shared" ca="1" si="6080"/>
        <v>#VALUE!</v>
      </c>
      <c r="AB6266" s="401" t="e">
        <f t="shared" ca="1" si="6081"/>
        <v>#VALUE!</v>
      </c>
      <c r="AC6266" s="401" t="e">
        <f t="shared" ca="1" si="6082"/>
        <v>#VALUE!</v>
      </c>
      <c r="AE6266" s="401" t="e">
        <f t="shared" ca="1" si="6083"/>
        <v>#VALUE!</v>
      </c>
      <c r="AF6266" s="401" t="e">
        <f t="shared" ca="1" si="6084"/>
        <v>#VALUE!</v>
      </c>
      <c r="AH6266" s="401" t="e">
        <f t="shared" ca="1" si="6085"/>
        <v>#VALUE!</v>
      </c>
      <c r="AI6266" s="401" t="e">
        <f t="shared" ca="1" si="6086"/>
        <v>#VALUE!</v>
      </c>
      <c r="AK6266" s="401" t="e">
        <f t="shared" ca="1" si="6087"/>
        <v>#VALUE!</v>
      </c>
      <c r="AL6266" s="401" t="e">
        <f t="shared" ca="1" si="6088"/>
        <v>#VALUE!</v>
      </c>
      <c r="AN6266" s="401" t="e">
        <f t="shared" ca="1" si="6089"/>
        <v>#VALUE!</v>
      </c>
      <c r="AO6266" s="401" t="e">
        <f t="shared" ca="1" si="6090"/>
        <v>#VALUE!</v>
      </c>
      <c r="AQ6266" s="401" t="e">
        <f t="shared" ca="1" si="6091"/>
        <v>#VALUE!</v>
      </c>
      <c r="AR6266" s="401" t="e">
        <f t="shared" ca="1" si="6092"/>
        <v>#VALUE!</v>
      </c>
      <c r="AT6266" s="401" t="e">
        <f t="shared" ca="1" si="6093"/>
        <v>#VALUE!</v>
      </c>
      <c r="AU6266" s="401" t="e">
        <f t="shared" ca="1" si="6094"/>
        <v>#VALUE!</v>
      </c>
      <c r="AW6266" s="401" t="e">
        <f t="shared" ca="1" si="6095"/>
        <v>#VALUE!</v>
      </c>
      <c r="AX6266" s="401" t="e">
        <f t="shared" ca="1" si="6096"/>
        <v>#VALUE!</v>
      </c>
      <c r="AZ6266" s="401" t="e">
        <f t="shared" ca="1" si="6097"/>
        <v>#VALUE!</v>
      </c>
      <c r="BA6266" s="401" t="e">
        <f t="shared" ca="1" si="6098"/>
        <v>#VALUE!</v>
      </c>
      <c r="BC6266" s="401" t="e">
        <f t="shared" ca="1" si="6099"/>
        <v>#VALUE!</v>
      </c>
      <c r="BD6266" s="401" t="e">
        <f t="shared" ca="1" si="6100"/>
        <v>#VALUE!</v>
      </c>
      <c r="BF6266" s="401" t="e">
        <f t="shared" ca="1" si="6101"/>
        <v>#VALUE!</v>
      </c>
      <c r="BG6266" s="401" t="e">
        <f t="shared" ca="1" si="6102"/>
        <v>#VALUE!</v>
      </c>
      <c r="BI6266" s="401" t="e">
        <f t="shared" ca="1" si="6103"/>
        <v>#VALUE!</v>
      </c>
      <c r="BJ6266" s="401" t="e">
        <f t="shared" ca="1" si="6104"/>
        <v>#VALUE!</v>
      </c>
      <c r="BL6266" s="401" t="e">
        <f t="shared" ca="1" si="6105"/>
        <v>#VALUE!</v>
      </c>
      <c r="BM6266" s="401" t="e">
        <f t="shared" ca="1" si="6106"/>
        <v>#VALUE!</v>
      </c>
    </row>
    <row r="6267" spans="4:65" hidden="1" x14ac:dyDescent="0.3">
      <c r="D6267" s="688"/>
      <c r="F6267" s="400">
        <f t="shared" si="6066"/>
        <v>68</v>
      </c>
      <c r="G6267" s="401" t="str">
        <f t="shared" si="6067"/>
        <v/>
      </c>
      <c r="H6267" s="401" t="str">
        <f t="shared" si="6068"/>
        <v/>
      </c>
      <c r="J6267" s="401" t="str">
        <f t="shared" si="6069"/>
        <v/>
      </c>
      <c r="K6267" s="401" t="str">
        <f t="shared" si="6070"/>
        <v/>
      </c>
      <c r="M6267" s="401" t="str">
        <f t="shared" si="6071"/>
        <v/>
      </c>
      <c r="N6267" s="401" t="str">
        <f t="shared" si="6072"/>
        <v/>
      </c>
      <c r="P6267" s="401" t="str">
        <f t="shared" si="6073"/>
        <v/>
      </c>
      <c r="Q6267" s="401" t="str">
        <f t="shared" si="6074"/>
        <v/>
      </c>
      <c r="S6267" s="401" t="str">
        <f t="shared" si="6075"/>
        <v/>
      </c>
      <c r="T6267" s="401" t="str">
        <f t="shared" si="6076"/>
        <v/>
      </c>
      <c r="V6267" s="401" t="str">
        <f t="shared" si="6077"/>
        <v/>
      </c>
      <c r="W6267" s="401" t="str">
        <f t="shared" si="6078"/>
        <v/>
      </c>
      <c r="Y6267" s="401" t="str">
        <f t="shared" si="6079"/>
        <v/>
      </c>
      <c r="Z6267" s="401" t="str">
        <f t="shared" si="6080"/>
        <v/>
      </c>
      <c r="AB6267" s="401" t="str">
        <f t="shared" si="6081"/>
        <v/>
      </c>
      <c r="AC6267" s="401" t="str">
        <f t="shared" si="6082"/>
        <v/>
      </c>
      <c r="AE6267" s="401" t="str">
        <f t="shared" si="6083"/>
        <v/>
      </c>
      <c r="AF6267" s="401" t="str">
        <f t="shared" si="6084"/>
        <v/>
      </c>
      <c r="AH6267" s="401" t="str">
        <f t="shared" si="6085"/>
        <v/>
      </c>
      <c r="AI6267" s="401" t="str">
        <f t="shared" si="6086"/>
        <v/>
      </c>
      <c r="AK6267" s="401" t="str">
        <f t="shared" si="6087"/>
        <v/>
      </c>
      <c r="AL6267" s="401" t="str">
        <f t="shared" si="6088"/>
        <v/>
      </c>
      <c r="AN6267" s="401" t="str">
        <f t="shared" si="6089"/>
        <v/>
      </c>
      <c r="AO6267" s="401" t="str">
        <f t="shared" si="6090"/>
        <v/>
      </c>
      <c r="AQ6267" s="401" t="str">
        <f t="shared" si="6091"/>
        <v/>
      </c>
      <c r="AR6267" s="401" t="str">
        <f t="shared" si="6092"/>
        <v/>
      </c>
      <c r="AT6267" s="401" t="str">
        <f t="shared" si="6093"/>
        <v/>
      </c>
      <c r="AU6267" s="401" t="str">
        <f t="shared" si="6094"/>
        <v/>
      </c>
      <c r="AW6267" s="401" t="str">
        <f t="shared" si="6095"/>
        <v/>
      </c>
      <c r="AX6267" s="401" t="str">
        <f t="shared" si="6096"/>
        <v/>
      </c>
      <c r="AZ6267" s="401" t="str">
        <f t="shared" si="6097"/>
        <v/>
      </c>
      <c r="BA6267" s="401" t="str">
        <f t="shared" si="6098"/>
        <v/>
      </c>
      <c r="BC6267" s="401" t="str">
        <f t="shared" si="6099"/>
        <v/>
      </c>
      <c r="BD6267" s="401" t="str">
        <f t="shared" si="6100"/>
        <v/>
      </c>
      <c r="BF6267" s="401" t="str">
        <f t="shared" si="6101"/>
        <v/>
      </c>
      <c r="BG6267" s="401" t="str">
        <f t="shared" si="6102"/>
        <v/>
      </c>
      <c r="BI6267" s="401" t="str">
        <f t="shared" si="6103"/>
        <v/>
      </c>
      <c r="BJ6267" s="401" t="str">
        <f t="shared" si="6104"/>
        <v/>
      </c>
      <c r="BL6267" s="401" t="str">
        <f t="shared" si="6105"/>
        <v/>
      </c>
      <c r="BM6267" s="401" t="str">
        <f t="shared" si="6106"/>
        <v/>
      </c>
    </row>
    <row r="6268" spans="4:65" hidden="1" x14ac:dyDescent="0.3">
      <c r="D6268" s="688"/>
      <c r="F6268" s="400">
        <f t="shared" si="6066"/>
        <v>69</v>
      </c>
      <c r="G6268" s="401">
        <f t="shared" ca="1" si="6067"/>
        <v>1375099.4084159199</v>
      </c>
      <c r="H6268" s="401">
        <f t="shared" ca="1" si="6068"/>
        <v>-793914.01361142646</v>
      </c>
      <c r="J6268" s="401">
        <f t="shared" ca="1" si="6069"/>
        <v>1.7366402759588289</v>
      </c>
      <c r="K6268" s="401">
        <f t="shared" ca="1" si="6070"/>
        <v>-2.1773502691896272</v>
      </c>
      <c r="M6268" s="401">
        <f t="shared" ca="1" si="6071"/>
        <v>0.40000000000000024</v>
      </c>
      <c r="N6268" s="401">
        <f t="shared" ca="1" si="6072"/>
        <v>-1.605640646055102</v>
      </c>
      <c r="P6268" s="401">
        <f t="shared" ca="1" si="6073"/>
        <v>891456.05006893724</v>
      </c>
      <c r="Q6268" s="401">
        <f t="shared" ca="1" si="6074"/>
        <v>-514683.96517856006</v>
      </c>
      <c r="S6268" s="401" t="e">
        <f t="shared" ca="1" si="6075"/>
        <v>#VALUE!</v>
      </c>
      <c r="T6268" s="401" t="e">
        <f t="shared" ca="1" si="6076"/>
        <v>#VALUE!</v>
      </c>
      <c r="V6268" s="401" t="e">
        <f t="shared" ca="1" si="6077"/>
        <v>#VALUE!</v>
      </c>
      <c r="W6268" s="401" t="e">
        <f t="shared" ca="1" si="6078"/>
        <v>#VALUE!</v>
      </c>
      <c r="Y6268" s="401" t="e">
        <f t="shared" ca="1" si="6079"/>
        <v>#VALUE!</v>
      </c>
      <c r="Z6268" s="401" t="e">
        <f t="shared" ca="1" si="6080"/>
        <v>#VALUE!</v>
      </c>
      <c r="AB6268" s="401" t="e">
        <f t="shared" ca="1" si="6081"/>
        <v>#VALUE!</v>
      </c>
      <c r="AC6268" s="401" t="e">
        <f t="shared" ca="1" si="6082"/>
        <v>#VALUE!</v>
      </c>
      <c r="AE6268" s="401" t="e">
        <f t="shared" ca="1" si="6083"/>
        <v>#VALUE!</v>
      </c>
      <c r="AF6268" s="401" t="e">
        <f t="shared" ca="1" si="6084"/>
        <v>#VALUE!</v>
      </c>
      <c r="AH6268" s="401" t="e">
        <f t="shared" ca="1" si="6085"/>
        <v>#VALUE!</v>
      </c>
      <c r="AI6268" s="401" t="e">
        <f t="shared" ca="1" si="6086"/>
        <v>#VALUE!</v>
      </c>
      <c r="AK6268" s="401" t="e">
        <f t="shared" ca="1" si="6087"/>
        <v>#VALUE!</v>
      </c>
      <c r="AL6268" s="401" t="e">
        <f t="shared" ca="1" si="6088"/>
        <v>#VALUE!</v>
      </c>
      <c r="AN6268" s="401" t="e">
        <f t="shared" ca="1" si="6089"/>
        <v>#VALUE!</v>
      </c>
      <c r="AO6268" s="401" t="e">
        <f t="shared" ca="1" si="6090"/>
        <v>#VALUE!</v>
      </c>
      <c r="AQ6268" s="401" t="e">
        <f t="shared" ca="1" si="6091"/>
        <v>#VALUE!</v>
      </c>
      <c r="AR6268" s="401" t="e">
        <f t="shared" ca="1" si="6092"/>
        <v>#VALUE!</v>
      </c>
      <c r="AT6268" s="401" t="e">
        <f t="shared" ca="1" si="6093"/>
        <v>#VALUE!</v>
      </c>
      <c r="AU6268" s="401" t="e">
        <f t="shared" ca="1" si="6094"/>
        <v>#VALUE!</v>
      </c>
      <c r="AW6268" s="401" t="e">
        <f t="shared" ca="1" si="6095"/>
        <v>#VALUE!</v>
      </c>
      <c r="AX6268" s="401" t="e">
        <f t="shared" ca="1" si="6096"/>
        <v>#VALUE!</v>
      </c>
      <c r="AZ6268" s="401" t="e">
        <f t="shared" ca="1" si="6097"/>
        <v>#VALUE!</v>
      </c>
      <c r="BA6268" s="401" t="e">
        <f t="shared" ca="1" si="6098"/>
        <v>#VALUE!</v>
      </c>
      <c r="BC6268" s="401" t="e">
        <f t="shared" ca="1" si="6099"/>
        <v>#VALUE!</v>
      </c>
      <c r="BD6268" s="401" t="e">
        <f t="shared" ca="1" si="6100"/>
        <v>#VALUE!</v>
      </c>
      <c r="BF6268" s="401" t="e">
        <f t="shared" ca="1" si="6101"/>
        <v>#VALUE!</v>
      </c>
      <c r="BG6268" s="401" t="e">
        <f t="shared" ca="1" si="6102"/>
        <v>#VALUE!</v>
      </c>
      <c r="BI6268" s="401" t="e">
        <f t="shared" ca="1" si="6103"/>
        <v>#VALUE!</v>
      </c>
      <c r="BJ6268" s="401" t="e">
        <f t="shared" ca="1" si="6104"/>
        <v>#VALUE!</v>
      </c>
      <c r="BL6268" s="401" t="e">
        <f t="shared" ca="1" si="6105"/>
        <v>#VALUE!</v>
      </c>
      <c r="BM6268" s="401" t="e">
        <f t="shared" ca="1" si="6106"/>
        <v>#VALUE!</v>
      </c>
    </row>
    <row r="6269" spans="4:65" hidden="1" x14ac:dyDescent="0.3">
      <c r="D6269" s="688"/>
      <c r="F6269" s="400">
        <f t="shared" si="6066"/>
        <v>70</v>
      </c>
      <c r="G6269" s="401" t="str">
        <f t="shared" si="6067"/>
        <v/>
      </c>
      <c r="H6269" s="401" t="str">
        <f t="shared" si="6068"/>
        <v/>
      </c>
      <c r="J6269" s="401" t="str">
        <f t="shared" si="6069"/>
        <v/>
      </c>
      <c r="K6269" s="401" t="str">
        <f t="shared" si="6070"/>
        <v/>
      </c>
      <c r="M6269" s="401" t="str">
        <f t="shared" si="6071"/>
        <v/>
      </c>
      <c r="N6269" s="401" t="str">
        <f t="shared" si="6072"/>
        <v/>
      </c>
      <c r="P6269" s="401" t="str">
        <f t="shared" si="6073"/>
        <v/>
      </c>
      <c r="Q6269" s="401" t="str">
        <f t="shared" si="6074"/>
        <v/>
      </c>
      <c r="S6269" s="401" t="str">
        <f t="shared" si="6075"/>
        <v/>
      </c>
      <c r="T6269" s="401" t="str">
        <f t="shared" si="6076"/>
        <v/>
      </c>
      <c r="V6269" s="401" t="str">
        <f t="shared" si="6077"/>
        <v/>
      </c>
      <c r="W6269" s="401" t="str">
        <f t="shared" si="6078"/>
        <v/>
      </c>
      <c r="Y6269" s="401" t="str">
        <f t="shared" si="6079"/>
        <v/>
      </c>
      <c r="Z6269" s="401" t="str">
        <f t="shared" si="6080"/>
        <v/>
      </c>
      <c r="AB6269" s="401" t="str">
        <f t="shared" si="6081"/>
        <v/>
      </c>
      <c r="AC6269" s="401" t="str">
        <f t="shared" si="6082"/>
        <v/>
      </c>
      <c r="AE6269" s="401" t="str">
        <f t="shared" si="6083"/>
        <v/>
      </c>
      <c r="AF6269" s="401" t="str">
        <f t="shared" si="6084"/>
        <v/>
      </c>
      <c r="AH6269" s="401" t="str">
        <f t="shared" si="6085"/>
        <v/>
      </c>
      <c r="AI6269" s="401" t="str">
        <f t="shared" si="6086"/>
        <v/>
      </c>
      <c r="AK6269" s="401" t="str">
        <f t="shared" si="6087"/>
        <v/>
      </c>
      <c r="AL6269" s="401" t="str">
        <f t="shared" si="6088"/>
        <v/>
      </c>
      <c r="AN6269" s="401" t="str">
        <f t="shared" si="6089"/>
        <v/>
      </c>
      <c r="AO6269" s="401" t="str">
        <f t="shared" si="6090"/>
        <v/>
      </c>
      <c r="AQ6269" s="401" t="str">
        <f t="shared" si="6091"/>
        <v/>
      </c>
      <c r="AR6269" s="401" t="str">
        <f t="shared" si="6092"/>
        <v/>
      </c>
      <c r="AT6269" s="401" t="str">
        <f t="shared" si="6093"/>
        <v/>
      </c>
      <c r="AU6269" s="401" t="str">
        <f t="shared" si="6094"/>
        <v/>
      </c>
      <c r="AW6269" s="401" t="str">
        <f t="shared" si="6095"/>
        <v/>
      </c>
      <c r="AX6269" s="401" t="str">
        <f t="shared" si="6096"/>
        <v/>
      </c>
      <c r="AZ6269" s="401" t="str">
        <f t="shared" si="6097"/>
        <v/>
      </c>
      <c r="BA6269" s="401" t="str">
        <f t="shared" si="6098"/>
        <v/>
      </c>
      <c r="BC6269" s="401" t="str">
        <f t="shared" si="6099"/>
        <v/>
      </c>
      <c r="BD6269" s="401" t="str">
        <f t="shared" si="6100"/>
        <v/>
      </c>
      <c r="BF6269" s="401" t="str">
        <f t="shared" si="6101"/>
        <v/>
      </c>
      <c r="BG6269" s="401" t="str">
        <f t="shared" si="6102"/>
        <v/>
      </c>
      <c r="BI6269" s="401" t="str">
        <f t="shared" si="6103"/>
        <v/>
      </c>
      <c r="BJ6269" s="401" t="str">
        <f t="shared" si="6104"/>
        <v/>
      </c>
      <c r="BL6269" s="401" t="str">
        <f t="shared" si="6105"/>
        <v/>
      </c>
      <c r="BM6269" s="401" t="str">
        <f t="shared" si="6106"/>
        <v/>
      </c>
    </row>
    <row r="6270" spans="4:65" hidden="1" x14ac:dyDescent="0.3">
      <c r="D6270" s="688"/>
      <c r="F6270" s="400">
        <f t="shared" si="6066"/>
        <v>71</v>
      </c>
      <c r="G6270" s="401">
        <f t="shared" ca="1" si="6067"/>
        <v>1398017.7400984163</v>
      </c>
      <c r="H6270" s="401">
        <f t="shared" ca="1" si="6068"/>
        <v>-807145.91857769282</v>
      </c>
      <c r="J6270" s="401">
        <f t="shared" ca="1" si="6069"/>
        <v>1.8059223082615825</v>
      </c>
      <c r="K6270" s="401">
        <f t="shared" ca="1" si="6070"/>
        <v>-2.2173502691896267</v>
      </c>
      <c r="M6270" s="401">
        <f t="shared" ca="1" si="6071"/>
        <v>0.44000000000000028</v>
      </c>
      <c r="N6270" s="401">
        <f t="shared" ca="1" si="6072"/>
        <v>-1.6287346568226873</v>
      </c>
      <c r="P6270" s="401">
        <f t="shared" ca="1" si="6073"/>
        <v>914374.3818141988</v>
      </c>
      <c r="Q6270" s="401">
        <f t="shared" ca="1" si="6074"/>
        <v>-527915.87018106389</v>
      </c>
      <c r="S6270" s="401" t="e">
        <f t="shared" ca="1" si="6075"/>
        <v>#VALUE!</v>
      </c>
      <c r="T6270" s="401" t="e">
        <f t="shared" ca="1" si="6076"/>
        <v>#VALUE!</v>
      </c>
      <c r="V6270" s="401" t="e">
        <f t="shared" ca="1" si="6077"/>
        <v>#VALUE!</v>
      </c>
      <c r="W6270" s="401" t="e">
        <f t="shared" ca="1" si="6078"/>
        <v>#VALUE!</v>
      </c>
      <c r="Y6270" s="401" t="e">
        <f t="shared" ca="1" si="6079"/>
        <v>#VALUE!</v>
      </c>
      <c r="Z6270" s="401" t="e">
        <f t="shared" ca="1" si="6080"/>
        <v>#VALUE!</v>
      </c>
      <c r="AB6270" s="401" t="e">
        <f t="shared" ca="1" si="6081"/>
        <v>#VALUE!</v>
      </c>
      <c r="AC6270" s="401" t="e">
        <f t="shared" ca="1" si="6082"/>
        <v>#VALUE!</v>
      </c>
      <c r="AE6270" s="401" t="e">
        <f t="shared" ca="1" si="6083"/>
        <v>#VALUE!</v>
      </c>
      <c r="AF6270" s="401" t="e">
        <f t="shared" ca="1" si="6084"/>
        <v>#VALUE!</v>
      </c>
      <c r="AH6270" s="401" t="e">
        <f t="shared" ca="1" si="6085"/>
        <v>#VALUE!</v>
      </c>
      <c r="AI6270" s="401" t="e">
        <f t="shared" ca="1" si="6086"/>
        <v>#VALUE!</v>
      </c>
      <c r="AK6270" s="401" t="e">
        <f t="shared" ca="1" si="6087"/>
        <v>#VALUE!</v>
      </c>
      <c r="AL6270" s="401" t="e">
        <f t="shared" ca="1" si="6088"/>
        <v>#VALUE!</v>
      </c>
      <c r="AN6270" s="401" t="e">
        <f t="shared" ca="1" si="6089"/>
        <v>#VALUE!</v>
      </c>
      <c r="AO6270" s="401" t="e">
        <f t="shared" ca="1" si="6090"/>
        <v>#VALUE!</v>
      </c>
      <c r="AQ6270" s="401" t="e">
        <f t="shared" ca="1" si="6091"/>
        <v>#VALUE!</v>
      </c>
      <c r="AR6270" s="401" t="e">
        <f t="shared" ca="1" si="6092"/>
        <v>#VALUE!</v>
      </c>
      <c r="AT6270" s="401" t="e">
        <f t="shared" ca="1" si="6093"/>
        <v>#VALUE!</v>
      </c>
      <c r="AU6270" s="401" t="e">
        <f t="shared" ca="1" si="6094"/>
        <v>#VALUE!</v>
      </c>
      <c r="AW6270" s="401" t="e">
        <f t="shared" ca="1" si="6095"/>
        <v>#VALUE!</v>
      </c>
      <c r="AX6270" s="401" t="e">
        <f t="shared" ca="1" si="6096"/>
        <v>#VALUE!</v>
      </c>
      <c r="AZ6270" s="401" t="e">
        <f t="shared" ca="1" si="6097"/>
        <v>#VALUE!</v>
      </c>
      <c r="BA6270" s="401" t="e">
        <f t="shared" ca="1" si="6098"/>
        <v>#VALUE!</v>
      </c>
      <c r="BC6270" s="401" t="e">
        <f t="shared" ca="1" si="6099"/>
        <v>#VALUE!</v>
      </c>
      <c r="BD6270" s="401" t="e">
        <f t="shared" ca="1" si="6100"/>
        <v>#VALUE!</v>
      </c>
      <c r="BF6270" s="401" t="e">
        <f t="shared" ca="1" si="6101"/>
        <v>#VALUE!</v>
      </c>
      <c r="BG6270" s="401" t="e">
        <f t="shared" ca="1" si="6102"/>
        <v>#VALUE!</v>
      </c>
      <c r="BI6270" s="401" t="e">
        <f t="shared" ca="1" si="6103"/>
        <v>#VALUE!</v>
      </c>
      <c r="BJ6270" s="401" t="e">
        <f t="shared" ca="1" si="6104"/>
        <v>#VALUE!</v>
      </c>
      <c r="BL6270" s="401" t="e">
        <f t="shared" ca="1" si="6105"/>
        <v>#VALUE!</v>
      </c>
      <c r="BM6270" s="401" t="e">
        <f t="shared" ca="1" si="6106"/>
        <v>#VALUE!</v>
      </c>
    </row>
    <row r="6271" spans="4:65" hidden="1" x14ac:dyDescent="0.3">
      <c r="D6271" s="688"/>
      <c r="F6271" s="400">
        <f t="shared" si="6066"/>
        <v>72</v>
      </c>
      <c r="G6271" s="401" t="str">
        <f t="shared" si="6067"/>
        <v/>
      </c>
      <c r="H6271" s="401" t="str">
        <f t="shared" si="6068"/>
        <v/>
      </c>
      <c r="J6271" s="401" t="str">
        <f t="shared" si="6069"/>
        <v/>
      </c>
      <c r="K6271" s="401" t="str">
        <f t="shared" si="6070"/>
        <v/>
      </c>
      <c r="M6271" s="401" t="str">
        <f t="shared" si="6071"/>
        <v/>
      </c>
      <c r="N6271" s="401" t="str">
        <f t="shared" si="6072"/>
        <v/>
      </c>
      <c r="P6271" s="401" t="str">
        <f t="shared" si="6073"/>
        <v/>
      </c>
      <c r="Q6271" s="401" t="str">
        <f t="shared" si="6074"/>
        <v/>
      </c>
      <c r="S6271" s="401" t="str">
        <f t="shared" si="6075"/>
        <v/>
      </c>
      <c r="T6271" s="401" t="str">
        <f t="shared" si="6076"/>
        <v/>
      </c>
      <c r="V6271" s="401" t="str">
        <f t="shared" si="6077"/>
        <v/>
      </c>
      <c r="W6271" s="401" t="str">
        <f t="shared" si="6078"/>
        <v/>
      </c>
      <c r="Y6271" s="401" t="str">
        <f t="shared" si="6079"/>
        <v/>
      </c>
      <c r="Z6271" s="401" t="str">
        <f t="shared" si="6080"/>
        <v/>
      </c>
      <c r="AB6271" s="401" t="str">
        <f t="shared" si="6081"/>
        <v/>
      </c>
      <c r="AC6271" s="401" t="str">
        <f t="shared" si="6082"/>
        <v/>
      </c>
      <c r="AE6271" s="401" t="str">
        <f t="shared" si="6083"/>
        <v/>
      </c>
      <c r="AF6271" s="401" t="str">
        <f t="shared" si="6084"/>
        <v/>
      </c>
      <c r="AH6271" s="401" t="str">
        <f t="shared" si="6085"/>
        <v/>
      </c>
      <c r="AI6271" s="401" t="str">
        <f t="shared" si="6086"/>
        <v/>
      </c>
      <c r="AK6271" s="401" t="str">
        <f t="shared" si="6087"/>
        <v/>
      </c>
      <c r="AL6271" s="401" t="str">
        <f t="shared" si="6088"/>
        <v/>
      </c>
      <c r="AN6271" s="401" t="str">
        <f t="shared" si="6089"/>
        <v/>
      </c>
      <c r="AO6271" s="401" t="str">
        <f t="shared" si="6090"/>
        <v/>
      </c>
      <c r="AQ6271" s="401" t="str">
        <f t="shared" si="6091"/>
        <v/>
      </c>
      <c r="AR6271" s="401" t="str">
        <f t="shared" si="6092"/>
        <v/>
      </c>
      <c r="AT6271" s="401" t="str">
        <f t="shared" si="6093"/>
        <v/>
      </c>
      <c r="AU6271" s="401" t="str">
        <f t="shared" si="6094"/>
        <v/>
      </c>
      <c r="AW6271" s="401" t="str">
        <f t="shared" si="6095"/>
        <v/>
      </c>
      <c r="AX6271" s="401" t="str">
        <f t="shared" si="6096"/>
        <v/>
      </c>
      <c r="AZ6271" s="401" t="str">
        <f t="shared" si="6097"/>
        <v/>
      </c>
      <c r="BA6271" s="401" t="str">
        <f t="shared" si="6098"/>
        <v/>
      </c>
      <c r="BC6271" s="401" t="str">
        <f t="shared" si="6099"/>
        <v/>
      </c>
      <c r="BD6271" s="401" t="str">
        <f t="shared" si="6100"/>
        <v/>
      </c>
      <c r="BF6271" s="401" t="str">
        <f t="shared" si="6101"/>
        <v/>
      </c>
      <c r="BG6271" s="401" t="str">
        <f t="shared" si="6102"/>
        <v/>
      </c>
      <c r="BI6271" s="401" t="str">
        <f t="shared" si="6103"/>
        <v/>
      </c>
      <c r="BJ6271" s="401" t="str">
        <f t="shared" si="6104"/>
        <v/>
      </c>
      <c r="BL6271" s="401" t="str">
        <f t="shared" si="6105"/>
        <v/>
      </c>
      <c r="BM6271" s="401" t="str">
        <f t="shared" si="6106"/>
        <v/>
      </c>
    </row>
    <row r="6272" spans="4:65" hidden="1" x14ac:dyDescent="0.3">
      <c r="D6272" s="688"/>
      <c r="F6272" s="400">
        <f t="shared" si="6066"/>
        <v>73</v>
      </c>
      <c r="G6272" s="401">
        <f t="shared" ca="1" si="6067"/>
        <v>1420936.071928862</v>
      </c>
      <c r="H6272" s="401">
        <f t="shared" ca="1" si="6068"/>
        <v>-820377.82362937788</v>
      </c>
      <c r="J6272" s="401">
        <f t="shared" ca="1" si="6069"/>
        <v>1.8752043405643386</v>
      </c>
      <c r="K6272" s="401">
        <f t="shared" ca="1" si="6070"/>
        <v>-2.2573502691896268</v>
      </c>
      <c r="M6272" s="401">
        <f t="shared" ca="1" si="6071"/>
        <v>0.4800000000000002</v>
      </c>
      <c r="N6272" s="401">
        <f t="shared" ca="1" si="6072"/>
        <v>-1.6518286675902718</v>
      </c>
      <c r="P6272" s="401">
        <f t="shared" ca="1" si="6073"/>
        <v>937292.71363541007</v>
      </c>
      <c r="Q6272" s="401">
        <f t="shared" ca="1" si="6074"/>
        <v>-541147.77522741724</v>
      </c>
      <c r="S6272" s="401" t="e">
        <f t="shared" ca="1" si="6075"/>
        <v>#VALUE!</v>
      </c>
      <c r="T6272" s="401" t="e">
        <f t="shared" ca="1" si="6076"/>
        <v>#VALUE!</v>
      </c>
      <c r="V6272" s="401" t="e">
        <f t="shared" ca="1" si="6077"/>
        <v>#VALUE!</v>
      </c>
      <c r="W6272" s="401" t="e">
        <f t="shared" ca="1" si="6078"/>
        <v>#VALUE!</v>
      </c>
      <c r="Y6272" s="401" t="e">
        <f t="shared" ca="1" si="6079"/>
        <v>#VALUE!</v>
      </c>
      <c r="Z6272" s="401" t="e">
        <f t="shared" ca="1" si="6080"/>
        <v>#VALUE!</v>
      </c>
      <c r="AB6272" s="401" t="e">
        <f t="shared" ca="1" si="6081"/>
        <v>#VALUE!</v>
      </c>
      <c r="AC6272" s="401" t="e">
        <f t="shared" ca="1" si="6082"/>
        <v>#VALUE!</v>
      </c>
      <c r="AE6272" s="401" t="e">
        <f t="shared" ca="1" si="6083"/>
        <v>#VALUE!</v>
      </c>
      <c r="AF6272" s="401" t="e">
        <f t="shared" ca="1" si="6084"/>
        <v>#VALUE!</v>
      </c>
      <c r="AH6272" s="401" t="e">
        <f t="shared" ca="1" si="6085"/>
        <v>#VALUE!</v>
      </c>
      <c r="AI6272" s="401" t="e">
        <f t="shared" ca="1" si="6086"/>
        <v>#VALUE!</v>
      </c>
      <c r="AK6272" s="401" t="e">
        <f t="shared" ca="1" si="6087"/>
        <v>#VALUE!</v>
      </c>
      <c r="AL6272" s="401" t="e">
        <f t="shared" ca="1" si="6088"/>
        <v>#VALUE!</v>
      </c>
      <c r="AN6272" s="401" t="e">
        <f t="shared" ca="1" si="6089"/>
        <v>#VALUE!</v>
      </c>
      <c r="AO6272" s="401" t="e">
        <f t="shared" ca="1" si="6090"/>
        <v>#VALUE!</v>
      </c>
      <c r="AQ6272" s="401" t="e">
        <f t="shared" ca="1" si="6091"/>
        <v>#VALUE!</v>
      </c>
      <c r="AR6272" s="401" t="e">
        <f t="shared" ca="1" si="6092"/>
        <v>#VALUE!</v>
      </c>
      <c r="AT6272" s="401" t="e">
        <f t="shared" ca="1" si="6093"/>
        <v>#VALUE!</v>
      </c>
      <c r="AU6272" s="401" t="e">
        <f t="shared" ca="1" si="6094"/>
        <v>#VALUE!</v>
      </c>
      <c r="AW6272" s="401" t="e">
        <f t="shared" ca="1" si="6095"/>
        <v>#VALUE!</v>
      </c>
      <c r="AX6272" s="401" t="e">
        <f t="shared" ca="1" si="6096"/>
        <v>#VALUE!</v>
      </c>
      <c r="AZ6272" s="401" t="e">
        <f t="shared" ca="1" si="6097"/>
        <v>#VALUE!</v>
      </c>
      <c r="BA6272" s="401" t="e">
        <f t="shared" ca="1" si="6098"/>
        <v>#VALUE!</v>
      </c>
      <c r="BC6272" s="401" t="e">
        <f t="shared" ca="1" si="6099"/>
        <v>#VALUE!</v>
      </c>
      <c r="BD6272" s="401" t="e">
        <f t="shared" ca="1" si="6100"/>
        <v>#VALUE!</v>
      </c>
      <c r="BF6272" s="401" t="e">
        <f t="shared" ca="1" si="6101"/>
        <v>#VALUE!</v>
      </c>
      <c r="BG6272" s="401" t="e">
        <f t="shared" ca="1" si="6102"/>
        <v>#VALUE!</v>
      </c>
      <c r="BI6272" s="401" t="e">
        <f t="shared" ca="1" si="6103"/>
        <v>#VALUE!</v>
      </c>
      <c r="BJ6272" s="401" t="e">
        <f t="shared" ca="1" si="6104"/>
        <v>#VALUE!</v>
      </c>
      <c r="BL6272" s="401" t="e">
        <f t="shared" ca="1" si="6105"/>
        <v>#VALUE!</v>
      </c>
      <c r="BM6272" s="401" t="e">
        <f t="shared" ca="1" si="6106"/>
        <v>#VALUE!</v>
      </c>
    </row>
    <row r="6273" spans="4:65" hidden="1" x14ac:dyDescent="0.3">
      <c r="D6273" s="688"/>
      <c r="F6273" s="400">
        <f t="shared" si="6066"/>
        <v>74</v>
      </c>
      <c r="G6273" s="401" t="str">
        <f t="shared" si="6067"/>
        <v/>
      </c>
      <c r="H6273" s="401" t="str">
        <f t="shared" si="6068"/>
        <v/>
      </c>
      <c r="J6273" s="401" t="str">
        <f t="shared" si="6069"/>
        <v/>
      </c>
      <c r="K6273" s="401" t="str">
        <f t="shared" si="6070"/>
        <v/>
      </c>
      <c r="M6273" s="401" t="str">
        <f t="shared" si="6071"/>
        <v/>
      </c>
      <c r="N6273" s="401" t="str">
        <f t="shared" si="6072"/>
        <v/>
      </c>
      <c r="P6273" s="401" t="str">
        <f t="shared" si="6073"/>
        <v/>
      </c>
      <c r="Q6273" s="401" t="str">
        <f t="shared" si="6074"/>
        <v/>
      </c>
      <c r="S6273" s="401" t="str">
        <f t="shared" si="6075"/>
        <v/>
      </c>
      <c r="T6273" s="401" t="str">
        <f t="shared" si="6076"/>
        <v/>
      </c>
      <c r="V6273" s="401" t="str">
        <f t="shared" si="6077"/>
        <v/>
      </c>
      <c r="W6273" s="401" t="str">
        <f t="shared" si="6078"/>
        <v/>
      </c>
      <c r="Y6273" s="401" t="str">
        <f t="shared" si="6079"/>
        <v/>
      </c>
      <c r="Z6273" s="401" t="str">
        <f t="shared" si="6080"/>
        <v/>
      </c>
      <c r="AB6273" s="401" t="str">
        <f t="shared" si="6081"/>
        <v/>
      </c>
      <c r="AC6273" s="401" t="str">
        <f t="shared" si="6082"/>
        <v/>
      </c>
      <c r="AE6273" s="401" t="str">
        <f t="shared" si="6083"/>
        <v/>
      </c>
      <c r="AF6273" s="401" t="str">
        <f t="shared" si="6084"/>
        <v/>
      </c>
      <c r="AH6273" s="401" t="str">
        <f t="shared" si="6085"/>
        <v/>
      </c>
      <c r="AI6273" s="401" t="str">
        <f t="shared" si="6086"/>
        <v/>
      </c>
      <c r="AK6273" s="401" t="str">
        <f t="shared" si="6087"/>
        <v/>
      </c>
      <c r="AL6273" s="401" t="str">
        <f t="shared" si="6088"/>
        <v/>
      </c>
      <c r="AN6273" s="401" t="str">
        <f t="shared" si="6089"/>
        <v/>
      </c>
      <c r="AO6273" s="401" t="str">
        <f t="shared" si="6090"/>
        <v/>
      </c>
      <c r="AQ6273" s="401" t="str">
        <f t="shared" si="6091"/>
        <v/>
      </c>
      <c r="AR6273" s="401" t="str">
        <f t="shared" si="6092"/>
        <v/>
      </c>
      <c r="AT6273" s="401" t="str">
        <f t="shared" si="6093"/>
        <v/>
      </c>
      <c r="AU6273" s="401" t="str">
        <f t="shared" si="6094"/>
        <v/>
      </c>
      <c r="AW6273" s="401" t="str">
        <f t="shared" si="6095"/>
        <v/>
      </c>
      <c r="AX6273" s="401" t="str">
        <f t="shared" si="6096"/>
        <v/>
      </c>
      <c r="AZ6273" s="401" t="str">
        <f t="shared" si="6097"/>
        <v/>
      </c>
      <c r="BA6273" s="401" t="str">
        <f t="shared" si="6098"/>
        <v/>
      </c>
      <c r="BC6273" s="401" t="str">
        <f t="shared" si="6099"/>
        <v/>
      </c>
      <c r="BD6273" s="401" t="str">
        <f t="shared" si="6100"/>
        <v/>
      </c>
      <c r="BF6273" s="401" t="str">
        <f t="shared" si="6101"/>
        <v/>
      </c>
      <c r="BG6273" s="401" t="str">
        <f t="shared" si="6102"/>
        <v/>
      </c>
      <c r="BI6273" s="401" t="str">
        <f t="shared" si="6103"/>
        <v/>
      </c>
      <c r="BJ6273" s="401" t="str">
        <f t="shared" si="6104"/>
        <v/>
      </c>
      <c r="BL6273" s="401" t="str">
        <f t="shared" si="6105"/>
        <v/>
      </c>
      <c r="BM6273" s="401" t="str">
        <f t="shared" si="6106"/>
        <v/>
      </c>
    </row>
    <row r="6274" spans="4:65" hidden="1" x14ac:dyDescent="0.3">
      <c r="D6274" s="688"/>
      <c r="F6274" s="400">
        <f t="shared" si="6066"/>
        <v>75</v>
      </c>
      <c r="G6274" s="401">
        <f t="shared" ca="1" si="6067"/>
        <v>1443854.4037108819</v>
      </c>
      <c r="H6274" s="401">
        <f t="shared" ca="1" si="6068"/>
        <v>-833609.72865310428</v>
      </c>
      <c r="J6274" s="401">
        <f t="shared" ca="1" si="6069"/>
        <v>1.9444863728670931</v>
      </c>
      <c r="K6274" s="401">
        <f t="shared" ca="1" si="6070"/>
        <v>-2.2973502691896268</v>
      </c>
      <c r="M6274" s="401">
        <f t="shared" ca="1" si="6071"/>
        <v>0.52000000000000024</v>
      </c>
      <c r="N6274" s="401">
        <f t="shared" ca="1" si="6072"/>
        <v>-1.674922678357857</v>
      </c>
      <c r="P6274" s="401">
        <f t="shared" ca="1" si="6073"/>
        <v>960211.0454188002</v>
      </c>
      <c r="Q6274" s="401">
        <f t="shared" ca="1" si="6074"/>
        <v>-554379.68025193491</v>
      </c>
      <c r="S6274" s="401" t="e">
        <f t="shared" ca="1" si="6075"/>
        <v>#VALUE!</v>
      </c>
      <c r="T6274" s="401" t="e">
        <f t="shared" ca="1" si="6076"/>
        <v>#VALUE!</v>
      </c>
      <c r="V6274" s="401" t="e">
        <f t="shared" ca="1" si="6077"/>
        <v>#VALUE!</v>
      </c>
      <c r="W6274" s="401" t="e">
        <f t="shared" ca="1" si="6078"/>
        <v>#VALUE!</v>
      </c>
      <c r="Y6274" s="401" t="e">
        <f t="shared" ca="1" si="6079"/>
        <v>#VALUE!</v>
      </c>
      <c r="Z6274" s="401" t="e">
        <f t="shared" ca="1" si="6080"/>
        <v>#VALUE!</v>
      </c>
      <c r="AB6274" s="401" t="e">
        <f t="shared" ca="1" si="6081"/>
        <v>#VALUE!</v>
      </c>
      <c r="AC6274" s="401" t="e">
        <f t="shared" ca="1" si="6082"/>
        <v>#VALUE!</v>
      </c>
      <c r="AE6274" s="401" t="e">
        <f t="shared" ca="1" si="6083"/>
        <v>#VALUE!</v>
      </c>
      <c r="AF6274" s="401" t="e">
        <f t="shared" ca="1" si="6084"/>
        <v>#VALUE!</v>
      </c>
      <c r="AH6274" s="401" t="e">
        <f t="shared" ca="1" si="6085"/>
        <v>#VALUE!</v>
      </c>
      <c r="AI6274" s="401" t="e">
        <f t="shared" ca="1" si="6086"/>
        <v>#VALUE!</v>
      </c>
      <c r="AK6274" s="401" t="e">
        <f t="shared" ca="1" si="6087"/>
        <v>#VALUE!</v>
      </c>
      <c r="AL6274" s="401" t="e">
        <f t="shared" ca="1" si="6088"/>
        <v>#VALUE!</v>
      </c>
      <c r="AN6274" s="401" t="e">
        <f t="shared" ca="1" si="6089"/>
        <v>#VALUE!</v>
      </c>
      <c r="AO6274" s="401" t="e">
        <f t="shared" ca="1" si="6090"/>
        <v>#VALUE!</v>
      </c>
      <c r="AQ6274" s="401" t="e">
        <f t="shared" ca="1" si="6091"/>
        <v>#VALUE!</v>
      </c>
      <c r="AR6274" s="401" t="e">
        <f t="shared" ca="1" si="6092"/>
        <v>#VALUE!</v>
      </c>
      <c r="AT6274" s="401" t="e">
        <f t="shared" ca="1" si="6093"/>
        <v>#VALUE!</v>
      </c>
      <c r="AU6274" s="401" t="e">
        <f t="shared" ca="1" si="6094"/>
        <v>#VALUE!</v>
      </c>
      <c r="AW6274" s="401" t="e">
        <f t="shared" ca="1" si="6095"/>
        <v>#VALUE!</v>
      </c>
      <c r="AX6274" s="401" t="e">
        <f t="shared" ca="1" si="6096"/>
        <v>#VALUE!</v>
      </c>
      <c r="AZ6274" s="401" t="e">
        <f t="shared" ca="1" si="6097"/>
        <v>#VALUE!</v>
      </c>
      <c r="BA6274" s="401" t="e">
        <f t="shared" ca="1" si="6098"/>
        <v>#VALUE!</v>
      </c>
      <c r="BC6274" s="401" t="e">
        <f t="shared" ca="1" si="6099"/>
        <v>#VALUE!</v>
      </c>
      <c r="BD6274" s="401" t="e">
        <f t="shared" ca="1" si="6100"/>
        <v>#VALUE!</v>
      </c>
      <c r="BF6274" s="401" t="e">
        <f t="shared" ca="1" si="6101"/>
        <v>#VALUE!</v>
      </c>
      <c r="BG6274" s="401" t="e">
        <f t="shared" ca="1" si="6102"/>
        <v>#VALUE!</v>
      </c>
      <c r="BI6274" s="401" t="e">
        <f t="shared" ca="1" si="6103"/>
        <v>#VALUE!</v>
      </c>
      <c r="BJ6274" s="401" t="e">
        <f t="shared" ca="1" si="6104"/>
        <v>#VALUE!</v>
      </c>
      <c r="BL6274" s="401" t="e">
        <f t="shared" ca="1" si="6105"/>
        <v>#VALUE!</v>
      </c>
      <c r="BM6274" s="401" t="e">
        <f t="shared" ca="1" si="6106"/>
        <v>#VALUE!</v>
      </c>
    </row>
    <row r="6275" spans="4:65" hidden="1" x14ac:dyDescent="0.3">
      <c r="D6275" s="688"/>
      <c r="F6275" s="400">
        <f t="shared" si="6066"/>
        <v>76</v>
      </c>
      <c r="G6275" s="401" t="str">
        <f t="shared" si="6067"/>
        <v/>
      </c>
      <c r="H6275" s="401" t="str">
        <f t="shared" si="6068"/>
        <v/>
      </c>
      <c r="J6275" s="401" t="str">
        <f t="shared" si="6069"/>
        <v/>
      </c>
      <c r="K6275" s="401" t="str">
        <f t="shared" si="6070"/>
        <v/>
      </c>
      <c r="M6275" s="401" t="str">
        <f t="shared" si="6071"/>
        <v/>
      </c>
      <c r="N6275" s="401" t="str">
        <f t="shared" si="6072"/>
        <v/>
      </c>
      <c r="P6275" s="401" t="str">
        <f t="shared" si="6073"/>
        <v/>
      </c>
      <c r="Q6275" s="401" t="str">
        <f t="shared" si="6074"/>
        <v/>
      </c>
      <c r="S6275" s="401" t="str">
        <f t="shared" si="6075"/>
        <v/>
      </c>
      <c r="T6275" s="401" t="str">
        <f t="shared" si="6076"/>
        <v/>
      </c>
      <c r="V6275" s="401" t="str">
        <f t="shared" si="6077"/>
        <v/>
      </c>
      <c r="W6275" s="401" t="str">
        <f t="shared" si="6078"/>
        <v/>
      </c>
      <c r="Y6275" s="401" t="str">
        <f t="shared" si="6079"/>
        <v/>
      </c>
      <c r="Z6275" s="401" t="str">
        <f t="shared" si="6080"/>
        <v/>
      </c>
      <c r="AB6275" s="401" t="str">
        <f t="shared" si="6081"/>
        <v/>
      </c>
      <c r="AC6275" s="401" t="str">
        <f t="shared" si="6082"/>
        <v/>
      </c>
      <c r="AE6275" s="401" t="str">
        <f t="shared" si="6083"/>
        <v/>
      </c>
      <c r="AF6275" s="401" t="str">
        <f t="shared" si="6084"/>
        <v/>
      </c>
      <c r="AH6275" s="401" t="str">
        <f t="shared" si="6085"/>
        <v/>
      </c>
      <c r="AI6275" s="401" t="str">
        <f t="shared" si="6086"/>
        <v/>
      </c>
      <c r="AK6275" s="401" t="str">
        <f t="shared" si="6087"/>
        <v/>
      </c>
      <c r="AL6275" s="401" t="str">
        <f t="shared" si="6088"/>
        <v/>
      </c>
      <c r="AN6275" s="401" t="str">
        <f t="shared" si="6089"/>
        <v/>
      </c>
      <c r="AO6275" s="401" t="str">
        <f t="shared" si="6090"/>
        <v/>
      </c>
      <c r="AQ6275" s="401" t="str">
        <f t="shared" si="6091"/>
        <v/>
      </c>
      <c r="AR6275" s="401" t="str">
        <f t="shared" si="6092"/>
        <v/>
      </c>
      <c r="AT6275" s="401" t="str">
        <f t="shared" si="6093"/>
        <v/>
      </c>
      <c r="AU6275" s="401" t="str">
        <f t="shared" si="6094"/>
        <v/>
      </c>
      <c r="AW6275" s="401" t="str">
        <f t="shared" si="6095"/>
        <v/>
      </c>
      <c r="AX6275" s="401" t="str">
        <f t="shared" si="6096"/>
        <v/>
      </c>
      <c r="AZ6275" s="401" t="str">
        <f t="shared" si="6097"/>
        <v/>
      </c>
      <c r="BA6275" s="401" t="str">
        <f t="shared" si="6098"/>
        <v/>
      </c>
      <c r="BC6275" s="401" t="str">
        <f t="shared" si="6099"/>
        <v/>
      </c>
      <c r="BD6275" s="401" t="str">
        <f t="shared" si="6100"/>
        <v/>
      </c>
      <c r="BF6275" s="401" t="str">
        <f t="shared" si="6101"/>
        <v/>
      </c>
      <c r="BG6275" s="401" t="str">
        <f t="shared" si="6102"/>
        <v/>
      </c>
      <c r="BI6275" s="401" t="str">
        <f t="shared" si="6103"/>
        <v/>
      </c>
      <c r="BJ6275" s="401" t="str">
        <f t="shared" si="6104"/>
        <v/>
      </c>
      <c r="BL6275" s="401" t="str">
        <f t="shared" si="6105"/>
        <v/>
      </c>
      <c r="BM6275" s="401" t="str">
        <f t="shared" si="6106"/>
        <v/>
      </c>
    </row>
    <row r="6276" spans="4:65" hidden="1" x14ac:dyDescent="0.3">
      <c r="D6276" s="688"/>
      <c r="F6276" s="400">
        <f t="shared" si="6066"/>
        <v>77</v>
      </c>
      <c r="G6276" s="401">
        <f t="shared" ca="1" si="6067"/>
        <v>1466772.7354459793</v>
      </c>
      <c r="H6276" s="401">
        <f t="shared" ca="1" si="6068"/>
        <v>-846841.63364973979</v>
      </c>
      <c r="J6276" s="401">
        <f t="shared" ca="1" si="6069"/>
        <v>2.0137684051698481</v>
      </c>
      <c r="K6276" s="401">
        <f t="shared" ca="1" si="6070"/>
        <v>-2.3373502691896269</v>
      </c>
      <c r="M6276" s="401">
        <f t="shared" ca="1" si="6071"/>
        <v>0.56000000000000039</v>
      </c>
      <c r="N6276" s="401">
        <f t="shared" ca="1" si="6072"/>
        <v>-1.6980166891254422</v>
      </c>
      <c r="P6276" s="401">
        <f t="shared" ca="1" si="6073"/>
        <v>983129.37720228336</v>
      </c>
      <c r="Q6276" s="401">
        <f t="shared" ca="1" si="6074"/>
        <v>-567611.58527650591</v>
      </c>
      <c r="S6276" s="401" t="e">
        <f t="shared" ca="1" si="6075"/>
        <v>#VALUE!</v>
      </c>
      <c r="T6276" s="401" t="e">
        <f t="shared" ca="1" si="6076"/>
        <v>#VALUE!</v>
      </c>
      <c r="V6276" s="401" t="e">
        <f t="shared" ca="1" si="6077"/>
        <v>#VALUE!</v>
      </c>
      <c r="W6276" s="401" t="e">
        <f t="shared" ca="1" si="6078"/>
        <v>#VALUE!</v>
      </c>
      <c r="Y6276" s="401" t="e">
        <f t="shared" ca="1" si="6079"/>
        <v>#VALUE!</v>
      </c>
      <c r="Z6276" s="401" t="e">
        <f t="shared" ca="1" si="6080"/>
        <v>#VALUE!</v>
      </c>
      <c r="AB6276" s="401" t="e">
        <f t="shared" ca="1" si="6081"/>
        <v>#VALUE!</v>
      </c>
      <c r="AC6276" s="401" t="e">
        <f t="shared" ca="1" si="6082"/>
        <v>#VALUE!</v>
      </c>
      <c r="AE6276" s="401" t="e">
        <f t="shared" ca="1" si="6083"/>
        <v>#VALUE!</v>
      </c>
      <c r="AF6276" s="401" t="e">
        <f t="shared" ca="1" si="6084"/>
        <v>#VALUE!</v>
      </c>
      <c r="AH6276" s="401" t="e">
        <f t="shared" ca="1" si="6085"/>
        <v>#VALUE!</v>
      </c>
      <c r="AI6276" s="401" t="e">
        <f t="shared" ca="1" si="6086"/>
        <v>#VALUE!</v>
      </c>
      <c r="AK6276" s="401" t="e">
        <f t="shared" ca="1" si="6087"/>
        <v>#VALUE!</v>
      </c>
      <c r="AL6276" s="401" t="e">
        <f t="shared" ca="1" si="6088"/>
        <v>#VALUE!</v>
      </c>
      <c r="AN6276" s="401" t="e">
        <f t="shared" ca="1" si="6089"/>
        <v>#VALUE!</v>
      </c>
      <c r="AO6276" s="401" t="e">
        <f t="shared" ca="1" si="6090"/>
        <v>#VALUE!</v>
      </c>
      <c r="AQ6276" s="401" t="e">
        <f t="shared" ca="1" si="6091"/>
        <v>#VALUE!</v>
      </c>
      <c r="AR6276" s="401" t="e">
        <f t="shared" ca="1" si="6092"/>
        <v>#VALUE!</v>
      </c>
      <c r="AT6276" s="401" t="e">
        <f t="shared" ca="1" si="6093"/>
        <v>#VALUE!</v>
      </c>
      <c r="AU6276" s="401" t="e">
        <f t="shared" ca="1" si="6094"/>
        <v>#VALUE!</v>
      </c>
      <c r="AW6276" s="401" t="e">
        <f t="shared" ca="1" si="6095"/>
        <v>#VALUE!</v>
      </c>
      <c r="AX6276" s="401" t="e">
        <f t="shared" ca="1" si="6096"/>
        <v>#VALUE!</v>
      </c>
      <c r="AZ6276" s="401" t="e">
        <f t="shared" ca="1" si="6097"/>
        <v>#VALUE!</v>
      </c>
      <c r="BA6276" s="401" t="e">
        <f t="shared" ca="1" si="6098"/>
        <v>#VALUE!</v>
      </c>
      <c r="BC6276" s="401" t="e">
        <f t="shared" ca="1" si="6099"/>
        <v>#VALUE!</v>
      </c>
      <c r="BD6276" s="401" t="e">
        <f t="shared" ca="1" si="6100"/>
        <v>#VALUE!</v>
      </c>
      <c r="BF6276" s="401" t="e">
        <f t="shared" ca="1" si="6101"/>
        <v>#VALUE!</v>
      </c>
      <c r="BG6276" s="401" t="e">
        <f t="shared" ca="1" si="6102"/>
        <v>#VALUE!</v>
      </c>
      <c r="BI6276" s="401" t="e">
        <f t="shared" ca="1" si="6103"/>
        <v>#VALUE!</v>
      </c>
      <c r="BJ6276" s="401" t="e">
        <f t="shared" ca="1" si="6104"/>
        <v>#VALUE!</v>
      </c>
      <c r="BL6276" s="401" t="e">
        <f t="shared" ca="1" si="6105"/>
        <v>#VALUE!</v>
      </c>
      <c r="BM6276" s="401" t="e">
        <f t="shared" ca="1" si="6106"/>
        <v>#VALUE!</v>
      </c>
    </row>
    <row r="6277" spans="4:65" hidden="1" x14ac:dyDescent="0.3">
      <c r="D6277" s="688"/>
      <c r="F6277" s="400">
        <f t="shared" si="6066"/>
        <v>78</v>
      </c>
      <c r="G6277" s="401" t="str">
        <f t="shared" si="6067"/>
        <v/>
      </c>
      <c r="H6277" s="401" t="str">
        <f t="shared" si="6068"/>
        <v/>
      </c>
      <c r="J6277" s="401" t="str">
        <f t="shared" si="6069"/>
        <v/>
      </c>
      <c r="K6277" s="401" t="str">
        <f t="shared" si="6070"/>
        <v/>
      </c>
      <c r="M6277" s="401" t="str">
        <f t="shared" si="6071"/>
        <v/>
      </c>
      <c r="N6277" s="401" t="str">
        <f t="shared" si="6072"/>
        <v/>
      </c>
      <c r="P6277" s="401" t="str">
        <f t="shared" si="6073"/>
        <v/>
      </c>
      <c r="Q6277" s="401" t="str">
        <f t="shared" si="6074"/>
        <v/>
      </c>
      <c r="S6277" s="401" t="str">
        <f t="shared" si="6075"/>
        <v/>
      </c>
      <c r="T6277" s="401" t="str">
        <f t="shared" si="6076"/>
        <v/>
      </c>
      <c r="V6277" s="401" t="str">
        <f t="shared" si="6077"/>
        <v/>
      </c>
      <c r="W6277" s="401" t="str">
        <f t="shared" si="6078"/>
        <v/>
      </c>
      <c r="Y6277" s="401" t="str">
        <f t="shared" si="6079"/>
        <v/>
      </c>
      <c r="Z6277" s="401" t="str">
        <f t="shared" si="6080"/>
        <v/>
      </c>
      <c r="AB6277" s="401" t="str">
        <f t="shared" si="6081"/>
        <v/>
      </c>
      <c r="AC6277" s="401" t="str">
        <f t="shared" si="6082"/>
        <v/>
      </c>
      <c r="AE6277" s="401" t="str">
        <f t="shared" si="6083"/>
        <v/>
      </c>
      <c r="AF6277" s="401" t="str">
        <f t="shared" si="6084"/>
        <v/>
      </c>
      <c r="AH6277" s="401" t="str">
        <f t="shared" si="6085"/>
        <v/>
      </c>
      <c r="AI6277" s="401" t="str">
        <f t="shared" si="6086"/>
        <v/>
      </c>
      <c r="AK6277" s="401" t="str">
        <f t="shared" si="6087"/>
        <v/>
      </c>
      <c r="AL6277" s="401" t="str">
        <f t="shared" si="6088"/>
        <v/>
      </c>
      <c r="AN6277" s="401" t="str">
        <f t="shared" si="6089"/>
        <v/>
      </c>
      <c r="AO6277" s="401" t="str">
        <f t="shared" si="6090"/>
        <v/>
      </c>
      <c r="AQ6277" s="401" t="str">
        <f t="shared" si="6091"/>
        <v/>
      </c>
      <c r="AR6277" s="401" t="str">
        <f t="shared" si="6092"/>
        <v/>
      </c>
      <c r="AT6277" s="401" t="str">
        <f t="shared" si="6093"/>
        <v/>
      </c>
      <c r="AU6277" s="401" t="str">
        <f t="shared" si="6094"/>
        <v/>
      </c>
      <c r="AW6277" s="401" t="str">
        <f t="shared" si="6095"/>
        <v/>
      </c>
      <c r="AX6277" s="401" t="str">
        <f t="shared" si="6096"/>
        <v/>
      </c>
      <c r="AZ6277" s="401" t="str">
        <f t="shared" si="6097"/>
        <v/>
      </c>
      <c r="BA6277" s="401" t="str">
        <f t="shared" si="6098"/>
        <v/>
      </c>
      <c r="BC6277" s="401" t="str">
        <f t="shared" si="6099"/>
        <v/>
      </c>
      <c r="BD6277" s="401" t="str">
        <f t="shared" si="6100"/>
        <v/>
      </c>
      <c r="BF6277" s="401" t="str">
        <f t="shared" si="6101"/>
        <v/>
      </c>
      <c r="BG6277" s="401" t="str">
        <f t="shared" si="6102"/>
        <v/>
      </c>
      <c r="BI6277" s="401" t="str">
        <f t="shared" si="6103"/>
        <v/>
      </c>
      <c r="BJ6277" s="401" t="str">
        <f t="shared" si="6104"/>
        <v/>
      </c>
      <c r="BL6277" s="401" t="str">
        <f t="shared" si="6105"/>
        <v/>
      </c>
      <c r="BM6277" s="401" t="str">
        <f t="shared" si="6106"/>
        <v/>
      </c>
    </row>
    <row r="6278" spans="4:65" hidden="1" x14ac:dyDescent="0.3">
      <c r="D6278" s="688"/>
      <c r="F6278" s="400">
        <f t="shared" si="6066"/>
        <v>79</v>
      </c>
      <c r="G6278" s="401">
        <f t="shared" ca="1" si="6067"/>
        <v>1489691.0672763081</v>
      </c>
      <c r="H6278" s="401">
        <f t="shared" ca="1" si="6068"/>
        <v>-860073.53870135732</v>
      </c>
      <c r="J6278" s="401">
        <f t="shared" ca="1" si="6069"/>
        <v>2.0830504374726035</v>
      </c>
      <c r="K6278" s="401">
        <f t="shared" ca="1" si="6070"/>
        <v>-2.3773502691896273</v>
      </c>
      <c r="M6278" s="401">
        <f t="shared" ca="1" si="6071"/>
        <v>0.60000000000000031</v>
      </c>
      <c r="N6278" s="401">
        <f t="shared" ca="1" si="6072"/>
        <v>-1.7211106998930272</v>
      </c>
      <c r="P6278" s="401">
        <f t="shared" ca="1" si="6073"/>
        <v>1006047.7090234017</v>
      </c>
      <c r="Q6278" s="401">
        <f t="shared" ca="1" si="6074"/>
        <v>-580843.49032280582</v>
      </c>
      <c r="S6278" s="401" t="e">
        <f t="shared" ca="1" si="6075"/>
        <v>#VALUE!</v>
      </c>
      <c r="T6278" s="401" t="e">
        <f t="shared" ca="1" si="6076"/>
        <v>#VALUE!</v>
      </c>
      <c r="V6278" s="401" t="e">
        <f t="shared" ca="1" si="6077"/>
        <v>#VALUE!</v>
      </c>
      <c r="W6278" s="401" t="e">
        <f t="shared" ca="1" si="6078"/>
        <v>#VALUE!</v>
      </c>
      <c r="Y6278" s="401" t="e">
        <f t="shared" ca="1" si="6079"/>
        <v>#VALUE!</v>
      </c>
      <c r="Z6278" s="401" t="e">
        <f t="shared" ca="1" si="6080"/>
        <v>#VALUE!</v>
      </c>
      <c r="AB6278" s="401" t="e">
        <f t="shared" ca="1" si="6081"/>
        <v>#VALUE!</v>
      </c>
      <c r="AC6278" s="401" t="e">
        <f t="shared" ca="1" si="6082"/>
        <v>#VALUE!</v>
      </c>
      <c r="AE6278" s="401" t="e">
        <f t="shared" ca="1" si="6083"/>
        <v>#VALUE!</v>
      </c>
      <c r="AF6278" s="401" t="e">
        <f t="shared" ca="1" si="6084"/>
        <v>#VALUE!</v>
      </c>
      <c r="AH6278" s="401" t="e">
        <f t="shared" ca="1" si="6085"/>
        <v>#VALUE!</v>
      </c>
      <c r="AI6278" s="401" t="e">
        <f t="shared" ca="1" si="6086"/>
        <v>#VALUE!</v>
      </c>
      <c r="AK6278" s="401" t="e">
        <f t="shared" ca="1" si="6087"/>
        <v>#VALUE!</v>
      </c>
      <c r="AL6278" s="401" t="e">
        <f t="shared" ca="1" si="6088"/>
        <v>#VALUE!</v>
      </c>
      <c r="AN6278" s="401" t="e">
        <f t="shared" ca="1" si="6089"/>
        <v>#VALUE!</v>
      </c>
      <c r="AO6278" s="401" t="e">
        <f t="shared" ca="1" si="6090"/>
        <v>#VALUE!</v>
      </c>
      <c r="AQ6278" s="401" t="e">
        <f t="shared" ca="1" si="6091"/>
        <v>#VALUE!</v>
      </c>
      <c r="AR6278" s="401" t="e">
        <f t="shared" ca="1" si="6092"/>
        <v>#VALUE!</v>
      </c>
      <c r="AT6278" s="401" t="e">
        <f t="shared" ca="1" si="6093"/>
        <v>#VALUE!</v>
      </c>
      <c r="AU6278" s="401" t="e">
        <f t="shared" ca="1" si="6094"/>
        <v>#VALUE!</v>
      </c>
      <c r="AW6278" s="401" t="e">
        <f t="shared" ca="1" si="6095"/>
        <v>#VALUE!</v>
      </c>
      <c r="AX6278" s="401" t="e">
        <f t="shared" ca="1" si="6096"/>
        <v>#VALUE!</v>
      </c>
      <c r="AZ6278" s="401" t="e">
        <f t="shared" ca="1" si="6097"/>
        <v>#VALUE!</v>
      </c>
      <c r="BA6278" s="401" t="e">
        <f t="shared" ca="1" si="6098"/>
        <v>#VALUE!</v>
      </c>
      <c r="BC6278" s="401" t="e">
        <f t="shared" ca="1" si="6099"/>
        <v>#VALUE!</v>
      </c>
      <c r="BD6278" s="401" t="e">
        <f t="shared" ca="1" si="6100"/>
        <v>#VALUE!</v>
      </c>
      <c r="BF6278" s="401" t="e">
        <f t="shared" ca="1" si="6101"/>
        <v>#VALUE!</v>
      </c>
      <c r="BG6278" s="401" t="e">
        <f t="shared" ca="1" si="6102"/>
        <v>#VALUE!</v>
      </c>
      <c r="BI6278" s="401" t="e">
        <f t="shared" ca="1" si="6103"/>
        <v>#VALUE!</v>
      </c>
      <c r="BJ6278" s="401" t="e">
        <f t="shared" ca="1" si="6104"/>
        <v>#VALUE!</v>
      </c>
      <c r="BL6278" s="401" t="e">
        <f t="shared" ca="1" si="6105"/>
        <v>#VALUE!</v>
      </c>
      <c r="BM6278" s="401" t="e">
        <f t="shared" ca="1" si="6106"/>
        <v>#VALUE!</v>
      </c>
    </row>
    <row r="6279" spans="4:65" hidden="1" x14ac:dyDescent="0.3">
      <c r="D6279" s="688"/>
      <c r="F6279" s="400">
        <f t="shared" si="6066"/>
        <v>80</v>
      </c>
      <c r="G6279" s="401" t="str">
        <f t="shared" si="6067"/>
        <v/>
      </c>
      <c r="H6279" s="401" t="str">
        <f t="shared" si="6068"/>
        <v/>
      </c>
      <c r="J6279" s="401" t="str">
        <f t="shared" si="6069"/>
        <v/>
      </c>
      <c r="K6279" s="401" t="str">
        <f t="shared" si="6070"/>
        <v/>
      </c>
      <c r="M6279" s="401" t="str">
        <f t="shared" si="6071"/>
        <v/>
      </c>
      <c r="N6279" s="401" t="str">
        <f t="shared" si="6072"/>
        <v/>
      </c>
      <c r="P6279" s="401" t="str">
        <f t="shared" si="6073"/>
        <v/>
      </c>
      <c r="Q6279" s="401" t="str">
        <f t="shared" si="6074"/>
        <v/>
      </c>
      <c r="S6279" s="401" t="str">
        <f t="shared" si="6075"/>
        <v/>
      </c>
      <c r="T6279" s="401" t="str">
        <f t="shared" si="6076"/>
        <v/>
      </c>
      <c r="V6279" s="401" t="str">
        <f t="shared" si="6077"/>
        <v/>
      </c>
      <c r="W6279" s="401" t="str">
        <f t="shared" si="6078"/>
        <v/>
      </c>
      <c r="Y6279" s="401" t="str">
        <f t="shared" si="6079"/>
        <v/>
      </c>
      <c r="Z6279" s="401" t="str">
        <f t="shared" si="6080"/>
        <v/>
      </c>
      <c r="AB6279" s="401" t="str">
        <f t="shared" si="6081"/>
        <v/>
      </c>
      <c r="AC6279" s="401" t="str">
        <f t="shared" si="6082"/>
        <v/>
      </c>
      <c r="AE6279" s="401" t="str">
        <f t="shared" si="6083"/>
        <v/>
      </c>
      <c r="AF6279" s="401" t="str">
        <f t="shared" si="6084"/>
        <v/>
      </c>
      <c r="AH6279" s="401" t="str">
        <f t="shared" si="6085"/>
        <v/>
      </c>
      <c r="AI6279" s="401" t="str">
        <f t="shared" si="6086"/>
        <v/>
      </c>
      <c r="AK6279" s="401" t="str">
        <f t="shared" si="6087"/>
        <v/>
      </c>
      <c r="AL6279" s="401" t="str">
        <f t="shared" si="6088"/>
        <v/>
      </c>
      <c r="AN6279" s="401" t="str">
        <f t="shared" si="6089"/>
        <v/>
      </c>
      <c r="AO6279" s="401" t="str">
        <f t="shared" si="6090"/>
        <v/>
      </c>
      <c r="AQ6279" s="401" t="str">
        <f t="shared" si="6091"/>
        <v/>
      </c>
      <c r="AR6279" s="401" t="str">
        <f t="shared" si="6092"/>
        <v/>
      </c>
      <c r="AT6279" s="401" t="str">
        <f t="shared" si="6093"/>
        <v/>
      </c>
      <c r="AU6279" s="401" t="str">
        <f t="shared" si="6094"/>
        <v/>
      </c>
      <c r="AW6279" s="401" t="str">
        <f t="shared" si="6095"/>
        <v/>
      </c>
      <c r="AX6279" s="401" t="str">
        <f t="shared" si="6096"/>
        <v/>
      </c>
      <c r="AZ6279" s="401" t="str">
        <f t="shared" si="6097"/>
        <v/>
      </c>
      <c r="BA6279" s="401" t="str">
        <f t="shared" si="6098"/>
        <v/>
      </c>
      <c r="BC6279" s="401" t="str">
        <f t="shared" si="6099"/>
        <v/>
      </c>
      <c r="BD6279" s="401" t="str">
        <f t="shared" si="6100"/>
        <v/>
      </c>
      <c r="BF6279" s="401" t="str">
        <f t="shared" si="6101"/>
        <v/>
      </c>
      <c r="BG6279" s="401" t="str">
        <f t="shared" si="6102"/>
        <v/>
      </c>
      <c r="BI6279" s="401" t="str">
        <f t="shared" si="6103"/>
        <v/>
      </c>
      <c r="BJ6279" s="401" t="str">
        <f t="shared" si="6104"/>
        <v/>
      </c>
      <c r="BL6279" s="401" t="str">
        <f t="shared" si="6105"/>
        <v/>
      </c>
      <c r="BM6279" s="401" t="str">
        <f t="shared" si="6106"/>
        <v/>
      </c>
    </row>
    <row r="6280" spans="4:65" hidden="1" x14ac:dyDescent="0.3">
      <c r="D6280" s="688"/>
      <c r="F6280" s="400">
        <f t="shared" si="6066"/>
        <v>81</v>
      </c>
      <c r="G6280" s="401">
        <f t="shared" ca="1" si="6067"/>
        <v>1512609.3991061407</v>
      </c>
      <c r="H6280" s="401">
        <f t="shared" ca="1" si="6068"/>
        <v>-873305.44375268847</v>
      </c>
      <c r="J6280" s="401">
        <f t="shared" ca="1" si="6069"/>
        <v>2.1523324697753585</v>
      </c>
      <c r="K6280" s="401">
        <f t="shared" ca="1" si="6070"/>
        <v>-2.4173502691896269</v>
      </c>
      <c r="M6280" s="401">
        <f t="shared" ca="1" si="6071"/>
        <v>0.64000000000000046</v>
      </c>
      <c r="N6280" s="401">
        <f t="shared" ca="1" si="6072"/>
        <v>-1.7442047106606124</v>
      </c>
      <c r="P6280" s="401">
        <f t="shared" ca="1" si="6073"/>
        <v>1028966.0408069681</v>
      </c>
      <c r="Q6280" s="401">
        <f t="shared" ca="1" si="6074"/>
        <v>-594075.39534742502</v>
      </c>
      <c r="S6280" s="401" t="e">
        <f t="shared" ca="1" si="6075"/>
        <v>#VALUE!</v>
      </c>
      <c r="T6280" s="401" t="e">
        <f t="shared" ca="1" si="6076"/>
        <v>#VALUE!</v>
      </c>
      <c r="V6280" s="401" t="e">
        <f t="shared" ca="1" si="6077"/>
        <v>#VALUE!</v>
      </c>
      <c r="W6280" s="401" t="e">
        <f t="shared" ca="1" si="6078"/>
        <v>#VALUE!</v>
      </c>
      <c r="Y6280" s="401" t="e">
        <f t="shared" ca="1" si="6079"/>
        <v>#VALUE!</v>
      </c>
      <c r="Z6280" s="401" t="e">
        <f t="shared" ca="1" si="6080"/>
        <v>#VALUE!</v>
      </c>
      <c r="AB6280" s="401" t="e">
        <f t="shared" ca="1" si="6081"/>
        <v>#VALUE!</v>
      </c>
      <c r="AC6280" s="401" t="e">
        <f t="shared" ca="1" si="6082"/>
        <v>#VALUE!</v>
      </c>
      <c r="AE6280" s="401" t="e">
        <f t="shared" ca="1" si="6083"/>
        <v>#VALUE!</v>
      </c>
      <c r="AF6280" s="401" t="e">
        <f t="shared" ca="1" si="6084"/>
        <v>#VALUE!</v>
      </c>
      <c r="AH6280" s="401" t="e">
        <f t="shared" ca="1" si="6085"/>
        <v>#VALUE!</v>
      </c>
      <c r="AI6280" s="401" t="e">
        <f t="shared" ca="1" si="6086"/>
        <v>#VALUE!</v>
      </c>
      <c r="AK6280" s="401" t="e">
        <f t="shared" ca="1" si="6087"/>
        <v>#VALUE!</v>
      </c>
      <c r="AL6280" s="401" t="e">
        <f t="shared" ca="1" si="6088"/>
        <v>#VALUE!</v>
      </c>
      <c r="AN6280" s="401" t="e">
        <f t="shared" ca="1" si="6089"/>
        <v>#VALUE!</v>
      </c>
      <c r="AO6280" s="401" t="e">
        <f t="shared" ca="1" si="6090"/>
        <v>#VALUE!</v>
      </c>
      <c r="AQ6280" s="401" t="e">
        <f t="shared" ca="1" si="6091"/>
        <v>#VALUE!</v>
      </c>
      <c r="AR6280" s="401" t="e">
        <f t="shared" ca="1" si="6092"/>
        <v>#VALUE!</v>
      </c>
      <c r="AT6280" s="401" t="e">
        <f t="shared" ca="1" si="6093"/>
        <v>#VALUE!</v>
      </c>
      <c r="AU6280" s="401" t="e">
        <f t="shared" ca="1" si="6094"/>
        <v>#VALUE!</v>
      </c>
      <c r="AW6280" s="401" t="e">
        <f t="shared" ca="1" si="6095"/>
        <v>#VALUE!</v>
      </c>
      <c r="AX6280" s="401" t="e">
        <f t="shared" ca="1" si="6096"/>
        <v>#VALUE!</v>
      </c>
      <c r="AZ6280" s="401" t="e">
        <f t="shared" ca="1" si="6097"/>
        <v>#VALUE!</v>
      </c>
      <c r="BA6280" s="401" t="e">
        <f t="shared" ca="1" si="6098"/>
        <v>#VALUE!</v>
      </c>
      <c r="BC6280" s="401" t="e">
        <f t="shared" ca="1" si="6099"/>
        <v>#VALUE!</v>
      </c>
      <c r="BD6280" s="401" t="e">
        <f t="shared" ca="1" si="6100"/>
        <v>#VALUE!</v>
      </c>
      <c r="BF6280" s="401" t="e">
        <f t="shared" ca="1" si="6101"/>
        <v>#VALUE!</v>
      </c>
      <c r="BG6280" s="401" t="e">
        <f t="shared" ca="1" si="6102"/>
        <v>#VALUE!</v>
      </c>
      <c r="BI6280" s="401" t="e">
        <f t="shared" ca="1" si="6103"/>
        <v>#VALUE!</v>
      </c>
      <c r="BJ6280" s="401" t="e">
        <f t="shared" ca="1" si="6104"/>
        <v>#VALUE!</v>
      </c>
      <c r="BL6280" s="401" t="e">
        <f t="shared" ca="1" si="6105"/>
        <v>#VALUE!</v>
      </c>
      <c r="BM6280" s="401" t="e">
        <f t="shared" ca="1" si="6106"/>
        <v>#VALUE!</v>
      </c>
    </row>
    <row r="6281" spans="4:65" hidden="1" x14ac:dyDescent="0.3">
      <c r="D6281" s="688"/>
      <c r="F6281" s="400">
        <f t="shared" si="6066"/>
        <v>82</v>
      </c>
      <c r="G6281" s="401" t="str">
        <f t="shared" si="6067"/>
        <v/>
      </c>
      <c r="H6281" s="401" t="str">
        <f t="shared" si="6068"/>
        <v/>
      </c>
      <c r="J6281" s="401" t="str">
        <f t="shared" si="6069"/>
        <v/>
      </c>
      <c r="K6281" s="401" t="str">
        <f t="shared" si="6070"/>
        <v/>
      </c>
      <c r="M6281" s="401" t="str">
        <f t="shared" si="6071"/>
        <v/>
      </c>
      <c r="N6281" s="401" t="str">
        <f t="shared" si="6072"/>
        <v/>
      </c>
      <c r="P6281" s="401" t="str">
        <f t="shared" si="6073"/>
        <v/>
      </c>
      <c r="Q6281" s="401" t="str">
        <f t="shared" si="6074"/>
        <v/>
      </c>
      <c r="S6281" s="401" t="str">
        <f t="shared" si="6075"/>
        <v/>
      </c>
      <c r="T6281" s="401" t="str">
        <f t="shared" si="6076"/>
        <v/>
      </c>
      <c r="V6281" s="401" t="str">
        <f t="shared" si="6077"/>
        <v/>
      </c>
      <c r="W6281" s="401" t="str">
        <f t="shared" si="6078"/>
        <v/>
      </c>
      <c r="Y6281" s="401" t="str">
        <f t="shared" si="6079"/>
        <v/>
      </c>
      <c r="Z6281" s="401" t="str">
        <f t="shared" si="6080"/>
        <v/>
      </c>
      <c r="AB6281" s="401" t="str">
        <f t="shared" si="6081"/>
        <v/>
      </c>
      <c r="AC6281" s="401" t="str">
        <f t="shared" si="6082"/>
        <v/>
      </c>
      <c r="AE6281" s="401" t="str">
        <f t="shared" si="6083"/>
        <v/>
      </c>
      <c r="AF6281" s="401" t="str">
        <f t="shared" si="6084"/>
        <v/>
      </c>
      <c r="AH6281" s="401" t="str">
        <f t="shared" si="6085"/>
        <v/>
      </c>
      <c r="AI6281" s="401" t="str">
        <f t="shared" si="6086"/>
        <v/>
      </c>
      <c r="AK6281" s="401" t="str">
        <f t="shared" si="6087"/>
        <v/>
      </c>
      <c r="AL6281" s="401" t="str">
        <f t="shared" si="6088"/>
        <v/>
      </c>
      <c r="AN6281" s="401" t="str">
        <f t="shared" si="6089"/>
        <v/>
      </c>
      <c r="AO6281" s="401" t="str">
        <f t="shared" si="6090"/>
        <v/>
      </c>
      <c r="AQ6281" s="401" t="str">
        <f t="shared" si="6091"/>
        <v/>
      </c>
      <c r="AR6281" s="401" t="str">
        <f t="shared" si="6092"/>
        <v/>
      </c>
      <c r="AT6281" s="401" t="str">
        <f t="shared" si="6093"/>
        <v/>
      </c>
      <c r="AU6281" s="401" t="str">
        <f t="shared" si="6094"/>
        <v/>
      </c>
      <c r="AW6281" s="401" t="str">
        <f t="shared" si="6095"/>
        <v/>
      </c>
      <c r="AX6281" s="401" t="str">
        <f t="shared" si="6096"/>
        <v/>
      </c>
      <c r="AZ6281" s="401" t="str">
        <f t="shared" si="6097"/>
        <v/>
      </c>
      <c r="BA6281" s="401" t="str">
        <f t="shared" si="6098"/>
        <v/>
      </c>
      <c r="BC6281" s="401" t="str">
        <f t="shared" si="6099"/>
        <v/>
      </c>
      <c r="BD6281" s="401" t="str">
        <f t="shared" si="6100"/>
        <v/>
      </c>
      <c r="BF6281" s="401" t="str">
        <f t="shared" si="6101"/>
        <v/>
      </c>
      <c r="BG6281" s="401" t="str">
        <f t="shared" si="6102"/>
        <v/>
      </c>
      <c r="BI6281" s="401" t="str">
        <f t="shared" si="6103"/>
        <v/>
      </c>
      <c r="BJ6281" s="401" t="str">
        <f t="shared" si="6104"/>
        <v/>
      </c>
      <c r="BL6281" s="401" t="str">
        <f t="shared" si="6105"/>
        <v/>
      </c>
      <c r="BM6281" s="401" t="str">
        <f t="shared" si="6106"/>
        <v/>
      </c>
    </row>
    <row r="6282" spans="4:65" hidden="1" x14ac:dyDescent="0.3">
      <c r="D6282" s="688"/>
      <c r="F6282" s="400">
        <f t="shared" si="6066"/>
        <v>83</v>
      </c>
      <c r="G6282" s="401">
        <f t="shared" ca="1" si="6067"/>
        <v>1535527.7310276607</v>
      </c>
      <c r="H6282" s="401">
        <f t="shared" ca="1" si="6068"/>
        <v>-886537.34885695507</v>
      </c>
      <c r="J6282" s="401">
        <f t="shared" ca="1" si="6069"/>
        <v>2.2216145020781131</v>
      </c>
      <c r="K6282" s="401">
        <f t="shared" ca="1" si="6070"/>
        <v>-2.457350269189627</v>
      </c>
      <c r="M6282" s="401">
        <f t="shared" ca="1" si="6071"/>
        <v>0.68000000000000038</v>
      </c>
      <c r="N6282" s="401">
        <f t="shared" ca="1" si="6072"/>
        <v>-1.7672987214281974</v>
      </c>
      <c r="P6282" s="401">
        <f t="shared" ca="1" si="6073"/>
        <v>1051884.3726653943</v>
      </c>
      <c r="Q6282" s="401">
        <f t="shared" ca="1" si="6074"/>
        <v>-607307.30041526444</v>
      </c>
      <c r="S6282" s="401" t="e">
        <f t="shared" ca="1" si="6075"/>
        <v>#VALUE!</v>
      </c>
      <c r="T6282" s="401" t="e">
        <f t="shared" ca="1" si="6076"/>
        <v>#VALUE!</v>
      </c>
      <c r="V6282" s="401" t="e">
        <f t="shared" ca="1" si="6077"/>
        <v>#VALUE!</v>
      </c>
      <c r="W6282" s="401" t="e">
        <f t="shared" ca="1" si="6078"/>
        <v>#VALUE!</v>
      </c>
      <c r="Y6282" s="401" t="e">
        <f t="shared" ca="1" si="6079"/>
        <v>#VALUE!</v>
      </c>
      <c r="Z6282" s="401" t="e">
        <f t="shared" ca="1" si="6080"/>
        <v>#VALUE!</v>
      </c>
      <c r="AB6282" s="401" t="e">
        <f t="shared" ca="1" si="6081"/>
        <v>#VALUE!</v>
      </c>
      <c r="AC6282" s="401" t="e">
        <f t="shared" ca="1" si="6082"/>
        <v>#VALUE!</v>
      </c>
      <c r="AE6282" s="401" t="e">
        <f t="shared" ca="1" si="6083"/>
        <v>#VALUE!</v>
      </c>
      <c r="AF6282" s="401" t="e">
        <f t="shared" ca="1" si="6084"/>
        <v>#VALUE!</v>
      </c>
      <c r="AH6282" s="401" t="e">
        <f t="shared" ca="1" si="6085"/>
        <v>#VALUE!</v>
      </c>
      <c r="AI6282" s="401" t="e">
        <f t="shared" ca="1" si="6086"/>
        <v>#VALUE!</v>
      </c>
      <c r="AK6282" s="401" t="e">
        <f t="shared" ca="1" si="6087"/>
        <v>#VALUE!</v>
      </c>
      <c r="AL6282" s="401" t="e">
        <f t="shared" ca="1" si="6088"/>
        <v>#VALUE!</v>
      </c>
      <c r="AN6282" s="401" t="e">
        <f t="shared" ca="1" si="6089"/>
        <v>#VALUE!</v>
      </c>
      <c r="AO6282" s="401" t="e">
        <f t="shared" ca="1" si="6090"/>
        <v>#VALUE!</v>
      </c>
      <c r="AQ6282" s="401" t="e">
        <f t="shared" ca="1" si="6091"/>
        <v>#VALUE!</v>
      </c>
      <c r="AR6282" s="401" t="e">
        <f t="shared" ca="1" si="6092"/>
        <v>#VALUE!</v>
      </c>
      <c r="AT6282" s="401" t="e">
        <f t="shared" ca="1" si="6093"/>
        <v>#VALUE!</v>
      </c>
      <c r="AU6282" s="401" t="e">
        <f t="shared" ca="1" si="6094"/>
        <v>#VALUE!</v>
      </c>
      <c r="AW6282" s="401" t="e">
        <f t="shared" ca="1" si="6095"/>
        <v>#VALUE!</v>
      </c>
      <c r="AX6282" s="401" t="e">
        <f t="shared" ca="1" si="6096"/>
        <v>#VALUE!</v>
      </c>
      <c r="AZ6282" s="401" t="e">
        <f t="shared" ca="1" si="6097"/>
        <v>#VALUE!</v>
      </c>
      <c r="BA6282" s="401" t="e">
        <f t="shared" ca="1" si="6098"/>
        <v>#VALUE!</v>
      </c>
      <c r="BC6282" s="401" t="e">
        <f t="shared" ca="1" si="6099"/>
        <v>#VALUE!</v>
      </c>
      <c r="BD6282" s="401" t="e">
        <f t="shared" ca="1" si="6100"/>
        <v>#VALUE!</v>
      </c>
      <c r="BF6282" s="401" t="e">
        <f t="shared" ca="1" si="6101"/>
        <v>#VALUE!</v>
      </c>
      <c r="BG6282" s="401" t="e">
        <f t="shared" ca="1" si="6102"/>
        <v>#VALUE!</v>
      </c>
      <c r="BI6282" s="401" t="e">
        <f t="shared" ca="1" si="6103"/>
        <v>#VALUE!</v>
      </c>
      <c r="BJ6282" s="401" t="e">
        <f t="shared" ca="1" si="6104"/>
        <v>#VALUE!</v>
      </c>
      <c r="BL6282" s="401" t="e">
        <f t="shared" ca="1" si="6105"/>
        <v>#VALUE!</v>
      </c>
      <c r="BM6282" s="401" t="e">
        <f t="shared" ca="1" si="6106"/>
        <v>#VALUE!</v>
      </c>
    </row>
    <row r="6283" spans="4:65" hidden="1" x14ac:dyDescent="0.3">
      <c r="D6283" s="688"/>
      <c r="F6283" s="400">
        <f t="shared" si="6066"/>
        <v>84</v>
      </c>
      <c r="G6283" s="401" t="str">
        <f t="shared" si="6067"/>
        <v/>
      </c>
      <c r="H6283" s="401" t="str">
        <f t="shared" si="6068"/>
        <v/>
      </c>
      <c r="J6283" s="401" t="str">
        <f t="shared" si="6069"/>
        <v/>
      </c>
      <c r="K6283" s="401" t="str">
        <f t="shared" si="6070"/>
        <v/>
      </c>
      <c r="M6283" s="401" t="str">
        <f t="shared" si="6071"/>
        <v/>
      </c>
      <c r="N6283" s="401" t="str">
        <f t="shared" si="6072"/>
        <v/>
      </c>
      <c r="P6283" s="401" t="str">
        <f t="shared" si="6073"/>
        <v/>
      </c>
      <c r="Q6283" s="401" t="str">
        <f t="shared" si="6074"/>
        <v/>
      </c>
      <c r="S6283" s="401" t="str">
        <f t="shared" si="6075"/>
        <v/>
      </c>
      <c r="T6283" s="401" t="str">
        <f t="shared" si="6076"/>
        <v/>
      </c>
      <c r="V6283" s="401" t="str">
        <f t="shared" si="6077"/>
        <v/>
      </c>
      <c r="W6283" s="401" t="str">
        <f t="shared" si="6078"/>
        <v/>
      </c>
      <c r="Y6283" s="401" t="str">
        <f t="shared" si="6079"/>
        <v/>
      </c>
      <c r="Z6283" s="401" t="str">
        <f t="shared" si="6080"/>
        <v/>
      </c>
      <c r="AB6283" s="401" t="str">
        <f t="shared" si="6081"/>
        <v/>
      </c>
      <c r="AC6283" s="401" t="str">
        <f t="shared" si="6082"/>
        <v/>
      </c>
      <c r="AE6283" s="401" t="str">
        <f t="shared" si="6083"/>
        <v/>
      </c>
      <c r="AF6283" s="401" t="str">
        <f t="shared" si="6084"/>
        <v/>
      </c>
      <c r="AH6283" s="401" t="str">
        <f t="shared" si="6085"/>
        <v/>
      </c>
      <c r="AI6283" s="401" t="str">
        <f t="shared" si="6086"/>
        <v/>
      </c>
      <c r="AK6283" s="401" t="str">
        <f t="shared" si="6087"/>
        <v/>
      </c>
      <c r="AL6283" s="401" t="str">
        <f t="shared" si="6088"/>
        <v/>
      </c>
      <c r="AN6283" s="401" t="str">
        <f t="shared" si="6089"/>
        <v/>
      </c>
      <c r="AO6283" s="401" t="str">
        <f t="shared" si="6090"/>
        <v/>
      </c>
      <c r="AQ6283" s="401" t="str">
        <f t="shared" si="6091"/>
        <v/>
      </c>
      <c r="AR6283" s="401" t="str">
        <f t="shared" si="6092"/>
        <v/>
      </c>
      <c r="AT6283" s="401" t="str">
        <f t="shared" si="6093"/>
        <v/>
      </c>
      <c r="AU6283" s="401" t="str">
        <f t="shared" si="6094"/>
        <v/>
      </c>
      <c r="AW6283" s="401" t="str">
        <f t="shared" si="6095"/>
        <v/>
      </c>
      <c r="AX6283" s="401" t="str">
        <f t="shared" si="6096"/>
        <v/>
      </c>
      <c r="AZ6283" s="401" t="str">
        <f t="shared" si="6097"/>
        <v/>
      </c>
      <c r="BA6283" s="401" t="str">
        <f t="shared" si="6098"/>
        <v/>
      </c>
      <c r="BC6283" s="401" t="str">
        <f t="shared" si="6099"/>
        <v/>
      </c>
      <c r="BD6283" s="401" t="str">
        <f t="shared" si="6100"/>
        <v/>
      </c>
      <c r="BF6283" s="401" t="str">
        <f t="shared" si="6101"/>
        <v/>
      </c>
      <c r="BG6283" s="401" t="str">
        <f t="shared" si="6102"/>
        <v/>
      </c>
      <c r="BI6283" s="401" t="str">
        <f t="shared" si="6103"/>
        <v/>
      </c>
      <c r="BJ6283" s="401" t="str">
        <f t="shared" si="6104"/>
        <v/>
      </c>
      <c r="BL6283" s="401" t="str">
        <f t="shared" si="6105"/>
        <v/>
      </c>
      <c r="BM6283" s="401" t="str">
        <f t="shared" si="6106"/>
        <v/>
      </c>
    </row>
    <row r="6284" spans="4:65" hidden="1" x14ac:dyDescent="0.3">
      <c r="D6284" s="688"/>
      <c r="F6284" s="400">
        <f t="shared" si="6066"/>
        <v>85</v>
      </c>
      <c r="G6284" s="401">
        <f t="shared" ca="1" si="6067"/>
        <v>1558446.0627644544</v>
      </c>
      <c r="H6284" s="401">
        <f t="shared" ca="1" si="6068"/>
        <v>-899769.2538545701</v>
      </c>
      <c r="J6284" s="401">
        <f t="shared" ca="1" si="6069"/>
        <v>2.2908965343808689</v>
      </c>
      <c r="K6284" s="401">
        <f t="shared" ca="1" si="6070"/>
        <v>-2.497350269189627</v>
      </c>
      <c r="M6284" s="401">
        <f t="shared" ca="1" si="6071"/>
        <v>0.72000000000000053</v>
      </c>
      <c r="N6284" s="401">
        <f t="shared" ca="1" si="6072"/>
        <v>-1.7903927321957824</v>
      </c>
      <c r="P6284" s="401">
        <f t="shared" ca="1" si="6073"/>
        <v>1074802.7044489624</v>
      </c>
      <c r="Q6284" s="401">
        <f t="shared" ca="1" si="6074"/>
        <v>-620539.2054398848</v>
      </c>
      <c r="S6284" s="401" t="e">
        <f t="shared" ca="1" si="6075"/>
        <v>#VALUE!</v>
      </c>
      <c r="T6284" s="401" t="e">
        <f t="shared" ca="1" si="6076"/>
        <v>#VALUE!</v>
      </c>
      <c r="V6284" s="401" t="e">
        <f t="shared" ca="1" si="6077"/>
        <v>#VALUE!</v>
      </c>
      <c r="W6284" s="401" t="e">
        <f t="shared" ca="1" si="6078"/>
        <v>#VALUE!</v>
      </c>
      <c r="Y6284" s="401" t="e">
        <f t="shared" ca="1" si="6079"/>
        <v>#VALUE!</v>
      </c>
      <c r="Z6284" s="401" t="e">
        <f t="shared" ca="1" si="6080"/>
        <v>#VALUE!</v>
      </c>
      <c r="AB6284" s="401" t="e">
        <f t="shared" ca="1" si="6081"/>
        <v>#VALUE!</v>
      </c>
      <c r="AC6284" s="401" t="e">
        <f t="shared" ca="1" si="6082"/>
        <v>#VALUE!</v>
      </c>
      <c r="AE6284" s="401" t="e">
        <f t="shared" ca="1" si="6083"/>
        <v>#VALUE!</v>
      </c>
      <c r="AF6284" s="401" t="e">
        <f t="shared" ca="1" si="6084"/>
        <v>#VALUE!</v>
      </c>
      <c r="AH6284" s="401" t="e">
        <f t="shared" ca="1" si="6085"/>
        <v>#VALUE!</v>
      </c>
      <c r="AI6284" s="401" t="e">
        <f t="shared" ca="1" si="6086"/>
        <v>#VALUE!</v>
      </c>
      <c r="AK6284" s="401" t="e">
        <f t="shared" ca="1" si="6087"/>
        <v>#VALUE!</v>
      </c>
      <c r="AL6284" s="401" t="e">
        <f t="shared" ca="1" si="6088"/>
        <v>#VALUE!</v>
      </c>
      <c r="AN6284" s="401" t="e">
        <f t="shared" ca="1" si="6089"/>
        <v>#VALUE!</v>
      </c>
      <c r="AO6284" s="401" t="e">
        <f t="shared" ca="1" si="6090"/>
        <v>#VALUE!</v>
      </c>
      <c r="AQ6284" s="401" t="e">
        <f t="shared" ca="1" si="6091"/>
        <v>#VALUE!</v>
      </c>
      <c r="AR6284" s="401" t="e">
        <f t="shared" ca="1" si="6092"/>
        <v>#VALUE!</v>
      </c>
      <c r="AT6284" s="401" t="e">
        <f t="shared" ca="1" si="6093"/>
        <v>#VALUE!</v>
      </c>
      <c r="AU6284" s="401" t="e">
        <f t="shared" ca="1" si="6094"/>
        <v>#VALUE!</v>
      </c>
      <c r="AW6284" s="401" t="e">
        <f t="shared" ca="1" si="6095"/>
        <v>#VALUE!</v>
      </c>
      <c r="AX6284" s="401" t="e">
        <f t="shared" ca="1" si="6096"/>
        <v>#VALUE!</v>
      </c>
      <c r="AZ6284" s="401" t="e">
        <f t="shared" ca="1" si="6097"/>
        <v>#VALUE!</v>
      </c>
      <c r="BA6284" s="401" t="e">
        <f t="shared" ca="1" si="6098"/>
        <v>#VALUE!</v>
      </c>
      <c r="BC6284" s="401" t="e">
        <f t="shared" ca="1" si="6099"/>
        <v>#VALUE!</v>
      </c>
      <c r="BD6284" s="401" t="e">
        <f t="shared" ca="1" si="6100"/>
        <v>#VALUE!</v>
      </c>
      <c r="BF6284" s="401" t="e">
        <f t="shared" ca="1" si="6101"/>
        <v>#VALUE!</v>
      </c>
      <c r="BG6284" s="401" t="e">
        <f t="shared" ca="1" si="6102"/>
        <v>#VALUE!</v>
      </c>
      <c r="BI6284" s="401" t="e">
        <f t="shared" ca="1" si="6103"/>
        <v>#VALUE!</v>
      </c>
      <c r="BJ6284" s="401" t="e">
        <f t="shared" ca="1" si="6104"/>
        <v>#VALUE!</v>
      </c>
      <c r="BL6284" s="401" t="e">
        <f t="shared" ca="1" si="6105"/>
        <v>#VALUE!</v>
      </c>
      <c r="BM6284" s="401" t="e">
        <f t="shared" ca="1" si="6106"/>
        <v>#VALUE!</v>
      </c>
    </row>
    <row r="6285" spans="4:65" hidden="1" x14ac:dyDescent="0.3">
      <c r="D6285" s="688"/>
      <c r="F6285" s="400">
        <f t="shared" si="6066"/>
        <v>86</v>
      </c>
      <c r="G6285" s="401" t="str">
        <f t="shared" si="6067"/>
        <v/>
      </c>
      <c r="H6285" s="401" t="str">
        <f t="shared" si="6068"/>
        <v/>
      </c>
      <c r="J6285" s="401" t="str">
        <f t="shared" si="6069"/>
        <v/>
      </c>
      <c r="K6285" s="401" t="str">
        <f t="shared" si="6070"/>
        <v/>
      </c>
      <c r="M6285" s="401" t="str">
        <f t="shared" si="6071"/>
        <v/>
      </c>
      <c r="N6285" s="401" t="str">
        <f t="shared" si="6072"/>
        <v/>
      </c>
      <c r="P6285" s="401" t="str">
        <f t="shared" si="6073"/>
        <v/>
      </c>
      <c r="Q6285" s="401" t="str">
        <f t="shared" si="6074"/>
        <v/>
      </c>
      <c r="S6285" s="401" t="str">
        <f t="shared" si="6075"/>
        <v/>
      </c>
      <c r="T6285" s="401" t="str">
        <f t="shared" si="6076"/>
        <v/>
      </c>
      <c r="V6285" s="401" t="str">
        <f t="shared" si="6077"/>
        <v/>
      </c>
      <c r="W6285" s="401" t="str">
        <f t="shared" si="6078"/>
        <v/>
      </c>
      <c r="Y6285" s="401" t="str">
        <f t="shared" si="6079"/>
        <v/>
      </c>
      <c r="Z6285" s="401" t="str">
        <f t="shared" si="6080"/>
        <v/>
      </c>
      <c r="AB6285" s="401" t="str">
        <f t="shared" si="6081"/>
        <v/>
      </c>
      <c r="AC6285" s="401" t="str">
        <f t="shared" si="6082"/>
        <v/>
      </c>
      <c r="AE6285" s="401" t="str">
        <f t="shared" si="6083"/>
        <v/>
      </c>
      <c r="AF6285" s="401" t="str">
        <f t="shared" si="6084"/>
        <v/>
      </c>
      <c r="AH6285" s="401" t="str">
        <f t="shared" si="6085"/>
        <v/>
      </c>
      <c r="AI6285" s="401" t="str">
        <f t="shared" si="6086"/>
        <v/>
      </c>
      <c r="AK6285" s="401" t="str">
        <f t="shared" si="6087"/>
        <v/>
      </c>
      <c r="AL6285" s="401" t="str">
        <f t="shared" si="6088"/>
        <v/>
      </c>
      <c r="AN6285" s="401" t="str">
        <f t="shared" si="6089"/>
        <v/>
      </c>
      <c r="AO6285" s="401" t="str">
        <f t="shared" si="6090"/>
        <v/>
      </c>
      <c r="AQ6285" s="401" t="str">
        <f t="shared" si="6091"/>
        <v/>
      </c>
      <c r="AR6285" s="401" t="str">
        <f t="shared" si="6092"/>
        <v/>
      </c>
      <c r="AT6285" s="401" t="str">
        <f t="shared" si="6093"/>
        <v/>
      </c>
      <c r="AU6285" s="401" t="str">
        <f t="shared" si="6094"/>
        <v/>
      </c>
      <c r="AW6285" s="401" t="str">
        <f t="shared" si="6095"/>
        <v/>
      </c>
      <c r="AX6285" s="401" t="str">
        <f t="shared" si="6096"/>
        <v/>
      </c>
      <c r="AZ6285" s="401" t="str">
        <f t="shared" si="6097"/>
        <v/>
      </c>
      <c r="BA6285" s="401" t="str">
        <f t="shared" si="6098"/>
        <v/>
      </c>
      <c r="BC6285" s="401" t="str">
        <f t="shared" si="6099"/>
        <v/>
      </c>
      <c r="BD6285" s="401" t="str">
        <f t="shared" si="6100"/>
        <v/>
      </c>
      <c r="BF6285" s="401" t="str">
        <f t="shared" si="6101"/>
        <v/>
      </c>
      <c r="BG6285" s="401" t="str">
        <f t="shared" si="6102"/>
        <v/>
      </c>
      <c r="BI6285" s="401" t="str">
        <f t="shared" si="6103"/>
        <v/>
      </c>
      <c r="BJ6285" s="401" t="str">
        <f t="shared" si="6104"/>
        <v/>
      </c>
      <c r="BL6285" s="401" t="str">
        <f t="shared" si="6105"/>
        <v/>
      </c>
      <c r="BM6285" s="401" t="str">
        <f t="shared" si="6106"/>
        <v/>
      </c>
    </row>
    <row r="6286" spans="4:65" hidden="1" x14ac:dyDescent="0.3">
      <c r="D6286" s="688"/>
      <c r="F6286" s="400">
        <f t="shared" si="6066"/>
        <v>87</v>
      </c>
      <c r="G6286" s="401">
        <f t="shared" ca="1" si="6067"/>
        <v>1581364.3946835825</v>
      </c>
      <c r="H6286" s="401">
        <f t="shared" ca="1" si="6068"/>
        <v>-913001.15895745601</v>
      </c>
      <c r="J6286" s="401">
        <f t="shared" ca="1" si="6069"/>
        <v>2.3601785666836244</v>
      </c>
      <c r="K6286" s="401">
        <f t="shared" ca="1" si="6070"/>
        <v>-2.5373502691896275</v>
      </c>
      <c r="M6286" s="401">
        <f t="shared" ca="1" si="6071"/>
        <v>0.76000000000000034</v>
      </c>
      <c r="N6286" s="401">
        <f t="shared" ca="1" si="6072"/>
        <v>-1.8134867429633674</v>
      </c>
      <c r="P6286" s="401">
        <f t="shared" ca="1" si="6073"/>
        <v>1097721.036269851</v>
      </c>
      <c r="Q6286" s="401">
        <f t="shared" ca="1" si="6074"/>
        <v>-633771.11048605212</v>
      </c>
      <c r="S6286" s="401" t="e">
        <f t="shared" ca="1" si="6075"/>
        <v>#VALUE!</v>
      </c>
      <c r="T6286" s="401" t="e">
        <f t="shared" ca="1" si="6076"/>
        <v>#VALUE!</v>
      </c>
      <c r="V6286" s="401" t="e">
        <f t="shared" ca="1" si="6077"/>
        <v>#VALUE!</v>
      </c>
      <c r="W6286" s="401" t="e">
        <f t="shared" ca="1" si="6078"/>
        <v>#VALUE!</v>
      </c>
      <c r="Y6286" s="401" t="e">
        <f t="shared" ca="1" si="6079"/>
        <v>#VALUE!</v>
      </c>
      <c r="Z6286" s="401" t="e">
        <f t="shared" ca="1" si="6080"/>
        <v>#VALUE!</v>
      </c>
      <c r="AB6286" s="401" t="e">
        <f t="shared" ca="1" si="6081"/>
        <v>#VALUE!</v>
      </c>
      <c r="AC6286" s="401" t="e">
        <f t="shared" ca="1" si="6082"/>
        <v>#VALUE!</v>
      </c>
      <c r="AE6286" s="401" t="e">
        <f t="shared" ca="1" si="6083"/>
        <v>#VALUE!</v>
      </c>
      <c r="AF6286" s="401" t="e">
        <f t="shared" ca="1" si="6084"/>
        <v>#VALUE!</v>
      </c>
      <c r="AH6286" s="401" t="e">
        <f t="shared" ca="1" si="6085"/>
        <v>#VALUE!</v>
      </c>
      <c r="AI6286" s="401" t="e">
        <f t="shared" ca="1" si="6086"/>
        <v>#VALUE!</v>
      </c>
      <c r="AK6286" s="401" t="e">
        <f t="shared" ca="1" si="6087"/>
        <v>#VALUE!</v>
      </c>
      <c r="AL6286" s="401" t="e">
        <f t="shared" ca="1" si="6088"/>
        <v>#VALUE!</v>
      </c>
      <c r="AN6286" s="401" t="e">
        <f t="shared" ca="1" si="6089"/>
        <v>#VALUE!</v>
      </c>
      <c r="AO6286" s="401" t="e">
        <f t="shared" ca="1" si="6090"/>
        <v>#VALUE!</v>
      </c>
      <c r="AQ6286" s="401" t="e">
        <f t="shared" ca="1" si="6091"/>
        <v>#VALUE!</v>
      </c>
      <c r="AR6286" s="401" t="e">
        <f t="shared" ca="1" si="6092"/>
        <v>#VALUE!</v>
      </c>
      <c r="AT6286" s="401" t="e">
        <f t="shared" ca="1" si="6093"/>
        <v>#VALUE!</v>
      </c>
      <c r="AU6286" s="401" t="e">
        <f t="shared" ca="1" si="6094"/>
        <v>#VALUE!</v>
      </c>
      <c r="AW6286" s="401" t="e">
        <f t="shared" ca="1" si="6095"/>
        <v>#VALUE!</v>
      </c>
      <c r="AX6286" s="401" t="e">
        <f t="shared" ca="1" si="6096"/>
        <v>#VALUE!</v>
      </c>
      <c r="AZ6286" s="401" t="e">
        <f t="shared" ca="1" si="6097"/>
        <v>#VALUE!</v>
      </c>
      <c r="BA6286" s="401" t="e">
        <f t="shared" ca="1" si="6098"/>
        <v>#VALUE!</v>
      </c>
      <c r="BC6286" s="401" t="e">
        <f t="shared" ca="1" si="6099"/>
        <v>#VALUE!</v>
      </c>
      <c r="BD6286" s="401" t="e">
        <f t="shared" ca="1" si="6100"/>
        <v>#VALUE!</v>
      </c>
      <c r="BF6286" s="401" t="e">
        <f t="shared" ca="1" si="6101"/>
        <v>#VALUE!</v>
      </c>
      <c r="BG6286" s="401" t="e">
        <f t="shared" ca="1" si="6102"/>
        <v>#VALUE!</v>
      </c>
      <c r="BI6286" s="401" t="e">
        <f t="shared" ca="1" si="6103"/>
        <v>#VALUE!</v>
      </c>
      <c r="BJ6286" s="401" t="e">
        <f t="shared" ca="1" si="6104"/>
        <v>#VALUE!</v>
      </c>
      <c r="BL6286" s="401" t="e">
        <f t="shared" ca="1" si="6105"/>
        <v>#VALUE!</v>
      </c>
      <c r="BM6286" s="401" t="e">
        <f t="shared" ca="1" si="6106"/>
        <v>#VALUE!</v>
      </c>
    </row>
    <row r="6287" spans="4:65" hidden="1" x14ac:dyDescent="0.3">
      <c r="D6287" s="688"/>
      <c r="F6287" s="400">
        <f t="shared" si="6066"/>
        <v>88</v>
      </c>
      <c r="G6287" s="401" t="str">
        <f t="shared" si="6067"/>
        <v/>
      </c>
      <c r="H6287" s="401" t="str">
        <f t="shared" si="6068"/>
        <v/>
      </c>
      <c r="J6287" s="401" t="str">
        <f t="shared" si="6069"/>
        <v/>
      </c>
      <c r="K6287" s="401" t="str">
        <f t="shared" si="6070"/>
        <v/>
      </c>
      <c r="M6287" s="401" t="str">
        <f t="shared" si="6071"/>
        <v/>
      </c>
      <c r="N6287" s="401" t="str">
        <f t="shared" si="6072"/>
        <v/>
      </c>
      <c r="P6287" s="401" t="str">
        <f t="shared" si="6073"/>
        <v/>
      </c>
      <c r="Q6287" s="401" t="str">
        <f t="shared" si="6074"/>
        <v/>
      </c>
      <c r="S6287" s="401" t="str">
        <f t="shared" si="6075"/>
        <v/>
      </c>
      <c r="T6287" s="401" t="str">
        <f t="shared" si="6076"/>
        <v/>
      </c>
      <c r="V6287" s="401" t="str">
        <f t="shared" si="6077"/>
        <v/>
      </c>
      <c r="W6287" s="401" t="str">
        <f t="shared" si="6078"/>
        <v/>
      </c>
      <c r="Y6287" s="401" t="str">
        <f t="shared" si="6079"/>
        <v/>
      </c>
      <c r="Z6287" s="401" t="str">
        <f t="shared" si="6080"/>
        <v/>
      </c>
      <c r="AB6287" s="401" t="str">
        <f t="shared" si="6081"/>
        <v/>
      </c>
      <c r="AC6287" s="401" t="str">
        <f t="shared" si="6082"/>
        <v/>
      </c>
      <c r="AE6287" s="401" t="str">
        <f t="shared" si="6083"/>
        <v/>
      </c>
      <c r="AF6287" s="401" t="str">
        <f t="shared" si="6084"/>
        <v/>
      </c>
      <c r="AH6287" s="401" t="str">
        <f t="shared" si="6085"/>
        <v/>
      </c>
      <c r="AI6287" s="401" t="str">
        <f t="shared" si="6086"/>
        <v/>
      </c>
      <c r="AK6287" s="401" t="str">
        <f t="shared" si="6087"/>
        <v/>
      </c>
      <c r="AL6287" s="401" t="str">
        <f t="shared" si="6088"/>
        <v/>
      </c>
      <c r="AN6287" s="401" t="str">
        <f t="shared" si="6089"/>
        <v/>
      </c>
      <c r="AO6287" s="401" t="str">
        <f t="shared" si="6090"/>
        <v/>
      </c>
      <c r="AQ6287" s="401" t="str">
        <f t="shared" si="6091"/>
        <v/>
      </c>
      <c r="AR6287" s="401" t="str">
        <f t="shared" si="6092"/>
        <v/>
      </c>
      <c r="AT6287" s="401" t="str">
        <f t="shared" si="6093"/>
        <v/>
      </c>
      <c r="AU6287" s="401" t="str">
        <f t="shared" si="6094"/>
        <v/>
      </c>
      <c r="AW6287" s="401" t="str">
        <f t="shared" si="6095"/>
        <v/>
      </c>
      <c r="AX6287" s="401" t="str">
        <f t="shared" si="6096"/>
        <v/>
      </c>
      <c r="AZ6287" s="401" t="str">
        <f t="shared" si="6097"/>
        <v/>
      </c>
      <c r="BA6287" s="401" t="str">
        <f t="shared" si="6098"/>
        <v/>
      </c>
      <c r="BC6287" s="401" t="str">
        <f t="shared" si="6099"/>
        <v/>
      </c>
      <c r="BD6287" s="401" t="str">
        <f t="shared" si="6100"/>
        <v/>
      </c>
      <c r="BF6287" s="401" t="str">
        <f t="shared" si="6101"/>
        <v/>
      </c>
      <c r="BG6287" s="401" t="str">
        <f t="shared" si="6102"/>
        <v/>
      </c>
      <c r="BI6287" s="401" t="str">
        <f t="shared" si="6103"/>
        <v/>
      </c>
      <c r="BJ6287" s="401" t="str">
        <f t="shared" si="6104"/>
        <v/>
      </c>
      <c r="BL6287" s="401" t="str">
        <f t="shared" si="6105"/>
        <v/>
      </c>
      <c r="BM6287" s="401" t="str">
        <f t="shared" si="6106"/>
        <v/>
      </c>
    </row>
    <row r="6288" spans="4:65" hidden="1" x14ac:dyDescent="0.3">
      <c r="D6288" s="688"/>
      <c r="F6288" s="400">
        <f t="shared" si="6066"/>
        <v>89</v>
      </c>
      <c r="G6288" s="401">
        <f t="shared" ca="1" si="6067"/>
        <v>1604282.7265110223</v>
      </c>
      <c r="H6288" s="401">
        <f t="shared" ca="1" si="6068"/>
        <v>-926233.06400740542</v>
      </c>
      <c r="J6288" s="401">
        <f t="shared" ca="1" si="6069"/>
        <v>2.4294605989863793</v>
      </c>
      <c r="K6288" s="401">
        <f t="shared" ca="1" si="6070"/>
        <v>-2.5773502691896271</v>
      </c>
      <c r="M6288" s="401">
        <f t="shared" ca="1" si="6071"/>
        <v>0.80000000000000049</v>
      </c>
      <c r="N6288" s="401">
        <f t="shared" ca="1" si="6072"/>
        <v>-1.8365807537309526</v>
      </c>
      <c r="P6288" s="401">
        <f t="shared" ca="1" si="6073"/>
        <v>1120639.3680906745</v>
      </c>
      <c r="Q6288" s="401">
        <f t="shared" ca="1" si="6074"/>
        <v>-647003.0155321816</v>
      </c>
      <c r="S6288" s="401" t="e">
        <f t="shared" ca="1" si="6075"/>
        <v>#VALUE!</v>
      </c>
      <c r="T6288" s="401" t="e">
        <f t="shared" ca="1" si="6076"/>
        <v>#VALUE!</v>
      </c>
      <c r="V6288" s="401" t="e">
        <f t="shared" ca="1" si="6077"/>
        <v>#VALUE!</v>
      </c>
      <c r="W6288" s="401" t="e">
        <f t="shared" ca="1" si="6078"/>
        <v>#VALUE!</v>
      </c>
      <c r="Y6288" s="401" t="e">
        <f t="shared" ca="1" si="6079"/>
        <v>#VALUE!</v>
      </c>
      <c r="Z6288" s="401" t="e">
        <f t="shared" ca="1" si="6080"/>
        <v>#VALUE!</v>
      </c>
      <c r="AB6288" s="401" t="e">
        <f t="shared" ca="1" si="6081"/>
        <v>#VALUE!</v>
      </c>
      <c r="AC6288" s="401" t="e">
        <f t="shared" ca="1" si="6082"/>
        <v>#VALUE!</v>
      </c>
      <c r="AE6288" s="401" t="e">
        <f t="shared" ca="1" si="6083"/>
        <v>#VALUE!</v>
      </c>
      <c r="AF6288" s="401" t="e">
        <f t="shared" ca="1" si="6084"/>
        <v>#VALUE!</v>
      </c>
      <c r="AH6288" s="401" t="e">
        <f t="shared" ca="1" si="6085"/>
        <v>#VALUE!</v>
      </c>
      <c r="AI6288" s="401" t="e">
        <f t="shared" ca="1" si="6086"/>
        <v>#VALUE!</v>
      </c>
      <c r="AK6288" s="401" t="e">
        <f t="shared" ca="1" si="6087"/>
        <v>#VALUE!</v>
      </c>
      <c r="AL6288" s="401" t="e">
        <f t="shared" ca="1" si="6088"/>
        <v>#VALUE!</v>
      </c>
      <c r="AN6288" s="401" t="e">
        <f t="shared" ca="1" si="6089"/>
        <v>#VALUE!</v>
      </c>
      <c r="AO6288" s="401" t="e">
        <f t="shared" ca="1" si="6090"/>
        <v>#VALUE!</v>
      </c>
      <c r="AQ6288" s="401" t="e">
        <f t="shared" ca="1" si="6091"/>
        <v>#VALUE!</v>
      </c>
      <c r="AR6288" s="401" t="e">
        <f t="shared" ca="1" si="6092"/>
        <v>#VALUE!</v>
      </c>
      <c r="AT6288" s="401" t="e">
        <f t="shared" ca="1" si="6093"/>
        <v>#VALUE!</v>
      </c>
      <c r="AU6288" s="401" t="e">
        <f t="shared" ca="1" si="6094"/>
        <v>#VALUE!</v>
      </c>
      <c r="AW6288" s="401" t="e">
        <f t="shared" ca="1" si="6095"/>
        <v>#VALUE!</v>
      </c>
      <c r="AX6288" s="401" t="e">
        <f t="shared" ca="1" si="6096"/>
        <v>#VALUE!</v>
      </c>
      <c r="AZ6288" s="401" t="e">
        <f t="shared" ca="1" si="6097"/>
        <v>#VALUE!</v>
      </c>
      <c r="BA6288" s="401" t="e">
        <f t="shared" ca="1" si="6098"/>
        <v>#VALUE!</v>
      </c>
      <c r="BC6288" s="401" t="e">
        <f t="shared" ca="1" si="6099"/>
        <v>#VALUE!</v>
      </c>
      <c r="BD6288" s="401" t="e">
        <f t="shared" ca="1" si="6100"/>
        <v>#VALUE!</v>
      </c>
      <c r="BF6288" s="401" t="e">
        <f t="shared" ca="1" si="6101"/>
        <v>#VALUE!</v>
      </c>
      <c r="BG6288" s="401" t="e">
        <f t="shared" ca="1" si="6102"/>
        <v>#VALUE!</v>
      </c>
      <c r="BI6288" s="401" t="e">
        <f t="shared" ca="1" si="6103"/>
        <v>#VALUE!</v>
      </c>
      <c r="BJ6288" s="401" t="e">
        <f t="shared" ca="1" si="6104"/>
        <v>#VALUE!</v>
      </c>
      <c r="BL6288" s="401" t="e">
        <f t="shared" ca="1" si="6105"/>
        <v>#VALUE!</v>
      </c>
      <c r="BM6288" s="401" t="e">
        <f t="shared" ca="1" si="6106"/>
        <v>#VALUE!</v>
      </c>
    </row>
    <row r="6289" spans="4:65" hidden="1" x14ac:dyDescent="0.3">
      <c r="D6289" s="688"/>
      <c r="F6289" s="400">
        <f t="shared" si="6066"/>
        <v>90</v>
      </c>
      <c r="G6289" s="401" t="str">
        <f t="shared" si="6067"/>
        <v/>
      </c>
      <c r="H6289" s="401" t="str">
        <f t="shared" si="6068"/>
        <v/>
      </c>
      <c r="J6289" s="401" t="str">
        <f t="shared" si="6069"/>
        <v/>
      </c>
      <c r="K6289" s="401" t="str">
        <f t="shared" si="6070"/>
        <v/>
      </c>
      <c r="M6289" s="401" t="str">
        <f t="shared" si="6071"/>
        <v/>
      </c>
      <c r="N6289" s="401" t="str">
        <f t="shared" si="6072"/>
        <v/>
      </c>
      <c r="P6289" s="401" t="str">
        <f t="shared" si="6073"/>
        <v/>
      </c>
      <c r="Q6289" s="401" t="str">
        <f t="shared" si="6074"/>
        <v/>
      </c>
      <c r="S6289" s="401" t="str">
        <f t="shared" si="6075"/>
        <v/>
      </c>
      <c r="T6289" s="401" t="str">
        <f t="shared" si="6076"/>
        <v/>
      </c>
      <c r="V6289" s="401" t="str">
        <f t="shared" si="6077"/>
        <v/>
      </c>
      <c r="W6289" s="401" t="str">
        <f t="shared" si="6078"/>
        <v/>
      </c>
      <c r="Y6289" s="401" t="str">
        <f t="shared" si="6079"/>
        <v/>
      </c>
      <c r="Z6289" s="401" t="str">
        <f t="shared" si="6080"/>
        <v/>
      </c>
      <c r="AB6289" s="401" t="str">
        <f t="shared" si="6081"/>
        <v/>
      </c>
      <c r="AC6289" s="401" t="str">
        <f t="shared" si="6082"/>
        <v/>
      </c>
      <c r="AE6289" s="401" t="str">
        <f t="shared" si="6083"/>
        <v/>
      </c>
      <c r="AF6289" s="401" t="str">
        <f t="shared" si="6084"/>
        <v/>
      </c>
      <c r="AH6289" s="401" t="str">
        <f t="shared" si="6085"/>
        <v/>
      </c>
      <c r="AI6289" s="401" t="str">
        <f t="shared" si="6086"/>
        <v/>
      </c>
      <c r="AK6289" s="401" t="str">
        <f t="shared" si="6087"/>
        <v/>
      </c>
      <c r="AL6289" s="401" t="str">
        <f t="shared" si="6088"/>
        <v/>
      </c>
      <c r="AN6289" s="401" t="str">
        <f t="shared" si="6089"/>
        <v/>
      </c>
      <c r="AO6289" s="401" t="str">
        <f t="shared" si="6090"/>
        <v/>
      </c>
      <c r="AQ6289" s="401" t="str">
        <f t="shared" si="6091"/>
        <v/>
      </c>
      <c r="AR6289" s="401" t="str">
        <f t="shared" si="6092"/>
        <v/>
      </c>
      <c r="AT6289" s="401" t="str">
        <f t="shared" si="6093"/>
        <v/>
      </c>
      <c r="AU6289" s="401" t="str">
        <f t="shared" si="6094"/>
        <v/>
      </c>
      <c r="AW6289" s="401" t="str">
        <f t="shared" si="6095"/>
        <v/>
      </c>
      <c r="AX6289" s="401" t="str">
        <f t="shared" si="6096"/>
        <v/>
      </c>
      <c r="AZ6289" s="401" t="str">
        <f t="shared" si="6097"/>
        <v/>
      </c>
      <c r="BA6289" s="401" t="str">
        <f t="shared" si="6098"/>
        <v/>
      </c>
      <c r="BC6289" s="401" t="str">
        <f t="shared" si="6099"/>
        <v/>
      </c>
      <c r="BD6289" s="401" t="str">
        <f t="shared" si="6100"/>
        <v/>
      </c>
      <c r="BF6289" s="401" t="str">
        <f t="shared" si="6101"/>
        <v/>
      </c>
      <c r="BG6289" s="401" t="str">
        <f t="shared" si="6102"/>
        <v/>
      </c>
      <c r="BI6289" s="401" t="str">
        <f t="shared" si="6103"/>
        <v/>
      </c>
      <c r="BJ6289" s="401" t="str">
        <f t="shared" si="6104"/>
        <v/>
      </c>
      <c r="BL6289" s="401" t="str">
        <f t="shared" si="6105"/>
        <v/>
      </c>
      <c r="BM6289" s="401" t="str">
        <f t="shared" si="6106"/>
        <v/>
      </c>
    </row>
    <row r="6290" spans="4:65" hidden="1" x14ac:dyDescent="0.3">
      <c r="D6290" s="688"/>
      <c r="F6290" s="400">
        <f t="shared" si="6066"/>
        <v>91</v>
      </c>
      <c r="G6290" s="401">
        <f t="shared" ca="1" si="6067"/>
        <v>1627201.0582489863</v>
      </c>
      <c r="H6290" s="401">
        <f t="shared" ca="1" si="6068"/>
        <v>-939464.96900569613</v>
      </c>
      <c r="J6290" s="401">
        <f t="shared" ca="1" si="6069"/>
        <v>2.4987426312891348</v>
      </c>
      <c r="K6290" s="401">
        <f t="shared" ca="1" si="6070"/>
        <v>-2.6173502691896275</v>
      </c>
      <c r="M6290" s="401">
        <f t="shared" ca="1" si="6071"/>
        <v>0.84000000000000064</v>
      </c>
      <c r="N6290" s="401">
        <f t="shared" ca="1" si="6072"/>
        <v>-1.8596747644985376</v>
      </c>
      <c r="P6290" s="401">
        <f t="shared" ca="1" si="6073"/>
        <v>1143557.6999485509</v>
      </c>
      <c r="Q6290" s="401">
        <f t="shared" ca="1" si="6074"/>
        <v>-660234.92059970379</v>
      </c>
      <c r="S6290" s="401" t="e">
        <f t="shared" ca="1" si="6075"/>
        <v>#VALUE!</v>
      </c>
      <c r="T6290" s="401" t="e">
        <f t="shared" ca="1" si="6076"/>
        <v>#VALUE!</v>
      </c>
      <c r="V6290" s="401" t="e">
        <f t="shared" ca="1" si="6077"/>
        <v>#VALUE!</v>
      </c>
      <c r="W6290" s="401" t="e">
        <f t="shared" ca="1" si="6078"/>
        <v>#VALUE!</v>
      </c>
      <c r="Y6290" s="401" t="e">
        <f t="shared" ca="1" si="6079"/>
        <v>#VALUE!</v>
      </c>
      <c r="Z6290" s="401" t="e">
        <f t="shared" ca="1" si="6080"/>
        <v>#VALUE!</v>
      </c>
      <c r="AB6290" s="401" t="e">
        <f t="shared" ca="1" si="6081"/>
        <v>#VALUE!</v>
      </c>
      <c r="AC6290" s="401" t="e">
        <f t="shared" ca="1" si="6082"/>
        <v>#VALUE!</v>
      </c>
      <c r="AE6290" s="401" t="e">
        <f t="shared" ca="1" si="6083"/>
        <v>#VALUE!</v>
      </c>
      <c r="AF6290" s="401" t="e">
        <f t="shared" ca="1" si="6084"/>
        <v>#VALUE!</v>
      </c>
      <c r="AH6290" s="401" t="e">
        <f t="shared" ca="1" si="6085"/>
        <v>#VALUE!</v>
      </c>
      <c r="AI6290" s="401" t="e">
        <f t="shared" ca="1" si="6086"/>
        <v>#VALUE!</v>
      </c>
      <c r="AK6290" s="401" t="e">
        <f t="shared" ca="1" si="6087"/>
        <v>#VALUE!</v>
      </c>
      <c r="AL6290" s="401" t="e">
        <f t="shared" ca="1" si="6088"/>
        <v>#VALUE!</v>
      </c>
      <c r="AN6290" s="401" t="e">
        <f t="shared" ca="1" si="6089"/>
        <v>#VALUE!</v>
      </c>
      <c r="AO6290" s="401" t="e">
        <f t="shared" ca="1" si="6090"/>
        <v>#VALUE!</v>
      </c>
      <c r="AQ6290" s="401" t="e">
        <f t="shared" ca="1" si="6091"/>
        <v>#VALUE!</v>
      </c>
      <c r="AR6290" s="401" t="e">
        <f t="shared" ca="1" si="6092"/>
        <v>#VALUE!</v>
      </c>
      <c r="AT6290" s="401" t="e">
        <f t="shared" ca="1" si="6093"/>
        <v>#VALUE!</v>
      </c>
      <c r="AU6290" s="401" t="e">
        <f t="shared" ca="1" si="6094"/>
        <v>#VALUE!</v>
      </c>
      <c r="AW6290" s="401" t="e">
        <f t="shared" ca="1" si="6095"/>
        <v>#VALUE!</v>
      </c>
      <c r="AX6290" s="401" t="e">
        <f t="shared" ca="1" si="6096"/>
        <v>#VALUE!</v>
      </c>
      <c r="AZ6290" s="401" t="e">
        <f t="shared" ca="1" si="6097"/>
        <v>#VALUE!</v>
      </c>
      <c r="BA6290" s="401" t="e">
        <f t="shared" ca="1" si="6098"/>
        <v>#VALUE!</v>
      </c>
      <c r="BC6290" s="401" t="e">
        <f t="shared" ca="1" si="6099"/>
        <v>#VALUE!</v>
      </c>
      <c r="BD6290" s="401" t="e">
        <f t="shared" ca="1" si="6100"/>
        <v>#VALUE!</v>
      </c>
      <c r="BF6290" s="401" t="e">
        <f t="shared" ca="1" si="6101"/>
        <v>#VALUE!</v>
      </c>
      <c r="BG6290" s="401" t="e">
        <f t="shared" ca="1" si="6102"/>
        <v>#VALUE!</v>
      </c>
      <c r="BI6290" s="401" t="e">
        <f t="shared" ca="1" si="6103"/>
        <v>#VALUE!</v>
      </c>
      <c r="BJ6290" s="401" t="e">
        <f t="shared" ca="1" si="6104"/>
        <v>#VALUE!</v>
      </c>
      <c r="BL6290" s="401" t="e">
        <f t="shared" ca="1" si="6105"/>
        <v>#VALUE!</v>
      </c>
      <c r="BM6290" s="401" t="e">
        <f t="shared" ca="1" si="6106"/>
        <v>#VALUE!</v>
      </c>
    </row>
    <row r="6291" spans="4:65" hidden="1" x14ac:dyDescent="0.3">
      <c r="D6291" s="688"/>
      <c r="F6291" s="400">
        <f t="shared" si="6066"/>
        <v>92</v>
      </c>
      <c r="G6291" s="401" t="str">
        <f t="shared" si="6067"/>
        <v/>
      </c>
      <c r="H6291" s="401" t="str">
        <f t="shared" si="6068"/>
        <v/>
      </c>
      <c r="J6291" s="401" t="str">
        <f t="shared" si="6069"/>
        <v/>
      </c>
      <c r="K6291" s="401" t="str">
        <f t="shared" si="6070"/>
        <v/>
      </c>
      <c r="M6291" s="401" t="str">
        <f t="shared" si="6071"/>
        <v/>
      </c>
      <c r="N6291" s="401" t="str">
        <f t="shared" si="6072"/>
        <v/>
      </c>
      <c r="P6291" s="401" t="str">
        <f t="shared" si="6073"/>
        <v/>
      </c>
      <c r="Q6291" s="401" t="str">
        <f t="shared" si="6074"/>
        <v/>
      </c>
      <c r="S6291" s="401" t="str">
        <f t="shared" si="6075"/>
        <v/>
      </c>
      <c r="T6291" s="401" t="str">
        <f t="shared" si="6076"/>
        <v/>
      </c>
      <c r="V6291" s="401" t="str">
        <f t="shared" si="6077"/>
        <v/>
      </c>
      <c r="W6291" s="401" t="str">
        <f t="shared" si="6078"/>
        <v/>
      </c>
      <c r="Y6291" s="401" t="str">
        <f t="shared" si="6079"/>
        <v/>
      </c>
      <c r="Z6291" s="401" t="str">
        <f t="shared" si="6080"/>
        <v/>
      </c>
      <c r="AB6291" s="401" t="str">
        <f t="shared" si="6081"/>
        <v/>
      </c>
      <c r="AC6291" s="401" t="str">
        <f t="shared" si="6082"/>
        <v/>
      </c>
      <c r="AE6291" s="401" t="str">
        <f t="shared" si="6083"/>
        <v/>
      </c>
      <c r="AF6291" s="401" t="str">
        <f t="shared" si="6084"/>
        <v/>
      </c>
      <c r="AH6291" s="401" t="str">
        <f t="shared" si="6085"/>
        <v/>
      </c>
      <c r="AI6291" s="401" t="str">
        <f t="shared" si="6086"/>
        <v/>
      </c>
      <c r="AK6291" s="401" t="str">
        <f t="shared" si="6087"/>
        <v/>
      </c>
      <c r="AL6291" s="401" t="str">
        <f t="shared" si="6088"/>
        <v/>
      </c>
      <c r="AN6291" s="401" t="str">
        <f t="shared" si="6089"/>
        <v/>
      </c>
      <c r="AO6291" s="401" t="str">
        <f t="shared" si="6090"/>
        <v/>
      </c>
      <c r="AQ6291" s="401" t="str">
        <f t="shared" si="6091"/>
        <v/>
      </c>
      <c r="AR6291" s="401" t="str">
        <f t="shared" si="6092"/>
        <v/>
      </c>
      <c r="AT6291" s="401" t="str">
        <f t="shared" si="6093"/>
        <v/>
      </c>
      <c r="AU6291" s="401" t="str">
        <f t="shared" si="6094"/>
        <v/>
      </c>
      <c r="AW6291" s="401" t="str">
        <f t="shared" si="6095"/>
        <v/>
      </c>
      <c r="AX6291" s="401" t="str">
        <f t="shared" si="6096"/>
        <v/>
      </c>
      <c r="AZ6291" s="401" t="str">
        <f t="shared" si="6097"/>
        <v/>
      </c>
      <c r="BA6291" s="401" t="str">
        <f t="shared" si="6098"/>
        <v/>
      </c>
      <c r="BC6291" s="401" t="str">
        <f t="shared" si="6099"/>
        <v/>
      </c>
      <c r="BD6291" s="401" t="str">
        <f t="shared" si="6100"/>
        <v/>
      </c>
      <c r="BF6291" s="401" t="str">
        <f t="shared" si="6101"/>
        <v/>
      </c>
      <c r="BG6291" s="401" t="str">
        <f t="shared" si="6102"/>
        <v/>
      </c>
      <c r="BI6291" s="401" t="str">
        <f t="shared" si="6103"/>
        <v/>
      </c>
      <c r="BJ6291" s="401" t="str">
        <f t="shared" si="6104"/>
        <v/>
      </c>
      <c r="BL6291" s="401" t="str">
        <f t="shared" si="6105"/>
        <v/>
      </c>
      <c r="BM6291" s="401" t="str">
        <f t="shared" si="6106"/>
        <v/>
      </c>
    </row>
    <row r="6292" spans="4:65" hidden="1" x14ac:dyDescent="0.3">
      <c r="D6292" s="688"/>
      <c r="F6292" s="400">
        <f t="shared" si="6066"/>
        <v>93</v>
      </c>
      <c r="G6292" s="401">
        <f t="shared" ca="1" si="6067"/>
        <v>1650119.3901649709</v>
      </c>
      <c r="H6292" s="401">
        <f t="shared" ca="1" si="6068"/>
        <v>-952696.87410676689</v>
      </c>
      <c r="J6292" s="401">
        <f t="shared" ca="1" si="6069"/>
        <v>2.5680246635918893</v>
      </c>
      <c r="K6292" s="401">
        <f t="shared" ca="1" si="6070"/>
        <v>-2.6573502691896271</v>
      </c>
      <c r="M6292" s="401">
        <f t="shared" ca="1" si="6071"/>
        <v>0.88000000000000067</v>
      </c>
      <c r="N6292" s="401">
        <f t="shared" ca="1" si="6072"/>
        <v>-1.8827687752661226</v>
      </c>
      <c r="P6292" s="401">
        <f t="shared" ca="1" si="6073"/>
        <v>1166476.031769193</v>
      </c>
      <c r="Q6292" s="401">
        <f t="shared" ca="1" si="6074"/>
        <v>-673466.82564572874</v>
      </c>
      <c r="S6292" s="401" t="e">
        <f t="shared" ca="1" si="6075"/>
        <v>#VALUE!</v>
      </c>
      <c r="T6292" s="401" t="e">
        <f t="shared" ca="1" si="6076"/>
        <v>#VALUE!</v>
      </c>
      <c r="V6292" s="401" t="e">
        <f t="shared" ca="1" si="6077"/>
        <v>#VALUE!</v>
      </c>
      <c r="W6292" s="401" t="e">
        <f t="shared" ca="1" si="6078"/>
        <v>#VALUE!</v>
      </c>
      <c r="Y6292" s="401" t="e">
        <f t="shared" ca="1" si="6079"/>
        <v>#VALUE!</v>
      </c>
      <c r="Z6292" s="401" t="e">
        <f t="shared" ca="1" si="6080"/>
        <v>#VALUE!</v>
      </c>
      <c r="AB6292" s="401" t="e">
        <f t="shared" ca="1" si="6081"/>
        <v>#VALUE!</v>
      </c>
      <c r="AC6292" s="401" t="e">
        <f t="shared" ca="1" si="6082"/>
        <v>#VALUE!</v>
      </c>
      <c r="AE6292" s="401" t="e">
        <f t="shared" ca="1" si="6083"/>
        <v>#VALUE!</v>
      </c>
      <c r="AF6292" s="401" t="e">
        <f t="shared" ca="1" si="6084"/>
        <v>#VALUE!</v>
      </c>
      <c r="AH6292" s="401" t="e">
        <f t="shared" ca="1" si="6085"/>
        <v>#VALUE!</v>
      </c>
      <c r="AI6292" s="401" t="e">
        <f t="shared" ca="1" si="6086"/>
        <v>#VALUE!</v>
      </c>
      <c r="AK6292" s="401" t="e">
        <f t="shared" ca="1" si="6087"/>
        <v>#VALUE!</v>
      </c>
      <c r="AL6292" s="401" t="e">
        <f t="shared" ca="1" si="6088"/>
        <v>#VALUE!</v>
      </c>
      <c r="AN6292" s="401" t="e">
        <f t="shared" ca="1" si="6089"/>
        <v>#VALUE!</v>
      </c>
      <c r="AO6292" s="401" t="e">
        <f t="shared" ca="1" si="6090"/>
        <v>#VALUE!</v>
      </c>
      <c r="AQ6292" s="401" t="e">
        <f t="shared" ca="1" si="6091"/>
        <v>#VALUE!</v>
      </c>
      <c r="AR6292" s="401" t="e">
        <f t="shared" ca="1" si="6092"/>
        <v>#VALUE!</v>
      </c>
      <c r="AT6292" s="401" t="e">
        <f t="shared" ca="1" si="6093"/>
        <v>#VALUE!</v>
      </c>
      <c r="AU6292" s="401" t="e">
        <f t="shared" ca="1" si="6094"/>
        <v>#VALUE!</v>
      </c>
      <c r="AW6292" s="401" t="e">
        <f t="shared" ca="1" si="6095"/>
        <v>#VALUE!</v>
      </c>
      <c r="AX6292" s="401" t="e">
        <f t="shared" ca="1" si="6096"/>
        <v>#VALUE!</v>
      </c>
      <c r="AZ6292" s="401" t="e">
        <f t="shared" ca="1" si="6097"/>
        <v>#VALUE!</v>
      </c>
      <c r="BA6292" s="401" t="e">
        <f t="shared" ca="1" si="6098"/>
        <v>#VALUE!</v>
      </c>
      <c r="BC6292" s="401" t="e">
        <f t="shared" ca="1" si="6099"/>
        <v>#VALUE!</v>
      </c>
      <c r="BD6292" s="401" t="e">
        <f t="shared" ca="1" si="6100"/>
        <v>#VALUE!</v>
      </c>
      <c r="BF6292" s="401" t="e">
        <f t="shared" ca="1" si="6101"/>
        <v>#VALUE!</v>
      </c>
      <c r="BG6292" s="401" t="e">
        <f t="shared" ca="1" si="6102"/>
        <v>#VALUE!</v>
      </c>
      <c r="BI6292" s="401" t="e">
        <f t="shared" ca="1" si="6103"/>
        <v>#VALUE!</v>
      </c>
      <c r="BJ6292" s="401" t="e">
        <f t="shared" ca="1" si="6104"/>
        <v>#VALUE!</v>
      </c>
      <c r="BL6292" s="401" t="e">
        <f t="shared" ca="1" si="6105"/>
        <v>#VALUE!</v>
      </c>
      <c r="BM6292" s="401" t="e">
        <f t="shared" ca="1" si="6106"/>
        <v>#VALUE!</v>
      </c>
    </row>
    <row r="6293" spans="4:65" hidden="1" x14ac:dyDescent="0.3">
      <c r="D6293" s="688"/>
      <c r="F6293" s="400">
        <f t="shared" si="6066"/>
        <v>94</v>
      </c>
      <c r="G6293" s="401" t="str">
        <f t="shared" si="6067"/>
        <v/>
      </c>
      <c r="H6293" s="401" t="str">
        <f t="shared" si="6068"/>
        <v/>
      </c>
      <c r="J6293" s="401" t="str">
        <f t="shared" si="6069"/>
        <v/>
      </c>
      <c r="K6293" s="401" t="str">
        <f t="shared" si="6070"/>
        <v/>
      </c>
      <c r="M6293" s="401" t="str">
        <f t="shared" si="6071"/>
        <v/>
      </c>
      <c r="N6293" s="401" t="str">
        <f t="shared" si="6072"/>
        <v/>
      </c>
      <c r="P6293" s="401" t="str">
        <f t="shared" si="6073"/>
        <v/>
      </c>
      <c r="Q6293" s="401" t="str">
        <f t="shared" si="6074"/>
        <v/>
      </c>
      <c r="S6293" s="401" t="str">
        <f t="shared" si="6075"/>
        <v/>
      </c>
      <c r="T6293" s="401" t="str">
        <f t="shared" si="6076"/>
        <v/>
      </c>
      <c r="V6293" s="401" t="str">
        <f t="shared" si="6077"/>
        <v/>
      </c>
      <c r="W6293" s="401" t="str">
        <f t="shared" si="6078"/>
        <v/>
      </c>
      <c r="Y6293" s="401" t="str">
        <f t="shared" si="6079"/>
        <v/>
      </c>
      <c r="Z6293" s="401" t="str">
        <f t="shared" si="6080"/>
        <v/>
      </c>
      <c r="AB6293" s="401" t="str">
        <f t="shared" si="6081"/>
        <v/>
      </c>
      <c r="AC6293" s="401" t="str">
        <f t="shared" si="6082"/>
        <v/>
      </c>
      <c r="AE6293" s="401" t="str">
        <f t="shared" si="6083"/>
        <v/>
      </c>
      <c r="AF6293" s="401" t="str">
        <f t="shared" si="6084"/>
        <v/>
      </c>
      <c r="AH6293" s="401" t="str">
        <f t="shared" si="6085"/>
        <v/>
      </c>
      <c r="AI6293" s="401" t="str">
        <f t="shared" si="6086"/>
        <v/>
      </c>
      <c r="AK6293" s="401" t="str">
        <f t="shared" si="6087"/>
        <v/>
      </c>
      <c r="AL6293" s="401" t="str">
        <f t="shared" si="6088"/>
        <v/>
      </c>
      <c r="AN6293" s="401" t="str">
        <f t="shared" si="6089"/>
        <v/>
      </c>
      <c r="AO6293" s="401" t="str">
        <f t="shared" si="6090"/>
        <v/>
      </c>
      <c r="AQ6293" s="401" t="str">
        <f t="shared" si="6091"/>
        <v/>
      </c>
      <c r="AR6293" s="401" t="str">
        <f t="shared" si="6092"/>
        <v/>
      </c>
      <c r="AT6293" s="401" t="str">
        <f t="shared" si="6093"/>
        <v/>
      </c>
      <c r="AU6293" s="401" t="str">
        <f t="shared" si="6094"/>
        <v/>
      </c>
      <c r="AW6293" s="401" t="str">
        <f t="shared" si="6095"/>
        <v/>
      </c>
      <c r="AX6293" s="401" t="str">
        <f t="shared" si="6096"/>
        <v/>
      </c>
      <c r="AZ6293" s="401" t="str">
        <f t="shared" si="6097"/>
        <v/>
      </c>
      <c r="BA6293" s="401" t="str">
        <f t="shared" si="6098"/>
        <v/>
      </c>
      <c r="BC6293" s="401" t="str">
        <f t="shared" si="6099"/>
        <v/>
      </c>
      <c r="BD6293" s="401" t="str">
        <f t="shared" si="6100"/>
        <v/>
      </c>
      <c r="BF6293" s="401" t="str">
        <f t="shared" si="6101"/>
        <v/>
      </c>
      <c r="BG6293" s="401" t="str">
        <f t="shared" si="6102"/>
        <v/>
      </c>
      <c r="BI6293" s="401" t="str">
        <f t="shared" si="6103"/>
        <v/>
      </c>
      <c r="BJ6293" s="401" t="str">
        <f t="shared" si="6104"/>
        <v/>
      </c>
      <c r="BL6293" s="401" t="str">
        <f t="shared" si="6105"/>
        <v/>
      </c>
      <c r="BM6293" s="401" t="str">
        <f t="shared" si="6106"/>
        <v/>
      </c>
    </row>
    <row r="6294" spans="4:65" hidden="1" x14ac:dyDescent="0.3">
      <c r="D6294" s="688"/>
      <c r="F6294" s="400">
        <f t="shared" si="6066"/>
        <v>95</v>
      </c>
      <c r="G6294" s="401">
        <f t="shared" ca="1" si="6067"/>
        <v>1673037.7219915183</v>
      </c>
      <c r="H6294" s="401">
        <f t="shared" ca="1" si="6068"/>
        <v>-965928.77915620117</v>
      </c>
      <c r="J6294" s="401">
        <f t="shared" ca="1" si="6069"/>
        <v>2.6373066958946438</v>
      </c>
      <c r="K6294" s="401">
        <f t="shared" ca="1" si="6070"/>
        <v>-2.6973502691896267</v>
      </c>
      <c r="M6294" s="401">
        <f t="shared" ca="1" si="6071"/>
        <v>0.9200000000000006</v>
      </c>
      <c r="N6294" s="401">
        <f t="shared" ca="1" si="6072"/>
        <v>-1.9058627860337076</v>
      </c>
      <c r="P6294" s="401">
        <f t="shared" ca="1" si="6073"/>
        <v>1189394.3635897839</v>
      </c>
      <c r="Q6294" s="401">
        <f t="shared" ca="1" si="6074"/>
        <v>-686698.73069172399</v>
      </c>
      <c r="S6294" s="401" t="e">
        <f t="shared" ca="1" si="6075"/>
        <v>#VALUE!</v>
      </c>
      <c r="T6294" s="401" t="e">
        <f t="shared" ca="1" si="6076"/>
        <v>#VALUE!</v>
      </c>
      <c r="V6294" s="401" t="e">
        <f t="shared" ca="1" si="6077"/>
        <v>#VALUE!</v>
      </c>
      <c r="W6294" s="401" t="e">
        <f t="shared" ca="1" si="6078"/>
        <v>#VALUE!</v>
      </c>
      <c r="Y6294" s="401" t="e">
        <f t="shared" ca="1" si="6079"/>
        <v>#VALUE!</v>
      </c>
      <c r="Z6294" s="401" t="e">
        <f t="shared" ca="1" si="6080"/>
        <v>#VALUE!</v>
      </c>
      <c r="AB6294" s="401" t="e">
        <f t="shared" ca="1" si="6081"/>
        <v>#VALUE!</v>
      </c>
      <c r="AC6294" s="401" t="e">
        <f t="shared" ca="1" si="6082"/>
        <v>#VALUE!</v>
      </c>
      <c r="AE6294" s="401" t="e">
        <f t="shared" ca="1" si="6083"/>
        <v>#VALUE!</v>
      </c>
      <c r="AF6294" s="401" t="e">
        <f t="shared" ca="1" si="6084"/>
        <v>#VALUE!</v>
      </c>
      <c r="AH6294" s="401" t="e">
        <f t="shared" ca="1" si="6085"/>
        <v>#VALUE!</v>
      </c>
      <c r="AI6294" s="401" t="e">
        <f t="shared" ca="1" si="6086"/>
        <v>#VALUE!</v>
      </c>
      <c r="AK6294" s="401" t="e">
        <f t="shared" ca="1" si="6087"/>
        <v>#VALUE!</v>
      </c>
      <c r="AL6294" s="401" t="e">
        <f t="shared" ca="1" si="6088"/>
        <v>#VALUE!</v>
      </c>
      <c r="AN6294" s="401" t="e">
        <f t="shared" ca="1" si="6089"/>
        <v>#VALUE!</v>
      </c>
      <c r="AO6294" s="401" t="e">
        <f t="shared" ca="1" si="6090"/>
        <v>#VALUE!</v>
      </c>
      <c r="AQ6294" s="401" t="e">
        <f t="shared" ca="1" si="6091"/>
        <v>#VALUE!</v>
      </c>
      <c r="AR6294" s="401" t="e">
        <f t="shared" ca="1" si="6092"/>
        <v>#VALUE!</v>
      </c>
      <c r="AT6294" s="401" t="e">
        <f t="shared" ca="1" si="6093"/>
        <v>#VALUE!</v>
      </c>
      <c r="AU6294" s="401" t="e">
        <f t="shared" ca="1" si="6094"/>
        <v>#VALUE!</v>
      </c>
      <c r="AW6294" s="401" t="e">
        <f t="shared" ca="1" si="6095"/>
        <v>#VALUE!</v>
      </c>
      <c r="AX6294" s="401" t="e">
        <f t="shared" ca="1" si="6096"/>
        <v>#VALUE!</v>
      </c>
      <c r="AZ6294" s="401" t="e">
        <f t="shared" ca="1" si="6097"/>
        <v>#VALUE!</v>
      </c>
      <c r="BA6294" s="401" t="e">
        <f t="shared" ca="1" si="6098"/>
        <v>#VALUE!</v>
      </c>
      <c r="BC6294" s="401" t="e">
        <f t="shared" ca="1" si="6099"/>
        <v>#VALUE!</v>
      </c>
      <c r="BD6294" s="401" t="e">
        <f t="shared" ca="1" si="6100"/>
        <v>#VALUE!</v>
      </c>
      <c r="BF6294" s="401" t="e">
        <f t="shared" ca="1" si="6101"/>
        <v>#VALUE!</v>
      </c>
      <c r="BG6294" s="401" t="e">
        <f t="shared" ca="1" si="6102"/>
        <v>#VALUE!</v>
      </c>
      <c r="BI6294" s="401" t="e">
        <f t="shared" ca="1" si="6103"/>
        <v>#VALUE!</v>
      </c>
      <c r="BJ6294" s="401" t="e">
        <f t="shared" ca="1" si="6104"/>
        <v>#VALUE!</v>
      </c>
      <c r="BL6294" s="401" t="e">
        <f t="shared" ca="1" si="6105"/>
        <v>#VALUE!</v>
      </c>
      <c r="BM6294" s="401" t="e">
        <f t="shared" ca="1" si="6106"/>
        <v>#VALUE!</v>
      </c>
    </row>
    <row r="6295" spans="4:65" hidden="1" x14ac:dyDescent="0.3">
      <c r="D6295" s="688"/>
      <c r="F6295" s="400">
        <f t="shared" si="6066"/>
        <v>96</v>
      </c>
      <c r="G6295" s="401" t="str">
        <f t="shared" si="6067"/>
        <v/>
      </c>
      <c r="H6295" s="401" t="str">
        <f t="shared" si="6068"/>
        <v/>
      </c>
      <c r="J6295" s="401" t="str">
        <f t="shared" si="6069"/>
        <v/>
      </c>
      <c r="K6295" s="401" t="str">
        <f t="shared" si="6070"/>
        <v/>
      </c>
      <c r="M6295" s="401" t="str">
        <f t="shared" si="6071"/>
        <v/>
      </c>
      <c r="N6295" s="401" t="str">
        <f t="shared" si="6072"/>
        <v/>
      </c>
      <c r="P6295" s="401" t="str">
        <f t="shared" si="6073"/>
        <v/>
      </c>
      <c r="Q6295" s="401" t="str">
        <f t="shared" si="6074"/>
        <v/>
      </c>
      <c r="S6295" s="401" t="str">
        <f t="shared" si="6075"/>
        <v/>
      </c>
      <c r="T6295" s="401" t="str">
        <f t="shared" si="6076"/>
        <v/>
      </c>
      <c r="V6295" s="401" t="str">
        <f t="shared" si="6077"/>
        <v/>
      </c>
      <c r="W6295" s="401" t="str">
        <f t="shared" si="6078"/>
        <v/>
      </c>
      <c r="Y6295" s="401" t="str">
        <f t="shared" si="6079"/>
        <v/>
      </c>
      <c r="Z6295" s="401" t="str">
        <f t="shared" si="6080"/>
        <v/>
      </c>
      <c r="AB6295" s="401" t="str">
        <f t="shared" si="6081"/>
        <v/>
      </c>
      <c r="AC6295" s="401" t="str">
        <f t="shared" si="6082"/>
        <v/>
      </c>
      <c r="AE6295" s="401" t="str">
        <f t="shared" si="6083"/>
        <v/>
      </c>
      <c r="AF6295" s="401" t="str">
        <f t="shared" si="6084"/>
        <v/>
      </c>
      <c r="AH6295" s="401" t="str">
        <f t="shared" si="6085"/>
        <v/>
      </c>
      <c r="AI6295" s="401" t="str">
        <f t="shared" si="6086"/>
        <v/>
      </c>
      <c r="AK6295" s="401" t="str">
        <f t="shared" si="6087"/>
        <v/>
      </c>
      <c r="AL6295" s="401" t="str">
        <f t="shared" si="6088"/>
        <v/>
      </c>
      <c r="AN6295" s="401" t="str">
        <f t="shared" si="6089"/>
        <v/>
      </c>
      <c r="AO6295" s="401" t="str">
        <f t="shared" si="6090"/>
        <v/>
      </c>
      <c r="AQ6295" s="401" t="str">
        <f t="shared" si="6091"/>
        <v/>
      </c>
      <c r="AR6295" s="401" t="str">
        <f t="shared" si="6092"/>
        <v/>
      </c>
      <c r="AT6295" s="401" t="str">
        <f t="shared" si="6093"/>
        <v/>
      </c>
      <c r="AU6295" s="401" t="str">
        <f t="shared" si="6094"/>
        <v/>
      </c>
      <c r="AW6295" s="401" t="str">
        <f t="shared" si="6095"/>
        <v/>
      </c>
      <c r="AX6295" s="401" t="str">
        <f t="shared" si="6096"/>
        <v/>
      </c>
      <c r="AZ6295" s="401" t="str">
        <f t="shared" si="6097"/>
        <v/>
      </c>
      <c r="BA6295" s="401" t="str">
        <f t="shared" si="6098"/>
        <v/>
      </c>
      <c r="BC6295" s="401" t="str">
        <f t="shared" si="6099"/>
        <v/>
      </c>
      <c r="BD6295" s="401" t="str">
        <f t="shared" si="6100"/>
        <v/>
      </c>
      <c r="BF6295" s="401" t="str">
        <f t="shared" si="6101"/>
        <v/>
      </c>
      <c r="BG6295" s="401" t="str">
        <f t="shared" si="6102"/>
        <v/>
      </c>
      <c r="BI6295" s="401" t="str">
        <f t="shared" si="6103"/>
        <v/>
      </c>
      <c r="BJ6295" s="401" t="str">
        <f t="shared" si="6104"/>
        <v/>
      </c>
      <c r="BL6295" s="401" t="str">
        <f t="shared" si="6105"/>
        <v/>
      </c>
      <c r="BM6295" s="401" t="str">
        <f t="shared" si="6106"/>
        <v/>
      </c>
    </row>
    <row r="6296" spans="4:65" hidden="1" x14ac:dyDescent="0.3">
      <c r="D6296" s="688"/>
      <c r="F6296" s="400">
        <f t="shared" si="6066"/>
        <v>97</v>
      </c>
      <c r="G6296" s="401">
        <f t="shared" ca="1" si="6067"/>
        <v>1695956.0539922777</v>
      </c>
      <c r="H6296" s="401">
        <f t="shared" ca="1" si="6068"/>
        <v>-979160.68430621712</v>
      </c>
      <c r="J6296" s="401">
        <f t="shared" ca="1" si="6069"/>
        <v>2.7065887281974002</v>
      </c>
      <c r="K6296" s="401">
        <f t="shared" ca="1" si="6070"/>
        <v>-2.7373502691896276</v>
      </c>
      <c r="M6296" s="401">
        <f t="shared" ca="1" si="6071"/>
        <v>0.96000000000000041</v>
      </c>
      <c r="N6296" s="401">
        <f t="shared" ca="1" si="6072"/>
        <v>-1.9289567968012926</v>
      </c>
      <c r="P6296" s="401">
        <f t="shared" ca="1" si="6073"/>
        <v>1212312.6955580765</v>
      </c>
      <c r="Q6296" s="401">
        <f t="shared" ca="1" si="6074"/>
        <v>-699930.6358229951</v>
      </c>
      <c r="S6296" s="401" t="e">
        <f t="shared" ca="1" si="6075"/>
        <v>#VALUE!</v>
      </c>
      <c r="T6296" s="401" t="e">
        <f t="shared" ca="1" si="6076"/>
        <v>#VALUE!</v>
      </c>
      <c r="V6296" s="401" t="e">
        <f t="shared" ca="1" si="6077"/>
        <v>#VALUE!</v>
      </c>
      <c r="W6296" s="401" t="e">
        <f t="shared" ca="1" si="6078"/>
        <v>#VALUE!</v>
      </c>
      <c r="Y6296" s="401" t="e">
        <f t="shared" ca="1" si="6079"/>
        <v>#VALUE!</v>
      </c>
      <c r="Z6296" s="401" t="e">
        <f t="shared" ca="1" si="6080"/>
        <v>#VALUE!</v>
      </c>
      <c r="AB6296" s="401" t="e">
        <f t="shared" ca="1" si="6081"/>
        <v>#VALUE!</v>
      </c>
      <c r="AC6296" s="401" t="e">
        <f t="shared" ca="1" si="6082"/>
        <v>#VALUE!</v>
      </c>
      <c r="AE6296" s="401" t="e">
        <f t="shared" ca="1" si="6083"/>
        <v>#VALUE!</v>
      </c>
      <c r="AF6296" s="401" t="e">
        <f t="shared" ca="1" si="6084"/>
        <v>#VALUE!</v>
      </c>
      <c r="AH6296" s="401" t="e">
        <f t="shared" ca="1" si="6085"/>
        <v>#VALUE!</v>
      </c>
      <c r="AI6296" s="401" t="e">
        <f t="shared" ca="1" si="6086"/>
        <v>#VALUE!</v>
      </c>
      <c r="AK6296" s="401" t="e">
        <f t="shared" ca="1" si="6087"/>
        <v>#VALUE!</v>
      </c>
      <c r="AL6296" s="401" t="e">
        <f t="shared" ca="1" si="6088"/>
        <v>#VALUE!</v>
      </c>
      <c r="AN6296" s="401" t="e">
        <f t="shared" ca="1" si="6089"/>
        <v>#VALUE!</v>
      </c>
      <c r="AO6296" s="401" t="e">
        <f t="shared" ca="1" si="6090"/>
        <v>#VALUE!</v>
      </c>
      <c r="AQ6296" s="401" t="e">
        <f t="shared" ca="1" si="6091"/>
        <v>#VALUE!</v>
      </c>
      <c r="AR6296" s="401" t="e">
        <f t="shared" ca="1" si="6092"/>
        <v>#VALUE!</v>
      </c>
      <c r="AT6296" s="401" t="e">
        <f t="shared" ca="1" si="6093"/>
        <v>#VALUE!</v>
      </c>
      <c r="AU6296" s="401" t="e">
        <f t="shared" ca="1" si="6094"/>
        <v>#VALUE!</v>
      </c>
      <c r="AW6296" s="401" t="e">
        <f t="shared" ca="1" si="6095"/>
        <v>#VALUE!</v>
      </c>
      <c r="AX6296" s="401" t="e">
        <f t="shared" ca="1" si="6096"/>
        <v>#VALUE!</v>
      </c>
      <c r="AZ6296" s="401" t="e">
        <f t="shared" ca="1" si="6097"/>
        <v>#VALUE!</v>
      </c>
      <c r="BA6296" s="401" t="e">
        <f t="shared" ca="1" si="6098"/>
        <v>#VALUE!</v>
      </c>
      <c r="BC6296" s="401" t="e">
        <f t="shared" ca="1" si="6099"/>
        <v>#VALUE!</v>
      </c>
      <c r="BD6296" s="401" t="e">
        <f t="shared" ca="1" si="6100"/>
        <v>#VALUE!</v>
      </c>
      <c r="BF6296" s="401" t="e">
        <f t="shared" ca="1" si="6101"/>
        <v>#VALUE!</v>
      </c>
      <c r="BG6296" s="401" t="e">
        <f t="shared" ca="1" si="6102"/>
        <v>#VALUE!</v>
      </c>
      <c r="BI6296" s="401" t="e">
        <f t="shared" ca="1" si="6103"/>
        <v>#VALUE!</v>
      </c>
      <c r="BJ6296" s="401" t="e">
        <f t="shared" ca="1" si="6104"/>
        <v>#VALUE!</v>
      </c>
      <c r="BL6296" s="401" t="e">
        <f t="shared" ca="1" si="6105"/>
        <v>#VALUE!</v>
      </c>
      <c r="BM6296" s="401" t="e">
        <f t="shared" ca="1" si="6106"/>
        <v>#VALUE!</v>
      </c>
    </row>
    <row r="6297" spans="4:65" hidden="1" x14ac:dyDescent="0.3">
      <c r="D6297" s="688"/>
      <c r="F6297" s="400">
        <f t="shared" si="6066"/>
        <v>98</v>
      </c>
      <c r="G6297" s="401" t="str">
        <f t="shared" si="6067"/>
        <v/>
      </c>
      <c r="H6297" s="401" t="str">
        <f t="shared" si="6068"/>
        <v/>
      </c>
      <c r="J6297" s="401" t="str">
        <f t="shared" si="6069"/>
        <v/>
      </c>
      <c r="K6297" s="401" t="str">
        <f t="shared" si="6070"/>
        <v/>
      </c>
      <c r="M6297" s="401" t="str">
        <f t="shared" si="6071"/>
        <v/>
      </c>
      <c r="N6297" s="401" t="str">
        <f t="shared" si="6072"/>
        <v/>
      </c>
      <c r="P6297" s="401" t="str">
        <f t="shared" si="6073"/>
        <v/>
      </c>
      <c r="Q6297" s="401" t="str">
        <f t="shared" si="6074"/>
        <v/>
      </c>
      <c r="S6297" s="401" t="str">
        <f t="shared" si="6075"/>
        <v/>
      </c>
      <c r="T6297" s="401" t="str">
        <f t="shared" si="6076"/>
        <v/>
      </c>
      <c r="V6297" s="401" t="str">
        <f t="shared" si="6077"/>
        <v/>
      </c>
      <c r="W6297" s="401" t="str">
        <f t="shared" si="6078"/>
        <v/>
      </c>
      <c r="Y6297" s="401" t="str">
        <f t="shared" si="6079"/>
        <v/>
      </c>
      <c r="Z6297" s="401" t="str">
        <f t="shared" si="6080"/>
        <v/>
      </c>
      <c r="AB6297" s="401" t="str">
        <f t="shared" si="6081"/>
        <v/>
      </c>
      <c r="AC6297" s="401" t="str">
        <f t="shared" si="6082"/>
        <v/>
      </c>
      <c r="AE6297" s="401" t="str">
        <f t="shared" si="6083"/>
        <v/>
      </c>
      <c r="AF6297" s="401" t="str">
        <f t="shared" si="6084"/>
        <v/>
      </c>
      <c r="AH6297" s="401" t="str">
        <f t="shared" si="6085"/>
        <v/>
      </c>
      <c r="AI6297" s="401" t="str">
        <f t="shared" si="6086"/>
        <v/>
      </c>
      <c r="AK6297" s="401" t="str">
        <f t="shared" si="6087"/>
        <v/>
      </c>
      <c r="AL6297" s="401" t="str">
        <f t="shared" si="6088"/>
        <v/>
      </c>
      <c r="AN6297" s="401" t="str">
        <f t="shared" si="6089"/>
        <v/>
      </c>
      <c r="AO6297" s="401" t="str">
        <f t="shared" si="6090"/>
        <v/>
      </c>
      <c r="AQ6297" s="401" t="str">
        <f t="shared" si="6091"/>
        <v/>
      </c>
      <c r="AR6297" s="401" t="str">
        <f t="shared" si="6092"/>
        <v/>
      </c>
      <c r="AT6297" s="401" t="str">
        <f t="shared" si="6093"/>
        <v/>
      </c>
      <c r="AU6297" s="401" t="str">
        <f t="shared" si="6094"/>
        <v/>
      </c>
      <c r="AW6297" s="401" t="str">
        <f t="shared" si="6095"/>
        <v/>
      </c>
      <c r="AX6297" s="401" t="str">
        <f t="shared" si="6096"/>
        <v/>
      </c>
      <c r="AZ6297" s="401" t="str">
        <f t="shared" si="6097"/>
        <v/>
      </c>
      <c r="BA6297" s="401" t="str">
        <f t="shared" si="6098"/>
        <v/>
      </c>
      <c r="BC6297" s="401" t="str">
        <f t="shared" si="6099"/>
        <v/>
      </c>
      <c r="BD6297" s="401" t="str">
        <f t="shared" si="6100"/>
        <v/>
      </c>
      <c r="BF6297" s="401" t="str">
        <f t="shared" si="6101"/>
        <v/>
      </c>
      <c r="BG6297" s="401" t="str">
        <f t="shared" si="6102"/>
        <v/>
      </c>
      <c r="BI6297" s="401" t="str">
        <f t="shared" si="6103"/>
        <v/>
      </c>
      <c r="BJ6297" s="401" t="str">
        <f t="shared" si="6104"/>
        <v/>
      </c>
      <c r="BL6297" s="401" t="str">
        <f t="shared" si="6105"/>
        <v/>
      </c>
      <c r="BM6297" s="401" t="str">
        <f t="shared" si="6106"/>
        <v/>
      </c>
    </row>
    <row r="6298" spans="4:65" hidden="1" x14ac:dyDescent="0.3">
      <c r="D6298" s="688"/>
      <c r="F6298" s="400">
        <f t="shared" si="6066"/>
        <v>99</v>
      </c>
      <c r="G6298" s="401">
        <f t="shared" ca="1" si="6067"/>
        <v>1718874.3858171394</v>
      </c>
      <c r="H6298" s="401">
        <f t="shared" ca="1" si="6068"/>
        <v>-992392.58935467794</v>
      </c>
      <c r="J6298" s="401">
        <f t="shared" ca="1" si="6069"/>
        <v>2.7758707605001556</v>
      </c>
      <c r="K6298" s="401">
        <f t="shared" ca="1" si="6070"/>
        <v>-2.7773502691896277</v>
      </c>
      <c r="M6298" s="401">
        <f t="shared" ca="1" si="6071"/>
        <v>1.0000000000000007</v>
      </c>
      <c r="N6298" s="401">
        <f t="shared" ca="1" si="6072"/>
        <v>-1.9520508075688776</v>
      </c>
      <c r="P6298" s="401">
        <f t="shared" ca="1" si="6073"/>
        <v>1235231.0273783565</v>
      </c>
      <c r="Q6298" s="401">
        <f t="shared" ca="1" si="6074"/>
        <v>-713162.54086881073</v>
      </c>
      <c r="S6298" s="401" t="e">
        <f t="shared" ca="1" si="6075"/>
        <v>#VALUE!</v>
      </c>
      <c r="T6298" s="401" t="e">
        <f t="shared" ca="1" si="6076"/>
        <v>#VALUE!</v>
      </c>
      <c r="V6298" s="401" t="e">
        <f t="shared" ca="1" si="6077"/>
        <v>#VALUE!</v>
      </c>
      <c r="W6298" s="401" t="e">
        <f t="shared" ca="1" si="6078"/>
        <v>#VALUE!</v>
      </c>
      <c r="Y6298" s="401" t="e">
        <f t="shared" ca="1" si="6079"/>
        <v>#VALUE!</v>
      </c>
      <c r="Z6298" s="401" t="e">
        <f t="shared" ca="1" si="6080"/>
        <v>#VALUE!</v>
      </c>
      <c r="AB6298" s="401" t="e">
        <f t="shared" ca="1" si="6081"/>
        <v>#VALUE!</v>
      </c>
      <c r="AC6298" s="401" t="e">
        <f t="shared" ca="1" si="6082"/>
        <v>#VALUE!</v>
      </c>
      <c r="AE6298" s="401" t="e">
        <f t="shared" ca="1" si="6083"/>
        <v>#VALUE!</v>
      </c>
      <c r="AF6298" s="401" t="e">
        <f t="shared" ca="1" si="6084"/>
        <v>#VALUE!</v>
      </c>
      <c r="AH6298" s="401" t="e">
        <f t="shared" ca="1" si="6085"/>
        <v>#VALUE!</v>
      </c>
      <c r="AI6298" s="401" t="e">
        <f t="shared" ca="1" si="6086"/>
        <v>#VALUE!</v>
      </c>
      <c r="AK6298" s="401" t="e">
        <f t="shared" ca="1" si="6087"/>
        <v>#VALUE!</v>
      </c>
      <c r="AL6298" s="401" t="e">
        <f t="shared" ca="1" si="6088"/>
        <v>#VALUE!</v>
      </c>
      <c r="AN6298" s="401" t="e">
        <f t="shared" ca="1" si="6089"/>
        <v>#VALUE!</v>
      </c>
      <c r="AO6298" s="401" t="e">
        <f t="shared" ca="1" si="6090"/>
        <v>#VALUE!</v>
      </c>
      <c r="AQ6298" s="401" t="e">
        <f t="shared" ca="1" si="6091"/>
        <v>#VALUE!</v>
      </c>
      <c r="AR6298" s="401" t="e">
        <f t="shared" ca="1" si="6092"/>
        <v>#VALUE!</v>
      </c>
      <c r="AT6298" s="401" t="e">
        <f t="shared" ca="1" si="6093"/>
        <v>#VALUE!</v>
      </c>
      <c r="AU6298" s="401" t="e">
        <f t="shared" ca="1" si="6094"/>
        <v>#VALUE!</v>
      </c>
      <c r="AW6298" s="401" t="e">
        <f t="shared" ca="1" si="6095"/>
        <v>#VALUE!</v>
      </c>
      <c r="AX6298" s="401" t="e">
        <f t="shared" ca="1" si="6096"/>
        <v>#VALUE!</v>
      </c>
      <c r="AZ6298" s="401" t="e">
        <f t="shared" ca="1" si="6097"/>
        <v>#VALUE!</v>
      </c>
      <c r="BA6298" s="401" t="e">
        <f t="shared" ca="1" si="6098"/>
        <v>#VALUE!</v>
      </c>
      <c r="BC6298" s="401" t="e">
        <f t="shared" ca="1" si="6099"/>
        <v>#VALUE!</v>
      </c>
      <c r="BD6298" s="401" t="e">
        <f t="shared" ca="1" si="6100"/>
        <v>#VALUE!</v>
      </c>
      <c r="BF6298" s="401" t="e">
        <f t="shared" ca="1" si="6101"/>
        <v>#VALUE!</v>
      </c>
      <c r="BG6298" s="401" t="e">
        <f t="shared" ca="1" si="6102"/>
        <v>#VALUE!</v>
      </c>
      <c r="BI6298" s="401" t="e">
        <f t="shared" ca="1" si="6103"/>
        <v>#VALUE!</v>
      </c>
      <c r="BJ6298" s="401" t="e">
        <f t="shared" ca="1" si="6104"/>
        <v>#VALUE!</v>
      </c>
      <c r="BL6298" s="401" t="e">
        <f t="shared" ca="1" si="6105"/>
        <v>#VALUE!</v>
      </c>
      <c r="BM6298" s="401" t="e">
        <f t="shared" ca="1" si="6106"/>
        <v>#VALUE!</v>
      </c>
    </row>
    <row r="6299" spans="4:65" hidden="1" x14ac:dyDescent="0.3">
      <c r="D6299" s="688"/>
      <c r="F6299" s="400">
        <f t="shared" si="6066"/>
        <v>100</v>
      </c>
      <c r="G6299" s="401" t="str">
        <f t="shared" si="6067"/>
        <v/>
      </c>
      <c r="H6299" s="401" t="str">
        <f t="shared" si="6068"/>
        <v/>
      </c>
      <c r="J6299" s="401" t="str">
        <f t="shared" si="6069"/>
        <v/>
      </c>
      <c r="K6299" s="401" t="str">
        <f t="shared" si="6070"/>
        <v/>
      </c>
      <c r="M6299" s="401" t="str">
        <f t="shared" si="6071"/>
        <v/>
      </c>
      <c r="N6299" s="401" t="str">
        <f t="shared" si="6072"/>
        <v/>
      </c>
      <c r="P6299" s="401" t="str">
        <f t="shared" si="6073"/>
        <v/>
      </c>
      <c r="Q6299" s="401" t="str">
        <f t="shared" si="6074"/>
        <v/>
      </c>
      <c r="S6299" s="401" t="str">
        <f t="shared" si="6075"/>
        <v/>
      </c>
      <c r="T6299" s="401" t="str">
        <f t="shared" si="6076"/>
        <v/>
      </c>
      <c r="V6299" s="401" t="str">
        <f t="shared" si="6077"/>
        <v/>
      </c>
      <c r="W6299" s="401" t="str">
        <f t="shared" si="6078"/>
        <v/>
      </c>
      <c r="Y6299" s="401" t="str">
        <f t="shared" si="6079"/>
        <v/>
      </c>
      <c r="Z6299" s="401" t="str">
        <f t="shared" si="6080"/>
        <v/>
      </c>
      <c r="AB6299" s="401" t="str">
        <f t="shared" si="6081"/>
        <v/>
      </c>
      <c r="AC6299" s="401" t="str">
        <f t="shared" si="6082"/>
        <v/>
      </c>
      <c r="AE6299" s="401" t="str">
        <f t="shared" si="6083"/>
        <v/>
      </c>
      <c r="AF6299" s="401" t="str">
        <f t="shared" si="6084"/>
        <v/>
      </c>
      <c r="AH6299" s="401" t="str">
        <f t="shared" si="6085"/>
        <v/>
      </c>
      <c r="AI6299" s="401" t="str">
        <f t="shared" si="6086"/>
        <v/>
      </c>
      <c r="AK6299" s="401" t="str">
        <f t="shared" si="6087"/>
        <v/>
      </c>
      <c r="AL6299" s="401" t="str">
        <f t="shared" si="6088"/>
        <v/>
      </c>
      <c r="AN6299" s="401" t="str">
        <f t="shared" si="6089"/>
        <v/>
      </c>
      <c r="AO6299" s="401" t="str">
        <f t="shared" si="6090"/>
        <v/>
      </c>
      <c r="AQ6299" s="401" t="str">
        <f t="shared" si="6091"/>
        <v/>
      </c>
      <c r="AR6299" s="401" t="str">
        <f t="shared" si="6092"/>
        <v/>
      </c>
      <c r="AT6299" s="401" t="str">
        <f t="shared" si="6093"/>
        <v/>
      </c>
      <c r="AU6299" s="401" t="str">
        <f t="shared" si="6094"/>
        <v/>
      </c>
      <c r="AW6299" s="401" t="str">
        <f t="shared" si="6095"/>
        <v/>
      </c>
      <c r="AX6299" s="401" t="str">
        <f t="shared" si="6096"/>
        <v/>
      </c>
      <c r="AZ6299" s="401" t="str">
        <f t="shared" si="6097"/>
        <v/>
      </c>
      <c r="BA6299" s="401" t="str">
        <f t="shared" si="6098"/>
        <v/>
      </c>
      <c r="BC6299" s="401" t="str">
        <f t="shared" si="6099"/>
        <v/>
      </c>
      <c r="BD6299" s="401" t="str">
        <f t="shared" si="6100"/>
        <v/>
      </c>
      <c r="BF6299" s="401" t="str">
        <f t="shared" si="6101"/>
        <v/>
      </c>
      <c r="BG6299" s="401" t="str">
        <f t="shared" si="6102"/>
        <v/>
      </c>
      <c r="BI6299" s="401" t="str">
        <f t="shared" si="6103"/>
        <v/>
      </c>
      <c r="BJ6299" s="401" t="str">
        <f t="shared" si="6104"/>
        <v/>
      </c>
      <c r="BL6299" s="401" t="str">
        <f t="shared" si="6105"/>
        <v/>
      </c>
      <c r="BM6299" s="401" t="str">
        <f t="shared" si="6106"/>
        <v/>
      </c>
    </row>
    <row r="6300" spans="4:65" hidden="1" x14ac:dyDescent="0.3">
      <c r="D6300" s="688"/>
    </row>
    <row r="6301" spans="4:65" hidden="1" x14ac:dyDescent="0.3">
      <c r="D6301" s="688"/>
      <c r="F6301" s="400" t="s">
        <v>1319</v>
      </c>
    </row>
    <row r="6302" spans="4:65" hidden="1" x14ac:dyDescent="0.3">
      <c r="D6302" s="688"/>
      <c r="G6302" s="690"/>
      <c r="H6302" s="690"/>
    </row>
    <row r="6303" spans="4:65" hidden="1" x14ac:dyDescent="0.3">
      <c r="D6303" s="688"/>
      <c r="F6303" s="400">
        <f>F6302+1</f>
        <v>1</v>
      </c>
      <c r="G6303" s="401">
        <f t="shared" ref="G6303:G6366" ca="1" si="6107">IF(ISEVEN($F6303),"",((G6096*H6097-H6096*G6097)*(G$325-G$326)-(G6096-G6097)*(G$325*H$326-H$325*G$326))/((G6096-G6097)*(H$325-H$326)-(H6096-H6097)*(G$325-G$326)))</f>
        <v>595876.1270650127</v>
      </c>
      <c r="H6303" s="401">
        <f t="shared" ref="H6303:H6366" ca="1" si="6108">IF(ISEVEN($F6303),"",((G6096*H6097-H6096*G6097)*(H$325-H$326)-(H6096-H6097)*(G$325*H$326-H$325*G$326))/((G6096-G6097)*(H$325-H$326)-(H6096-H6097)*(G$325-G$326)))</f>
        <v>-344029.2423646567</v>
      </c>
      <c r="J6303" s="401">
        <f t="shared" ref="J6303:J6366" ca="1" si="6109">IF(ISEVEN($F6303),"",((J6096*K6097-K6096*J6097)*(J$325-J$326)-(J6096-J6097)*(J$325*K$326-K$325*J$326))/((J6096-J6097)*(K$325-K$326)-(K6096-K6097)*(J$325-J$326)))</f>
        <v>0.61894882233484638</v>
      </c>
      <c r="K6303" s="401">
        <f t="shared" ref="K6303:K6366" ca="1" si="6110">IF(ISEVEN($F6303),"",((J6096*K6097-K6096*J6097)*(K$325-K$326)-(K6096-K6097)*(J$325*K$326-K$325*J$326))/((J6096-J6097)*(K$325-K$326)-(K6096-K6097)*(J$325-J$326)))</f>
        <v>-0.81735026918962594</v>
      </c>
      <c r="M6303" s="401">
        <f t="shared" ref="M6303:M6366" ca="1" si="6111">IF(ISEVEN($F6303),"",((M6096*N6097-N6096*M6097)*(M$325-M$326)-(M6096-M6097)*(M$325*N$326-N$325*M$326))/((M6096-M6097)*(N$325-N$326)-(N6096-N6097)*(M$325-M$326)))</f>
        <v>-0.96000000000000174</v>
      </c>
      <c r="N6303" s="401">
        <f t="shared" ref="N6303:N6366" ca="1" si="6112">IF(ISEVEN($F6303),"",((M6096*N6097-N6096*M6097)*(N$325-N$326)-(N6096-N6097)*(M$325*N$326-N$325*M$326))/((M6096-M6097)*(N$325-N$326)-(N6096-N6097)*(M$325-M$326)))</f>
        <v>-1.9289567968012931</v>
      </c>
      <c r="P6303" s="401">
        <f t="shared" ref="P6303:P6366" ca="1" si="6113">IF(ISEVEN($F6303),"",((P6096*Q6097-Q6096*P6097)*(P$325-P$326)-(P6096-P6097)*(P$325*Q$326-Q$325*P$326))/((P6096-P6097)*(Q$325-Q$326)-(Q6096-Q6097)*(P$325-P$326)))</f>
        <v>-0.19588313432848264</v>
      </c>
      <c r="Q6303" s="401">
        <f t="shared" ref="Q6303:Q6366" ca="1" si="6114">IF(ISEVEN($F6303),"",((P6096*Q6097-Q6096*P6097)*(Q$325-Q$326)-(Q6096-Q6097)*(P$325*Q$326-Q$325*P$326))/((P6096-P6097)*(Q$325-Q$326)-(Q6096-Q6097)*(P$325-P$326)))</f>
        <v>-1.6877937187135084</v>
      </c>
      <c r="S6303" s="401" t="e">
        <f t="shared" ref="S6303:S6366" ca="1" si="6115">IF(ISEVEN($F6303),"",((S6096*T6097-T6096*S6097)*(S$325-S$326)-(S6096-S6097)*(S$325*T$326-T$325*S$326))/((S6096-S6097)*(T$325-T$326)-(T6096-T6097)*(S$325-S$326)))</f>
        <v>#VALUE!</v>
      </c>
      <c r="T6303" s="401" t="e">
        <f t="shared" ref="T6303:T6366" ca="1" si="6116">IF(ISEVEN($F6303),"",((S6096*T6097-T6096*S6097)*(T$325-T$326)-(T6096-T6097)*(S$325*T$326-T$325*S$326))/((S6096-S6097)*(T$325-T$326)-(T6096-T6097)*(S$325-S$326)))</f>
        <v>#VALUE!</v>
      </c>
      <c r="V6303" s="401" t="e">
        <f t="shared" ref="V6303:V6366" ca="1" si="6117">IF(ISEVEN($F6303),"",((V6096*W6097-W6096*V6097)*(V$325-V$326)-(V6096-V6097)*(V$325*W$326-W$325*V$326))/((V6096-V6097)*(W$325-W$326)-(W6096-W6097)*(V$325-V$326)))</f>
        <v>#VALUE!</v>
      </c>
      <c r="W6303" s="401" t="e">
        <f t="shared" ref="W6303:W6366" ca="1" si="6118">IF(ISEVEN($F6303),"",((V6096*W6097-W6096*V6097)*(W$325-W$326)-(W6096-W6097)*(V$325*W$326-W$325*V$326))/((V6096-V6097)*(W$325-W$326)-(W6096-W6097)*(V$325-V$326)))</f>
        <v>#VALUE!</v>
      </c>
      <c r="Y6303" s="401" t="e">
        <f t="shared" ref="Y6303:Y6366" ca="1" si="6119">IF(ISEVEN($F6303),"",((Y6096*Z6097-Z6096*Y6097)*(Y$325-Y$326)-(Y6096-Y6097)*(Y$325*Z$326-Z$325*Y$326))/((Y6096-Y6097)*(Z$325-Z$326)-(Z6096-Z6097)*(Y$325-Y$326)))</f>
        <v>#VALUE!</v>
      </c>
      <c r="Z6303" s="401" t="e">
        <f t="shared" ref="Z6303:Z6366" ca="1" si="6120">IF(ISEVEN($F6303),"",((Y6096*Z6097-Z6096*Y6097)*(Z$325-Z$326)-(Z6096-Z6097)*(Y$325*Z$326-Z$325*Y$326))/((Y6096-Y6097)*(Z$325-Z$326)-(Z6096-Z6097)*(Y$325-Y$326)))</f>
        <v>#VALUE!</v>
      </c>
      <c r="AB6303" s="401" t="e">
        <f t="shared" ref="AB6303:AB6366" ca="1" si="6121">IF(ISEVEN($F6303),"",((AB6096*AC6097-AC6096*AB6097)*(AB$325-AB$326)-(AB6096-AB6097)*(AB$325*AC$326-AC$325*AB$326))/((AB6096-AB6097)*(AC$325-AC$326)-(AC6096-AC6097)*(AB$325-AB$326)))</f>
        <v>#VALUE!</v>
      </c>
      <c r="AC6303" s="401" t="e">
        <f t="shared" ref="AC6303:AC6366" ca="1" si="6122">IF(ISEVEN($F6303),"",((AB6096*AC6097-AC6096*AB6097)*(AC$325-AC$326)-(AC6096-AC6097)*(AB$325*AC$326-AC$325*AB$326))/((AB6096-AB6097)*(AC$325-AC$326)-(AC6096-AC6097)*(AB$325-AB$326)))</f>
        <v>#VALUE!</v>
      </c>
      <c r="AE6303" s="401" t="e">
        <f t="shared" ref="AE6303:AE6366" ca="1" si="6123">IF(ISEVEN($F6303),"",((AE6096*AF6097-AF6096*AE6097)*(AE$325-AE$326)-(AE6096-AE6097)*(AE$325*AF$326-AF$325*AE$326))/((AE6096-AE6097)*(AF$325-AF$326)-(AF6096-AF6097)*(AE$325-AE$326)))</f>
        <v>#VALUE!</v>
      </c>
      <c r="AF6303" s="401" t="e">
        <f t="shared" ref="AF6303:AF6366" ca="1" si="6124">IF(ISEVEN($F6303),"",((AE6096*AF6097-AF6096*AE6097)*(AF$325-AF$326)-(AF6096-AF6097)*(AE$325*AF$326-AF$325*AE$326))/((AE6096-AE6097)*(AF$325-AF$326)-(AF6096-AF6097)*(AE$325-AE$326)))</f>
        <v>#VALUE!</v>
      </c>
      <c r="AH6303" s="401" t="e">
        <f t="shared" ref="AH6303:AH6366" ca="1" si="6125">IF(ISEVEN($F6303),"",((AH6096*AI6097-AI6096*AH6097)*(AH$325-AH$326)-(AH6096-AH6097)*(AH$325*AI$326-AI$325*AH$326))/((AH6096-AH6097)*(AI$325-AI$326)-(AI6096-AI6097)*(AH$325-AH$326)))</f>
        <v>#VALUE!</v>
      </c>
      <c r="AI6303" s="401" t="e">
        <f t="shared" ref="AI6303:AI6366" ca="1" si="6126">IF(ISEVEN($F6303),"",((AH6096*AI6097-AI6096*AH6097)*(AI$325-AI$326)-(AI6096-AI6097)*(AH$325*AI$326-AI$325*AH$326))/((AH6096-AH6097)*(AI$325-AI$326)-(AI6096-AI6097)*(AH$325-AH$326)))</f>
        <v>#VALUE!</v>
      </c>
      <c r="AK6303" s="401" t="e">
        <f t="shared" ref="AK6303:AK6366" ca="1" si="6127">IF(ISEVEN($F6303),"",((AK6096*AL6097-AL6096*AK6097)*(AK$325-AK$326)-(AK6096-AK6097)*(AK$325*AL$326-AL$325*AK$326))/((AK6096-AK6097)*(AL$325-AL$326)-(AL6096-AL6097)*(AK$325-AK$326)))</f>
        <v>#VALUE!</v>
      </c>
      <c r="AL6303" s="401" t="e">
        <f t="shared" ref="AL6303:AL6366" ca="1" si="6128">IF(ISEVEN($F6303),"",((AK6096*AL6097-AL6096*AK6097)*(AL$325-AL$326)-(AL6096-AL6097)*(AK$325*AL$326-AL$325*AK$326))/((AK6096-AK6097)*(AL$325-AL$326)-(AL6096-AL6097)*(AK$325-AK$326)))</f>
        <v>#VALUE!</v>
      </c>
      <c r="AN6303" s="401" t="e">
        <f t="shared" ref="AN6303:AN6366" ca="1" si="6129">IF(ISEVEN($F6303),"",((AN6096*AO6097-AO6096*AN6097)*(AN$325-AN$326)-(AN6096-AN6097)*(AN$325*AO$326-AO$325*AN$326))/((AN6096-AN6097)*(AO$325-AO$326)-(AO6096-AO6097)*(AN$325-AN$326)))</f>
        <v>#VALUE!</v>
      </c>
      <c r="AO6303" s="401" t="e">
        <f t="shared" ref="AO6303:AO6366" ca="1" si="6130">IF(ISEVEN($F6303),"",((AN6096*AO6097-AO6096*AN6097)*(AO$325-AO$326)-(AO6096-AO6097)*(AN$325*AO$326-AO$325*AN$326))/((AN6096-AN6097)*(AO$325-AO$326)-(AO6096-AO6097)*(AN$325-AN$326)))</f>
        <v>#VALUE!</v>
      </c>
      <c r="AQ6303" s="401" t="e">
        <f t="shared" ref="AQ6303:AQ6366" ca="1" si="6131">IF(ISEVEN($F6303),"",((AQ6096*AR6097-AR6096*AQ6097)*(AQ$325-AQ$326)-(AQ6096-AQ6097)*(AQ$325*AR$326-AR$325*AQ$326))/((AQ6096-AQ6097)*(AR$325-AR$326)-(AR6096-AR6097)*(AQ$325-AQ$326)))</f>
        <v>#VALUE!</v>
      </c>
      <c r="AR6303" s="401" t="e">
        <f t="shared" ref="AR6303:AR6366" ca="1" si="6132">IF(ISEVEN($F6303),"",((AQ6096*AR6097-AR6096*AQ6097)*(AR$325-AR$326)-(AR6096-AR6097)*(AQ$325*AR$326-AR$325*AQ$326))/((AQ6096-AQ6097)*(AR$325-AR$326)-(AR6096-AR6097)*(AQ$325-AQ$326)))</f>
        <v>#VALUE!</v>
      </c>
      <c r="AT6303" s="401" t="e">
        <f t="shared" ref="AT6303:AT6366" ca="1" si="6133">IF(ISEVEN($F6303),"",((AT6096*AU6097-AU6096*AT6097)*(AT$325-AT$326)-(AT6096-AT6097)*(AT$325*AU$326-AU$325*AT$326))/((AT6096-AT6097)*(AU$325-AU$326)-(AU6096-AU6097)*(AT$325-AT$326)))</f>
        <v>#VALUE!</v>
      </c>
      <c r="AU6303" s="401" t="e">
        <f t="shared" ref="AU6303:AU6366" ca="1" si="6134">IF(ISEVEN($F6303),"",((AT6096*AU6097-AU6096*AT6097)*(AU$325-AU$326)-(AU6096-AU6097)*(AT$325*AU$326-AU$325*AT$326))/((AT6096-AT6097)*(AU$325-AU$326)-(AU6096-AU6097)*(AT$325-AT$326)))</f>
        <v>#VALUE!</v>
      </c>
      <c r="AW6303" s="401" t="e">
        <f t="shared" ref="AW6303:AW6366" ca="1" si="6135">IF(ISEVEN($F6303),"",((AW6096*AX6097-AX6096*AW6097)*(AW$325-AW$326)-(AW6096-AW6097)*(AW$325*AX$326-AX$325*AW$326))/((AW6096-AW6097)*(AX$325-AX$326)-(AX6096-AX6097)*(AW$325-AW$326)))</f>
        <v>#VALUE!</v>
      </c>
      <c r="AX6303" s="401" t="e">
        <f t="shared" ref="AX6303:AX6366" ca="1" si="6136">IF(ISEVEN($F6303),"",((AW6096*AX6097-AX6096*AW6097)*(AX$325-AX$326)-(AX6096-AX6097)*(AW$325*AX$326-AX$325*AW$326))/((AW6096-AW6097)*(AX$325-AX$326)-(AX6096-AX6097)*(AW$325-AW$326)))</f>
        <v>#VALUE!</v>
      </c>
      <c r="AZ6303" s="401" t="e">
        <f t="shared" ref="AZ6303:AZ6366" ca="1" si="6137">IF(ISEVEN($F6303),"",((AZ6096*BA6097-BA6096*AZ6097)*(AZ$325-AZ$326)-(AZ6096-AZ6097)*(AZ$325*BA$326-BA$325*AZ$326))/((AZ6096-AZ6097)*(BA$325-BA$326)-(BA6096-BA6097)*(AZ$325-AZ$326)))</f>
        <v>#VALUE!</v>
      </c>
      <c r="BA6303" s="401" t="e">
        <f t="shared" ref="BA6303:BA6366" ca="1" si="6138">IF(ISEVEN($F6303),"",((AZ6096*BA6097-BA6096*AZ6097)*(BA$325-BA$326)-(BA6096-BA6097)*(AZ$325*BA$326-BA$325*AZ$326))/((AZ6096-AZ6097)*(BA$325-BA$326)-(BA6096-BA6097)*(AZ$325-AZ$326)))</f>
        <v>#VALUE!</v>
      </c>
      <c r="BC6303" s="401" t="e">
        <f t="shared" ref="BC6303:BC6366" ca="1" si="6139">IF(ISEVEN($F6303),"",((BC6096*BD6097-BD6096*BC6097)*(BC$325-BC$326)-(BC6096-BC6097)*(BC$325*BD$326-BD$325*BC$326))/((BC6096-BC6097)*(BD$325-BD$326)-(BD6096-BD6097)*(BC$325-BC$326)))</f>
        <v>#VALUE!</v>
      </c>
      <c r="BD6303" s="401" t="e">
        <f t="shared" ref="BD6303:BD6366" ca="1" si="6140">IF(ISEVEN($F6303),"",((BC6096*BD6097-BD6096*BC6097)*(BD$325-BD$326)-(BD6096-BD6097)*(BC$325*BD$326-BD$325*BC$326))/((BC6096-BC6097)*(BD$325-BD$326)-(BD6096-BD6097)*(BC$325-BC$326)))</f>
        <v>#VALUE!</v>
      </c>
      <c r="BF6303" s="401" t="e">
        <f t="shared" ref="BF6303:BF6366" ca="1" si="6141">IF(ISEVEN($F6303),"",((BF6096*BG6097-BG6096*BF6097)*(BF$325-BF$326)-(BF6096-BF6097)*(BF$325*BG$326-BG$325*BF$326))/((BF6096-BF6097)*(BG$325-BG$326)-(BG6096-BG6097)*(BF$325-BF$326)))</f>
        <v>#VALUE!</v>
      </c>
      <c r="BG6303" s="401" t="e">
        <f t="shared" ref="BG6303:BG6366" ca="1" si="6142">IF(ISEVEN($F6303),"",((BF6096*BG6097-BG6096*BF6097)*(BG$325-BG$326)-(BG6096-BG6097)*(BF$325*BG$326-BG$325*BF$326))/((BF6096-BF6097)*(BG$325-BG$326)-(BG6096-BG6097)*(BF$325-BF$326)))</f>
        <v>#VALUE!</v>
      </c>
      <c r="BI6303" s="401" t="e">
        <f t="shared" ref="BI6303:BI6366" ca="1" si="6143">IF(ISEVEN($F6303),"",((BI6096*BJ6097-BJ6096*BI6097)*(BI$325-BI$326)-(BI6096-BI6097)*(BI$325*BJ$326-BJ$325*BI$326))/((BI6096-BI6097)*(BJ$325-BJ$326)-(BJ6096-BJ6097)*(BI$325-BI$326)))</f>
        <v>#VALUE!</v>
      </c>
      <c r="BJ6303" s="401" t="e">
        <f t="shared" ref="BJ6303:BJ6366" ca="1" si="6144">IF(ISEVEN($F6303),"",((BI6096*BJ6097-BJ6096*BI6097)*(BJ$325-BJ$326)-(BJ6096-BJ6097)*(BI$325*BJ$326-BJ$325*BI$326))/((BI6096-BI6097)*(BJ$325-BJ$326)-(BJ6096-BJ6097)*(BI$325-BI$326)))</f>
        <v>#VALUE!</v>
      </c>
      <c r="BL6303" s="401" t="e">
        <f t="shared" ref="BL6303:BL6366" ca="1" si="6145">IF(ISEVEN($F6303),"",((BL6096*BM6097-BM6096*BL6097)*(BL$325-BL$326)-(BL6096-BL6097)*(BL$325*BM$326-BM$325*BL$326))/((BL6096-BL6097)*(BM$325-BM$326)-(BM6096-BM6097)*(BL$325-BL$326)))</f>
        <v>#VALUE!</v>
      </c>
      <c r="BM6303" s="401" t="e">
        <f t="shared" ref="BM6303:BM6366" ca="1" si="6146">IF(ISEVEN($F6303),"",((BL6096*BM6097-BM6096*BL6097)*(BM$325-BM$326)-(BM6096-BM6097)*(BL$325*BM$326-BM$325*BL$326))/((BL6096-BL6097)*(BM$325-BM$326)-(BM6096-BM6097)*(BL$325-BL$326)))</f>
        <v>#VALUE!</v>
      </c>
    </row>
    <row r="6304" spans="4:65" hidden="1" x14ac:dyDescent="0.3">
      <c r="D6304" s="688"/>
      <c r="F6304" s="400">
        <f t="shared" ref="F6304:F6367" si="6147">F6303+1</f>
        <v>2</v>
      </c>
      <c r="G6304" s="401" t="str">
        <f t="shared" si="6107"/>
        <v/>
      </c>
      <c r="H6304" s="401" t="str">
        <f t="shared" si="6108"/>
        <v/>
      </c>
      <c r="J6304" s="401" t="str">
        <f t="shared" si="6109"/>
        <v/>
      </c>
      <c r="K6304" s="401" t="str">
        <f t="shared" si="6110"/>
        <v/>
      </c>
      <c r="M6304" s="401" t="str">
        <f t="shared" si="6111"/>
        <v/>
      </c>
      <c r="N6304" s="401" t="str">
        <f t="shared" si="6112"/>
        <v/>
      </c>
      <c r="P6304" s="401" t="str">
        <f t="shared" si="6113"/>
        <v/>
      </c>
      <c r="Q6304" s="401" t="str">
        <f t="shared" si="6114"/>
        <v/>
      </c>
      <c r="S6304" s="401" t="str">
        <f t="shared" si="6115"/>
        <v/>
      </c>
      <c r="T6304" s="401" t="str">
        <f t="shared" si="6116"/>
        <v/>
      </c>
      <c r="V6304" s="401" t="str">
        <f t="shared" si="6117"/>
        <v/>
      </c>
      <c r="W6304" s="401" t="str">
        <f t="shared" si="6118"/>
        <v/>
      </c>
      <c r="Y6304" s="401" t="str">
        <f t="shared" si="6119"/>
        <v/>
      </c>
      <c r="Z6304" s="401" t="str">
        <f t="shared" si="6120"/>
        <v/>
      </c>
      <c r="AB6304" s="401" t="str">
        <f t="shared" si="6121"/>
        <v/>
      </c>
      <c r="AC6304" s="401" t="str">
        <f t="shared" si="6122"/>
        <v/>
      </c>
      <c r="AE6304" s="401" t="str">
        <f t="shared" si="6123"/>
        <v/>
      </c>
      <c r="AF6304" s="401" t="str">
        <f t="shared" si="6124"/>
        <v/>
      </c>
      <c r="AH6304" s="401" t="str">
        <f t="shared" si="6125"/>
        <v/>
      </c>
      <c r="AI6304" s="401" t="str">
        <f t="shared" si="6126"/>
        <v/>
      </c>
      <c r="AK6304" s="401" t="str">
        <f t="shared" si="6127"/>
        <v/>
      </c>
      <c r="AL6304" s="401" t="str">
        <f t="shared" si="6128"/>
        <v/>
      </c>
      <c r="AN6304" s="401" t="str">
        <f t="shared" si="6129"/>
        <v/>
      </c>
      <c r="AO6304" s="401" t="str">
        <f t="shared" si="6130"/>
        <v/>
      </c>
      <c r="AQ6304" s="401" t="str">
        <f t="shared" si="6131"/>
        <v/>
      </c>
      <c r="AR6304" s="401" t="str">
        <f t="shared" si="6132"/>
        <v/>
      </c>
      <c r="AT6304" s="401" t="str">
        <f t="shared" si="6133"/>
        <v/>
      </c>
      <c r="AU6304" s="401" t="str">
        <f t="shared" si="6134"/>
        <v/>
      </c>
      <c r="AW6304" s="401" t="str">
        <f t="shared" si="6135"/>
        <v/>
      </c>
      <c r="AX6304" s="401" t="str">
        <f t="shared" si="6136"/>
        <v/>
      </c>
      <c r="AZ6304" s="401" t="str">
        <f t="shared" si="6137"/>
        <v/>
      </c>
      <c r="BA6304" s="401" t="str">
        <f t="shared" si="6138"/>
        <v/>
      </c>
      <c r="BC6304" s="401" t="str">
        <f t="shared" si="6139"/>
        <v/>
      </c>
      <c r="BD6304" s="401" t="str">
        <f t="shared" si="6140"/>
        <v/>
      </c>
      <c r="BF6304" s="401" t="str">
        <f t="shared" si="6141"/>
        <v/>
      </c>
      <c r="BG6304" s="401" t="str">
        <f t="shared" si="6142"/>
        <v/>
      </c>
      <c r="BI6304" s="401" t="str">
        <f t="shared" si="6143"/>
        <v/>
      </c>
      <c r="BJ6304" s="401" t="str">
        <f t="shared" si="6144"/>
        <v/>
      </c>
      <c r="BL6304" s="401" t="str">
        <f t="shared" si="6145"/>
        <v/>
      </c>
      <c r="BM6304" s="401" t="str">
        <f t="shared" si="6146"/>
        <v/>
      </c>
    </row>
    <row r="6305" spans="4:65" hidden="1" x14ac:dyDescent="0.3">
      <c r="D6305" s="688"/>
      <c r="F6305" s="400">
        <f t="shared" si="6147"/>
        <v>3</v>
      </c>
      <c r="G6305" s="401">
        <f t="shared" ca="1" si="6107"/>
        <v>618794.45887523063</v>
      </c>
      <c r="H6305" s="401">
        <f t="shared" ca="1" si="6108"/>
        <v>-357261.14740466326</v>
      </c>
      <c r="J6305" s="401">
        <f t="shared" ca="1" si="6109"/>
        <v>0.54966679003209162</v>
      </c>
      <c r="K6305" s="401">
        <f t="shared" ca="1" si="6110"/>
        <v>-0.85735026918962565</v>
      </c>
      <c r="M6305" s="401">
        <f t="shared" ca="1" si="6111"/>
        <v>-0.92</v>
      </c>
      <c r="N6305" s="401">
        <f t="shared" ca="1" si="6112"/>
        <v>-1.9058627860337072</v>
      </c>
      <c r="P6305" s="401">
        <f t="shared" ca="1" si="6113"/>
        <v>-0.2358831692351136</v>
      </c>
      <c r="Q6305" s="401">
        <f t="shared" ca="1" si="6114"/>
        <v>-1.7108877496344459</v>
      </c>
      <c r="S6305" s="401" t="e">
        <f t="shared" ca="1" si="6115"/>
        <v>#VALUE!</v>
      </c>
      <c r="T6305" s="401" t="e">
        <f t="shared" ca="1" si="6116"/>
        <v>#VALUE!</v>
      </c>
      <c r="V6305" s="401" t="e">
        <f t="shared" ca="1" si="6117"/>
        <v>#VALUE!</v>
      </c>
      <c r="W6305" s="401" t="e">
        <f t="shared" ca="1" si="6118"/>
        <v>#VALUE!</v>
      </c>
      <c r="Y6305" s="401" t="e">
        <f t="shared" ca="1" si="6119"/>
        <v>#VALUE!</v>
      </c>
      <c r="Z6305" s="401" t="e">
        <f t="shared" ca="1" si="6120"/>
        <v>#VALUE!</v>
      </c>
      <c r="AB6305" s="401" t="e">
        <f t="shared" ca="1" si="6121"/>
        <v>#VALUE!</v>
      </c>
      <c r="AC6305" s="401" t="e">
        <f t="shared" ca="1" si="6122"/>
        <v>#VALUE!</v>
      </c>
      <c r="AE6305" s="401" t="e">
        <f t="shared" ca="1" si="6123"/>
        <v>#VALUE!</v>
      </c>
      <c r="AF6305" s="401" t="e">
        <f t="shared" ca="1" si="6124"/>
        <v>#VALUE!</v>
      </c>
      <c r="AH6305" s="401" t="e">
        <f t="shared" ca="1" si="6125"/>
        <v>#VALUE!</v>
      </c>
      <c r="AI6305" s="401" t="e">
        <f t="shared" ca="1" si="6126"/>
        <v>#VALUE!</v>
      </c>
      <c r="AK6305" s="401" t="e">
        <f t="shared" ca="1" si="6127"/>
        <v>#VALUE!</v>
      </c>
      <c r="AL6305" s="401" t="e">
        <f t="shared" ca="1" si="6128"/>
        <v>#VALUE!</v>
      </c>
      <c r="AN6305" s="401" t="e">
        <f t="shared" ca="1" si="6129"/>
        <v>#VALUE!</v>
      </c>
      <c r="AO6305" s="401" t="e">
        <f t="shared" ca="1" si="6130"/>
        <v>#VALUE!</v>
      </c>
      <c r="AQ6305" s="401" t="e">
        <f t="shared" ca="1" si="6131"/>
        <v>#VALUE!</v>
      </c>
      <c r="AR6305" s="401" t="e">
        <f t="shared" ca="1" si="6132"/>
        <v>#VALUE!</v>
      </c>
      <c r="AT6305" s="401" t="e">
        <f t="shared" ca="1" si="6133"/>
        <v>#VALUE!</v>
      </c>
      <c r="AU6305" s="401" t="e">
        <f t="shared" ca="1" si="6134"/>
        <v>#VALUE!</v>
      </c>
      <c r="AW6305" s="401" t="e">
        <f t="shared" ca="1" si="6135"/>
        <v>#VALUE!</v>
      </c>
      <c r="AX6305" s="401" t="e">
        <f t="shared" ca="1" si="6136"/>
        <v>#VALUE!</v>
      </c>
      <c r="AZ6305" s="401" t="e">
        <f t="shared" ca="1" si="6137"/>
        <v>#VALUE!</v>
      </c>
      <c r="BA6305" s="401" t="e">
        <f t="shared" ca="1" si="6138"/>
        <v>#VALUE!</v>
      </c>
      <c r="BC6305" s="401" t="e">
        <f t="shared" ca="1" si="6139"/>
        <v>#VALUE!</v>
      </c>
      <c r="BD6305" s="401" t="e">
        <f t="shared" ca="1" si="6140"/>
        <v>#VALUE!</v>
      </c>
      <c r="BF6305" s="401" t="e">
        <f t="shared" ca="1" si="6141"/>
        <v>#VALUE!</v>
      </c>
      <c r="BG6305" s="401" t="e">
        <f t="shared" ca="1" si="6142"/>
        <v>#VALUE!</v>
      </c>
      <c r="BI6305" s="401" t="e">
        <f t="shared" ca="1" si="6143"/>
        <v>#VALUE!</v>
      </c>
      <c r="BJ6305" s="401" t="e">
        <f t="shared" ca="1" si="6144"/>
        <v>#VALUE!</v>
      </c>
      <c r="BL6305" s="401" t="e">
        <f t="shared" ca="1" si="6145"/>
        <v>#VALUE!</v>
      </c>
      <c r="BM6305" s="401" t="e">
        <f t="shared" ca="1" si="6146"/>
        <v>#VALUE!</v>
      </c>
    </row>
    <row r="6306" spans="4:65" hidden="1" x14ac:dyDescent="0.3">
      <c r="D6306" s="688"/>
      <c r="F6306" s="400">
        <f t="shared" si="6147"/>
        <v>4</v>
      </c>
      <c r="G6306" s="401" t="str">
        <f t="shared" si="6107"/>
        <v/>
      </c>
      <c r="H6306" s="401" t="str">
        <f t="shared" si="6108"/>
        <v/>
      </c>
      <c r="J6306" s="401" t="str">
        <f t="shared" si="6109"/>
        <v/>
      </c>
      <c r="K6306" s="401" t="str">
        <f t="shared" si="6110"/>
        <v/>
      </c>
      <c r="M6306" s="401" t="str">
        <f t="shared" si="6111"/>
        <v/>
      </c>
      <c r="N6306" s="401" t="str">
        <f t="shared" si="6112"/>
        <v/>
      </c>
      <c r="P6306" s="401" t="str">
        <f t="shared" si="6113"/>
        <v/>
      </c>
      <c r="Q6306" s="401" t="str">
        <f t="shared" si="6114"/>
        <v/>
      </c>
      <c r="S6306" s="401" t="str">
        <f t="shared" si="6115"/>
        <v/>
      </c>
      <c r="T6306" s="401" t="str">
        <f t="shared" si="6116"/>
        <v/>
      </c>
      <c r="V6306" s="401" t="str">
        <f t="shared" si="6117"/>
        <v/>
      </c>
      <c r="W6306" s="401" t="str">
        <f t="shared" si="6118"/>
        <v/>
      </c>
      <c r="Y6306" s="401" t="str">
        <f t="shared" si="6119"/>
        <v/>
      </c>
      <c r="Z6306" s="401" t="str">
        <f t="shared" si="6120"/>
        <v/>
      </c>
      <c r="AB6306" s="401" t="str">
        <f t="shared" si="6121"/>
        <v/>
      </c>
      <c r="AC6306" s="401" t="str">
        <f t="shared" si="6122"/>
        <v/>
      </c>
      <c r="AE6306" s="401" t="str">
        <f t="shared" si="6123"/>
        <v/>
      </c>
      <c r="AF6306" s="401" t="str">
        <f t="shared" si="6124"/>
        <v/>
      </c>
      <c r="AH6306" s="401" t="str">
        <f t="shared" si="6125"/>
        <v/>
      </c>
      <c r="AI6306" s="401" t="str">
        <f t="shared" si="6126"/>
        <v/>
      </c>
      <c r="AK6306" s="401" t="str">
        <f t="shared" si="6127"/>
        <v/>
      </c>
      <c r="AL6306" s="401" t="str">
        <f t="shared" si="6128"/>
        <v/>
      </c>
      <c r="AN6306" s="401" t="str">
        <f t="shared" si="6129"/>
        <v/>
      </c>
      <c r="AO6306" s="401" t="str">
        <f t="shared" si="6130"/>
        <v/>
      </c>
      <c r="AQ6306" s="401" t="str">
        <f t="shared" si="6131"/>
        <v/>
      </c>
      <c r="AR6306" s="401" t="str">
        <f t="shared" si="6132"/>
        <v/>
      </c>
      <c r="AT6306" s="401" t="str">
        <f t="shared" si="6133"/>
        <v/>
      </c>
      <c r="AU6306" s="401" t="str">
        <f t="shared" si="6134"/>
        <v/>
      </c>
      <c r="AW6306" s="401" t="str">
        <f t="shared" si="6135"/>
        <v/>
      </c>
      <c r="AX6306" s="401" t="str">
        <f t="shared" si="6136"/>
        <v/>
      </c>
      <c r="AZ6306" s="401" t="str">
        <f t="shared" si="6137"/>
        <v/>
      </c>
      <c r="BA6306" s="401" t="str">
        <f t="shared" si="6138"/>
        <v/>
      </c>
      <c r="BC6306" s="401" t="str">
        <f t="shared" si="6139"/>
        <v/>
      </c>
      <c r="BD6306" s="401" t="str">
        <f t="shared" si="6140"/>
        <v/>
      </c>
      <c r="BF6306" s="401" t="str">
        <f t="shared" si="6141"/>
        <v/>
      </c>
      <c r="BG6306" s="401" t="str">
        <f t="shared" si="6142"/>
        <v/>
      </c>
      <c r="BI6306" s="401" t="str">
        <f t="shared" si="6143"/>
        <v/>
      </c>
      <c r="BJ6306" s="401" t="str">
        <f t="shared" si="6144"/>
        <v/>
      </c>
      <c r="BL6306" s="401" t="str">
        <f t="shared" si="6145"/>
        <v/>
      </c>
      <c r="BM6306" s="401" t="str">
        <f t="shared" si="6146"/>
        <v/>
      </c>
    </row>
    <row r="6307" spans="4:65" hidden="1" x14ac:dyDescent="0.3">
      <c r="D6307" s="688"/>
      <c r="F6307" s="400">
        <f t="shared" si="6147"/>
        <v>5</v>
      </c>
      <c r="G6307" s="401">
        <f t="shared" ca="1" si="6107"/>
        <v>641712.79066017643</v>
      </c>
      <c r="H6307" s="401">
        <f t="shared" ca="1" si="6108"/>
        <v>-370493.05243007879</v>
      </c>
      <c r="J6307" s="401">
        <f t="shared" ca="1" si="6109"/>
        <v>0.48038475772933709</v>
      </c>
      <c r="K6307" s="401">
        <f t="shared" ca="1" si="6110"/>
        <v>-0.89735026918962546</v>
      </c>
      <c r="M6307" s="401">
        <f t="shared" ca="1" si="6111"/>
        <v>-0.87999999999999989</v>
      </c>
      <c r="N6307" s="401">
        <f t="shared" ca="1" si="6112"/>
        <v>-1.8827687752661222</v>
      </c>
      <c r="P6307" s="401">
        <f t="shared" ca="1" si="6113"/>
        <v>-0.27588320414174416</v>
      </c>
      <c r="Q6307" s="401">
        <f t="shared" ca="1" si="6114"/>
        <v>-1.7339817805553834</v>
      </c>
      <c r="S6307" s="401" t="e">
        <f t="shared" ca="1" si="6115"/>
        <v>#VALUE!</v>
      </c>
      <c r="T6307" s="401" t="e">
        <f t="shared" ca="1" si="6116"/>
        <v>#VALUE!</v>
      </c>
      <c r="V6307" s="401" t="e">
        <f t="shared" ca="1" si="6117"/>
        <v>#VALUE!</v>
      </c>
      <c r="W6307" s="401" t="e">
        <f t="shared" ca="1" si="6118"/>
        <v>#VALUE!</v>
      </c>
      <c r="Y6307" s="401" t="e">
        <f t="shared" ca="1" si="6119"/>
        <v>#VALUE!</v>
      </c>
      <c r="Z6307" s="401" t="e">
        <f t="shared" ca="1" si="6120"/>
        <v>#VALUE!</v>
      </c>
      <c r="AB6307" s="401" t="e">
        <f t="shared" ca="1" si="6121"/>
        <v>#VALUE!</v>
      </c>
      <c r="AC6307" s="401" t="e">
        <f t="shared" ca="1" si="6122"/>
        <v>#VALUE!</v>
      </c>
      <c r="AE6307" s="401" t="e">
        <f t="shared" ca="1" si="6123"/>
        <v>#VALUE!</v>
      </c>
      <c r="AF6307" s="401" t="e">
        <f t="shared" ca="1" si="6124"/>
        <v>#VALUE!</v>
      </c>
      <c r="AH6307" s="401" t="e">
        <f t="shared" ca="1" si="6125"/>
        <v>#VALUE!</v>
      </c>
      <c r="AI6307" s="401" t="e">
        <f t="shared" ca="1" si="6126"/>
        <v>#VALUE!</v>
      </c>
      <c r="AK6307" s="401" t="e">
        <f t="shared" ca="1" si="6127"/>
        <v>#VALUE!</v>
      </c>
      <c r="AL6307" s="401" t="e">
        <f t="shared" ca="1" si="6128"/>
        <v>#VALUE!</v>
      </c>
      <c r="AN6307" s="401" t="e">
        <f t="shared" ca="1" si="6129"/>
        <v>#VALUE!</v>
      </c>
      <c r="AO6307" s="401" t="e">
        <f t="shared" ca="1" si="6130"/>
        <v>#VALUE!</v>
      </c>
      <c r="AQ6307" s="401" t="e">
        <f t="shared" ca="1" si="6131"/>
        <v>#VALUE!</v>
      </c>
      <c r="AR6307" s="401" t="e">
        <f t="shared" ca="1" si="6132"/>
        <v>#VALUE!</v>
      </c>
      <c r="AT6307" s="401" t="e">
        <f t="shared" ca="1" si="6133"/>
        <v>#VALUE!</v>
      </c>
      <c r="AU6307" s="401" t="e">
        <f t="shared" ca="1" si="6134"/>
        <v>#VALUE!</v>
      </c>
      <c r="AW6307" s="401" t="e">
        <f t="shared" ca="1" si="6135"/>
        <v>#VALUE!</v>
      </c>
      <c r="AX6307" s="401" t="e">
        <f t="shared" ca="1" si="6136"/>
        <v>#VALUE!</v>
      </c>
      <c r="AZ6307" s="401" t="e">
        <f t="shared" ca="1" si="6137"/>
        <v>#VALUE!</v>
      </c>
      <c r="BA6307" s="401" t="e">
        <f t="shared" ca="1" si="6138"/>
        <v>#VALUE!</v>
      </c>
      <c r="BC6307" s="401" t="e">
        <f t="shared" ca="1" si="6139"/>
        <v>#VALUE!</v>
      </c>
      <c r="BD6307" s="401" t="e">
        <f t="shared" ca="1" si="6140"/>
        <v>#VALUE!</v>
      </c>
      <c r="BF6307" s="401" t="e">
        <f t="shared" ca="1" si="6141"/>
        <v>#VALUE!</v>
      </c>
      <c r="BG6307" s="401" t="e">
        <f t="shared" ca="1" si="6142"/>
        <v>#VALUE!</v>
      </c>
      <c r="BI6307" s="401" t="e">
        <f t="shared" ca="1" si="6143"/>
        <v>#VALUE!</v>
      </c>
      <c r="BJ6307" s="401" t="e">
        <f t="shared" ca="1" si="6144"/>
        <v>#VALUE!</v>
      </c>
      <c r="BL6307" s="401" t="e">
        <f t="shared" ca="1" si="6145"/>
        <v>#VALUE!</v>
      </c>
      <c r="BM6307" s="401" t="e">
        <f t="shared" ca="1" si="6146"/>
        <v>#VALUE!</v>
      </c>
    </row>
    <row r="6308" spans="4:65" hidden="1" x14ac:dyDescent="0.3">
      <c r="D6308" s="688"/>
      <c r="F6308" s="400">
        <f t="shared" si="6147"/>
        <v>6</v>
      </c>
      <c r="G6308" s="401" t="str">
        <f t="shared" si="6107"/>
        <v/>
      </c>
      <c r="H6308" s="401" t="str">
        <f t="shared" si="6108"/>
        <v/>
      </c>
      <c r="J6308" s="401" t="str">
        <f t="shared" si="6109"/>
        <v/>
      </c>
      <c r="K6308" s="401" t="str">
        <f t="shared" si="6110"/>
        <v/>
      </c>
      <c r="M6308" s="401" t="str">
        <f t="shared" si="6111"/>
        <v/>
      </c>
      <c r="N6308" s="401" t="str">
        <f t="shared" si="6112"/>
        <v/>
      </c>
      <c r="P6308" s="401" t="str">
        <f t="shared" si="6113"/>
        <v/>
      </c>
      <c r="Q6308" s="401" t="str">
        <f t="shared" si="6114"/>
        <v/>
      </c>
      <c r="S6308" s="401" t="str">
        <f t="shared" si="6115"/>
        <v/>
      </c>
      <c r="T6308" s="401" t="str">
        <f t="shared" si="6116"/>
        <v/>
      </c>
      <c r="V6308" s="401" t="str">
        <f t="shared" si="6117"/>
        <v/>
      </c>
      <c r="W6308" s="401" t="str">
        <f t="shared" si="6118"/>
        <v/>
      </c>
      <c r="Y6308" s="401" t="str">
        <f t="shared" si="6119"/>
        <v/>
      </c>
      <c r="Z6308" s="401" t="str">
        <f t="shared" si="6120"/>
        <v/>
      </c>
      <c r="AB6308" s="401" t="str">
        <f t="shared" si="6121"/>
        <v/>
      </c>
      <c r="AC6308" s="401" t="str">
        <f t="shared" si="6122"/>
        <v/>
      </c>
      <c r="AE6308" s="401" t="str">
        <f t="shared" si="6123"/>
        <v/>
      </c>
      <c r="AF6308" s="401" t="str">
        <f t="shared" si="6124"/>
        <v/>
      </c>
      <c r="AH6308" s="401" t="str">
        <f t="shared" si="6125"/>
        <v/>
      </c>
      <c r="AI6308" s="401" t="str">
        <f t="shared" si="6126"/>
        <v/>
      </c>
      <c r="AK6308" s="401" t="str">
        <f t="shared" si="6127"/>
        <v/>
      </c>
      <c r="AL6308" s="401" t="str">
        <f t="shared" si="6128"/>
        <v/>
      </c>
      <c r="AN6308" s="401" t="str">
        <f t="shared" si="6129"/>
        <v/>
      </c>
      <c r="AO6308" s="401" t="str">
        <f t="shared" si="6130"/>
        <v/>
      </c>
      <c r="AQ6308" s="401" t="str">
        <f t="shared" si="6131"/>
        <v/>
      </c>
      <c r="AR6308" s="401" t="str">
        <f t="shared" si="6132"/>
        <v/>
      </c>
      <c r="AT6308" s="401" t="str">
        <f t="shared" si="6133"/>
        <v/>
      </c>
      <c r="AU6308" s="401" t="str">
        <f t="shared" si="6134"/>
        <v/>
      </c>
      <c r="AW6308" s="401" t="str">
        <f t="shared" si="6135"/>
        <v/>
      </c>
      <c r="AX6308" s="401" t="str">
        <f t="shared" si="6136"/>
        <v/>
      </c>
      <c r="AZ6308" s="401" t="str">
        <f t="shared" si="6137"/>
        <v/>
      </c>
      <c r="BA6308" s="401" t="str">
        <f t="shared" si="6138"/>
        <v/>
      </c>
      <c r="BC6308" s="401" t="str">
        <f t="shared" si="6139"/>
        <v/>
      </c>
      <c r="BD6308" s="401" t="str">
        <f t="shared" si="6140"/>
        <v/>
      </c>
      <c r="BF6308" s="401" t="str">
        <f t="shared" si="6141"/>
        <v/>
      </c>
      <c r="BG6308" s="401" t="str">
        <f t="shared" si="6142"/>
        <v/>
      </c>
      <c r="BI6308" s="401" t="str">
        <f t="shared" si="6143"/>
        <v/>
      </c>
      <c r="BJ6308" s="401" t="str">
        <f t="shared" si="6144"/>
        <v/>
      </c>
      <c r="BL6308" s="401" t="str">
        <f t="shared" si="6145"/>
        <v/>
      </c>
      <c r="BM6308" s="401" t="str">
        <f t="shared" si="6146"/>
        <v/>
      </c>
    </row>
    <row r="6309" spans="4:65" hidden="1" x14ac:dyDescent="0.3">
      <c r="D6309" s="688"/>
      <c r="F6309" s="400">
        <f t="shared" si="6147"/>
        <v>7</v>
      </c>
      <c r="G6309" s="401">
        <f t="shared" ca="1" si="6107"/>
        <v>664631.1224956665</v>
      </c>
      <c r="H6309" s="401">
        <f t="shared" ca="1" si="6108"/>
        <v>-383724.95748467615</v>
      </c>
      <c r="J6309" s="401">
        <f t="shared" ca="1" si="6109"/>
        <v>0.41110272542658144</v>
      </c>
      <c r="K6309" s="401">
        <f t="shared" ca="1" si="6110"/>
        <v>-0.93735026918962561</v>
      </c>
      <c r="M6309" s="401">
        <f t="shared" ca="1" si="6111"/>
        <v>-0.84000000000000019</v>
      </c>
      <c r="N6309" s="401">
        <f t="shared" ca="1" si="6112"/>
        <v>-1.8596747644985372</v>
      </c>
      <c r="P6309" s="401">
        <f t="shared" ca="1" si="6113"/>
        <v>-0.31588323904837518</v>
      </c>
      <c r="Q6309" s="401">
        <f t="shared" ca="1" si="6114"/>
        <v>-1.7570758114763214</v>
      </c>
      <c r="S6309" s="401" t="e">
        <f t="shared" ca="1" si="6115"/>
        <v>#VALUE!</v>
      </c>
      <c r="T6309" s="401" t="e">
        <f t="shared" ca="1" si="6116"/>
        <v>#VALUE!</v>
      </c>
      <c r="V6309" s="401" t="e">
        <f t="shared" ca="1" si="6117"/>
        <v>#VALUE!</v>
      </c>
      <c r="W6309" s="401" t="e">
        <f t="shared" ca="1" si="6118"/>
        <v>#VALUE!</v>
      </c>
      <c r="Y6309" s="401" t="e">
        <f t="shared" ca="1" si="6119"/>
        <v>#VALUE!</v>
      </c>
      <c r="Z6309" s="401" t="e">
        <f t="shared" ca="1" si="6120"/>
        <v>#VALUE!</v>
      </c>
      <c r="AB6309" s="401" t="e">
        <f t="shared" ca="1" si="6121"/>
        <v>#VALUE!</v>
      </c>
      <c r="AC6309" s="401" t="e">
        <f t="shared" ca="1" si="6122"/>
        <v>#VALUE!</v>
      </c>
      <c r="AE6309" s="401" t="e">
        <f t="shared" ca="1" si="6123"/>
        <v>#VALUE!</v>
      </c>
      <c r="AF6309" s="401" t="e">
        <f t="shared" ca="1" si="6124"/>
        <v>#VALUE!</v>
      </c>
      <c r="AH6309" s="401" t="e">
        <f t="shared" ca="1" si="6125"/>
        <v>#VALUE!</v>
      </c>
      <c r="AI6309" s="401" t="e">
        <f t="shared" ca="1" si="6126"/>
        <v>#VALUE!</v>
      </c>
      <c r="AK6309" s="401" t="e">
        <f t="shared" ca="1" si="6127"/>
        <v>#VALUE!</v>
      </c>
      <c r="AL6309" s="401" t="e">
        <f t="shared" ca="1" si="6128"/>
        <v>#VALUE!</v>
      </c>
      <c r="AN6309" s="401" t="e">
        <f t="shared" ca="1" si="6129"/>
        <v>#VALUE!</v>
      </c>
      <c r="AO6309" s="401" t="e">
        <f t="shared" ca="1" si="6130"/>
        <v>#VALUE!</v>
      </c>
      <c r="AQ6309" s="401" t="e">
        <f t="shared" ca="1" si="6131"/>
        <v>#VALUE!</v>
      </c>
      <c r="AR6309" s="401" t="e">
        <f t="shared" ca="1" si="6132"/>
        <v>#VALUE!</v>
      </c>
      <c r="AT6309" s="401" t="e">
        <f t="shared" ca="1" si="6133"/>
        <v>#VALUE!</v>
      </c>
      <c r="AU6309" s="401" t="e">
        <f t="shared" ca="1" si="6134"/>
        <v>#VALUE!</v>
      </c>
      <c r="AW6309" s="401" t="e">
        <f t="shared" ca="1" si="6135"/>
        <v>#VALUE!</v>
      </c>
      <c r="AX6309" s="401" t="e">
        <f t="shared" ca="1" si="6136"/>
        <v>#VALUE!</v>
      </c>
      <c r="AZ6309" s="401" t="e">
        <f t="shared" ca="1" si="6137"/>
        <v>#VALUE!</v>
      </c>
      <c r="BA6309" s="401" t="e">
        <f t="shared" ca="1" si="6138"/>
        <v>#VALUE!</v>
      </c>
      <c r="BC6309" s="401" t="e">
        <f t="shared" ca="1" si="6139"/>
        <v>#VALUE!</v>
      </c>
      <c r="BD6309" s="401" t="e">
        <f t="shared" ca="1" si="6140"/>
        <v>#VALUE!</v>
      </c>
      <c r="BF6309" s="401" t="e">
        <f t="shared" ca="1" si="6141"/>
        <v>#VALUE!</v>
      </c>
      <c r="BG6309" s="401" t="e">
        <f t="shared" ca="1" si="6142"/>
        <v>#VALUE!</v>
      </c>
      <c r="BI6309" s="401" t="e">
        <f t="shared" ca="1" si="6143"/>
        <v>#VALUE!</v>
      </c>
      <c r="BJ6309" s="401" t="e">
        <f t="shared" ca="1" si="6144"/>
        <v>#VALUE!</v>
      </c>
      <c r="BL6309" s="401" t="e">
        <f t="shared" ca="1" si="6145"/>
        <v>#VALUE!</v>
      </c>
      <c r="BM6309" s="401" t="e">
        <f t="shared" ca="1" si="6146"/>
        <v>#VALUE!</v>
      </c>
    </row>
    <row r="6310" spans="4:65" hidden="1" x14ac:dyDescent="0.3">
      <c r="D6310" s="688"/>
      <c r="F6310" s="400">
        <f t="shared" si="6147"/>
        <v>8</v>
      </c>
      <c r="G6310" s="401" t="str">
        <f t="shared" si="6107"/>
        <v/>
      </c>
      <c r="H6310" s="401" t="str">
        <f t="shared" si="6108"/>
        <v/>
      </c>
      <c r="J6310" s="401" t="str">
        <f t="shared" si="6109"/>
        <v/>
      </c>
      <c r="K6310" s="401" t="str">
        <f t="shared" si="6110"/>
        <v/>
      </c>
      <c r="M6310" s="401" t="str">
        <f t="shared" si="6111"/>
        <v/>
      </c>
      <c r="N6310" s="401" t="str">
        <f t="shared" si="6112"/>
        <v/>
      </c>
      <c r="P6310" s="401" t="str">
        <f t="shared" si="6113"/>
        <v/>
      </c>
      <c r="Q6310" s="401" t="str">
        <f t="shared" si="6114"/>
        <v/>
      </c>
      <c r="S6310" s="401" t="str">
        <f t="shared" si="6115"/>
        <v/>
      </c>
      <c r="T6310" s="401" t="str">
        <f t="shared" si="6116"/>
        <v/>
      </c>
      <c r="V6310" s="401" t="str">
        <f t="shared" si="6117"/>
        <v/>
      </c>
      <c r="W6310" s="401" t="str">
        <f t="shared" si="6118"/>
        <v/>
      </c>
      <c r="Y6310" s="401" t="str">
        <f t="shared" si="6119"/>
        <v/>
      </c>
      <c r="Z6310" s="401" t="str">
        <f t="shared" si="6120"/>
        <v/>
      </c>
      <c r="AB6310" s="401" t="str">
        <f t="shared" si="6121"/>
        <v/>
      </c>
      <c r="AC6310" s="401" t="str">
        <f t="shared" si="6122"/>
        <v/>
      </c>
      <c r="AE6310" s="401" t="str">
        <f t="shared" si="6123"/>
        <v/>
      </c>
      <c r="AF6310" s="401" t="str">
        <f t="shared" si="6124"/>
        <v/>
      </c>
      <c r="AH6310" s="401" t="str">
        <f t="shared" si="6125"/>
        <v/>
      </c>
      <c r="AI6310" s="401" t="str">
        <f t="shared" si="6126"/>
        <v/>
      </c>
      <c r="AK6310" s="401" t="str">
        <f t="shared" si="6127"/>
        <v/>
      </c>
      <c r="AL6310" s="401" t="str">
        <f t="shared" si="6128"/>
        <v/>
      </c>
      <c r="AN6310" s="401" t="str">
        <f t="shared" si="6129"/>
        <v/>
      </c>
      <c r="AO6310" s="401" t="str">
        <f t="shared" si="6130"/>
        <v/>
      </c>
      <c r="AQ6310" s="401" t="str">
        <f t="shared" si="6131"/>
        <v/>
      </c>
      <c r="AR6310" s="401" t="str">
        <f t="shared" si="6132"/>
        <v/>
      </c>
      <c r="AT6310" s="401" t="str">
        <f t="shared" si="6133"/>
        <v/>
      </c>
      <c r="AU6310" s="401" t="str">
        <f t="shared" si="6134"/>
        <v/>
      </c>
      <c r="AW6310" s="401" t="str">
        <f t="shared" si="6135"/>
        <v/>
      </c>
      <c r="AX6310" s="401" t="str">
        <f t="shared" si="6136"/>
        <v/>
      </c>
      <c r="AZ6310" s="401" t="str">
        <f t="shared" si="6137"/>
        <v/>
      </c>
      <c r="BA6310" s="401" t="str">
        <f t="shared" si="6138"/>
        <v/>
      </c>
      <c r="BC6310" s="401" t="str">
        <f t="shared" si="6139"/>
        <v/>
      </c>
      <c r="BD6310" s="401" t="str">
        <f t="shared" si="6140"/>
        <v/>
      </c>
      <c r="BF6310" s="401" t="str">
        <f t="shared" si="6141"/>
        <v/>
      </c>
      <c r="BG6310" s="401" t="str">
        <f t="shared" si="6142"/>
        <v/>
      </c>
      <c r="BI6310" s="401" t="str">
        <f t="shared" si="6143"/>
        <v/>
      </c>
      <c r="BJ6310" s="401" t="str">
        <f t="shared" si="6144"/>
        <v/>
      </c>
      <c r="BL6310" s="401" t="str">
        <f t="shared" si="6145"/>
        <v/>
      </c>
      <c r="BM6310" s="401" t="str">
        <f t="shared" si="6146"/>
        <v/>
      </c>
    </row>
    <row r="6311" spans="4:65" hidden="1" x14ac:dyDescent="0.3">
      <c r="D6311" s="688"/>
      <c r="F6311" s="400">
        <f t="shared" si="6147"/>
        <v>9</v>
      </c>
      <c r="G6311" s="401">
        <f t="shared" ca="1" si="6107"/>
        <v>687549.45434379263</v>
      </c>
      <c r="H6311" s="401">
        <f t="shared" ca="1" si="6108"/>
        <v>-396956.86254656897</v>
      </c>
      <c r="J6311" s="401">
        <f t="shared" ca="1" si="6109"/>
        <v>0.34182069312382618</v>
      </c>
      <c r="K6311" s="401">
        <f t="shared" ca="1" si="6110"/>
        <v>-0.97735026918962598</v>
      </c>
      <c r="M6311" s="401">
        <f t="shared" ca="1" si="6111"/>
        <v>-0.79999999999999938</v>
      </c>
      <c r="N6311" s="401">
        <f t="shared" ca="1" si="6112"/>
        <v>-1.8365807537309518</v>
      </c>
      <c r="P6311" s="401">
        <f t="shared" ca="1" si="6113"/>
        <v>-0.35588327395500569</v>
      </c>
      <c r="Q6311" s="401">
        <f t="shared" ca="1" si="6114"/>
        <v>-1.7801698423972592</v>
      </c>
      <c r="S6311" s="401" t="e">
        <f t="shared" ca="1" si="6115"/>
        <v>#VALUE!</v>
      </c>
      <c r="T6311" s="401" t="e">
        <f t="shared" ca="1" si="6116"/>
        <v>#VALUE!</v>
      </c>
      <c r="V6311" s="401" t="e">
        <f t="shared" ca="1" si="6117"/>
        <v>#VALUE!</v>
      </c>
      <c r="W6311" s="401" t="e">
        <f t="shared" ca="1" si="6118"/>
        <v>#VALUE!</v>
      </c>
      <c r="Y6311" s="401" t="e">
        <f t="shared" ca="1" si="6119"/>
        <v>#VALUE!</v>
      </c>
      <c r="Z6311" s="401" t="e">
        <f t="shared" ca="1" si="6120"/>
        <v>#VALUE!</v>
      </c>
      <c r="AB6311" s="401" t="e">
        <f t="shared" ca="1" si="6121"/>
        <v>#VALUE!</v>
      </c>
      <c r="AC6311" s="401" t="e">
        <f t="shared" ca="1" si="6122"/>
        <v>#VALUE!</v>
      </c>
      <c r="AE6311" s="401" t="e">
        <f t="shared" ca="1" si="6123"/>
        <v>#VALUE!</v>
      </c>
      <c r="AF6311" s="401" t="e">
        <f t="shared" ca="1" si="6124"/>
        <v>#VALUE!</v>
      </c>
      <c r="AH6311" s="401" t="e">
        <f t="shared" ca="1" si="6125"/>
        <v>#VALUE!</v>
      </c>
      <c r="AI6311" s="401" t="e">
        <f t="shared" ca="1" si="6126"/>
        <v>#VALUE!</v>
      </c>
      <c r="AK6311" s="401" t="e">
        <f t="shared" ca="1" si="6127"/>
        <v>#VALUE!</v>
      </c>
      <c r="AL6311" s="401" t="e">
        <f t="shared" ca="1" si="6128"/>
        <v>#VALUE!</v>
      </c>
      <c r="AN6311" s="401" t="e">
        <f t="shared" ca="1" si="6129"/>
        <v>#VALUE!</v>
      </c>
      <c r="AO6311" s="401" t="e">
        <f t="shared" ca="1" si="6130"/>
        <v>#VALUE!</v>
      </c>
      <c r="AQ6311" s="401" t="e">
        <f t="shared" ca="1" si="6131"/>
        <v>#VALUE!</v>
      </c>
      <c r="AR6311" s="401" t="e">
        <f t="shared" ca="1" si="6132"/>
        <v>#VALUE!</v>
      </c>
      <c r="AT6311" s="401" t="e">
        <f t="shared" ca="1" si="6133"/>
        <v>#VALUE!</v>
      </c>
      <c r="AU6311" s="401" t="e">
        <f t="shared" ca="1" si="6134"/>
        <v>#VALUE!</v>
      </c>
      <c r="AW6311" s="401" t="e">
        <f t="shared" ca="1" si="6135"/>
        <v>#VALUE!</v>
      </c>
      <c r="AX6311" s="401" t="e">
        <f t="shared" ca="1" si="6136"/>
        <v>#VALUE!</v>
      </c>
      <c r="AZ6311" s="401" t="e">
        <f t="shared" ca="1" si="6137"/>
        <v>#VALUE!</v>
      </c>
      <c r="BA6311" s="401" t="e">
        <f t="shared" ca="1" si="6138"/>
        <v>#VALUE!</v>
      </c>
      <c r="BC6311" s="401" t="e">
        <f t="shared" ca="1" si="6139"/>
        <v>#VALUE!</v>
      </c>
      <c r="BD6311" s="401" t="e">
        <f t="shared" ca="1" si="6140"/>
        <v>#VALUE!</v>
      </c>
      <c r="BF6311" s="401" t="e">
        <f t="shared" ca="1" si="6141"/>
        <v>#VALUE!</v>
      </c>
      <c r="BG6311" s="401" t="e">
        <f t="shared" ca="1" si="6142"/>
        <v>#VALUE!</v>
      </c>
      <c r="BI6311" s="401" t="e">
        <f t="shared" ca="1" si="6143"/>
        <v>#VALUE!</v>
      </c>
      <c r="BJ6311" s="401" t="e">
        <f t="shared" ca="1" si="6144"/>
        <v>#VALUE!</v>
      </c>
      <c r="BL6311" s="401" t="e">
        <f t="shared" ca="1" si="6145"/>
        <v>#VALUE!</v>
      </c>
      <c r="BM6311" s="401" t="e">
        <f t="shared" ca="1" si="6146"/>
        <v>#VALUE!</v>
      </c>
    </row>
    <row r="6312" spans="4:65" hidden="1" x14ac:dyDescent="0.3">
      <c r="D6312" s="688"/>
      <c r="F6312" s="400">
        <f t="shared" si="6147"/>
        <v>10</v>
      </c>
      <c r="G6312" s="401" t="str">
        <f t="shared" si="6107"/>
        <v/>
      </c>
      <c r="H6312" s="401" t="str">
        <f t="shared" si="6108"/>
        <v/>
      </c>
      <c r="J6312" s="401" t="str">
        <f t="shared" si="6109"/>
        <v/>
      </c>
      <c r="K6312" s="401" t="str">
        <f t="shared" si="6110"/>
        <v/>
      </c>
      <c r="M6312" s="401" t="str">
        <f t="shared" si="6111"/>
        <v/>
      </c>
      <c r="N6312" s="401" t="str">
        <f t="shared" si="6112"/>
        <v/>
      </c>
      <c r="P6312" s="401" t="str">
        <f t="shared" si="6113"/>
        <v/>
      </c>
      <c r="Q6312" s="401" t="str">
        <f t="shared" si="6114"/>
        <v/>
      </c>
      <c r="S6312" s="401" t="str">
        <f t="shared" si="6115"/>
        <v/>
      </c>
      <c r="T6312" s="401" t="str">
        <f t="shared" si="6116"/>
        <v/>
      </c>
      <c r="V6312" s="401" t="str">
        <f t="shared" si="6117"/>
        <v/>
      </c>
      <c r="W6312" s="401" t="str">
        <f t="shared" si="6118"/>
        <v/>
      </c>
      <c r="Y6312" s="401" t="str">
        <f t="shared" si="6119"/>
        <v/>
      </c>
      <c r="Z6312" s="401" t="str">
        <f t="shared" si="6120"/>
        <v/>
      </c>
      <c r="AB6312" s="401" t="str">
        <f t="shared" si="6121"/>
        <v/>
      </c>
      <c r="AC6312" s="401" t="str">
        <f t="shared" si="6122"/>
        <v/>
      </c>
      <c r="AE6312" s="401" t="str">
        <f t="shared" si="6123"/>
        <v/>
      </c>
      <c r="AF6312" s="401" t="str">
        <f t="shared" si="6124"/>
        <v/>
      </c>
      <c r="AH6312" s="401" t="str">
        <f t="shared" si="6125"/>
        <v/>
      </c>
      <c r="AI6312" s="401" t="str">
        <f t="shared" si="6126"/>
        <v/>
      </c>
      <c r="AK6312" s="401" t="str">
        <f t="shared" si="6127"/>
        <v/>
      </c>
      <c r="AL6312" s="401" t="str">
        <f t="shared" si="6128"/>
        <v/>
      </c>
      <c r="AN6312" s="401" t="str">
        <f t="shared" si="6129"/>
        <v/>
      </c>
      <c r="AO6312" s="401" t="str">
        <f t="shared" si="6130"/>
        <v/>
      </c>
      <c r="AQ6312" s="401" t="str">
        <f t="shared" si="6131"/>
        <v/>
      </c>
      <c r="AR6312" s="401" t="str">
        <f t="shared" si="6132"/>
        <v/>
      </c>
      <c r="AT6312" s="401" t="str">
        <f t="shared" si="6133"/>
        <v/>
      </c>
      <c r="AU6312" s="401" t="str">
        <f t="shared" si="6134"/>
        <v/>
      </c>
      <c r="AW6312" s="401" t="str">
        <f t="shared" si="6135"/>
        <v/>
      </c>
      <c r="AX6312" s="401" t="str">
        <f t="shared" si="6136"/>
        <v/>
      </c>
      <c r="AZ6312" s="401" t="str">
        <f t="shared" si="6137"/>
        <v/>
      </c>
      <c r="BA6312" s="401" t="str">
        <f t="shared" si="6138"/>
        <v/>
      </c>
      <c r="BC6312" s="401" t="str">
        <f t="shared" si="6139"/>
        <v/>
      </c>
      <c r="BD6312" s="401" t="str">
        <f t="shared" si="6140"/>
        <v/>
      </c>
      <c r="BF6312" s="401" t="str">
        <f t="shared" si="6141"/>
        <v/>
      </c>
      <c r="BG6312" s="401" t="str">
        <f t="shared" si="6142"/>
        <v/>
      </c>
      <c r="BI6312" s="401" t="str">
        <f t="shared" si="6143"/>
        <v/>
      </c>
      <c r="BJ6312" s="401" t="str">
        <f t="shared" si="6144"/>
        <v/>
      </c>
      <c r="BL6312" s="401" t="str">
        <f t="shared" si="6145"/>
        <v/>
      </c>
      <c r="BM6312" s="401" t="str">
        <f t="shared" si="6146"/>
        <v/>
      </c>
    </row>
    <row r="6313" spans="4:65" hidden="1" x14ac:dyDescent="0.3">
      <c r="D6313" s="688"/>
      <c r="F6313" s="400">
        <f t="shared" si="6147"/>
        <v>11</v>
      </c>
      <c r="G6313" s="401">
        <f t="shared" ca="1" si="6107"/>
        <v>710467.78612542909</v>
      </c>
      <c r="H6313" s="401">
        <f t="shared" ca="1" si="6108"/>
        <v>-410188.76757007395</v>
      </c>
      <c r="J6313" s="401">
        <f t="shared" ca="1" si="6109"/>
        <v>0.27253866082107125</v>
      </c>
      <c r="K6313" s="401">
        <f t="shared" ca="1" si="6110"/>
        <v>-1.0173502691896259</v>
      </c>
      <c r="M6313" s="401">
        <f t="shared" ca="1" si="6111"/>
        <v>-0.75999999999999979</v>
      </c>
      <c r="N6313" s="401">
        <f t="shared" ca="1" si="6112"/>
        <v>-1.8134867429633672</v>
      </c>
      <c r="P6313" s="401">
        <f t="shared" ca="1" si="6113"/>
        <v>-0.39588330886163636</v>
      </c>
      <c r="Q6313" s="401">
        <f t="shared" ca="1" si="6114"/>
        <v>-1.8032638733181967</v>
      </c>
      <c r="S6313" s="401" t="e">
        <f t="shared" ca="1" si="6115"/>
        <v>#VALUE!</v>
      </c>
      <c r="T6313" s="401" t="e">
        <f t="shared" ca="1" si="6116"/>
        <v>#VALUE!</v>
      </c>
      <c r="V6313" s="401" t="e">
        <f t="shared" ca="1" si="6117"/>
        <v>#VALUE!</v>
      </c>
      <c r="W6313" s="401" t="e">
        <f t="shared" ca="1" si="6118"/>
        <v>#VALUE!</v>
      </c>
      <c r="Y6313" s="401" t="e">
        <f t="shared" ca="1" si="6119"/>
        <v>#VALUE!</v>
      </c>
      <c r="Z6313" s="401" t="e">
        <f t="shared" ca="1" si="6120"/>
        <v>#VALUE!</v>
      </c>
      <c r="AB6313" s="401" t="e">
        <f t="shared" ca="1" si="6121"/>
        <v>#VALUE!</v>
      </c>
      <c r="AC6313" s="401" t="e">
        <f t="shared" ca="1" si="6122"/>
        <v>#VALUE!</v>
      </c>
      <c r="AE6313" s="401" t="e">
        <f t="shared" ca="1" si="6123"/>
        <v>#VALUE!</v>
      </c>
      <c r="AF6313" s="401" t="e">
        <f t="shared" ca="1" si="6124"/>
        <v>#VALUE!</v>
      </c>
      <c r="AH6313" s="401" t="e">
        <f t="shared" ca="1" si="6125"/>
        <v>#VALUE!</v>
      </c>
      <c r="AI6313" s="401" t="e">
        <f t="shared" ca="1" si="6126"/>
        <v>#VALUE!</v>
      </c>
      <c r="AK6313" s="401" t="e">
        <f t="shared" ca="1" si="6127"/>
        <v>#VALUE!</v>
      </c>
      <c r="AL6313" s="401" t="e">
        <f t="shared" ca="1" si="6128"/>
        <v>#VALUE!</v>
      </c>
      <c r="AN6313" s="401" t="e">
        <f t="shared" ca="1" si="6129"/>
        <v>#VALUE!</v>
      </c>
      <c r="AO6313" s="401" t="e">
        <f t="shared" ca="1" si="6130"/>
        <v>#VALUE!</v>
      </c>
      <c r="AQ6313" s="401" t="e">
        <f t="shared" ca="1" si="6131"/>
        <v>#VALUE!</v>
      </c>
      <c r="AR6313" s="401" t="e">
        <f t="shared" ca="1" si="6132"/>
        <v>#VALUE!</v>
      </c>
      <c r="AT6313" s="401" t="e">
        <f t="shared" ca="1" si="6133"/>
        <v>#VALUE!</v>
      </c>
      <c r="AU6313" s="401" t="e">
        <f t="shared" ca="1" si="6134"/>
        <v>#VALUE!</v>
      </c>
      <c r="AW6313" s="401" t="e">
        <f t="shared" ca="1" si="6135"/>
        <v>#VALUE!</v>
      </c>
      <c r="AX6313" s="401" t="e">
        <f t="shared" ca="1" si="6136"/>
        <v>#VALUE!</v>
      </c>
      <c r="AZ6313" s="401" t="e">
        <f t="shared" ca="1" si="6137"/>
        <v>#VALUE!</v>
      </c>
      <c r="BA6313" s="401" t="e">
        <f t="shared" ca="1" si="6138"/>
        <v>#VALUE!</v>
      </c>
      <c r="BC6313" s="401" t="e">
        <f t="shared" ca="1" si="6139"/>
        <v>#VALUE!</v>
      </c>
      <c r="BD6313" s="401" t="e">
        <f t="shared" ca="1" si="6140"/>
        <v>#VALUE!</v>
      </c>
      <c r="BF6313" s="401" t="e">
        <f t="shared" ca="1" si="6141"/>
        <v>#VALUE!</v>
      </c>
      <c r="BG6313" s="401" t="e">
        <f t="shared" ca="1" si="6142"/>
        <v>#VALUE!</v>
      </c>
      <c r="BI6313" s="401" t="e">
        <f t="shared" ca="1" si="6143"/>
        <v>#VALUE!</v>
      </c>
      <c r="BJ6313" s="401" t="e">
        <f t="shared" ca="1" si="6144"/>
        <v>#VALUE!</v>
      </c>
      <c r="BL6313" s="401" t="e">
        <f t="shared" ca="1" si="6145"/>
        <v>#VALUE!</v>
      </c>
      <c r="BM6313" s="401" t="e">
        <f t="shared" ca="1" si="6146"/>
        <v>#VALUE!</v>
      </c>
    </row>
    <row r="6314" spans="4:65" hidden="1" x14ac:dyDescent="0.3">
      <c r="D6314" s="688"/>
      <c r="F6314" s="400">
        <f t="shared" si="6147"/>
        <v>12</v>
      </c>
      <c r="G6314" s="401" t="str">
        <f t="shared" si="6107"/>
        <v/>
      </c>
      <c r="H6314" s="401" t="str">
        <f t="shared" si="6108"/>
        <v/>
      </c>
      <c r="J6314" s="401" t="str">
        <f t="shared" si="6109"/>
        <v/>
      </c>
      <c r="K6314" s="401" t="str">
        <f t="shared" si="6110"/>
        <v/>
      </c>
      <c r="M6314" s="401" t="str">
        <f t="shared" si="6111"/>
        <v/>
      </c>
      <c r="N6314" s="401" t="str">
        <f t="shared" si="6112"/>
        <v/>
      </c>
      <c r="P6314" s="401" t="str">
        <f t="shared" si="6113"/>
        <v/>
      </c>
      <c r="Q6314" s="401" t="str">
        <f t="shared" si="6114"/>
        <v/>
      </c>
      <c r="S6314" s="401" t="str">
        <f t="shared" si="6115"/>
        <v/>
      </c>
      <c r="T6314" s="401" t="str">
        <f t="shared" si="6116"/>
        <v/>
      </c>
      <c r="V6314" s="401" t="str">
        <f t="shared" si="6117"/>
        <v/>
      </c>
      <c r="W6314" s="401" t="str">
        <f t="shared" si="6118"/>
        <v/>
      </c>
      <c r="Y6314" s="401" t="str">
        <f t="shared" si="6119"/>
        <v/>
      </c>
      <c r="Z6314" s="401" t="str">
        <f t="shared" si="6120"/>
        <v/>
      </c>
      <c r="AB6314" s="401" t="str">
        <f t="shared" si="6121"/>
        <v/>
      </c>
      <c r="AC6314" s="401" t="str">
        <f t="shared" si="6122"/>
        <v/>
      </c>
      <c r="AE6314" s="401" t="str">
        <f t="shared" si="6123"/>
        <v/>
      </c>
      <c r="AF6314" s="401" t="str">
        <f t="shared" si="6124"/>
        <v/>
      </c>
      <c r="AH6314" s="401" t="str">
        <f t="shared" si="6125"/>
        <v/>
      </c>
      <c r="AI6314" s="401" t="str">
        <f t="shared" si="6126"/>
        <v/>
      </c>
      <c r="AK6314" s="401" t="str">
        <f t="shared" si="6127"/>
        <v/>
      </c>
      <c r="AL6314" s="401" t="str">
        <f t="shared" si="6128"/>
        <v/>
      </c>
      <c r="AN6314" s="401" t="str">
        <f t="shared" si="6129"/>
        <v/>
      </c>
      <c r="AO6314" s="401" t="str">
        <f t="shared" si="6130"/>
        <v/>
      </c>
      <c r="AQ6314" s="401" t="str">
        <f t="shared" si="6131"/>
        <v/>
      </c>
      <c r="AR6314" s="401" t="str">
        <f t="shared" si="6132"/>
        <v/>
      </c>
      <c r="AT6314" s="401" t="str">
        <f t="shared" si="6133"/>
        <v/>
      </c>
      <c r="AU6314" s="401" t="str">
        <f t="shared" si="6134"/>
        <v/>
      </c>
      <c r="AW6314" s="401" t="str">
        <f t="shared" si="6135"/>
        <v/>
      </c>
      <c r="AX6314" s="401" t="str">
        <f t="shared" si="6136"/>
        <v/>
      </c>
      <c r="AZ6314" s="401" t="str">
        <f t="shared" si="6137"/>
        <v/>
      </c>
      <c r="BA6314" s="401" t="str">
        <f t="shared" si="6138"/>
        <v/>
      </c>
      <c r="BC6314" s="401" t="str">
        <f t="shared" si="6139"/>
        <v/>
      </c>
      <c r="BD6314" s="401" t="str">
        <f t="shared" si="6140"/>
        <v/>
      </c>
      <c r="BF6314" s="401" t="str">
        <f t="shared" si="6141"/>
        <v/>
      </c>
      <c r="BG6314" s="401" t="str">
        <f t="shared" si="6142"/>
        <v/>
      </c>
      <c r="BI6314" s="401" t="str">
        <f t="shared" si="6143"/>
        <v/>
      </c>
      <c r="BJ6314" s="401" t="str">
        <f t="shared" si="6144"/>
        <v/>
      </c>
      <c r="BL6314" s="401" t="str">
        <f t="shared" si="6145"/>
        <v/>
      </c>
      <c r="BM6314" s="401" t="str">
        <f t="shared" si="6146"/>
        <v/>
      </c>
    </row>
    <row r="6315" spans="4:65" hidden="1" x14ac:dyDescent="0.3">
      <c r="D6315" s="688"/>
      <c r="F6315" s="400">
        <f t="shared" si="6147"/>
        <v>13</v>
      </c>
      <c r="G6315" s="401">
        <f t="shared" ca="1" si="6107"/>
        <v>733386.11797995924</v>
      </c>
      <c r="H6315" s="401">
        <f t="shared" ca="1" si="6108"/>
        <v>-423420.67263566406</v>
      </c>
      <c r="J6315" s="401">
        <f t="shared" ca="1" si="6109"/>
        <v>0.20325662851831611</v>
      </c>
      <c r="K6315" s="401">
        <f t="shared" ca="1" si="6110"/>
        <v>-1.0573502691896259</v>
      </c>
      <c r="M6315" s="401">
        <f t="shared" ca="1" si="6111"/>
        <v>-0.71999999999999964</v>
      </c>
      <c r="N6315" s="401">
        <f t="shared" ca="1" si="6112"/>
        <v>-1.790392732195782</v>
      </c>
      <c r="P6315" s="401">
        <f t="shared" ca="1" si="6113"/>
        <v>-0.43588334376826737</v>
      </c>
      <c r="Q6315" s="401">
        <f t="shared" ca="1" si="6114"/>
        <v>-1.8263579042391345</v>
      </c>
      <c r="S6315" s="401" t="e">
        <f t="shared" ca="1" si="6115"/>
        <v>#VALUE!</v>
      </c>
      <c r="T6315" s="401" t="e">
        <f t="shared" ca="1" si="6116"/>
        <v>#VALUE!</v>
      </c>
      <c r="V6315" s="401" t="e">
        <f t="shared" ca="1" si="6117"/>
        <v>#VALUE!</v>
      </c>
      <c r="W6315" s="401" t="e">
        <f t="shared" ca="1" si="6118"/>
        <v>#VALUE!</v>
      </c>
      <c r="Y6315" s="401" t="e">
        <f t="shared" ca="1" si="6119"/>
        <v>#VALUE!</v>
      </c>
      <c r="Z6315" s="401" t="e">
        <f t="shared" ca="1" si="6120"/>
        <v>#VALUE!</v>
      </c>
      <c r="AB6315" s="401" t="e">
        <f t="shared" ca="1" si="6121"/>
        <v>#VALUE!</v>
      </c>
      <c r="AC6315" s="401" t="e">
        <f t="shared" ca="1" si="6122"/>
        <v>#VALUE!</v>
      </c>
      <c r="AE6315" s="401" t="e">
        <f t="shared" ca="1" si="6123"/>
        <v>#VALUE!</v>
      </c>
      <c r="AF6315" s="401" t="e">
        <f t="shared" ca="1" si="6124"/>
        <v>#VALUE!</v>
      </c>
      <c r="AH6315" s="401" t="e">
        <f t="shared" ca="1" si="6125"/>
        <v>#VALUE!</v>
      </c>
      <c r="AI6315" s="401" t="e">
        <f t="shared" ca="1" si="6126"/>
        <v>#VALUE!</v>
      </c>
      <c r="AK6315" s="401" t="e">
        <f t="shared" ca="1" si="6127"/>
        <v>#VALUE!</v>
      </c>
      <c r="AL6315" s="401" t="e">
        <f t="shared" ca="1" si="6128"/>
        <v>#VALUE!</v>
      </c>
      <c r="AN6315" s="401" t="e">
        <f t="shared" ca="1" si="6129"/>
        <v>#VALUE!</v>
      </c>
      <c r="AO6315" s="401" t="e">
        <f t="shared" ca="1" si="6130"/>
        <v>#VALUE!</v>
      </c>
      <c r="AQ6315" s="401" t="e">
        <f t="shared" ca="1" si="6131"/>
        <v>#VALUE!</v>
      </c>
      <c r="AR6315" s="401" t="e">
        <f t="shared" ca="1" si="6132"/>
        <v>#VALUE!</v>
      </c>
      <c r="AT6315" s="401" t="e">
        <f t="shared" ca="1" si="6133"/>
        <v>#VALUE!</v>
      </c>
      <c r="AU6315" s="401" t="e">
        <f t="shared" ca="1" si="6134"/>
        <v>#VALUE!</v>
      </c>
      <c r="AW6315" s="401" t="e">
        <f t="shared" ca="1" si="6135"/>
        <v>#VALUE!</v>
      </c>
      <c r="AX6315" s="401" t="e">
        <f t="shared" ca="1" si="6136"/>
        <v>#VALUE!</v>
      </c>
      <c r="AZ6315" s="401" t="e">
        <f t="shared" ca="1" si="6137"/>
        <v>#VALUE!</v>
      </c>
      <c r="BA6315" s="401" t="e">
        <f t="shared" ca="1" si="6138"/>
        <v>#VALUE!</v>
      </c>
      <c r="BC6315" s="401" t="e">
        <f t="shared" ca="1" si="6139"/>
        <v>#VALUE!</v>
      </c>
      <c r="BD6315" s="401" t="e">
        <f t="shared" ca="1" si="6140"/>
        <v>#VALUE!</v>
      </c>
      <c r="BF6315" s="401" t="e">
        <f t="shared" ca="1" si="6141"/>
        <v>#VALUE!</v>
      </c>
      <c r="BG6315" s="401" t="e">
        <f t="shared" ca="1" si="6142"/>
        <v>#VALUE!</v>
      </c>
      <c r="BI6315" s="401" t="e">
        <f t="shared" ca="1" si="6143"/>
        <v>#VALUE!</v>
      </c>
      <c r="BJ6315" s="401" t="e">
        <f t="shared" ca="1" si="6144"/>
        <v>#VALUE!</v>
      </c>
      <c r="BL6315" s="401" t="e">
        <f t="shared" ca="1" si="6145"/>
        <v>#VALUE!</v>
      </c>
      <c r="BM6315" s="401" t="e">
        <f t="shared" ca="1" si="6146"/>
        <v>#VALUE!</v>
      </c>
    </row>
    <row r="6316" spans="4:65" hidden="1" x14ac:dyDescent="0.3">
      <c r="D6316" s="688"/>
      <c r="F6316" s="400">
        <f t="shared" si="6147"/>
        <v>14</v>
      </c>
      <c r="G6316" s="401" t="str">
        <f t="shared" si="6107"/>
        <v/>
      </c>
      <c r="H6316" s="401" t="str">
        <f t="shared" si="6108"/>
        <v/>
      </c>
      <c r="J6316" s="401" t="str">
        <f t="shared" si="6109"/>
        <v/>
      </c>
      <c r="K6316" s="401" t="str">
        <f t="shared" si="6110"/>
        <v/>
      </c>
      <c r="M6316" s="401" t="str">
        <f t="shared" si="6111"/>
        <v/>
      </c>
      <c r="N6316" s="401" t="str">
        <f t="shared" si="6112"/>
        <v/>
      </c>
      <c r="P6316" s="401" t="str">
        <f t="shared" si="6113"/>
        <v/>
      </c>
      <c r="Q6316" s="401" t="str">
        <f t="shared" si="6114"/>
        <v/>
      </c>
      <c r="S6316" s="401" t="str">
        <f t="shared" si="6115"/>
        <v/>
      </c>
      <c r="T6316" s="401" t="str">
        <f t="shared" si="6116"/>
        <v/>
      </c>
      <c r="V6316" s="401" t="str">
        <f t="shared" si="6117"/>
        <v/>
      </c>
      <c r="W6316" s="401" t="str">
        <f t="shared" si="6118"/>
        <v/>
      </c>
      <c r="Y6316" s="401" t="str">
        <f t="shared" si="6119"/>
        <v/>
      </c>
      <c r="Z6316" s="401" t="str">
        <f t="shared" si="6120"/>
        <v/>
      </c>
      <c r="AB6316" s="401" t="str">
        <f t="shared" si="6121"/>
        <v/>
      </c>
      <c r="AC6316" s="401" t="str">
        <f t="shared" si="6122"/>
        <v/>
      </c>
      <c r="AE6316" s="401" t="str">
        <f t="shared" si="6123"/>
        <v/>
      </c>
      <c r="AF6316" s="401" t="str">
        <f t="shared" si="6124"/>
        <v/>
      </c>
      <c r="AH6316" s="401" t="str">
        <f t="shared" si="6125"/>
        <v/>
      </c>
      <c r="AI6316" s="401" t="str">
        <f t="shared" si="6126"/>
        <v/>
      </c>
      <c r="AK6316" s="401" t="str">
        <f t="shared" si="6127"/>
        <v/>
      </c>
      <c r="AL6316" s="401" t="str">
        <f t="shared" si="6128"/>
        <v/>
      </c>
      <c r="AN6316" s="401" t="str">
        <f t="shared" si="6129"/>
        <v/>
      </c>
      <c r="AO6316" s="401" t="str">
        <f t="shared" si="6130"/>
        <v/>
      </c>
      <c r="AQ6316" s="401" t="str">
        <f t="shared" si="6131"/>
        <v/>
      </c>
      <c r="AR6316" s="401" t="str">
        <f t="shared" si="6132"/>
        <v/>
      </c>
      <c r="AT6316" s="401" t="str">
        <f t="shared" si="6133"/>
        <v/>
      </c>
      <c r="AU6316" s="401" t="str">
        <f t="shared" si="6134"/>
        <v/>
      </c>
      <c r="AW6316" s="401" t="str">
        <f t="shared" si="6135"/>
        <v/>
      </c>
      <c r="AX6316" s="401" t="str">
        <f t="shared" si="6136"/>
        <v/>
      </c>
      <c r="AZ6316" s="401" t="str">
        <f t="shared" si="6137"/>
        <v/>
      </c>
      <c r="BA6316" s="401" t="str">
        <f t="shared" si="6138"/>
        <v/>
      </c>
      <c r="BC6316" s="401" t="str">
        <f t="shared" si="6139"/>
        <v/>
      </c>
      <c r="BD6316" s="401" t="str">
        <f t="shared" si="6140"/>
        <v/>
      </c>
      <c r="BF6316" s="401" t="str">
        <f t="shared" si="6141"/>
        <v/>
      </c>
      <c r="BG6316" s="401" t="str">
        <f t="shared" si="6142"/>
        <v/>
      </c>
      <c r="BI6316" s="401" t="str">
        <f t="shared" si="6143"/>
        <v/>
      </c>
      <c r="BJ6316" s="401" t="str">
        <f t="shared" si="6144"/>
        <v/>
      </c>
      <c r="BL6316" s="401" t="str">
        <f t="shared" si="6145"/>
        <v/>
      </c>
      <c r="BM6316" s="401" t="str">
        <f t="shared" si="6146"/>
        <v/>
      </c>
    </row>
    <row r="6317" spans="4:65" hidden="1" x14ac:dyDescent="0.3">
      <c r="D6317" s="688"/>
      <c r="F6317" s="400">
        <f t="shared" si="6147"/>
        <v>15</v>
      </c>
      <c r="G6317" s="401">
        <f t="shared" ca="1" si="6107"/>
        <v>756304.44979610853</v>
      </c>
      <c r="H6317" s="401">
        <f t="shared" ca="1" si="6108"/>
        <v>-436652.57767909509</v>
      </c>
      <c r="J6317" s="401">
        <f t="shared" ca="1" si="6109"/>
        <v>0.13397459621556101</v>
      </c>
      <c r="K6317" s="401">
        <f t="shared" ca="1" si="6110"/>
        <v>-1.0973502691896257</v>
      </c>
      <c r="M6317" s="401">
        <f t="shared" ca="1" si="6111"/>
        <v>-0.6799999999999996</v>
      </c>
      <c r="N6317" s="401">
        <f t="shared" ca="1" si="6112"/>
        <v>-1.7672987214281966</v>
      </c>
      <c r="P6317" s="401">
        <f t="shared" ca="1" si="6113"/>
        <v>-0.47588337867489838</v>
      </c>
      <c r="Q6317" s="401">
        <f t="shared" ca="1" si="6114"/>
        <v>-1.8494519351600724</v>
      </c>
      <c r="S6317" s="401" t="e">
        <f t="shared" ca="1" si="6115"/>
        <v>#VALUE!</v>
      </c>
      <c r="T6317" s="401" t="e">
        <f t="shared" ca="1" si="6116"/>
        <v>#VALUE!</v>
      </c>
      <c r="V6317" s="401" t="e">
        <f t="shared" ca="1" si="6117"/>
        <v>#VALUE!</v>
      </c>
      <c r="W6317" s="401" t="e">
        <f t="shared" ca="1" si="6118"/>
        <v>#VALUE!</v>
      </c>
      <c r="Y6317" s="401" t="e">
        <f t="shared" ca="1" si="6119"/>
        <v>#VALUE!</v>
      </c>
      <c r="Z6317" s="401" t="e">
        <f t="shared" ca="1" si="6120"/>
        <v>#VALUE!</v>
      </c>
      <c r="AB6317" s="401" t="e">
        <f t="shared" ca="1" si="6121"/>
        <v>#VALUE!</v>
      </c>
      <c r="AC6317" s="401" t="e">
        <f t="shared" ca="1" si="6122"/>
        <v>#VALUE!</v>
      </c>
      <c r="AE6317" s="401" t="e">
        <f t="shared" ca="1" si="6123"/>
        <v>#VALUE!</v>
      </c>
      <c r="AF6317" s="401" t="e">
        <f t="shared" ca="1" si="6124"/>
        <v>#VALUE!</v>
      </c>
      <c r="AH6317" s="401" t="e">
        <f t="shared" ca="1" si="6125"/>
        <v>#VALUE!</v>
      </c>
      <c r="AI6317" s="401" t="e">
        <f t="shared" ca="1" si="6126"/>
        <v>#VALUE!</v>
      </c>
      <c r="AK6317" s="401" t="e">
        <f t="shared" ca="1" si="6127"/>
        <v>#VALUE!</v>
      </c>
      <c r="AL6317" s="401" t="e">
        <f t="shared" ca="1" si="6128"/>
        <v>#VALUE!</v>
      </c>
      <c r="AN6317" s="401" t="e">
        <f t="shared" ca="1" si="6129"/>
        <v>#VALUE!</v>
      </c>
      <c r="AO6317" s="401" t="e">
        <f t="shared" ca="1" si="6130"/>
        <v>#VALUE!</v>
      </c>
      <c r="AQ6317" s="401" t="e">
        <f t="shared" ca="1" si="6131"/>
        <v>#VALUE!</v>
      </c>
      <c r="AR6317" s="401" t="e">
        <f t="shared" ca="1" si="6132"/>
        <v>#VALUE!</v>
      </c>
      <c r="AT6317" s="401" t="e">
        <f t="shared" ca="1" si="6133"/>
        <v>#VALUE!</v>
      </c>
      <c r="AU6317" s="401" t="e">
        <f t="shared" ca="1" si="6134"/>
        <v>#VALUE!</v>
      </c>
      <c r="AW6317" s="401" t="e">
        <f t="shared" ca="1" si="6135"/>
        <v>#VALUE!</v>
      </c>
      <c r="AX6317" s="401" t="e">
        <f t="shared" ca="1" si="6136"/>
        <v>#VALUE!</v>
      </c>
      <c r="AZ6317" s="401" t="e">
        <f t="shared" ca="1" si="6137"/>
        <v>#VALUE!</v>
      </c>
      <c r="BA6317" s="401" t="e">
        <f t="shared" ca="1" si="6138"/>
        <v>#VALUE!</v>
      </c>
      <c r="BC6317" s="401" t="e">
        <f t="shared" ca="1" si="6139"/>
        <v>#VALUE!</v>
      </c>
      <c r="BD6317" s="401" t="e">
        <f t="shared" ca="1" si="6140"/>
        <v>#VALUE!</v>
      </c>
      <c r="BF6317" s="401" t="e">
        <f t="shared" ca="1" si="6141"/>
        <v>#VALUE!</v>
      </c>
      <c r="BG6317" s="401" t="e">
        <f t="shared" ca="1" si="6142"/>
        <v>#VALUE!</v>
      </c>
      <c r="BI6317" s="401" t="e">
        <f t="shared" ca="1" si="6143"/>
        <v>#VALUE!</v>
      </c>
      <c r="BJ6317" s="401" t="e">
        <f t="shared" ca="1" si="6144"/>
        <v>#VALUE!</v>
      </c>
      <c r="BL6317" s="401" t="e">
        <f t="shared" ca="1" si="6145"/>
        <v>#VALUE!</v>
      </c>
      <c r="BM6317" s="401" t="e">
        <f t="shared" ca="1" si="6146"/>
        <v>#VALUE!</v>
      </c>
    </row>
    <row r="6318" spans="4:65" hidden="1" x14ac:dyDescent="0.3">
      <c r="D6318" s="688"/>
      <c r="F6318" s="400">
        <f t="shared" si="6147"/>
        <v>16</v>
      </c>
      <c r="G6318" s="401" t="str">
        <f t="shared" si="6107"/>
        <v/>
      </c>
      <c r="H6318" s="401" t="str">
        <f t="shared" si="6108"/>
        <v/>
      </c>
      <c r="J6318" s="401" t="str">
        <f t="shared" si="6109"/>
        <v/>
      </c>
      <c r="K6318" s="401" t="str">
        <f t="shared" si="6110"/>
        <v/>
      </c>
      <c r="M6318" s="401" t="str">
        <f t="shared" si="6111"/>
        <v/>
      </c>
      <c r="N6318" s="401" t="str">
        <f t="shared" si="6112"/>
        <v/>
      </c>
      <c r="P6318" s="401" t="str">
        <f t="shared" si="6113"/>
        <v/>
      </c>
      <c r="Q6318" s="401" t="str">
        <f t="shared" si="6114"/>
        <v/>
      </c>
      <c r="S6318" s="401" t="str">
        <f t="shared" si="6115"/>
        <v/>
      </c>
      <c r="T6318" s="401" t="str">
        <f t="shared" si="6116"/>
        <v/>
      </c>
      <c r="V6318" s="401" t="str">
        <f t="shared" si="6117"/>
        <v/>
      </c>
      <c r="W6318" s="401" t="str">
        <f t="shared" si="6118"/>
        <v/>
      </c>
      <c r="Y6318" s="401" t="str">
        <f t="shared" si="6119"/>
        <v/>
      </c>
      <c r="Z6318" s="401" t="str">
        <f t="shared" si="6120"/>
        <v/>
      </c>
      <c r="AB6318" s="401" t="str">
        <f t="shared" si="6121"/>
        <v/>
      </c>
      <c r="AC6318" s="401" t="str">
        <f t="shared" si="6122"/>
        <v/>
      </c>
      <c r="AE6318" s="401" t="str">
        <f t="shared" si="6123"/>
        <v/>
      </c>
      <c r="AF6318" s="401" t="str">
        <f t="shared" si="6124"/>
        <v/>
      </c>
      <c r="AH6318" s="401" t="str">
        <f t="shared" si="6125"/>
        <v/>
      </c>
      <c r="AI6318" s="401" t="str">
        <f t="shared" si="6126"/>
        <v/>
      </c>
      <c r="AK6318" s="401" t="str">
        <f t="shared" si="6127"/>
        <v/>
      </c>
      <c r="AL6318" s="401" t="str">
        <f t="shared" si="6128"/>
        <v/>
      </c>
      <c r="AN6318" s="401" t="str">
        <f t="shared" si="6129"/>
        <v/>
      </c>
      <c r="AO6318" s="401" t="str">
        <f t="shared" si="6130"/>
        <v/>
      </c>
      <c r="AQ6318" s="401" t="str">
        <f t="shared" si="6131"/>
        <v/>
      </c>
      <c r="AR6318" s="401" t="str">
        <f t="shared" si="6132"/>
        <v/>
      </c>
      <c r="AT6318" s="401" t="str">
        <f t="shared" si="6133"/>
        <v/>
      </c>
      <c r="AU6318" s="401" t="str">
        <f t="shared" si="6134"/>
        <v/>
      </c>
      <c r="AW6318" s="401" t="str">
        <f t="shared" si="6135"/>
        <v/>
      </c>
      <c r="AX6318" s="401" t="str">
        <f t="shared" si="6136"/>
        <v/>
      </c>
      <c r="AZ6318" s="401" t="str">
        <f t="shared" si="6137"/>
        <v/>
      </c>
      <c r="BA6318" s="401" t="str">
        <f t="shared" si="6138"/>
        <v/>
      </c>
      <c r="BC6318" s="401" t="str">
        <f t="shared" si="6139"/>
        <v/>
      </c>
      <c r="BD6318" s="401" t="str">
        <f t="shared" si="6140"/>
        <v/>
      </c>
      <c r="BF6318" s="401" t="str">
        <f t="shared" si="6141"/>
        <v/>
      </c>
      <c r="BG6318" s="401" t="str">
        <f t="shared" si="6142"/>
        <v/>
      </c>
      <c r="BI6318" s="401" t="str">
        <f t="shared" si="6143"/>
        <v/>
      </c>
      <c r="BJ6318" s="401" t="str">
        <f t="shared" si="6144"/>
        <v/>
      </c>
      <c r="BL6318" s="401" t="str">
        <f t="shared" si="6145"/>
        <v/>
      </c>
      <c r="BM6318" s="401" t="str">
        <f t="shared" si="6146"/>
        <v/>
      </c>
    </row>
    <row r="6319" spans="4:65" hidden="1" x14ac:dyDescent="0.3">
      <c r="D6319" s="688"/>
      <c r="F6319" s="400">
        <f t="shared" si="6147"/>
        <v>17</v>
      </c>
      <c r="G6319" s="401">
        <f t="shared" ca="1" si="6107"/>
        <v>779222.78161154117</v>
      </c>
      <c r="H6319" s="401">
        <f t="shared" ca="1" si="6108"/>
        <v>-449884.48272211221</v>
      </c>
      <c r="J6319" s="401">
        <f t="shared" ca="1" si="6109"/>
        <v>6.4692563912805243E-2</v>
      </c>
      <c r="K6319" s="401">
        <f t="shared" ca="1" si="6110"/>
        <v>-1.1373502691896262</v>
      </c>
      <c r="M6319" s="401">
        <f t="shared" ca="1" si="6111"/>
        <v>-0.63999999999999968</v>
      </c>
      <c r="N6319" s="401">
        <f t="shared" ca="1" si="6112"/>
        <v>-1.7442047106606118</v>
      </c>
      <c r="P6319" s="401">
        <f t="shared" ca="1" si="6113"/>
        <v>-0.51588341358152934</v>
      </c>
      <c r="Q6319" s="401">
        <f t="shared" ca="1" si="6114"/>
        <v>-1.8725459660810102</v>
      </c>
      <c r="S6319" s="401" t="e">
        <f t="shared" ca="1" si="6115"/>
        <v>#VALUE!</v>
      </c>
      <c r="T6319" s="401" t="e">
        <f t="shared" ca="1" si="6116"/>
        <v>#VALUE!</v>
      </c>
      <c r="V6319" s="401" t="e">
        <f t="shared" ca="1" si="6117"/>
        <v>#VALUE!</v>
      </c>
      <c r="W6319" s="401" t="e">
        <f t="shared" ca="1" si="6118"/>
        <v>#VALUE!</v>
      </c>
      <c r="Y6319" s="401" t="e">
        <f t="shared" ca="1" si="6119"/>
        <v>#VALUE!</v>
      </c>
      <c r="Z6319" s="401" t="e">
        <f t="shared" ca="1" si="6120"/>
        <v>#VALUE!</v>
      </c>
      <c r="AB6319" s="401" t="e">
        <f t="shared" ca="1" si="6121"/>
        <v>#VALUE!</v>
      </c>
      <c r="AC6319" s="401" t="e">
        <f t="shared" ca="1" si="6122"/>
        <v>#VALUE!</v>
      </c>
      <c r="AE6319" s="401" t="e">
        <f t="shared" ca="1" si="6123"/>
        <v>#VALUE!</v>
      </c>
      <c r="AF6319" s="401" t="e">
        <f t="shared" ca="1" si="6124"/>
        <v>#VALUE!</v>
      </c>
      <c r="AH6319" s="401" t="e">
        <f t="shared" ca="1" si="6125"/>
        <v>#VALUE!</v>
      </c>
      <c r="AI6319" s="401" t="e">
        <f t="shared" ca="1" si="6126"/>
        <v>#VALUE!</v>
      </c>
      <c r="AK6319" s="401" t="e">
        <f t="shared" ca="1" si="6127"/>
        <v>#VALUE!</v>
      </c>
      <c r="AL6319" s="401" t="e">
        <f t="shared" ca="1" si="6128"/>
        <v>#VALUE!</v>
      </c>
      <c r="AN6319" s="401" t="e">
        <f t="shared" ca="1" si="6129"/>
        <v>#VALUE!</v>
      </c>
      <c r="AO6319" s="401" t="e">
        <f t="shared" ca="1" si="6130"/>
        <v>#VALUE!</v>
      </c>
      <c r="AQ6319" s="401" t="e">
        <f t="shared" ca="1" si="6131"/>
        <v>#VALUE!</v>
      </c>
      <c r="AR6319" s="401" t="e">
        <f t="shared" ca="1" si="6132"/>
        <v>#VALUE!</v>
      </c>
      <c r="AT6319" s="401" t="e">
        <f t="shared" ca="1" si="6133"/>
        <v>#VALUE!</v>
      </c>
      <c r="AU6319" s="401" t="e">
        <f t="shared" ca="1" si="6134"/>
        <v>#VALUE!</v>
      </c>
      <c r="AW6319" s="401" t="e">
        <f t="shared" ca="1" si="6135"/>
        <v>#VALUE!</v>
      </c>
      <c r="AX6319" s="401" t="e">
        <f t="shared" ca="1" si="6136"/>
        <v>#VALUE!</v>
      </c>
      <c r="AZ6319" s="401" t="e">
        <f t="shared" ca="1" si="6137"/>
        <v>#VALUE!</v>
      </c>
      <c r="BA6319" s="401" t="e">
        <f t="shared" ca="1" si="6138"/>
        <v>#VALUE!</v>
      </c>
      <c r="BC6319" s="401" t="e">
        <f t="shared" ca="1" si="6139"/>
        <v>#VALUE!</v>
      </c>
      <c r="BD6319" s="401" t="e">
        <f t="shared" ca="1" si="6140"/>
        <v>#VALUE!</v>
      </c>
      <c r="BF6319" s="401" t="e">
        <f t="shared" ca="1" si="6141"/>
        <v>#VALUE!</v>
      </c>
      <c r="BG6319" s="401" t="e">
        <f t="shared" ca="1" si="6142"/>
        <v>#VALUE!</v>
      </c>
      <c r="BI6319" s="401" t="e">
        <f t="shared" ca="1" si="6143"/>
        <v>#VALUE!</v>
      </c>
      <c r="BJ6319" s="401" t="e">
        <f t="shared" ca="1" si="6144"/>
        <v>#VALUE!</v>
      </c>
      <c r="BL6319" s="401" t="e">
        <f t="shared" ca="1" si="6145"/>
        <v>#VALUE!</v>
      </c>
      <c r="BM6319" s="401" t="e">
        <f t="shared" ca="1" si="6146"/>
        <v>#VALUE!</v>
      </c>
    </row>
    <row r="6320" spans="4:65" hidden="1" x14ac:dyDescent="0.3">
      <c r="D6320" s="688"/>
      <c r="F6320" s="400">
        <f t="shared" si="6147"/>
        <v>18</v>
      </c>
      <c r="G6320" s="401" t="str">
        <f t="shared" si="6107"/>
        <v/>
      </c>
      <c r="H6320" s="401" t="str">
        <f t="shared" si="6108"/>
        <v/>
      </c>
      <c r="J6320" s="401" t="str">
        <f t="shared" si="6109"/>
        <v/>
      </c>
      <c r="K6320" s="401" t="str">
        <f t="shared" si="6110"/>
        <v/>
      </c>
      <c r="M6320" s="401" t="str">
        <f t="shared" si="6111"/>
        <v/>
      </c>
      <c r="N6320" s="401" t="str">
        <f t="shared" si="6112"/>
        <v/>
      </c>
      <c r="P6320" s="401" t="str">
        <f t="shared" si="6113"/>
        <v/>
      </c>
      <c r="Q6320" s="401" t="str">
        <f t="shared" si="6114"/>
        <v/>
      </c>
      <c r="S6320" s="401" t="str">
        <f t="shared" si="6115"/>
        <v/>
      </c>
      <c r="T6320" s="401" t="str">
        <f t="shared" si="6116"/>
        <v/>
      </c>
      <c r="V6320" s="401" t="str">
        <f t="shared" si="6117"/>
        <v/>
      </c>
      <c r="W6320" s="401" t="str">
        <f t="shared" si="6118"/>
        <v/>
      </c>
      <c r="Y6320" s="401" t="str">
        <f t="shared" si="6119"/>
        <v/>
      </c>
      <c r="Z6320" s="401" t="str">
        <f t="shared" si="6120"/>
        <v/>
      </c>
      <c r="AB6320" s="401" t="str">
        <f t="shared" si="6121"/>
        <v/>
      </c>
      <c r="AC6320" s="401" t="str">
        <f t="shared" si="6122"/>
        <v/>
      </c>
      <c r="AE6320" s="401" t="str">
        <f t="shared" si="6123"/>
        <v/>
      </c>
      <c r="AF6320" s="401" t="str">
        <f t="shared" si="6124"/>
        <v/>
      </c>
      <c r="AH6320" s="401" t="str">
        <f t="shared" si="6125"/>
        <v/>
      </c>
      <c r="AI6320" s="401" t="str">
        <f t="shared" si="6126"/>
        <v/>
      </c>
      <c r="AK6320" s="401" t="str">
        <f t="shared" si="6127"/>
        <v/>
      </c>
      <c r="AL6320" s="401" t="str">
        <f t="shared" si="6128"/>
        <v/>
      </c>
      <c r="AN6320" s="401" t="str">
        <f t="shared" si="6129"/>
        <v/>
      </c>
      <c r="AO6320" s="401" t="str">
        <f t="shared" si="6130"/>
        <v/>
      </c>
      <c r="AQ6320" s="401" t="str">
        <f t="shared" si="6131"/>
        <v/>
      </c>
      <c r="AR6320" s="401" t="str">
        <f t="shared" si="6132"/>
        <v/>
      </c>
      <c r="AT6320" s="401" t="str">
        <f t="shared" si="6133"/>
        <v/>
      </c>
      <c r="AU6320" s="401" t="str">
        <f t="shared" si="6134"/>
        <v/>
      </c>
      <c r="AW6320" s="401" t="str">
        <f t="shared" si="6135"/>
        <v/>
      </c>
      <c r="AX6320" s="401" t="str">
        <f t="shared" si="6136"/>
        <v/>
      </c>
      <c r="AZ6320" s="401" t="str">
        <f t="shared" si="6137"/>
        <v/>
      </c>
      <c r="BA6320" s="401" t="str">
        <f t="shared" si="6138"/>
        <v/>
      </c>
      <c r="BC6320" s="401" t="str">
        <f t="shared" si="6139"/>
        <v/>
      </c>
      <c r="BD6320" s="401" t="str">
        <f t="shared" si="6140"/>
        <v/>
      </c>
      <c r="BF6320" s="401" t="str">
        <f t="shared" si="6141"/>
        <v/>
      </c>
      <c r="BG6320" s="401" t="str">
        <f t="shared" si="6142"/>
        <v/>
      </c>
      <c r="BI6320" s="401" t="str">
        <f t="shared" si="6143"/>
        <v/>
      </c>
      <c r="BJ6320" s="401" t="str">
        <f t="shared" si="6144"/>
        <v/>
      </c>
      <c r="BL6320" s="401" t="str">
        <f t="shared" si="6145"/>
        <v/>
      </c>
      <c r="BM6320" s="401" t="str">
        <f t="shared" si="6146"/>
        <v/>
      </c>
    </row>
    <row r="6321" spans="4:65" hidden="1" x14ac:dyDescent="0.3">
      <c r="D6321" s="688"/>
      <c r="F6321" s="400">
        <f t="shared" si="6147"/>
        <v>19</v>
      </c>
      <c r="G6321" s="401">
        <f t="shared" ca="1" si="6107"/>
        <v>802141.11345174478</v>
      </c>
      <c r="H6321" s="401">
        <f t="shared" ca="1" si="6108"/>
        <v>-463116.38777943095</v>
      </c>
      <c r="J6321" s="401">
        <f t="shared" ca="1" si="6109"/>
        <v>-4.5894683899493811E-3</v>
      </c>
      <c r="K6321" s="401">
        <f t="shared" ca="1" si="6110"/>
        <v>-1.1773502691896258</v>
      </c>
      <c r="M6321" s="401">
        <f t="shared" ca="1" si="6111"/>
        <v>-0.59999999999999976</v>
      </c>
      <c r="N6321" s="401">
        <f t="shared" ca="1" si="6112"/>
        <v>-1.7211106998930266</v>
      </c>
      <c r="P6321" s="401">
        <f t="shared" ca="1" si="6113"/>
        <v>-0.55588344848815974</v>
      </c>
      <c r="Q6321" s="401">
        <f t="shared" ca="1" si="6114"/>
        <v>-1.8956399970019477</v>
      </c>
      <c r="S6321" s="401" t="e">
        <f t="shared" ca="1" si="6115"/>
        <v>#VALUE!</v>
      </c>
      <c r="T6321" s="401" t="e">
        <f t="shared" ca="1" si="6116"/>
        <v>#VALUE!</v>
      </c>
      <c r="V6321" s="401" t="e">
        <f t="shared" ca="1" si="6117"/>
        <v>#VALUE!</v>
      </c>
      <c r="W6321" s="401" t="e">
        <f t="shared" ca="1" si="6118"/>
        <v>#VALUE!</v>
      </c>
      <c r="Y6321" s="401" t="e">
        <f t="shared" ca="1" si="6119"/>
        <v>#VALUE!</v>
      </c>
      <c r="Z6321" s="401" t="e">
        <f t="shared" ca="1" si="6120"/>
        <v>#VALUE!</v>
      </c>
      <c r="AB6321" s="401" t="e">
        <f t="shared" ca="1" si="6121"/>
        <v>#VALUE!</v>
      </c>
      <c r="AC6321" s="401" t="e">
        <f t="shared" ca="1" si="6122"/>
        <v>#VALUE!</v>
      </c>
      <c r="AE6321" s="401" t="e">
        <f t="shared" ca="1" si="6123"/>
        <v>#VALUE!</v>
      </c>
      <c r="AF6321" s="401" t="e">
        <f t="shared" ca="1" si="6124"/>
        <v>#VALUE!</v>
      </c>
      <c r="AH6321" s="401" t="e">
        <f t="shared" ca="1" si="6125"/>
        <v>#VALUE!</v>
      </c>
      <c r="AI6321" s="401" t="e">
        <f t="shared" ca="1" si="6126"/>
        <v>#VALUE!</v>
      </c>
      <c r="AK6321" s="401" t="e">
        <f t="shared" ca="1" si="6127"/>
        <v>#VALUE!</v>
      </c>
      <c r="AL6321" s="401" t="e">
        <f t="shared" ca="1" si="6128"/>
        <v>#VALUE!</v>
      </c>
      <c r="AN6321" s="401" t="e">
        <f t="shared" ca="1" si="6129"/>
        <v>#VALUE!</v>
      </c>
      <c r="AO6321" s="401" t="e">
        <f t="shared" ca="1" si="6130"/>
        <v>#VALUE!</v>
      </c>
      <c r="AQ6321" s="401" t="e">
        <f t="shared" ca="1" si="6131"/>
        <v>#VALUE!</v>
      </c>
      <c r="AR6321" s="401" t="e">
        <f t="shared" ca="1" si="6132"/>
        <v>#VALUE!</v>
      </c>
      <c r="AT6321" s="401" t="e">
        <f t="shared" ca="1" si="6133"/>
        <v>#VALUE!</v>
      </c>
      <c r="AU6321" s="401" t="e">
        <f t="shared" ca="1" si="6134"/>
        <v>#VALUE!</v>
      </c>
      <c r="AW6321" s="401" t="e">
        <f t="shared" ca="1" si="6135"/>
        <v>#VALUE!</v>
      </c>
      <c r="AX6321" s="401" t="e">
        <f t="shared" ca="1" si="6136"/>
        <v>#VALUE!</v>
      </c>
      <c r="AZ6321" s="401" t="e">
        <f t="shared" ca="1" si="6137"/>
        <v>#VALUE!</v>
      </c>
      <c r="BA6321" s="401" t="e">
        <f t="shared" ca="1" si="6138"/>
        <v>#VALUE!</v>
      </c>
      <c r="BC6321" s="401" t="e">
        <f t="shared" ca="1" si="6139"/>
        <v>#VALUE!</v>
      </c>
      <c r="BD6321" s="401" t="e">
        <f t="shared" ca="1" si="6140"/>
        <v>#VALUE!</v>
      </c>
      <c r="BF6321" s="401" t="e">
        <f t="shared" ca="1" si="6141"/>
        <v>#VALUE!</v>
      </c>
      <c r="BG6321" s="401" t="e">
        <f t="shared" ca="1" si="6142"/>
        <v>#VALUE!</v>
      </c>
      <c r="BI6321" s="401" t="e">
        <f t="shared" ca="1" si="6143"/>
        <v>#VALUE!</v>
      </c>
      <c r="BJ6321" s="401" t="e">
        <f t="shared" ca="1" si="6144"/>
        <v>#VALUE!</v>
      </c>
      <c r="BL6321" s="401" t="e">
        <f t="shared" ca="1" si="6145"/>
        <v>#VALUE!</v>
      </c>
      <c r="BM6321" s="401" t="e">
        <f t="shared" ca="1" si="6146"/>
        <v>#VALUE!</v>
      </c>
    </row>
    <row r="6322" spans="4:65" hidden="1" x14ac:dyDescent="0.3">
      <c r="D6322" s="688"/>
      <c r="F6322" s="400">
        <f t="shared" si="6147"/>
        <v>20</v>
      </c>
      <c r="G6322" s="401" t="str">
        <f t="shared" si="6107"/>
        <v/>
      </c>
      <c r="H6322" s="401" t="str">
        <f t="shared" si="6108"/>
        <v/>
      </c>
      <c r="J6322" s="401" t="str">
        <f t="shared" si="6109"/>
        <v/>
      </c>
      <c r="K6322" s="401" t="str">
        <f t="shared" si="6110"/>
        <v/>
      </c>
      <c r="M6322" s="401" t="str">
        <f t="shared" si="6111"/>
        <v/>
      </c>
      <c r="N6322" s="401" t="str">
        <f t="shared" si="6112"/>
        <v/>
      </c>
      <c r="P6322" s="401" t="str">
        <f t="shared" si="6113"/>
        <v/>
      </c>
      <c r="Q6322" s="401" t="str">
        <f t="shared" si="6114"/>
        <v/>
      </c>
      <c r="S6322" s="401" t="str">
        <f t="shared" si="6115"/>
        <v/>
      </c>
      <c r="T6322" s="401" t="str">
        <f t="shared" si="6116"/>
        <v/>
      </c>
      <c r="V6322" s="401" t="str">
        <f t="shared" si="6117"/>
        <v/>
      </c>
      <c r="W6322" s="401" t="str">
        <f t="shared" si="6118"/>
        <v/>
      </c>
      <c r="Y6322" s="401" t="str">
        <f t="shared" si="6119"/>
        <v/>
      </c>
      <c r="Z6322" s="401" t="str">
        <f t="shared" si="6120"/>
        <v/>
      </c>
      <c r="AB6322" s="401" t="str">
        <f t="shared" si="6121"/>
        <v/>
      </c>
      <c r="AC6322" s="401" t="str">
        <f t="shared" si="6122"/>
        <v/>
      </c>
      <c r="AE6322" s="401" t="str">
        <f t="shared" si="6123"/>
        <v/>
      </c>
      <c r="AF6322" s="401" t="str">
        <f t="shared" si="6124"/>
        <v/>
      </c>
      <c r="AH6322" s="401" t="str">
        <f t="shared" si="6125"/>
        <v/>
      </c>
      <c r="AI6322" s="401" t="str">
        <f t="shared" si="6126"/>
        <v/>
      </c>
      <c r="AK6322" s="401" t="str">
        <f t="shared" si="6127"/>
        <v/>
      </c>
      <c r="AL6322" s="401" t="str">
        <f t="shared" si="6128"/>
        <v/>
      </c>
      <c r="AN6322" s="401" t="str">
        <f t="shared" si="6129"/>
        <v/>
      </c>
      <c r="AO6322" s="401" t="str">
        <f t="shared" si="6130"/>
        <v/>
      </c>
      <c r="AQ6322" s="401" t="str">
        <f t="shared" si="6131"/>
        <v/>
      </c>
      <c r="AR6322" s="401" t="str">
        <f t="shared" si="6132"/>
        <v/>
      </c>
      <c r="AT6322" s="401" t="str">
        <f t="shared" si="6133"/>
        <v/>
      </c>
      <c r="AU6322" s="401" t="str">
        <f t="shared" si="6134"/>
        <v/>
      </c>
      <c r="AW6322" s="401" t="str">
        <f t="shared" si="6135"/>
        <v/>
      </c>
      <c r="AX6322" s="401" t="str">
        <f t="shared" si="6136"/>
        <v/>
      </c>
      <c r="AZ6322" s="401" t="str">
        <f t="shared" si="6137"/>
        <v/>
      </c>
      <c r="BA6322" s="401" t="str">
        <f t="shared" si="6138"/>
        <v/>
      </c>
      <c r="BC6322" s="401" t="str">
        <f t="shared" si="6139"/>
        <v/>
      </c>
      <c r="BD6322" s="401" t="str">
        <f t="shared" si="6140"/>
        <v/>
      </c>
      <c r="BF6322" s="401" t="str">
        <f t="shared" si="6141"/>
        <v/>
      </c>
      <c r="BG6322" s="401" t="str">
        <f t="shared" si="6142"/>
        <v/>
      </c>
      <c r="BI6322" s="401" t="str">
        <f t="shared" si="6143"/>
        <v/>
      </c>
      <c r="BJ6322" s="401" t="str">
        <f t="shared" si="6144"/>
        <v/>
      </c>
      <c r="BL6322" s="401" t="str">
        <f t="shared" si="6145"/>
        <v/>
      </c>
      <c r="BM6322" s="401" t="str">
        <f t="shared" si="6146"/>
        <v/>
      </c>
    </row>
    <row r="6323" spans="4:65" hidden="1" x14ac:dyDescent="0.3">
      <c r="D6323" s="688"/>
      <c r="F6323" s="400">
        <f t="shared" si="6147"/>
        <v>21</v>
      </c>
      <c r="G6323" s="401">
        <f t="shared" ca="1" si="6107"/>
        <v>825059.44528830156</v>
      </c>
      <c r="H6323" s="401">
        <f t="shared" ca="1" si="6108"/>
        <v>-476348.29283464421</v>
      </c>
      <c r="J6323" s="401">
        <f t="shared" ca="1" si="6109"/>
        <v>-7.387150069270465E-2</v>
      </c>
      <c r="K6323" s="401">
        <f t="shared" ca="1" si="6110"/>
        <v>-1.2173502691896261</v>
      </c>
      <c r="M6323" s="401">
        <f t="shared" ca="1" si="6111"/>
        <v>-0.55999999999999961</v>
      </c>
      <c r="N6323" s="401">
        <f t="shared" ca="1" si="6112"/>
        <v>-1.6980166891254418</v>
      </c>
      <c r="P6323" s="401">
        <f t="shared" ca="1" si="6113"/>
        <v>-0.59588348339479069</v>
      </c>
      <c r="Q6323" s="401">
        <f t="shared" ca="1" si="6114"/>
        <v>-1.9187340279228859</v>
      </c>
      <c r="S6323" s="401" t="e">
        <f t="shared" ca="1" si="6115"/>
        <v>#VALUE!</v>
      </c>
      <c r="T6323" s="401" t="e">
        <f t="shared" ca="1" si="6116"/>
        <v>#VALUE!</v>
      </c>
      <c r="V6323" s="401" t="e">
        <f t="shared" ca="1" si="6117"/>
        <v>#VALUE!</v>
      </c>
      <c r="W6323" s="401" t="e">
        <f t="shared" ca="1" si="6118"/>
        <v>#VALUE!</v>
      </c>
      <c r="Y6323" s="401" t="e">
        <f t="shared" ca="1" si="6119"/>
        <v>#VALUE!</v>
      </c>
      <c r="Z6323" s="401" t="e">
        <f t="shared" ca="1" si="6120"/>
        <v>#VALUE!</v>
      </c>
      <c r="AB6323" s="401" t="e">
        <f t="shared" ca="1" si="6121"/>
        <v>#VALUE!</v>
      </c>
      <c r="AC6323" s="401" t="e">
        <f t="shared" ca="1" si="6122"/>
        <v>#VALUE!</v>
      </c>
      <c r="AE6323" s="401" t="e">
        <f t="shared" ca="1" si="6123"/>
        <v>#VALUE!</v>
      </c>
      <c r="AF6323" s="401" t="e">
        <f t="shared" ca="1" si="6124"/>
        <v>#VALUE!</v>
      </c>
      <c r="AH6323" s="401" t="e">
        <f t="shared" ca="1" si="6125"/>
        <v>#VALUE!</v>
      </c>
      <c r="AI6323" s="401" t="e">
        <f t="shared" ca="1" si="6126"/>
        <v>#VALUE!</v>
      </c>
      <c r="AK6323" s="401" t="e">
        <f t="shared" ca="1" si="6127"/>
        <v>#VALUE!</v>
      </c>
      <c r="AL6323" s="401" t="e">
        <f t="shared" ca="1" si="6128"/>
        <v>#VALUE!</v>
      </c>
      <c r="AN6323" s="401" t="e">
        <f t="shared" ca="1" si="6129"/>
        <v>#VALUE!</v>
      </c>
      <c r="AO6323" s="401" t="e">
        <f t="shared" ca="1" si="6130"/>
        <v>#VALUE!</v>
      </c>
      <c r="AQ6323" s="401" t="e">
        <f t="shared" ca="1" si="6131"/>
        <v>#VALUE!</v>
      </c>
      <c r="AR6323" s="401" t="e">
        <f t="shared" ca="1" si="6132"/>
        <v>#VALUE!</v>
      </c>
      <c r="AT6323" s="401" t="e">
        <f t="shared" ca="1" si="6133"/>
        <v>#VALUE!</v>
      </c>
      <c r="AU6323" s="401" t="e">
        <f t="shared" ca="1" si="6134"/>
        <v>#VALUE!</v>
      </c>
      <c r="AW6323" s="401" t="e">
        <f t="shared" ca="1" si="6135"/>
        <v>#VALUE!</v>
      </c>
      <c r="AX6323" s="401" t="e">
        <f t="shared" ca="1" si="6136"/>
        <v>#VALUE!</v>
      </c>
      <c r="AZ6323" s="401" t="e">
        <f t="shared" ca="1" si="6137"/>
        <v>#VALUE!</v>
      </c>
      <c r="BA6323" s="401" t="e">
        <f t="shared" ca="1" si="6138"/>
        <v>#VALUE!</v>
      </c>
      <c r="BC6323" s="401" t="e">
        <f t="shared" ca="1" si="6139"/>
        <v>#VALUE!</v>
      </c>
      <c r="BD6323" s="401" t="e">
        <f t="shared" ca="1" si="6140"/>
        <v>#VALUE!</v>
      </c>
      <c r="BF6323" s="401" t="e">
        <f t="shared" ca="1" si="6141"/>
        <v>#VALUE!</v>
      </c>
      <c r="BG6323" s="401" t="e">
        <f t="shared" ca="1" si="6142"/>
        <v>#VALUE!</v>
      </c>
      <c r="BI6323" s="401" t="e">
        <f t="shared" ca="1" si="6143"/>
        <v>#VALUE!</v>
      </c>
      <c r="BJ6323" s="401" t="e">
        <f t="shared" ca="1" si="6144"/>
        <v>#VALUE!</v>
      </c>
      <c r="BL6323" s="401" t="e">
        <f t="shared" ca="1" si="6145"/>
        <v>#VALUE!</v>
      </c>
      <c r="BM6323" s="401" t="e">
        <f t="shared" ca="1" si="6146"/>
        <v>#VALUE!</v>
      </c>
    </row>
    <row r="6324" spans="4:65" hidden="1" x14ac:dyDescent="0.3">
      <c r="D6324" s="688"/>
      <c r="F6324" s="400">
        <f t="shared" si="6147"/>
        <v>22</v>
      </c>
      <c r="G6324" s="401" t="str">
        <f t="shared" si="6107"/>
        <v/>
      </c>
      <c r="H6324" s="401" t="str">
        <f t="shared" si="6108"/>
        <v/>
      </c>
      <c r="J6324" s="401" t="str">
        <f t="shared" si="6109"/>
        <v/>
      </c>
      <c r="K6324" s="401" t="str">
        <f t="shared" si="6110"/>
        <v/>
      </c>
      <c r="M6324" s="401" t="str">
        <f t="shared" si="6111"/>
        <v/>
      </c>
      <c r="N6324" s="401" t="str">
        <f t="shared" si="6112"/>
        <v/>
      </c>
      <c r="P6324" s="401" t="str">
        <f t="shared" si="6113"/>
        <v/>
      </c>
      <c r="Q6324" s="401" t="str">
        <f t="shared" si="6114"/>
        <v/>
      </c>
      <c r="S6324" s="401" t="str">
        <f t="shared" si="6115"/>
        <v/>
      </c>
      <c r="T6324" s="401" t="str">
        <f t="shared" si="6116"/>
        <v/>
      </c>
      <c r="V6324" s="401" t="str">
        <f t="shared" si="6117"/>
        <v/>
      </c>
      <c r="W6324" s="401" t="str">
        <f t="shared" si="6118"/>
        <v/>
      </c>
      <c r="Y6324" s="401" t="str">
        <f t="shared" si="6119"/>
        <v/>
      </c>
      <c r="Z6324" s="401" t="str">
        <f t="shared" si="6120"/>
        <v/>
      </c>
      <c r="AB6324" s="401" t="str">
        <f t="shared" si="6121"/>
        <v/>
      </c>
      <c r="AC6324" s="401" t="str">
        <f t="shared" si="6122"/>
        <v/>
      </c>
      <c r="AE6324" s="401" t="str">
        <f t="shared" si="6123"/>
        <v/>
      </c>
      <c r="AF6324" s="401" t="str">
        <f t="shared" si="6124"/>
        <v/>
      </c>
      <c r="AH6324" s="401" t="str">
        <f t="shared" si="6125"/>
        <v/>
      </c>
      <c r="AI6324" s="401" t="str">
        <f t="shared" si="6126"/>
        <v/>
      </c>
      <c r="AK6324" s="401" t="str">
        <f t="shared" si="6127"/>
        <v/>
      </c>
      <c r="AL6324" s="401" t="str">
        <f t="shared" si="6128"/>
        <v/>
      </c>
      <c r="AN6324" s="401" t="str">
        <f t="shared" si="6129"/>
        <v/>
      </c>
      <c r="AO6324" s="401" t="str">
        <f t="shared" si="6130"/>
        <v/>
      </c>
      <c r="AQ6324" s="401" t="str">
        <f t="shared" si="6131"/>
        <v/>
      </c>
      <c r="AR6324" s="401" t="str">
        <f t="shared" si="6132"/>
        <v/>
      </c>
      <c r="AT6324" s="401" t="str">
        <f t="shared" si="6133"/>
        <v/>
      </c>
      <c r="AU6324" s="401" t="str">
        <f t="shared" si="6134"/>
        <v/>
      </c>
      <c r="AW6324" s="401" t="str">
        <f t="shared" si="6135"/>
        <v/>
      </c>
      <c r="AX6324" s="401" t="str">
        <f t="shared" si="6136"/>
        <v/>
      </c>
      <c r="AZ6324" s="401" t="str">
        <f t="shared" si="6137"/>
        <v/>
      </c>
      <c r="BA6324" s="401" t="str">
        <f t="shared" si="6138"/>
        <v/>
      </c>
      <c r="BC6324" s="401" t="str">
        <f t="shared" si="6139"/>
        <v/>
      </c>
      <c r="BD6324" s="401" t="str">
        <f t="shared" si="6140"/>
        <v/>
      </c>
      <c r="BF6324" s="401" t="str">
        <f t="shared" si="6141"/>
        <v/>
      </c>
      <c r="BG6324" s="401" t="str">
        <f t="shared" si="6142"/>
        <v/>
      </c>
      <c r="BI6324" s="401" t="str">
        <f t="shared" si="6143"/>
        <v/>
      </c>
      <c r="BJ6324" s="401" t="str">
        <f t="shared" si="6144"/>
        <v/>
      </c>
      <c r="BL6324" s="401" t="str">
        <f t="shared" si="6145"/>
        <v/>
      </c>
      <c r="BM6324" s="401" t="str">
        <f t="shared" si="6146"/>
        <v/>
      </c>
    </row>
    <row r="6325" spans="4:65" hidden="1" x14ac:dyDescent="0.3">
      <c r="D6325" s="688"/>
      <c r="F6325" s="400">
        <f t="shared" si="6147"/>
        <v>23</v>
      </c>
      <c r="G6325" s="401">
        <f t="shared" ca="1" si="6107"/>
        <v>847977.77703306905</v>
      </c>
      <c r="H6325" s="401">
        <f t="shared" ca="1" si="6108"/>
        <v>-489580.19783686276</v>
      </c>
      <c r="J6325" s="401">
        <f t="shared" ca="1" si="6109"/>
        <v>-0.14315353299545958</v>
      </c>
      <c r="K6325" s="401">
        <f t="shared" ca="1" si="6110"/>
        <v>-1.2573502691896261</v>
      </c>
      <c r="M6325" s="401">
        <f t="shared" ca="1" si="6111"/>
        <v>-0.51999999999999968</v>
      </c>
      <c r="N6325" s="401">
        <f t="shared" ca="1" si="6112"/>
        <v>-1.6749226783578568</v>
      </c>
      <c r="P6325" s="401">
        <f t="shared" ca="1" si="6113"/>
        <v>-0.63588351830142154</v>
      </c>
      <c r="Q6325" s="401">
        <f t="shared" ca="1" si="6114"/>
        <v>-1.9418280588438233</v>
      </c>
      <c r="S6325" s="401" t="e">
        <f t="shared" ca="1" si="6115"/>
        <v>#VALUE!</v>
      </c>
      <c r="T6325" s="401" t="e">
        <f t="shared" ca="1" si="6116"/>
        <v>#VALUE!</v>
      </c>
      <c r="V6325" s="401" t="e">
        <f t="shared" ca="1" si="6117"/>
        <v>#VALUE!</v>
      </c>
      <c r="W6325" s="401" t="e">
        <f t="shared" ca="1" si="6118"/>
        <v>#VALUE!</v>
      </c>
      <c r="Y6325" s="401" t="e">
        <f t="shared" ca="1" si="6119"/>
        <v>#VALUE!</v>
      </c>
      <c r="Z6325" s="401" t="e">
        <f t="shared" ca="1" si="6120"/>
        <v>#VALUE!</v>
      </c>
      <c r="AB6325" s="401" t="e">
        <f t="shared" ca="1" si="6121"/>
        <v>#VALUE!</v>
      </c>
      <c r="AC6325" s="401" t="e">
        <f t="shared" ca="1" si="6122"/>
        <v>#VALUE!</v>
      </c>
      <c r="AE6325" s="401" t="e">
        <f t="shared" ca="1" si="6123"/>
        <v>#VALUE!</v>
      </c>
      <c r="AF6325" s="401" t="e">
        <f t="shared" ca="1" si="6124"/>
        <v>#VALUE!</v>
      </c>
      <c r="AH6325" s="401" t="e">
        <f t="shared" ca="1" si="6125"/>
        <v>#VALUE!</v>
      </c>
      <c r="AI6325" s="401" t="e">
        <f t="shared" ca="1" si="6126"/>
        <v>#VALUE!</v>
      </c>
      <c r="AK6325" s="401" t="e">
        <f t="shared" ca="1" si="6127"/>
        <v>#VALUE!</v>
      </c>
      <c r="AL6325" s="401" t="e">
        <f t="shared" ca="1" si="6128"/>
        <v>#VALUE!</v>
      </c>
      <c r="AN6325" s="401" t="e">
        <f t="shared" ca="1" si="6129"/>
        <v>#VALUE!</v>
      </c>
      <c r="AO6325" s="401" t="e">
        <f t="shared" ca="1" si="6130"/>
        <v>#VALUE!</v>
      </c>
      <c r="AQ6325" s="401" t="e">
        <f t="shared" ca="1" si="6131"/>
        <v>#VALUE!</v>
      </c>
      <c r="AR6325" s="401" t="e">
        <f t="shared" ca="1" si="6132"/>
        <v>#VALUE!</v>
      </c>
      <c r="AT6325" s="401" t="e">
        <f t="shared" ca="1" si="6133"/>
        <v>#VALUE!</v>
      </c>
      <c r="AU6325" s="401" t="e">
        <f t="shared" ca="1" si="6134"/>
        <v>#VALUE!</v>
      </c>
      <c r="AW6325" s="401" t="e">
        <f t="shared" ca="1" si="6135"/>
        <v>#VALUE!</v>
      </c>
      <c r="AX6325" s="401" t="e">
        <f t="shared" ca="1" si="6136"/>
        <v>#VALUE!</v>
      </c>
      <c r="AZ6325" s="401" t="e">
        <f t="shared" ca="1" si="6137"/>
        <v>#VALUE!</v>
      </c>
      <c r="BA6325" s="401" t="e">
        <f t="shared" ca="1" si="6138"/>
        <v>#VALUE!</v>
      </c>
      <c r="BC6325" s="401" t="e">
        <f t="shared" ca="1" si="6139"/>
        <v>#VALUE!</v>
      </c>
      <c r="BD6325" s="401" t="e">
        <f t="shared" ca="1" si="6140"/>
        <v>#VALUE!</v>
      </c>
      <c r="BF6325" s="401" t="e">
        <f t="shared" ca="1" si="6141"/>
        <v>#VALUE!</v>
      </c>
      <c r="BG6325" s="401" t="e">
        <f t="shared" ca="1" si="6142"/>
        <v>#VALUE!</v>
      </c>
      <c r="BI6325" s="401" t="e">
        <f t="shared" ca="1" si="6143"/>
        <v>#VALUE!</v>
      </c>
      <c r="BJ6325" s="401" t="e">
        <f t="shared" ca="1" si="6144"/>
        <v>#VALUE!</v>
      </c>
      <c r="BL6325" s="401" t="e">
        <f t="shared" ca="1" si="6145"/>
        <v>#VALUE!</v>
      </c>
      <c r="BM6325" s="401" t="e">
        <f t="shared" ca="1" si="6146"/>
        <v>#VALUE!</v>
      </c>
    </row>
    <row r="6326" spans="4:65" hidden="1" x14ac:dyDescent="0.3">
      <c r="D6326" s="688"/>
      <c r="F6326" s="400">
        <f t="shared" si="6147"/>
        <v>24</v>
      </c>
      <c r="G6326" s="401" t="str">
        <f t="shared" si="6107"/>
        <v/>
      </c>
      <c r="H6326" s="401" t="str">
        <f t="shared" si="6108"/>
        <v/>
      </c>
      <c r="J6326" s="401" t="str">
        <f t="shared" si="6109"/>
        <v/>
      </c>
      <c r="K6326" s="401" t="str">
        <f t="shared" si="6110"/>
        <v/>
      </c>
      <c r="M6326" s="401" t="str">
        <f t="shared" si="6111"/>
        <v/>
      </c>
      <c r="N6326" s="401" t="str">
        <f t="shared" si="6112"/>
        <v/>
      </c>
      <c r="P6326" s="401" t="str">
        <f t="shared" si="6113"/>
        <v/>
      </c>
      <c r="Q6326" s="401" t="str">
        <f t="shared" si="6114"/>
        <v/>
      </c>
      <c r="S6326" s="401" t="str">
        <f t="shared" si="6115"/>
        <v/>
      </c>
      <c r="T6326" s="401" t="str">
        <f t="shared" si="6116"/>
        <v/>
      </c>
      <c r="V6326" s="401" t="str">
        <f t="shared" si="6117"/>
        <v/>
      </c>
      <c r="W6326" s="401" t="str">
        <f t="shared" si="6118"/>
        <v/>
      </c>
      <c r="Y6326" s="401" t="str">
        <f t="shared" si="6119"/>
        <v/>
      </c>
      <c r="Z6326" s="401" t="str">
        <f t="shared" si="6120"/>
        <v/>
      </c>
      <c r="AB6326" s="401" t="str">
        <f t="shared" si="6121"/>
        <v/>
      </c>
      <c r="AC6326" s="401" t="str">
        <f t="shared" si="6122"/>
        <v/>
      </c>
      <c r="AE6326" s="401" t="str">
        <f t="shared" si="6123"/>
        <v/>
      </c>
      <c r="AF6326" s="401" t="str">
        <f t="shared" si="6124"/>
        <v/>
      </c>
      <c r="AH6326" s="401" t="str">
        <f t="shared" si="6125"/>
        <v/>
      </c>
      <c r="AI6326" s="401" t="str">
        <f t="shared" si="6126"/>
        <v/>
      </c>
      <c r="AK6326" s="401" t="str">
        <f t="shared" si="6127"/>
        <v/>
      </c>
      <c r="AL6326" s="401" t="str">
        <f t="shared" si="6128"/>
        <v/>
      </c>
      <c r="AN6326" s="401" t="str">
        <f t="shared" si="6129"/>
        <v/>
      </c>
      <c r="AO6326" s="401" t="str">
        <f t="shared" si="6130"/>
        <v/>
      </c>
      <c r="AQ6326" s="401" t="str">
        <f t="shared" si="6131"/>
        <v/>
      </c>
      <c r="AR6326" s="401" t="str">
        <f t="shared" si="6132"/>
        <v/>
      </c>
      <c r="AT6326" s="401" t="str">
        <f t="shared" si="6133"/>
        <v/>
      </c>
      <c r="AU6326" s="401" t="str">
        <f t="shared" si="6134"/>
        <v/>
      </c>
      <c r="AW6326" s="401" t="str">
        <f t="shared" si="6135"/>
        <v/>
      </c>
      <c r="AX6326" s="401" t="str">
        <f t="shared" si="6136"/>
        <v/>
      </c>
      <c r="AZ6326" s="401" t="str">
        <f t="shared" si="6137"/>
        <v/>
      </c>
      <c r="BA6326" s="401" t="str">
        <f t="shared" si="6138"/>
        <v/>
      </c>
      <c r="BC6326" s="401" t="str">
        <f t="shared" si="6139"/>
        <v/>
      </c>
      <c r="BD6326" s="401" t="str">
        <f t="shared" si="6140"/>
        <v/>
      </c>
      <c r="BF6326" s="401" t="str">
        <f t="shared" si="6141"/>
        <v/>
      </c>
      <c r="BG6326" s="401" t="str">
        <f t="shared" si="6142"/>
        <v/>
      </c>
      <c r="BI6326" s="401" t="str">
        <f t="shared" si="6143"/>
        <v/>
      </c>
      <c r="BJ6326" s="401" t="str">
        <f t="shared" si="6144"/>
        <v/>
      </c>
      <c r="BL6326" s="401" t="str">
        <f t="shared" si="6145"/>
        <v/>
      </c>
      <c r="BM6326" s="401" t="str">
        <f t="shared" si="6146"/>
        <v/>
      </c>
    </row>
    <row r="6327" spans="4:65" hidden="1" x14ac:dyDescent="0.3">
      <c r="D6327" s="688"/>
      <c r="F6327" s="400">
        <f t="shared" si="6147"/>
        <v>25</v>
      </c>
      <c r="G6327" s="401">
        <f t="shared" ca="1" si="6107"/>
        <v>870896.10891162814</v>
      </c>
      <c r="H6327" s="401">
        <f t="shared" ca="1" si="6108"/>
        <v>-502812.10291632614</v>
      </c>
      <c r="J6327" s="401">
        <f t="shared" ca="1" si="6109"/>
        <v>-0.21243556529821503</v>
      </c>
      <c r="K6327" s="401">
        <f t="shared" ca="1" si="6110"/>
        <v>-1.2973502691896261</v>
      </c>
      <c r="M6327" s="401">
        <f t="shared" ca="1" si="6111"/>
        <v>-0.47999999999999976</v>
      </c>
      <c r="N6327" s="401">
        <f t="shared" ca="1" si="6112"/>
        <v>-1.6518286675902718</v>
      </c>
      <c r="P6327" s="401">
        <f t="shared" ca="1" si="6113"/>
        <v>-0.6758835532080526</v>
      </c>
      <c r="Q6327" s="401">
        <f t="shared" ca="1" si="6114"/>
        <v>-1.9649220897647612</v>
      </c>
      <c r="S6327" s="401" t="e">
        <f t="shared" ca="1" si="6115"/>
        <v>#VALUE!</v>
      </c>
      <c r="T6327" s="401" t="e">
        <f t="shared" ca="1" si="6116"/>
        <v>#VALUE!</v>
      </c>
      <c r="V6327" s="401" t="e">
        <f t="shared" ca="1" si="6117"/>
        <v>#VALUE!</v>
      </c>
      <c r="W6327" s="401" t="e">
        <f t="shared" ca="1" si="6118"/>
        <v>#VALUE!</v>
      </c>
      <c r="Y6327" s="401" t="e">
        <f t="shared" ca="1" si="6119"/>
        <v>#VALUE!</v>
      </c>
      <c r="Z6327" s="401" t="e">
        <f t="shared" ca="1" si="6120"/>
        <v>#VALUE!</v>
      </c>
      <c r="AB6327" s="401" t="e">
        <f t="shared" ca="1" si="6121"/>
        <v>#VALUE!</v>
      </c>
      <c r="AC6327" s="401" t="e">
        <f t="shared" ca="1" si="6122"/>
        <v>#VALUE!</v>
      </c>
      <c r="AE6327" s="401" t="e">
        <f t="shared" ca="1" si="6123"/>
        <v>#VALUE!</v>
      </c>
      <c r="AF6327" s="401" t="e">
        <f t="shared" ca="1" si="6124"/>
        <v>#VALUE!</v>
      </c>
      <c r="AH6327" s="401" t="e">
        <f t="shared" ca="1" si="6125"/>
        <v>#VALUE!</v>
      </c>
      <c r="AI6327" s="401" t="e">
        <f t="shared" ca="1" si="6126"/>
        <v>#VALUE!</v>
      </c>
      <c r="AK6327" s="401" t="e">
        <f t="shared" ca="1" si="6127"/>
        <v>#VALUE!</v>
      </c>
      <c r="AL6327" s="401" t="e">
        <f t="shared" ca="1" si="6128"/>
        <v>#VALUE!</v>
      </c>
      <c r="AN6327" s="401" t="e">
        <f t="shared" ca="1" si="6129"/>
        <v>#VALUE!</v>
      </c>
      <c r="AO6327" s="401" t="e">
        <f t="shared" ca="1" si="6130"/>
        <v>#VALUE!</v>
      </c>
      <c r="AQ6327" s="401" t="e">
        <f t="shared" ca="1" si="6131"/>
        <v>#VALUE!</v>
      </c>
      <c r="AR6327" s="401" t="e">
        <f t="shared" ca="1" si="6132"/>
        <v>#VALUE!</v>
      </c>
      <c r="AT6327" s="401" t="e">
        <f t="shared" ca="1" si="6133"/>
        <v>#VALUE!</v>
      </c>
      <c r="AU6327" s="401" t="e">
        <f t="shared" ca="1" si="6134"/>
        <v>#VALUE!</v>
      </c>
      <c r="AW6327" s="401" t="e">
        <f t="shared" ca="1" si="6135"/>
        <v>#VALUE!</v>
      </c>
      <c r="AX6327" s="401" t="e">
        <f t="shared" ca="1" si="6136"/>
        <v>#VALUE!</v>
      </c>
      <c r="AZ6327" s="401" t="e">
        <f t="shared" ca="1" si="6137"/>
        <v>#VALUE!</v>
      </c>
      <c r="BA6327" s="401" t="e">
        <f t="shared" ca="1" si="6138"/>
        <v>#VALUE!</v>
      </c>
      <c r="BC6327" s="401" t="e">
        <f t="shared" ca="1" si="6139"/>
        <v>#VALUE!</v>
      </c>
      <c r="BD6327" s="401" t="e">
        <f t="shared" ca="1" si="6140"/>
        <v>#VALUE!</v>
      </c>
      <c r="BF6327" s="401" t="e">
        <f t="shared" ca="1" si="6141"/>
        <v>#VALUE!</v>
      </c>
      <c r="BG6327" s="401" t="e">
        <f t="shared" ca="1" si="6142"/>
        <v>#VALUE!</v>
      </c>
      <c r="BI6327" s="401" t="e">
        <f t="shared" ca="1" si="6143"/>
        <v>#VALUE!</v>
      </c>
      <c r="BJ6327" s="401" t="e">
        <f t="shared" ca="1" si="6144"/>
        <v>#VALUE!</v>
      </c>
      <c r="BL6327" s="401" t="e">
        <f t="shared" ca="1" si="6145"/>
        <v>#VALUE!</v>
      </c>
      <c r="BM6327" s="401" t="e">
        <f t="shared" ca="1" si="6146"/>
        <v>#VALUE!</v>
      </c>
    </row>
    <row r="6328" spans="4:65" hidden="1" x14ac:dyDescent="0.3">
      <c r="D6328" s="688"/>
      <c r="F6328" s="400">
        <f t="shared" si="6147"/>
        <v>26</v>
      </c>
      <c r="G6328" s="401" t="str">
        <f t="shared" si="6107"/>
        <v/>
      </c>
      <c r="H6328" s="401" t="str">
        <f t="shared" si="6108"/>
        <v/>
      </c>
      <c r="J6328" s="401" t="str">
        <f t="shared" si="6109"/>
        <v/>
      </c>
      <c r="K6328" s="401" t="str">
        <f t="shared" si="6110"/>
        <v/>
      </c>
      <c r="M6328" s="401" t="str">
        <f t="shared" si="6111"/>
        <v/>
      </c>
      <c r="N6328" s="401" t="str">
        <f t="shared" si="6112"/>
        <v/>
      </c>
      <c r="P6328" s="401" t="str">
        <f t="shared" si="6113"/>
        <v/>
      </c>
      <c r="Q6328" s="401" t="str">
        <f t="shared" si="6114"/>
        <v/>
      </c>
      <c r="S6328" s="401" t="str">
        <f t="shared" si="6115"/>
        <v/>
      </c>
      <c r="T6328" s="401" t="str">
        <f t="shared" si="6116"/>
        <v/>
      </c>
      <c r="V6328" s="401" t="str">
        <f t="shared" si="6117"/>
        <v/>
      </c>
      <c r="W6328" s="401" t="str">
        <f t="shared" si="6118"/>
        <v/>
      </c>
      <c r="Y6328" s="401" t="str">
        <f t="shared" si="6119"/>
        <v/>
      </c>
      <c r="Z6328" s="401" t="str">
        <f t="shared" si="6120"/>
        <v/>
      </c>
      <c r="AB6328" s="401" t="str">
        <f t="shared" si="6121"/>
        <v/>
      </c>
      <c r="AC6328" s="401" t="str">
        <f t="shared" si="6122"/>
        <v/>
      </c>
      <c r="AE6328" s="401" t="str">
        <f t="shared" si="6123"/>
        <v/>
      </c>
      <c r="AF6328" s="401" t="str">
        <f t="shared" si="6124"/>
        <v/>
      </c>
      <c r="AH6328" s="401" t="str">
        <f t="shared" si="6125"/>
        <v/>
      </c>
      <c r="AI6328" s="401" t="str">
        <f t="shared" si="6126"/>
        <v/>
      </c>
      <c r="AK6328" s="401" t="str">
        <f t="shared" si="6127"/>
        <v/>
      </c>
      <c r="AL6328" s="401" t="str">
        <f t="shared" si="6128"/>
        <v/>
      </c>
      <c r="AN6328" s="401" t="str">
        <f t="shared" si="6129"/>
        <v/>
      </c>
      <c r="AO6328" s="401" t="str">
        <f t="shared" si="6130"/>
        <v/>
      </c>
      <c r="AQ6328" s="401" t="str">
        <f t="shared" si="6131"/>
        <v/>
      </c>
      <c r="AR6328" s="401" t="str">
        <f t="shared" si="6132"/>
        <v/>
      </c>
      <c r="AT6328" s="401" t="str">
        <f t="shared" si="6133"/>
        <v/>
      </c>
      <c r="AU6328" s="401" t="str">
        <f t="shared" si="6134"/>
        <v/>
      </c>
      <c r="AW6328" s="401" t="str">
        <f t="shared" si="6135"/>
        <v/>
      </c>
      <c r="AX6328" s="401" t="str">
        <f t="shared" si="6136"/>
        <v/>
      </c>
      <c r="AZ6328" s="401" t="str">
        <f t="shared" si="6137"/>
        <v/>
      </c>
      <c r="BA6328" s="401" t="str">
        <f t="shared" si="6138"/>
        <v/>
      </c>
      <c r="BC6328" s="401" t="str">
        <f t="shared" si="6139"/>
        <v/>
      </c>
      <c r="BD6328" s="401" t="str">
        <f t="shared" si="6140"/>
        <v/>
      </c>
      <c r="BF6328" s="401" t="str">
        <f t="shared" si="6141"/>
        <v/>
      </c>
      <c r="BG6328" s="401" t="str">
        <f t="shared" si="6142"/>
        <v/>
      </c>
      <c r="BI6328" s="401" t="str">
        <f t="shared" si="6143"/>
        <v/>
      </c>
      <c r="BJ6328" s="401" t="str">
        <f t="shared" si="6144"/>
        <v/>
      </c>
      <c r="BL6328" s="401" t="str">
        <f t="shared" si="6145"/>
        <v/>
      </c>
      <c r="BM6328" s="401" t="str">
        <f t="shared" si="6146"/>
        <v/>
      </c>
    </row>
    <row r="6329" spans="4:65" hidden="1" x14ac:dyDescent="0.3">
      <c r="D6329" s="688"/>
      <c r="F6329" s="400">
        <f t="shared" si="6147"/>
        <v>27</v>
      </c>
      <c r="G6329" s="401">
        <f t="shared" ca="1" si="6107"/>
        <v>893814.44074367639</v>
      </c>
      <c r="H6329" s="401">
        <f t="shared" ca="1" si="6108"/>
        <v>-516044.00796893635</v>
      </c>
      <c r="J6329" s="401">
        <f t="shared" ca="1" si="6109"/>
        <v>-0.28171759760097043</v>
      </c>
      <c r="K6329" s="401">
        <f t="shared" ca="1" si="6110"/>
        <v>-1.3373502691896264</v>
      </c>
      <c r="M6329" s="401">
        <f t="shared" ca="1" si="6111"/>
        <v>-0.43999999999999967</v>
      </c>
      <c r="N6329" s="401">
        <f t="shared" ca="1" si="6112"/>
        <v>-1.6287346568226866</v>
      </c>
      <c r="P6329" s="401">
        <f t="shared" ca="1" si="6113"/>
        <v>-0.71588358811468322</v>
      </c>
      <c r="Q6329" s="401">
        <f t="shared" ca="1" si="6114"/>
        <v>-1.9880161206856988</v>
      </c>
      <c r="S6329" s="401" t="e">
        <f t="shared" ca="1" si="6115"/>
        <v>#VALUE!</v>
      </c>
      <c r="T6329" s="401" t="e">
        <f t="shared" ca="1" si="6116"/>
        <v>#VALUE!</v>
      </c>
      <c r="V6329" s="401" t="e">
        <f t="shared" ca="1" si="6117"/>
        <v>#VALUE!</v>
      </c>
      <c r="W6329" s="401" t="e">
        <f t="shared" ca="1" si="6118"/>
        <v>#VALUE!</v>
      </c>
      <c r="Y6329" s="401" t="e">
        <f t="shared" ca="1" si="6119"/>
        <v>#VALUE!</v>
      </c>
      <c r="Z6329" s="401" t="e">
        <f t="shared" ca="1" si="6120"/>
        <v>#VALUE!</v>
      </c>
      <c r="AB6329" s="401" t="e">
        <f t="shared" ca="1" si="6121"/>
        <v>#VALUE!</v>
      </c>
      <c r="AC6329" s="401" t="e">
        <f t="shared" ca="1" si="6122"/>
        <v>#VALUE!</v>
      </c>
      <c r="AE6329" s="401" t="e">
        <f t="shared" ca="1" si="6123"/>
        <v>#VALUE!</v>
      </c>
      <c r="AF6329" s="401" t="e">
        <f t="shared" ca="1" si="6124"/>
        <v>#VALUE!</v>
      </c>
      <c r="AH6329" s="401" t="e">
        <f t="shared" ca="1" si="6125"/>
        <v>#VALUE!</v>
      </c>
      <c r="AI6329" s="401" t="e">
        <f t="shared" ca="1" si="6126"/>
        <v>#VALUE!</v>
      </c>
      <c r="AK6329" s="401" t="e">
        <f t="shared" ca="1" si="6127"/>
        <v>#VALUE!</v>
      </c>
      <c r="AL6329" s="401" t="e">
        <f t="shared" ca="1" si="6128"/>
        <v>#VALUE!</v>
      </c>
      <c r="AN6329" s="401" t="e">
        <f t="shared" ca="1" si="6129"/>
        <v>#VALUE!</v>
      </c>
      <c r="AO6329" s="401" t="e">
        <f t="shared" ca="1" si="6130"/>
        <v>#VALUE!</v>
      </c>
      <c r="AQ6329" s="401" t="e">
        <f t="shared" ca="1" si="6131"/>
        <v>#VALUE!</v>
      </c>
      <c r="AR6329" s="401" t="e">
        <f t="shared" ca="1" si="6132"/>
        <v>#VALUE!</v>
      </c>
      <c r="AT6329" s="401" t="e">
        <f t="shared" ca="1" si="6133"/>
        <v>#VALUE!</v>
      </c>
      <c r="AU6329" s="401" t="e">
        <f t="shared" ca="1" si="6134"/>
        <v>#VALUE!</v>
      </c>
      <c r="AW6329" s="401" t="e">
        <f t="shared" ca="1" si="6135"/>
        <v>#VALUE!</v>
      </c>
      <c r="AX6329" s="401" t="e">
        <f t="shared" ca="1" si="6136"/>
        <v>#VALUE!</v>
      </c>
      <c r="AZ6329" s="401" t="e">
        <f t="shared" ca="1" si="6137"/>
        <v>#VALUE!</v>
      </c>
      <c r="BA6329" s="401" t="e">
        <f t="shared" ca="1" si="6138"/>
        <v>#VALUE!</v>
      </c>
      <c r="BC6329" s="401" t="e">
        <f t="shared" ca="1" si="6139"/>
        <v>#VALUE!</v>
      </c>
      <c r="BD6329" s="401" t="e">
        <f t="shared" ca="1" si="6140"/>
        <v>#VALUE!</v>
      </c>
      <c r="BF6329" s="401" t="e">
        <f t="shared" ca="1" si="6141"/>
        <v>#VALUE!</v>
      </c>
      <c r="BG6329" s="401" t="e">
        <f t="shared" ca="1" si="6142"/>
        <v>#VALUE!</v>
      </c>
      <c r="BI6329" s="401" t="e">
        <f t="shared" ca="1" si="6143"/>
        <v>#VALUE!</v>
      </c>
      <c r="BJ6329" s="401" t="e">
        <f t="shared" ca="1" si="6144"/>
        <v>#VALUE!</v>
      </c>
      <c r="BL6329" s="401" t="e">
        <f t="shared" ca="1" si="6145"/>
        <v>#VALUE!</v>
      </c>
      <c r="BM6329" s="401" t="e">
        <f t="shared" ca="1" si="6146"/>
        <v>#VALUE!</v>
      </c>
    </row>
    <row r="6330" spans="4:65" hidden="1" x14ac:dyDescent="0.3">
      <c r="D6330" s="688"/>
      <c r="F6330" s="400">
        <f t="shared" si="6147"/>
        <v>28</v>
      </c>
      <c r="G6330" s="401" t="str">
        <f t="shared" si="6107"/>
        <v/>
      </c>
      <c r="H6330" s="401" t="str">
        <f t="shared" si="6108"/>
        <v/>
      </c>
      <c r="J6330" s="401" t="str">
        <f t="shared" si="6109"/>
        <v/>
      </c>
      <c r="K6330" s="401" t="str">
        <f t="shared" si="6110"/>
        <v/>
      </c>
      <c r="M6330" s="401" t="str">
        <f t="shared" si="6111"/>
        <v/>
      </c>
      <c r="N6330" s="401" t="str">
        <f t="shared" si="6112"/>
        <v/>
      </c>
      <c r="P6330" s="401" t="str">
        <f t="shared" si="6113"/>
        <v/>
      </c>
      <c r="Q6330" s="401" t="str">
        <f t="shared" si="6114"/>
        <v/>
      </c>
      <c r="S6330" s="401" t="str">
        <f t="shared" si="6115"/>
        <v/>
      </c>
      <c r="T6330" s="401" t="str">
        <f t="shared" si="6116"/>
        <v/>
      </c>
      <c r="V6330" s="401" t="str">
        <f t="shared" si="6117"/>
        <v/>
      </c>
      <c r="W6330" s="401" t="str">
        <f t="shared" si="6118"/>
        <v/>
      </c>
      <c r="Y6330" s="401" t="str">
        <f t="shared" si="6119"/>
        <v/>
      </c>
      <c r="Z6330" s="401" t="str">
        <f t="shared" si="6120"/>
        <v/>
      </c>
      <c r="AB6330" s="401" t="str">
        <f t="shared" si="6121"/>
        <v/>
      </c>
      <c r="AC6330" s="401" t="str">
        <f t="shared" si="6122"/>
        <v/>
      </c>
      <c r="AE6330" s="401" t="str">
        <f t="shared" si="6123"/>
        <v/>
      </c>
      <c r="AF6330" s="401" t="str">
        <f t="shared" si="6124"/>
        <v/>
      </c>
      <c r="AH6330" s="401" t="str">
        <f t="shared" si="6125"/>
        <v/>
      </c>
      <c r="AI6330" s="401" t="str">
        <f t="shared" si="6126"/>
        <v/>
      </c>
      <c r="AK6330" s="401" t="str">
        <f t="shared" si="6127"/>
        <v/>
      </c>
      <c r="AL6330" s="401" t="str">
        <f t="shared" si="6128"/>
        <v/>
      </c>
      <c r="AN6330" s="401" t="str">
        <f t="shared" si="6129"/>
        <v/>
      </c>
      <c r="AO6330" s="401" t="str">
        <f t="shared" si="6130"/>
        <v/>
      </c>
      <c r="AQ6330" s="401" t="str">
        <f t="shared" si="6131"/>
        <v/>
      </c>
      <c r="AR6330" s="401" t="str">
        <f t="shared" si="6132"/>
        <v/>
      </c>
      <c r="AT6330" s="401" t="str">
        <f t="shared" si="6133"/>
        <v/>
      </c>
      <c r="AU6330" s="401" t="str">
        <f t="shared" si="6134"/>
        <v/>
      </c>
      <c r="AW6330" s="401" t="str">
        <f t="shared" si="6135"/>
        <v/>
      </c>
      <c r="AX6330" s="401" t="str">
        <f t="shared" si="6136"/>
        <v/>
      </c>
      <c r="AZ6330" s="401" t="str">
        <f t="shared" si="6137"/>
        <v/>
      </c>
      <c r="BA6330" s="401" t="str">
        <f t="shared" si="6138"/>
        <v/>
      </c>
      <c r="BC6330" s="401" t="str">
        <f t="shared" si="6139"/>
        <v/>
      </c>
      <c r="BD6330" s="401" t="str">
        <f t="shared" si="6140"/>
        <v/>
      </c>
      <c r="BF6330" s="401" t="str">
        <f t="shared" si="6141"/>
        <v/>
      </c>
      <c r="BG6330" s="401" t="str">
        <f t="shared" si="6142"/>
        <v/>
      </c>
      <c r="BI6330" s="401" t="str">
        <f t="shared" si="6143"/>
        <v/>
      </c>
      <c r="BJ6330" s="401" t="str">
        <f t="shared" si="6144"/>
        <v/>
      </c>
      <c r="BL6330" s="401" t="str">
        <f t="shared" si="6145"/>
        <v/>
      </c>
      <c r="BM6330" s="401" t="str">
        <f t="shared" si="6146"/>
        <v/>
      </c>
    </row>
    <row r="6331" spans="4:65" hidden="1" x14ac:dyDescent="0.3">
      <c r="D6331" s="688"/>
      <c r="F6331" s="400">
        <f t="shared" si="6147"/>
        <v>29</v>
      </c>
      <c r="G6331" s="401">
        <f t="shared" ca="1" si="6107"/>
        <v>916732.77257413801</v>
      </c>
      <c r="H6331" s="401">
        <f t="shared" ca="1" si="6108"/>
        <v>-529275.91302063048</v>
      </c>
      <c r="J6331" s="401">
        <f t="shared" ca="1" si="6109"/>
        <v>-0.35099962990372502</v>
      </c>
      <c r="K6331" s="401">
        <f t="shared" ca="1" si="6110"/>
        <v>-1.377350269189626</v>
      </c>
      <c r="M6331" s="401">
        <f t="shared" ca="1" si="6111"/>
        <v>-0.39999999999999958</v>
      </c>
      <c r="N6331" s="401">
        <f t="shared" ca="1" si="6112"/>
        <v>-1.6056406460551016</v>
      </c>
      <c r="P6331" s="401">
        <f t="shared" ca="1" si="6113"/>
        <v>-0.75588362302131429</v>
      </c>
      <c r="Q6331" s="401">
        <f t="shared" ca="1" si="6114"/>
        <v>-2.011110151606637</v>
      </c>
      <c r="S6331" s="401" t="e">
        <f t="shared" ca="1" si="6115"/>
        <v>#VALUE!</v>
      </c>
      <c r="T6331" s="401" t="e">
        <f t="shared" ca="1" si="6116"/>
        <v>#VALUE!</v>
      </c>
      <c r="V6331" s="401" t="e">
        <f t="shared" ca="1" si="6117"/>
        <v>#VALUE!</v>
      </c>
      <c r="W6331" s="401" t="e">
        <f t="shared" ca="1" si="6118"/>
        <v>#VALUE!</v>
      </c>
      <c r="Y6331" s="401" t="e">
        <f t="shared" ca="1" si="6119"/>
        <v>#VALUE!</v>
      </c>
      <c r="Z6331" s="401" t="e">
        <f t="shared" ca="1" si="6120"/>
        <v>#VALUE!</v>
      </c>
      <c r="AB6331" s="401" t="e">
        <f t="shared" ca="1" si="6121"/>
        <v>#VALUE!</v>
      </c>
      <c r="AC6331" s="401" t="e">
        <f t="shared" ca="1" si="6122"/>
        <v>#VALUE!</v>
      </c>
      <c r="AE6331" s="401" t="e">
        <f t="shared" ca="1" si="6123"/>
        <v>#VALUE!</v>
      </c>
      <c r="AF6331" s="401" t="e">
        <f t="shared" ca="1" si="6124"/>
        <v>#VALUE!</v>
      </c>
      <c r="AH6331" s="401" t="e">
        <f t="shared" ca="1" si="6125"/>
        <v>#VALUE!</v>
      </c>
      <c r="AI6331" s="401" t="e">
        <f t="shared" ca="1" si="6126"/>
        <v>#VALUE!</v>
      </c>
      <c r="AK6331" s="401" t="e">
        <f t="shared" ca="1" si="6127"/>
        <v>#VALUE!</v>
      </c>
      <c r="AL6331" s="401" t="e">
        <f t="shared" ca="1" si="6128"/>
        <v>#VALUE!</v>
      </c>
      <c r="AN6331" s="401" t="e">
        <f t="shared" ca="1" si="6129"/>
        <v>#VALUE!</v>
      </c>
      <c r="AO6331" s="401" t="e">
        <f t="shared" ca="1" si="6130"/>
        <v>#VALUE!</v>
      </c>
      <c r="AQ6331" s="401" t="e">
        <f t="shared" ca="1" si="6131"/>
        <v>#VALUE!</v>
      </c>
      <c r="AR6331" s="401" t="e">
        <f t="shared" ca="1" si="6132"/>
        <v>#VALUE!</v>
      </c>
      <c r="AT6331" s="401" t="e">
        <f t="shared" ca="1" si="6133"/>
        <v>#VALUE!</v>
      </c>
      <c r="AU6331" s="401" t="e">
        <f t="shared" ca="1" si="6134"/>
        <v>#VALUE!</v>
      </c>
      <c r="AW6331" s="401" t="e">
        <f t="shared" ca="1" si="6135"/>
        <v>#VALUE!</v>
      </c>
      <c r="AX6331" s="401" t="e">
        <f t="shared" ca="1" si="6136"/>
        <v>#VALUE!</v>
      </c>
      <c r="AZ6331" s="401" t="e">
        <f t="shared" ca="1" si="6137"/>
        <v>#VALUE!</v>
      </c>
      <c r="BA6331" s="401" t="e">
        <f t="shared" ca="1" si="6138"/>
        <v>#VALUE!</v>
      </c>
      <c r="BC6331" s="401" t="e">
        <f t="shared" ca="1" si="6139"/>
        <v>#VALUE!</v>
      </c>
      <c r="BD6331" s="401" t="e">
        <f t="shared" ca="1" si="6140"/>
        <v>#VALUE!</v>
      </c>
      <c r="BF6331" s="401" t="e">
        <f t="shared" ca="1" si="6141"/>
        <v>#VALUE!</v>
      </c>
      <c r="BG6331" s="401" t="e">
        <f t="shared" ca="1" si="6142"/>
        <v>#VALUE!</v>
      </c>
      <c r="BI6331" s="401" t="e">
        <f t="shared" ca="1" si="6143"/>
        <v>#VALUE!</v>
      </c>
      <c r="BJ6331" s="401" t="e">
        <f t="shared" ca="1" si="6144"/>
        <v>#VALUE!</v>
      </c>
      <c r="BL6331" s="401" t="e">
        <f t="shared" ca="1" si="6145"/>
        <v>#VALUE!</v>
      </c>
      <c r="BM6331" s="401" t="e">
        <f t="shared" ca="1" si="6146"/>
        <v>#VALUE!</v>
      </c>
    </row>
    <row r="6332" spans="4:65" hidden="1" x14ac:dyDescent="0.3">
      <c r="D6332" s="688"/>
      <c r="F6332" s="400">
        <f t="shared" si="6147"/>
        <v>30</v>
      </c>
      <c r="G6332" s="401" t="str">
        <f t="shared" si="6107"/>
        <v/>
      </c>
      <c r="H6332" s="401" t="str">
        <f t="shared" si="6108"/>
        <v/>
      </c>
      <c r="J6332" s="401" t="str">
        <f t="shared" si="6109"/>
        <v/>
      </c>
      <c r="K6332" s="401" t="str">
        <f t="shared" si="6110"/>
        <v/>
      </c>
      <c r="M6332" s="401" t="str">
        <f t="shared" si="6111"/>
        <v/>
      </c>
      <c r="N6332" s="401" t="str">
        <f t="shared" si="6112"/>
        <v/>
      </c>
      <c r="P6332" s="401" t="str">
        <f t="shared" si="6113"/>
        <v/>
      </c>
      <c r="Q6332" s="401" t="str">
        <f t="shared" si="6114"/>
        <v/>
      </c>
      <c r="S6332" s="401" t="str">
        <f t="shared" si="6115"/>
        <v/>
      </c>
      <c r="T6332" s="401" t="str">
        <f t="shared" si="6116"/>
        <v/>
      </c>
      <c r="V6332" s="401" t="str">
        <f t="shared" si="6117"/>
        <v/>
      </c>
      <c r="W6332" s="401" t="str">
        <f t="shared" si="6118"/>
        <v/>
      </c>
      <c r="Y6332" s="401" t="str">
        <f t="shared" si="6119"/>
        <v/>
      </c>
      <c r="Z6332" s="401" t="str">
        <f t="shared" si="6120"/>
        <v/>
      </c>
      <c r="AB6332" s="401" t="str">
        <f t="shared" si="6121"/>
        <v/>
      </c>
      <c r="AC6332" s="401" t="str">
        <f t="shared" si="6122"/>
        <v/>
      </c>
      <c r="AE6332" s="401" t="str">
        <f t="shared" si="6123"/>
        <v/>
      </c>
      <c r="AF6332" s="401" t="str">
        <f t="shared" si="6124"/>
        <v/>
      </c>
      <c r="AH6332" s="401" t="str">
        <f t="shared" si="6125"/>
        <v/>
      </c>
      <c r="AI6332" s="401" t="str">
        <f t="shared" si="6126"/>
        <v/>
      </c>
      <c r="AK6332" s="401" t="str">
        <f t="shared" si="6127"/>
        <v/>
      </c>
      <c r="AL6332" s="401" t="str">
        <f t="shared" si="6128"/>
        <v/>
      </c>
      <c r="AN6332" s="401" t="str">
        <f t="shared" si="6129"/>
        <v/>
      </c>
      <c r="AO6332" s="401" t="str">
        <f t="shared" si="6130"/>
        <v/>
      </c>
      <c r="AQ6332" s="401" t="str">
        <f t="shared" si="6131"/>
        <v/>
      </c>
      <c r="AR6332" s="401" t="str">
        <f t="shared" si="6132"/>
        <v/>
      </c>
      <c r="AT6332" s="401" t="str">
        <f t="shared" si="6133"/>
        <v/>
      </c>
      <c r="AU6332" s="401" t="str">
        <f t="shared" si="6134"/>
        <v/>
      </c>
      <c r="AW6332" s="401" t="str">
        <f t="shared" si="6135"/>
        <v/>
      </c>
      <c r="AX6332" s="401" t="str">
        <f t="shared" si="6136"/>
        <v/>
      </c>
      <c r="AZ6332" s="401" t="str">
        <f t="shared" si="6137"/>
        <v/>
      </c>
      <c r="BA6332" s="401" t="str">
        <f t="shared" si="6138"/>
        <v/>
      </c>
      <c r="BC6332" s="401" t="str">
        <f t="shared" si="6139"/>
        <v/>
      </c>
      <c r="BD6332" s="401" t="str">
        <f t="shared" si="6140"/>
        <v/>
      </c>
      <c r="BF6332" s="401" t="str">
        <f t="shared" si="6141"/>
        <v/>
      </c>
      <c r="BG6332" s="401" t="str">
        <f t="shared" si="6142"/>
        <v/>
      </c>
      <c r="BI6332" s="401" t="str">
        <f t="shared" si="6143"/>
        <v/>
      </c>
      <c r="BJ6332" s="401" t="str">
        <f t="shared" si="6144"/>
        <v/>
      </c>
      <c r="BL6332" s="401" t="str">
        <f t="shared" si="6145"/>
        <v/>
      </c>
      <c r="BM6332" s="401" t="str">
        <f t="shared" si="6146"/>
        <v/>
      </c>
    </row>
    <row r="6333" spans="4:65" hidden="1" x14ac:dyDescent="0.3">
      <c r="D6333" s="688"/>
      <c r="F6333" s="400">
        <f t="shared" si="6147"/>
        <v>31</v>
      </c>
      <c r="G6333" s="401">
        <f t="shared" ca="1" si="6107"/>
        <v>939651.10440330987</v>
      </c>
      <c r="H6333" s="401">
        <f t="shared" ca="1" si="6108"/>
        <v>-542507.81807158003</v>
      </c>
      <c r="J6333" s="401">
        <f t="shared" ca="1" si="6109"/>
        <v>-0.42028166220648028</v>
      </c>
      <c r="K6333" s="401">
        <f t="shared" ca="1" si="6110"/>
        <v>-1.4173502691896263</v>
      </c>
      <c r="M6333" s="401">
        <f t="shared" ca="1" si="6111"/>
        <v>-0.3599999999999996</v>
      </c>
      <c r="N6333" s="401">
        <f t="shared" ca="1" si="6112"/>
        <v>-1.5825466352875164</v>
      </c>
      <c r="P6333" s="401">
        <f t="shared" ca="1" si="6113"/>
        <v>-0.79588365792794491</v>
      </c>
      <c r="Q6333" s="401">
        <f t="shared" ca="1" si="6114"/>
        <v>-2.0342041825275743</v>
      </c>
      <c r="S6333" s="401" t="e">
        <f t="shared" ca="1" si="6115"/>
        <v>#VALUE!</v>
      </c>
      <c r="T6333" s="401" t="e">
        <f t="shared" ca="1" si="6116"/>
        <v>#VALUE!</v>
      </c>
      <c r="V6333" s="401" t="e">
        <f t="shared" ca="1" si="6117"/>
        <v>#VALUE!</v>
      </c>
      <c r="W6333" s="401" t="e">
        <f t="shared" ca="1" si="6118"/>
        <v>#VALUE!</v>
      </c>
      <c r="Y6333" s="401" t="e">
        <f t="shared" ca="1" si="6119"/>
        <v>#VALUE!</v>
      </c>
      <c r="Z6333" s="401" t="e">
        <f t="shared" ca="1" si="6120"/>
        <v>#VALUE!</v>
      </c>
      <c r="AB6333" s="401" t="e">
        <f t="shared" ca="1" si="6121"/>
        <v>#VALUE!</v>
      </c>
      <c r="AC6333" s="401" t="e">
        <f t="shared" ca="1" si="6122"/>
        <v>#VALUE!</v>
      </c>
      <c r="AE6333" s="401" t="e">
        <f t="shared" ca="1" si="6123"/>
        <v>#VALUE!</v>
      </c>
      <c r="AF6333" s="401" t="e">
        <f t="shared" ca="1" si="6124"/>
        <v>#VALUE!</v>
      </c>
      <c r="AH6333" s="401" t="e">
        <f t="shared" ca="1" si="6125"/>
        <v>#VALUE!</v>
      </c>
      <c r="AI6333" s="401" t="e">
        <f t="shared" ca="1" si="6126"/>
        <v>#VALUE!</v>
      </c>
      <c r="AK6333" s="401" t="e">
        <f t="shared" ca="1" si="6127"/>
        <v>#VALUE!</v>
      </c>
      <c r="AL6333" s="401" t="e">
        <f t="shared" ca="1" si="6128"/>
        <v>#VALUE!</v>
      </c>
      <c r="AN6333" s="401" t="e">
        <f t="shared" ca="1" si="6129"/>
        <v>#VALUE!</v>
      </c>
      <c r="AO6333" s="401" t="e">
        <f t="shared" ca="1" si="6130"/>
        <v>#VALUE!</v>
      </c>
      <c r="AQ6333" s="401" t="e">
        <f t="shared" ca="1" si="6131"/>
        <v>#VALUE!</v>
      </c>
      <c r="AR6333" s="401" t="e">
        <f t="shared" ca="1" si="6132"/>
        <v>#VALUE!</v>
      </c>
      <c r="AT6333" s="401" t="e">
        <f t="shared" ca="1" si="6133"/>
        <v>#VALUE!</v>
      </c>
      <c r="AU6333" s="401" t="e">
        <f t="shared" ca="1" si="6134"/>
        <v>#VALUE!</v>
      </c>
      <c r="AW6333" s="401" t="e">
        <f t="shared" ca="1" si="6135"/>
        <v>#VALUE!</v>
      </c>
      <c r="AX6333" s="401" t="e">
        <f t="shared" ca="1" si="6136"/>
        <v>#VALUE!</v>
      </c>
      <c r="AZ6333" s="401" t="e">
        <f t="shared" ca="1" si="6137"/>
        <v>#VALUE!</v>
      </c>
      <c r="BA6333" s="401" t="e">
        <f t="shared" ca="1" si="6138"/>
        <v>#VALUE!</v>
      </c>
      <c r="BC6333" s="401" t="e">
        <f t="shared" ca="1" si="6139"/>
        <v>#VALUE!</v>
      </c>
      <c r="BD6333" s="401" t="e">
        <f t="shared" ca="1" si="6140"/>
        <v>#VALUE!</v>
      </c>
      <c r="BF6333" s="401" t="e">
        <f t="shared" ca="1" si="6141"/>
        <v>#VALUE!</v>
      </c>
      <c r="BG6333" s="401" t="e">
        <f t="shared" ca="1" si="6142"/>
        <v>#VALUE!</v>
      </c>
      <c r="BI6333" s="401" t="e">
        <f t="shared" ca="1" si="6143"/>
        <v>#VALUE!</v>
      </c>
      <c r="BJ6333" s="401" t="e">
        <f t="shared" ca="1" si="6144"/>
        <v>#VALUE!</v>
      </c>
      <c r="BL6333" s="401" t="e">
        <f t="shared" ca="1" si="6145"/>
        <v>#VALUE!</v>
      </c>
      <c r="BM6333" s="401" t="e">
        <f t="shared" ca="1" si="6146"/>
        <v>#VALUE!</v>
      </c>
    </row>
    <row r="6334" spans="4:65" hidden="1" x14ac:dyDescent="0.3">
      <c r="D6334" s="688"/>
      <c r="F6334" s="400">
        <f t="shared" si="6147"/>
        <v>32</v>
      </c>
      <c r="G6334" s="401" t="str">
        <f t="shared" si="6107"/>
        <v/>
      </c>
      <c r="H6334" s="401" t="str">
        <f t="shared" si="6108"/>
        <v/>
      </c>
      <c r="J6334" s="401" t="str">
        <f t="shared" si="6109"/>
        <v/>
      </c>
      <c r="K6334" s="401" t="str">
        <f t="shared" si="6110"/>
        <v/>
      </c>
      <c r="M6334" s="401" t="str">
        <f t="shared" si="6111"/>
        <v/>
      </c>
      <c r="N6334" s="401" t="str">
        <f t="shared" si="6112"/>
        <v/>
      </c>
      <c r="P6334" s="401" t="str">
        <f t="shared" si="6113"/>
        <v/>
      </c>
      <c r="Q6334" s="401" t="str">
        <f t="shared" si="6114"/>
        <v/>
      </c>
      <c r="S6334" s="401" t="str">
        <f t="shared" si="6115"/>
        <v/>
      </c>
      <c r="T6334" s="401" t="str">
        <f t="shared" si="6116"/>
        <v/>
      </c>
      <c r="V6334" s="401" t="str">
        <f t="shared" si="6117"/>
        <v/>
      </c>
      <c r="W6334" s="401" t="str">
        <f t="shared" si="6118"/>
        <v/>
      </c>
      <c r="Y6334" s="401" t="str">
        <f t="shared" si="6119"/>
        <v/>
      </c>
      <c r="Z6334" s="401" t="str">
        <f t="shared" si="6120"/>
        <v/>
      </c>
      <c r="AB6334" s="401" t="str">
        <f t="shared" si="6121"/>
        <v/>
      </c>
      <c r="AC6334" s="401" t="str">
        <f t="shared" si="6122"/>
        <v/>
      </c>
      <c r="AE6334" s="401" t="str">
        <f t="shared" si="6123"/>
        <v/>
      </c>
      <c r="AF6334" s="401" t="str">
        <f t="shared" si="6124"/>
        <v/>
      </c>
      <c r="AH6334" s="401" t="str">
        <f t="shared" si="6125"/>
        <v/>
      </c>
      <c r="AI6334" s="401" t="str">
        <f t="shared" si="6126"/>
        <v/>
      </c>
      <c r="AK6334" s="401" t="str">
        <f t="shared" si="6127"/>
        <v/>
      </c>
      <c r="AL6334" s="401" t="str">
        <f t="shared" si="6128"/>
        <v/>
      </c>
      <c r="AN6334" s="401" t="str">
        <f t="shared" si="6129"/>
        <v/>
      </c>
      <c r="AO6334" s="401" t="str">
        <f t="shared" si="6130"/>
        <v/>
      </c>
      <c r="AQ6334" s="401" t="str">
        <f t="shared" si="6131"/>
        <v/>
      </c>
      <c r="AR6334" s="401" t="str">
        <f t="shared" si="6132"/>
        <v/>
      </c>
      <c r="AT6334" s="401" t="str">
        <f t="shared" si="6133"/>
        <v/>
      </c>
      <c r="AU6334" s="401" t="str">
        <f t="shared" si="6134"/>
        <v/>
      </c>
      <c r="AW6334" s="401" t="str">
        <f t="shared" si="6135"/>
        <v/>
      </c>
      <c r="AX6334" s="401" t="str">
        <f t="shared" si="6136"/>
        <v/>
      </c>
      <c r="AZ6334" s="401" t="str">
        <f t="shared" si="6137"/>
        <v/>
      </c>
      <c r="BA6334" s="401" t="str">
        <f t="shared" si="6138"/>
        <v/>
      </c>
      <c r="BC6334" s="401" t="str">
        <f t="shared" si="6139"/>
        <v/>
      </c>
      <c r="BD6334" s="401" t="str">
        <f t="shared" si="6140"/>
        <v/>
      </c>
      <c r="BF6334" s="401" t="str">
        <f t="shared" si="6141"/>
        <v/>
      </c>
      <c r="BG6334" s="401" t="str">
        <f t="shared" si="6142"/>
        <v/>
      </c>
      <c r="BI6334" s="401" t="str">
        <f t="shared" si="6143"/>
        <v/>
      </c>
      <c r="BJ6334" s="401" t="str">
        <f t="shared" si="6144"/>
        <v/>
      </c>
      <c r="BL6334" s="401" t="str">
        <f t="shared" si="6145"/>
        <v/>
      </c>
      <c r="BM6334" s="401" t="str">
        <f t="shared" si="6146"/>
        <v/>
      </c>
    </row>
    <row r="6335" spans="4:65" hidden="1" x14ac:dyDescent="0.3">
      <c r="D6335" s="688"/>
      <c r="F6335" s="400">
        <f t="shared" si="6147"/>
        <v>33</v>
      </c>
      <c r="G6335" s="401">
        <f t="shared" ca="1" si="6107"/>
        <v>962569.43626709841</v>
      </c>
      <c r="H6335" s="401">
        <f t="shared" ca="1" si="6108"/>
        <v>-555739.72314251552</v>
      </c>
      <c r="J6335" s="401">
        <f t="shared" ca="1" si="6109"/>
        <v>-0.48956369450923543</v>
      </c>
      <c r="K6335" s="401">
        <f t="shared" ca="1" si="6110"/>
        <v>-1.4573502691896265</v>
      </c>
      <c r="M6335" s="401">
        <f t="shared" ca="1" si="6111"/>
        <v>-0.31999999999999962</v>
      </c>
      <c r="N6335" s="401">
        <f t="shared" ca="1" si="6112"/>
        <v>-1.5594526245199314</v>
      </c>
      <c r="P6335" s="401">
        <f t="shared" ca="1" si="6113"/>
        <v>-0.83588369283457598</v>
      </c>
      <c r="Q6335" s="401">
        <f t="shared" ca="1" si="6114"/>
        <v>-2.0572982134485125</v>
      </c>
      <c r="S6335" s="401" t="e">
        <f t="shared" ca="1" si="6115"/>
        <v>#VALUE!</v>
      </c>
      <c r="T6335" s="401" t="e">
        <f t="shared" ca="1" si="6116"/>
        <v>#VALUE!</v>
      </c>
      <c r="V6335" s="401" t="e">
        <f t="shared" ca="1" si="6117"/>
        <v>#VALUE!</v>
      </c>
      <c r="W6335" s="401" t="e">
        <f t="shared" ca="1" si="6118"/>
        <v>#VALUE!</v>
      </c>
      <c r="Y6335" s="401" t="e">
        <f t="shared" ca="1" si="6119"/>
        <v>#VALUE!</v>
      </c>
      <c r="Z6335" s="401" t="e">
        <f t="shared" ca="1" si="6120"/>
        <v>#VALUE!</v>
      </c>
      <c r="AB6335" s="401" t="e">
        <f t="shared" ca="1" si="6121"/>
        <v>#VALUE!</v>
      </c>
      <c r="AC6335" s="401" t="e">
        <f t="shared" ca="1" si="6122"/>
        <v>#VALUE!</v>
      </c>
      <c r="AE6335" s="401" t="e">
        <f t="shared" ca="1" si="6123"/>
        <v>#VALUE!</v>
      </c>
      <c r="AF6335" s="401" t="e">
        <f t="shared" ca="1" si="6124"/>
        <v>#VALUE!</v>
      </c>
      <c r="AH6335" s="401" t="e">
        <f t="shared" ca="1" si="6125"/>
        <v>#VALUE!</v>
      </c>
      <c r="AI6335" s="401" t="e">
        <f t="shared" ca="1" si="6126"/>
        <v>#VALUE!</v>
      </c>
      <c r="AK6335" s="401" t="e">
        <f t="shared" ca="1" si="6127"/>
        <v>#VALUE!</v>
      </c>
      <c r="AL6335" s="401" t="e">
        <f t="shared" ca="1" si="6128"/>
        <v>#VALUE!</v>
      </c>
      <c r="AN6335" s="401" t="e">
        <f t="shared" ca="1" si="6129"/>
        <v>#VALUE!</v>
      </c>
      <c r="AO6335" s="401" t="e">
        <f t="shared" ca="1" si="6130"/>
        <v>#VALUE!</v>
      </c>
      <c r="AQ6335" s="401" t="e">
        <f t="shared" ca="1" si="6131"/>
        <v>#VALUE!</v>
      </c>
      <c r="AR6335" s="401" t="e">
        <f t="shared" ca="1" si="6132"/>
        <v>#VALUE!</v>
      </c>
      <c r="AT6335" s="401" t="e">
        <f t="shared" ca="1" si="6133"/>
        <v>#VALUE!</v>
      </c>
      <c r="AU6335" s="401" t="e">
        <f t="shared" ca="1" si="6134"/>
        <v>#VALUE!</v>
      </c>
      <c r="AW6335" s="401" t="e">
        <f t="shared" ca="1" si="6135"/>
        <v>#VALUE!</v>
      </c>
      <c r="AX6335" s="401" t="e">
        <f t="shared" ca="1" si="6136"/>
        <v>#VALUE!</v>
      </c>
      <c r="AZ6335" s="401" t="e">
        <f t="shared" ca="1" si="6137"/>
        <v>#VALUE!</v>
      </c>
      <c r="BA6335" s="401" t="e">
        <f t="shared" ca="1" si="6138"/>
        <v>#VALUE!</v>
      </c>
      <c r="BC6335" s="401" t="e">
        <f t="shared" ca="1" si="6139"/>
        <v>#VALUE!</v>
      </c>
      <c r="BD6335" s="401" t="e">
        <f t="shared" ca="1" si="6140"/>
        <v>#VALUE!</v>
      </c>
      <c r="BF6335" s="401" t="e">
        <f t="shared" ca="1" si="6141"/>
        <v>#VALUE!</v>
      </c>
      <c r="BG6335" s="401" t="e">
        <f t="shared" ca="1" si="6142"/>
        <v>#VALUE!</v>
      </c>
      <c r="BI6335" s="401" t="e">
        <f t="shared" ca="1" si="6143"/>
        <v>#VALUE!</v>
      </c>
      <c r="BJ6335" s="401" t="e">
        <f t="shared" ca="1" si="6144"/>
        <v>#VALUE!</v>
      </c>
      <c r="BL6335" s="401" t="e">
        <f t="shared" ca="1" si="6145"/>
        <v>#VALUE!</v>
      </c>
      <c r="BM6335" s="401" t="e">
        <f t="shared" ca="1" si="6146"/>
        <v>#VALUE!</v>
      </c>
    </row>
    <row r="6336" spans="4:65" hidden="1" x14ac:dyDescent="0.3">
      <c r="D6336" s="688"/>
      <c r="F6336" s="400">
        <f t="shared" si="6147"/>
        <v>34</v>
      </c>
      <c r="G6336" s="401" t="str">
        <f t="shared" si="6107"/>
        <v/>
      </c>
      <c r="H6336" s="401" t="str">
        <f t="shared" si="6108"/>
        <v/>
      </c>
      <c r="J6336" s="401" t="str">
        <f t="shared" si="6109"/>
        <v/>
      </c>
      <c r="K6336" s="401" t="str">
        <f t="shared" si="6110"/>
        <v/>
      </c>
      <c r="M6336" s="401" t="str">
        <f t="shared" si="6111"/>
        <v/>
      </c>
      <c r="N6336" s="401" t="str">
        <f t="shared" si="6112"/>
        <v/>
      </c>
      <c r="P6336" s="401" t="str">
        <f t="shared" si="6113"/>
        <v/>
      </c>
      <c r="Q6336" s="401" t="str">
        <f t="shared" si="6114"/>
        <v/>
      </c>
      <c r="S6336" s="401" t="str">
        <f t="shared" si="6115"/>
        <v/>
      </c>
      <c r="T6336" s="401" t="str">
        <f t="shared" si="6116"/>
        <v/>
      </c>
      <c r="V6336" s="401" t="str">
        <f t="shared" si="6117"/>
        <v/>
      </c>
      <c r="W6336" s="401" t="str">
        <f t="shared" si="6118"/>
        <v/>
      </c>
      <c r="Y6336" s="401" t="str">
        <f t="shared" si="6119"/>
        <v/>
      </c>
      <c r="Z6336" s="401" t="str">
        <f t="shared" si="6120"/>
        <v/>
      </c>
      <c r="AB6336" s="401" t="str">
        <f t="shared" si="6121"/>
        <v/>
      </c>
      <c r="AC6336" s="401" t="str">
        <f t="shared" si="6122"/>
        <v/>
      </c>
      <c r="AE6336" s="401" t="str">
        <f t="shared" si="6123"/>
        <v/>
      </c>
      <c r="AF6336" s="401" t="str">
        <f t="shared" si="6124"/>
        <v/>
      </c>
      <c r="AH6336" s="401" t="str">
        <f t="shared" si="6125"/>
        <v/>
      </c>
      <c r="AI6336" s="401" t="str">
        <f t="shared" si="6126"/>
        <v/>
      </c>
      <c r="AK6336" s="401" t="str">
        <f t="shared" si="6127"/>
        <v/>
      </c>
      <c r="AL6336" s="401" t="str">
        <f t="shared" si="6128"/>
        <v/>
      </c>
      <c r="AN6336" s="401" t="str">
        <f t="shared" si="6129"/>
        <v/>
      </c>
      <c r="AO6336" s="401" t="str">
        <f t="shared" si="6130"/>
        <v/>
      </c>
      <c r="AQ6336" s="401" t="str">
        <f t="shared" si="6131"/>
        <v/>
      </c>
      <c r="AR6336" s="401" t="str">
        <f t="shared" si="6132"/>
        <v/>
      </c>
      <c r="AT6336" s="401" t="str">
        <f t="shared" si="6133"/>
        <v/>
      </c>
      <c r="AU6336" s="401" t="str">
        <f t="shared" si="6134"/>
        <v/>
      </c>
      <c r="AW6336" s="401" t="str">
        <f t="shared" si="6135"/>
        <v/>
      </c>
      <c r="AX6336" s="401" t="str">
        <f t="shared" si="6136"/>
        <v/>
      </c>
      <c r="AZ6336" s="401" t="str">
        <f t="shared" si="6137"/>
        <v/>
      </c>
      <c r="BA6336" s="401" t="str">
        <f t="shared" si="6138"/>
        <v/>
      </c>
      <c r="BC6336" s="401" t="str">
        <f t="shared" si="6139"/>
        <v/>
      </c>
      <c r="BD6336" s="401" t="str">
        <f t="shared" si="6140"/>
        <v/>
      </c>
      <c r="BF6336" s="401" t="str">
        <f t="shared" si="6141"/>
        <v/>
      </c>
      <c r="BG6336" s="401" t="str">
        <f t="shared" si="6142"/>
        <v/>
      </c>
      <c r="BI6336" s="401" t="str">
        <f t="shared" si="6143"/>
        <v/>
      </c>
      <c r="BJ6336" s="401" t="str">
        <f t="shared" si="6144"/>
        <v/>
      </c>
      <c r="BL6336" s="401" t="str">
        <f t="shared" si="6145"/>
        <v/>
      </c>
      <c r="BM6336" s="401" t="str">
        <f t="shared" si="6146"/>
        <v/>
      </c>
    </row>
    <row r="6337" spans="4:65" hidden="1" x14ac:dyDescent="0.3">
      <c r="D6337" s="688"/>
      <c r="F6337" s="400">
        <f t="shared" si="6147"/>
        <v>35</v>
      </c>
      <c r="G6337" s="401">
        <f t="shared" ca="1" si="6107"/>
        <v>985487.76805864531</v>
      </c>
      <c r="H6337" s="401">
        <f t="shared" ca="1" si="6108"/>
        <v>-568971.62817174231</v>
      </c>
      <c r="J6337" s="401">
        <f t="shared" ca="1" si="6109"/>
        <v>-0.55884572681199052</v>
      </c>
      <c r="K6337" s="401">
        <f t="shared" ca="1" si="6110"/>
        <v>-1.4973502691896261</v>
      </c>
      <c r="M6337" s="401">
        <f t="shared" ca="1" si="6111"/>
        <v>-0.27999999999999964</v>
      </c>
      <c r="N6337" s="401">
        <f t="shared" ca="1" si="6112"/>
        <v>-1.5363586137523466</v>
      </c>
      <c r="P6337" s="401">
        <f t="shared" ca="1" si="6113"/>
        <v>-0.8758837277412066</v>
      </c>
      <c r="Q6337" s="401">
        <f t="shared" ca="1" si="6114"/>
        <v>-2.0803922443694498</v>
      </c>
      <c r="S6337" s="401" t="e">
        <f t="shared" ca="1" si="6115"/>
        <v>#VALUE!</v>
      </c>
      <c r="T6337" s="401" t="e">
        <f t="shared" ca="1" si="6116"/>
        <v>#VALUE!</v>
      </c>
      <c r="V6337" s="401" t="e">
        <f t="shared" ca="1" si="6117"/>
        <v>#VALUE!</v>
      </c>
      <c r="W6337" s="401" t="e">
        <f t="shared" ca="1" si="6118"/>
        <v>#VALUE!</v>
      </c>
      <c r="Y6337" s="401" t="e">
        <f t="shared" ca="1" si="6119"/>
        <v>#VALUE!</v>
      </c>
      <c r="Z6337" s="401" t="e">
        <f t="shared" ca="1" si="6120"/>
        <v>#VALUE!</v>
      </c>
      <c r="AB6337" s="401" t="e">
        <f t="shared" ca="1" si="6121"/>
        <v>#VALUE!</v>
      </c>
      <c r="AC6337" s="401" t="e">
        <f t="shared" ca="1" si="6122"/>
        <v>#VALUE!</v>
      </c>
      <c r="AE6337" s="401" t="e">
        <f t="shared" ca="1" si="6123"/>
        <v>#VALUE!</v>
      </c>
      <c r="AF6337" s="401" t="e">
        <f t="shared" ca="1" si="6124"/>
        <v>#VALUE!</v>
      </c>
      <c r="AH6337" s="401" t="e">
        <f t="shared" ca="1" si="6125"/>
        <v>#VALUE!</v>
      </c>
      <c r="AI6337" s="401" t="e">
        <f t="shared" ca="1" si="6126"/>
        <v>#VALUE!</v>
      </c>
      <c r="AK6337" s="401" t="e">
        <f t="shared" ca="1" si="6127"/>
        <v>#VALUE!</v>
      </c>
      <c r="AL6337" s="401" t="e">
        <f t="shared" ca="1" si="6128"/>
        <v>#VALUE!</v>
      </c>
      <c r="AN6337" s="401" t="e">
        <f t="shared" ca="1" si="6129"/>
        <v>#VALUE!</v>
      </c>
      <c r="AO6337" s="401" t="e">
        <f t="shared" ca="1" si="6130"/>
        <v>#VALUE!</v>
      </c>
      <c r="AQ6337" s="401" t="e">
        <f t="shared" ca="1" si="6131"/>
        <v>#VALUE!</v>
      </c>
      <c r="AR6337" s="401" t="e">
        <f t="shared" ca="1" si="6132"/>
        <v>#VALUE!</v>
      </c>
      <c r="AT6337" s="401" t="e">
        <f t="shared" ca="1" si="6133"/>
        <v>#VALUE!</v>
      </c>
      <c r="AU6337" s="401" t="e">
        <f t="shared" ca="1" si="6134"/>
        <v>#VALUE!</v>
      </c>
      <c r="AW6337" s="401" t="e">
        <f t="shared" ca="1" si="6135"/>
        <v>#VALUE!</v>
      </c>
      <c r="AX6337" s="401" t="e">
        <f t="shared" ca="1" si="6136"/>
        <v>#VALUE!</v>
      </c>
      <c r="AZ6337" s="401" t="e">
        <f t="shared" ca="1" si="6137"/>
        <v>#VALUE!</v>
      </c>
      <c r="BA6337" s="401" t="e">
        <f t="shared" ca="1" si="6138"/>
        <v>#VALUE!</v>
      </c>
      <c r="BC6337" s="401" t="e">
        <f t="shared" ca="1" si="6139"/>
        <v>#VALUE!</v>
      </c>
      <c r="BD6337" s="401" t="e">
        <f t="shared" ca="1" si="6140"/>
        <v>#VALUE!</v>
      </c>
      <c r="BF6337" s="401" t="e">
        <f t="shared" ca="1" si="6141"/>
        <v>#VALUE!</v>
      </c>
      <c r="BG6337" s="401" t="e">
        <f t="shared" ca="1" si="6142"/>
        <v>#VALUE!</v>
      </c>
      <c r="BI6337" s="401" t="e">
        <f t="shared" ca="1" si="6143"/>
        <v>#VALUE!</v>
      </c>
      <c r="BJ6337" s="401" t="e">
        <f t="shared" ca="1" si="6144"/>
        <v>#VALUE!</v>
      </c>
      <c r="BL6337" s="401" t="e">
        <f t="shared" ca="1" si="6145"/>
        <v>#VALUE!</v>
      </c>
      <c r="BM6337" s="401" t="e">
        <f t="shared" ca="1" si="6146"/>
        <v>#VALUE!</v>
      </c>
    </row>
    <row r="6338" spans="4:65" hidden="1" x14ac:dyDescent="0.3">
      <c r="D6338" s="688"/>
      <c r="F6338" s="400">
        <f t="shared" si="6147"/>
        <v>36</v>
      </c>
      <c r="G6338" s="401" t="str">
        <f t="shared" si="6107"/>
        <v/>
      </c>
      <c r="H6338" s="401" t="str">
        <f t="shared" si="6108"/>
        <v/>
      </c>
      <c r="J6338" s="401" t="str">
        <f t="shared" si="6109"/>
        <v/>
      </c>
      <c r="K6338" s="401" t="str">
        <f t="shared" si="6110"/>
        <v/>
      </c>
      <c r="M6338" s="401" t="str">
        <f t="shared" si="6111"/>
        <v/>
      </c>
      <c r="N6338" s="401" t="str">
        <f t="shared" si="6112"/>
        <v/>
      </c>
      <c r="P6338" s="401" t="str">
        <f t="shared" si="6113"/>
        <v/>
      </c>
      <c r="Q6338" s="401" t="str">
        <f t="shared" si="6114"/>
        <v/>
      </c>
      <c r="S6338" s="401" t="str">
        <f t="shared" si="6115"/>
        <v/>
      </c>
      <c r="T6338" s="401" t="str">
        <f t="shared" si="6116"/>
        <v/>
      </c>
      <c r="V6338" s="401" t="str">
        <f t="shared" si="6117"/>
        <v/>
      </c>
      <c r="W6338" s="401" t="str">
        <f t="shared" si="6118"/>
        <v/>
      </c>
      <c r="Y6338" s="401" t="str">
        <f t="shared" si="6119"/>
        <v/>
      </c>
      <c r="Z6338" s="401" t="str">
        <f t="shared" si="6120"/>
        <v/>
      </c>
      <c r="AB6338" s="401" t="str">
        <f t="shared" si="6121"/>
        <v/>
      </c>
      <c r="AC6338" s="401" t="str">
        <f t="shared" si="6122"/>
        <v/>
      </c>
      <c r="AE6338" s="401" t="str">
        <f t="shared" si="6123"/>
        <v/>
      </c>
      <c r="AF6338" s="401" t="str">
        <f t="shared" si="6124"/>
        <v/>
      </c>
      <c r="AH6338" s="401" t="str">
        <f t="shared" si="6125"/>
        <v/>
      </c>
      <c r="AI6338" s="401" t="str">
        <f t="shared" si="6126"/>
        <v/>
      </c>
      <c r="AK6338" s="401" t="str">
        <f t="shared" si="6127"/>
        <v/>
      </c>
      <c r="AL6338" s="401" t="str">
        <f t="shared" si="6128"/>
        <v/>
      </c>
      <c r="AN6338" s="401" t="str">
        <f t="shared" si="6129"/>
        <v/>
      </c>
      <c r="AO6338" s="401" t="str">
        <f t="shared" si="6130"/>
        <v/>
      </c>
      <c r="AQ6338" s="401" t="str">
        <f t="shared" si="6131"/>
        <v/>
      </c>
      <c r="AR6338" s="401" t="str">
        <f t="shared" si="6132"/>
        <v/>
      </c>
      <c r="AT6338" s="401" t="str">
        <f t="shared" si="6133"/>
        <v/>
      </c>
      <c r="AU6338" s="401" t="str">
        <f t="shared" si="6134"/>
        <v/>
      </c>
      <c r="AW6338" s="401" t="str">
        <f t="shared" si="6135"/>
        <v/>
      </c>
      <c r="AX6338" s="401" t="str">
        <f t="shared" si="6136"/>
        <v/>
      </c>
      <c r="AZ6338" s="401" t="str">
        <f t="shared" si="6137"/>
        <v/>
      </c>
      <c r="BA6338" s="401" t="str">
        <f t="shared" si="6138"/>
        <v/>
      </c>
      <c r="BC6338" s="401" t="str">
        <f t="shared" si="6139"/>
        <v/>
      </c>
      <c r="BD6338" s="401" t="str">
        <f t="shared" si="6140"/>
        <v/>
      </c>
      <c r="BF6338" s="401" t="str">
        <f t="shared" si="6141"/>
        <v/>
      </c>
      <c r="BG6338" s="401" t="str">
        <f t="shared" si="6142"/>
        <v/>
      </c>
      <c r="BI6338" s="401" t="str">
        <f t="shared" si="6143"/>
        <v/>
      </c>
      <c r="BJ6338" s="401" t="str">
        <f t="shared" si="6144"/>
        <v/>
      </c>
      <c r="BL6338" s="401" t="str">
        <f t="shared" si="6145"/>
        <v/>
      </c>
      <c r="BM6338" s="401" t="str">
        <f t="shared" si="6146"/>
        <v/>
      </c>
    </row>
    <row r="6339" spans="4:65" hidden="1" x14ac:dyDescent="0.3">
      <c r="D6339" s="688"/>
      <c r="F6339" s="400">
        <f t="shared" si="6147"/>
        <v>37</v>
      </c>
      <c r="G6339" s="401">
        <f t="shared" ca="1" si="6107"/>
        <v>1008406.0998851255</v>
      </c>
      <c r="H6339" s="401">
        <f t="shared" ca="1" si="6108"/>
        <v>-582203.53322113783</v>
      </c>
      <c r="J6339" s="401">
        <f t="shared" ca="1" si="6109"/>
        <v>-0.62812775911474561</v>
      </c>
      <c r="K6339" s="401">
        <f t="shared" ca="1" si="6110"/>
        <v>-1.5373502691896264</v>
      </c>
      <c r="M6339" s="401">
        <f t="shared" ca="1" si="6111"/>
        <v>-0.23999999999999974</v>
      </c>
      <c r="N6339" s="401">
        <f t="shared" ca="1" si="6112"/>
        <v>-1.5132646029847616</v>
      </c>
      <c r="P6339" s="401">
        <f t="shared" ca="1" si="6113"/>
        <v>-0.91588376264783711</v>
      </c>
      <c r="Q6339" s="401">
        <f t="shared" ca="1" si="6114"/>
        <v>-2.1034862752903871</v>
      </c>
      <c r="S6339" s="401" t="e">
        <f t="shared" ca="1" si="6115"/>
        <v>#VALUE!</v>
      </c>
      <c r="T6339" s="401" t="e">
        <f t="shared" ca="1" si="6116"/>
        <v>#VALUE!</v>
      </c>
      <c r="V6339" s="401" t="e">
        <f t="shared" ca="1" si="6117"/>
        <v>#VALUE!</v>
      </c>
      <c r="W6339" s="401" t="e">
        <f t="shared" ca="1" si="6118"/>
        <v>#VALUE!</v>
      </c>
      <c r="Y6339" s="401" t="e">
        <f t="shared" ca="1" si="6119"/>
        <v>#VALUE!</v>
      </c>
      <c r="Z6339" s="401" t="e">
        <f t="shared" ca="1" si="6120"/>
        <v>#VALUE!</v>
      </c>
      <c r="AB6339" s="401" t="e">
        <f t="shared" ca="1" si="6121"/>
        <v>#VALUE!</v>
      </c>
      <c r="AC6339" s="401" t="e">
        <f t="shared" ca="1" si="6122"/>
        <v>#VALUE!</v>
      </c>
      <c r="AE6339" s="401" t="e">
        <f t="shared" ca="1" si="6123"/>
        <v>#VALUE!</v>
      </c>
      <c r="AF6339" s="401" t="e">
        <f t="shared" ca="1" si="6124"/>
        <v>#VALUE!</v>
      </c>
      <c r="AH6339" s="401" t="e">
        <f t="shared" ca="1" si="6125"/>
        <v>#VALUE!</v>
      </c>
      <c r="AI6339" s="401" t="e">
        <f t="shared" ca="1" si="6126"/>
        <v>#VALUE!</v>
      </c>
      <c r="AK6339" s="401" t="e">
        <f t="shared" ca="1" si="6127"/>
        <v>#VALUE!</v>
      </c>
      <c r="AL6339" s="401" t="e">
        <f t="shared" ca="1" si="6128"/>
        <v>#VALUE!</v>
      </c>
      <c r="AN6339" s="401" t="e">
        <f t="shared" ca="1" si="6129"/>
        <v>#VALUE!</v>
      </c>
      <c r="AO6339" s="401" t="e">
        <f t="shared" ca="1" si="6130"/>
        <v>#VALUE!</v>
      </c>
      <c r="AQ6339" s="401" t="e">
        <f t="shared" ca="1" si="6131"/>
        <v>#VALUE!</v>
      </c>
      <c r="AR6339" s="401" t="e">
        <f t="shared" ca="1" si="6132"/>
        <v>#VALUE!</v>
      </c>
      <c r="AT6339" s="401" t="e">
        <f t="shared" ca="1" si="6133"/>
        <v>#VALUE!</v>
      </c>
      <c r="AU6339" s="401" t="e">
        <f t="shared" ca="1" si="6134"/>
        <v>#VALUE!</v>
      </c>
      <c r="AW6339" s="401" t="e">
        <f t="shared" ca="1" si="6135"/>
        <v>#VALUE!</v>
      </c>
      <c r="AX6339" s="401" t="e">
        <f t="shared" ca="1" si="6136"/>
        <v>#VALUE!</v>
      </c>
      <c r="AZ6339" s="401" t="e">
        <f t="shared" ca="1" si="6137"/>
        <v>#VALUE!</v>
      </c>
      <c r="BA6339" s="401" t="e">
        <f t="shared" ca="1" si="6138"/>
        <v>#VALUE!</v>
      </c>
      <c r="BC6339" s="401" t="e">
        <f t="shared" ca="1" si="6139"/>
        <v>#VALUE!</v>
      </c>
      <c r="BD6339" s="401" t="e">
        <f t="shared" ca="1" si="6140"/>
        <v>#VALUE!</v>
      </c>
      <c r="BF6339" s="401" t="e">
        <f t="shared" ca="1" si="6141"/>
        <v>#VALUE!</v>
      </c>
      <c r="BG6339" s="401" t="e">
        <f t="shared" ca="1" si="6142"/>
        <v>#VALUE!</v>
      </c>
      <c r="BI6339" s="401" t="e">
        <f t="shared" ca="1" si="6143"/>
        <v>#VALUE!</v>
      </c>
      <c r="BJ6339" s="401" t="e">
        <f t="shared" ca="1" si="6144"/>
        <v>#VALUE!</v>
      </c>
      <c r="BL6339" s="401" t="e">
        <f t="shared" ca="1" si="6145"/>
        <v>#VALUE!</v>
      </c>
      <c r="BM6339" s="401" t="e">
        <f t="shared" ca="1" si="6146"/>
        <v>#VALUE!</v>
      </c>
    </row>
    <row r="6340" spans="4:65" hidden="1" x14ac:dyDescent="0.3">
      <c r="D6340" s="688"/>
      <c r="F6340" s="400">
        <f t="shared" si="6147"/>
        <v>38</v>
      </c>
      <c r="G6340" s="401" t="str">
        <f t="shared" si="6107"/>
        <v/>
      </c>
      <c r="H6340" s="401" t="str">
        <f t="shared" si="6108"/>
        <v/>
      </c>
      <c r="J6340" s="401" t="str">
        <f t="shared" si="6109"/>
        <v/>
      </c>
      <c r="K6340" s="401" t="str">
        <f t="shared" si="6110"/>
        <v/>
      </c>
      <c r="M6340" s="401" t="str">
        <f t="shared" si="6111"/>
        <v/>
      </c>
      <c r="N6340" s="401" t="str">
        <f t="shared" si="6112"/>
        <v/>
      </c>
      <c r="P6340" s="401" t="str">
        <f t="shared" si="6113"/>
        <v/>
      </c>
      <c r="Q6340" s="401" t="str">
        <f t="shared" si="6114"/>
        <v/>
      </c>
      <c r="S6340" s="401" t="str">
        <f t="shared" si="6115"/>
        <v/>
      </c>
      <c r="T6340" s="401" t="str">
        <f t="shared" si="6116"/>
        <v/>
      </c>
      <c r="V6340" s="401" t="str">
        <f t="shared" si="6117"/>
        <v/>
      </c>
      <c r="W6340" s="401" t="str">
        <f t="shared" si="6118"/>
        <v/>
      </c>
      <c r="Y6340" s="401" t="str">
        <f t="shared" si="6119"/>
        <v/>
      </c>
      <c r="Z6340" s="401" t="str">
        <f t="shared" si="6120"/>
        <v/>
      </c>
      <c r="AB6340" s="401" t="str">
        <f t="shared" si="6121"/>
        <v/>
      </c>
      <c r="AC6340" s="401" t="str">
        <f t="shared" si="6122"/>
        <v/>
      </c>
      <c r="AE6340" s="401" t="str">
        <f t="shared" si="6123"/>
        <v/>
      </c>
      <c r="AF6340" s="401" t="str">
        <f t="shared" si="6124"/>
        <v/>
      </c>
      <c r="AH6340" s="401" t="str">
        <f t="shared" si="6125"/>
        <v/>
      </c>
      <c r="AI6340" s="401" t="str">
        <f t="shared" si="6126"/>
        <v/>
      </c>
      <c r="AK6340" s="401" t="str">
        <f t="shared" si="6127"/>
        <v/>
      </c>
      <c r="AL6340" s="401" t="str">
        <f t="shared" si="6128"/>
        <v/>
      </c>
      <c r="AN6340" s="401" t="str">
        <f t="shared" si="6129"/>
        <v/>
      </c>
      <c r="AO6340" s="401" t="str">
        <f t="shared" si="6130"/>
        <v/>
      </c>
      <c r="AQ6340" s="401" t="str">
        <f t="shared" si="6131"/>
        <v/>
      </c>
      <c r="AR6340" s="401" t="str">
        <f t="shared" si="6132"/>
        <v/>
      </c>
      <c r="AT6340" s="401" t="str">
        <f t="shared" si="6133"/>
        <v/>
      </c>
      <c r="AU6340" s="401" t="str">
        <f t="shared" si="6134"/>
        <v/>
      </c>
      <c r="AW6340" s="401" t="str">
        <f t="shared" si="6135"/>
        <v/>
      </c>
      <c r="AX6340" s="401" t="str">
        <f t="shared" si="6136"/>
        <v/>
      </c>
      <c r="AZ6340" s="401" t="str">
        <f t="shared" si="6137"/>
        <v/>
      </c>
      <c r="BA6340" s="401" t="str">
        <f t="shared" si="6138"/>
        <v/>
      </c>
      <c r="BC6340" s="401" t="str">
        <f t="shared" si="6139"/>
        <v/>
      </c>
      <c r="BD6340" s="401" t="str">
        <f t="shared" si="6140"/>
        <v/>
      </c>
      <c r="BF6340" s="401" t="str">
        <f t="shared" si="6141"/>
        <v/>
      </c>
      <c r="BG6340" s="401" t="str">
        <f t="shared" si="6142"/>
        <v/>
      </c>
      <c r="BI6340" s="401" t="str">
        <f t="shared" si="6143"/>
        <v/>
      </c>
      <c r="BJ6340" s="401" t="str">
        <f t="shared" si="6144"/>
        <v/>
      </c>
      <c r="BL6340" s="401" t="str">
        <f t="shared" si="6145"/>
        <v/>
      </c>
      <c r="BM6340" s="401" t="str">
        <f t="shared" si="6146"/>
        <v/>
      </c>
    </row>
    <row r="6341" spans="4:65" hidden="1" x14ac:dyDescent="0.3">
      <c r="D6341" s="688"/>
      <c r="F6341" s="400">
        <f t="shared" si="6147"/>
        <v>39</v>
      </c>
      <c r="G6341" s="401">
        <f t="shared" ca="1" si="6107"/>
        <v>1031324.4317109722</v>
      </c>
      <c r="H6341" s="401">
        <f t="shared" ca="1" si="6108"/>
        <v>-595435.43827016756</v>
      </c>
      <c r="J6341" s="401">
        <f t="shared" ca="1" si="6109"/>
        <v>-0.69740979141750115</v>
      </c>
      <c r="K6341" s="401">
        <f t="shared" ca="1" si="6110"/>
        <v>-1.5773502691896266</v>
      </c>
      <c r="M6341" s="401">
        <f t="shared" ca="1" si="6111"/>
        <v>-0.19999999999999968</v>
      </c>
      <c r="N6341" s="401">
        <f t="shared" ca="1" si="6112"/>
        <v>-1.4901705922171764</v>
      </c>
      <c r="P6341" s="401">
        <f t="shared" ca="1" si="6113"/>
        <v>-0.95588379755446773</v>
      </c>
      <c r="Q6341" s="401">
        <f t="shared" ca="1" si="6114"/>
        <v>-2.1265803062113253</v>
      </c>
      <c r="S6341" s="401" t="e">
        <f t="shared" ca="1" si="6115"/>
        <v>#VALUE!</v>
      </c>
      <c r="T6341" s="401" t="e">
        <f t="shared" ca="1" si="6116"/>
        <v>#VALUE!</v>
      </c>
      <c r="V6341" s="401" t="e">
        <f t="shared" ca="1" si="6117"/>
        <v>#VALUE!</v>
      </c>
      <c r="W6341" s="401" t="e">
        <f t="shared" ca="1" si="6118"/>
        <v>#VALUE!</v>
      </c>
      <c r="Y6341" s="401" t="e">
        <f t="shared" ca="1" si="6119"/>
        <v>#VALUE!</v>
      </c>
      <c r="Z6341" s="401" t="e">
        <f t="shared" ca="1" si="6120"/>
        <v>#VALUE!</v>
      </c>
      <c r="AB6341" s="401" t="e">
        <f t="shared" ca="1" si="6121"/>
        <v>#VALUE!</v>
      </c>
      <c r="AC6341" s="401" t="e">
        <f t="shared" ca="1" si="6122"/>
        <v>#VALUE!</v>
      </c>
      <c r="AE6341" s="401" t="e">
        <f t="shared" ca="1" si="6123"/>
        <v>#VALUE!</v>
      </c>
      <c r="AF6341" s="401" t="e">
        <f t="shared" ca="1" si="6124"/>
        <v>#VALUE!</v>
      </c>
      <c r="AH6341" s="401" t="e">
        <f t="shared" ca="1" si="6125"/>
        <v>#VALUE!</v>
      </c>
      <c r="AI6341" s="401" t="e">
        <f t="shared" ca="1" si="6126"/>
        <v>#VALUE!</v>
      </c>
      <c r="AK6341" s="401" t="e">
        <f t="shared" ca="1" si="6127"/>
        <v>#VALUE!</v>
      </c>
      <c r="AL6341" s="401" t="e">
        <f t="shared" ca="1" si="6128"/>
        <v>#VALUE!</v>
      </c>
      <c r="AN6341" s="401" t="e">
        <f t="shared" ca="1" si="6129"/>
        <v>#VALUE!</v>
      </c>
      <c r="AO6341" s="401" t="e">
        <f t="shared" ca="1" si="6130"/>
        <v>#VALUE!</v>
      </c>
      <c r="AQ6341" s="401" t="e">
        <f t="shared" ca="1" si="6131"/>
        <v>#VALUE!</v>
      </c>
      <c r="AR6341" s="401" t="e">
        <f t="shared" ca="1" si="6132"/>
        <v>#VALUE!</v>
      </c>
      <c r="AT6341" s="401" t="e">
        <f t="shared" ca="1" si="6133"/>
        <v>#VALUE!</v>
      </c>
      <c r="AU6341" s="401" t="e">
        <f t="shared" ca="1" si="6134"/>
        <v>#VALUE!</v>
      </c>
      <c r="AW6341" s="401" t="e">
        <f t="shared" ca="1" si="6135"/>
        <v>#VALUE!</v>
      </c>
      <c r="AX6341" s="401" t="e">
        <f t="shared" ca="1" si="6136"/>
        <v>#VALUE!</v>
      </c>
      <c r="AZ6341" s="401" t="e">
        <f t="shared" ca="1" si="6137"/>
        <v>#VALUE!</v>
      </c>
      <c r="BA6341" s="401" t="e">
        <f t="shared" ca="1" si="6138"/>
        <v>#VALUE!</v>
      </c>
      <c r="BC6341" s="401" t="e">
        <f t="shared" ca="1" si="6139"/>
        <v>#VALUE!</v>
      </c>
      <c r="BD6341" s="401" t="e">
        <f t="shared" ca="1" si="6140"/>
        <v>#VALUE!</v>
      </c>
      <c r="BF6341" s="401" t="e">
        <f t="shared" ca="1" si="6141"/>
        <v>#VALUE!</v>
      </c>
      <c r="BG6341" s="401" t="e">
        <f t="shared" ca="1" si="6142"/>
        <v>#VALUE!</v>
      </c>
      <c r="BI6341" s="401" t="e">
        <f t="shared" ca="1" si="6143"/>
        <v>#VALUE!</v>
      </c>
      <c r="BJ6341" s="401" t="e">
        <f t="shared" ca="1" si="6144"/>
        <v>#VALUE!</v>
      </c>
      <c r="BL6341" s="401" t="e">
        <f t="shared" ca="1" si="6145"/>
        <v>#VALUE!</v>
      </c>
      <c r="BM6341" s="401" t="e">
        <f t="shared" ca="1" si="6146"/>
        <v>#VALUE!</v>
      </c>
    </row>
    <row r="6342" spans="4:65" hidden="1" x14ac:dyDescent="0.3">
      <c r="D6342" s="688"/>
      <c r="F6342" s="400">
        <f t="shared" si="6147"/>
        <v>40</v>
      </c>
      <c r="G6342" s="401" t="str">
        <f t="shared" si="6107"/>
        <v/>
      </c>
      <c r="H6342" s="401" t="str">
        <f t="shared" si="6108"/>
        <v/>
      </c>
      <c r="J6342" s="401" t="str">
        <f t="shared" si="6109"/>
        <v/>
      </c>
      <c r="K6342" s="401" t="str">
        <f t="shared" si="6110"/>
        <v/>
      </c>
      <c r="M6342" s="401" t="str">
        <f t="shared" si="6111"/>
        <v/>
      </c>
      <c r="N6342" s="401" t="str">
        <f t="shared" si="6112"/>
        <v/>
      </c>
      <c r="P6342" s="401" t="str">
        <f t="shared" si="6113"/>
        <v/>
      </c>
      <c r="Q6342" s="401" t="str">
        <f t="shared" si="6114"/>
        <v/>
      </c>
      <c r="S6342" s="401" t="str">
        <f t="shared" si="6115"/>
        <v/>
      </c>
      <c r="T6342" s="401" t="str">
        <f t="shared" si="6116"/>
        <v/>
      </c>
      <c r="V6342" s="401" t="str">
        <f t="shared" si="6117"/>
        <v/>
      </c>
      <c r="W6342" s="401" t="str">
        <f t="shared" si="6118"/>
        <v/>
      </c>
      <c r="Y6342" s="401" t="str">
        <f t="shared" si="6119"/>
        <v/>
      </c>
      <c r="Z6342" s="401" t="str">
        <f t="shared" si="6120"/>
        <v/>
      </c>
      <c r="AB6342" s="401" t="str">
        <f t="shared" si="6121"/>
        <v/>
      </c>
      <c r="AC6342" s="401" t="str">
        <f t="shared" si="6122"/>
        <v/>
      </c>
      <c r="AE6342" s="401" t="str">
        <f t="shared" si="6123"/>
        <v/>
      </c>
      <c r="AF6342" s="401" t="str">
        <f t="shared" si="6124"/>
        <v/>
      </c>
      <c r="AH6342" s="401" t="str">
        <f t="shared" si="6125"/>
        <v/>
      </c>
      <c r="AI6342" s="401" t="str">
        <f t="shared" si="6126"/>
        <v/>
      </c>
      <c r="AK6342" s="401" t="str">
        <f t="shared" si="6127"/>
        <v/>
      </c>
      <c r="AL6342" s="401" t="str">
        <f t="shared" si="6128"/>
        <v/>
      </c>
      <c r="AN6342" s="401" t="str">
        <f t="shared" si="6129"/>
        <v/>
      </c>
      <c r="AO6342" s="401" t="str">
        <f t="shared" si="6130"/>
        <v/>
      </c>
      <c r="AQ6342" s="401" t="str">
        <f t="shared" si="6131"/>
        <v/>
      </c>
      <c r="AR6342" s="401" t="str">
        <f t="shared" si="6132"/>
        <v/>
      </c>
      <c r="AT6342" s="401" t="str">
        <f t="shared" si="6133"/>
        <v/>
      </c>
      <c r="AU6342" s="401" t="str">
        <f t="shared" si="6134"/>
        <v/>
      </c>
      <c r="AW6342" s="401" t="str">
        <f t="shared" si="6135"/>
        <v/>
      </c>
      <c r="AX6342" s="401" t="str">
        <f t="shared" si="6136"/>
        <v/>
      </c>
      <c r="AZ6342" s="401" t="str">
        <f t="shared" si="6137"/>
        <v/>
      </c>
      <c r="BA6342" s="401" t="str">
        <f t="shared" si="6138"/>
        <v/>
      </c>
      <c r="BC6342" s="401" t="str">
        <f t="shared" si="6139"/>
        <v/>
      </c>
      <c r="BD6342" s="401" t="str">
        <f t="shared" si="6140"/>
        <v/>
      </c>
      <c r="BF6342" s="401" t="str">
        <f t="shared" si="6141"/>
        <v/>
      </c>
      <c r="BG6342" s="401" t="str">
        <f t="shared" si="6142"/>
        <v/>
      </c>
      <c r="BI6342" s="401" t="str">
        <f t="shared" si="6143"/>
        <v/>
      </c>
      <c r="BJ6342" s="401" t="str">
        <f t="shared" si="6144"/>
        <v/>
      </c>
      <c r="BL6342" s="401" t="str">
        <f t="shared" si="6145"/>
        <v/>
      </c>
      <c r="BM6342" s="401" t="str">
        <f t="shared" si="6146"/>
        <v/>
      </c>
    </row>
    <row r="6343" spans="4:65" hidden="1" x14ac:dyDescent="0.3">
      <c r="D6343" s="688"/>
      <c r="F6343" s="400">
        <f t="shared" si="6147"/>
        <v>41</v>
      </c>
      <c r="G6343" s="401">
        <f t="shared" ca="1" si="6107"/>
        <v>1054242.7635362761</v>
      </c>
      <c r="H6343" s="401">
        <f t="shared" ca="1" si="6108"/>
        <v>-608667.34331888391</v>
      </c>
      <c r="J6343" s="401">
        <f t="shared" ca="1" si="6109"/>
        <v>-0.76669182372025613</v>
      </c>
      <c r="K6343" s="401">
        <f t="shared" ca="1" si="6110"/>
        <v>-1.6173502691896262</v>
      </c>
      <c r="M6343" s="401">
        <f t="shared" ca="1" si="6111"/>
        <v>-0.15999999999999967</v>
      </c>
      <c r="N6343" s="401">
        <f t="shared" ca="1" si="6112"/>
        <v>-1.4670765814495914</v>
      </c>
      <c r="P6343" s="401">
        <f t="shared" ca="1" si="6113"/>
        <v>-0.99588383246109902</v>
      </c>
      <c r="Q6343" s="401">
        <f t="shared" ca="1" si="6114"/>
        <v>-2.1496743371322635</v>
      </c>
      <c r="S6343" s="401" t="e">
        <f t="shared" ca="1" si="6115"/>
        <v>#VALUE!</v>
      </c>
      <c r="T6343" s="401" t="e">
        <f t="shared" ca="1" si="6116"/>
        <v>#VALUE!</v>
      </c>
      <c r="V6343" s="401" t="e">
        <f t="shared" ca="1" si="6117"/>
        <v>#VALUE!</v>
      </c>
      <c r="W6343" s="401" t="e">
        <f t="shared" ca="1" si="6118"/>
        <v>#VALUE!</v>
      </c>
      <c r="Y6343" s="401" t="e">
        <f t="shared" ca="1" si="6119"/>
        <v>#VALUE!</v>
      </c>
      <c r="Z6343" s="401" t="e">
        <f t="shared" ca="1" si="6120"/>
        <v>#VALUE!</v>
      </c>
      <c r="AB6343" s="401" t="e">
        <f t="shared" ca="1" si="6121"/>
        <v>#VALUE!</v>
      </c>
      <c r="AC6343" s="401" t="e">
        <f t="shared" ca="1" si="6122"/>
        <v>#VALUE!</v>
      </c>
      <c r="AE6343" s="401" t="e">
        <f t="shared" ca="1" si="6123"/>
        <v>#VALUE!</v>
      </c>
      <c r="AF6343" s="401" t="e">
        <f t="shared" ca="1" si="6124"/>
        <v>#VALUE!</v>
      </c>
      <c r="AH6343" s="401" t="e">
        <f t="shared" ca="1" si="6125"/>
        <v>#VALUE!</v>
      </c>
      <c r="AI6343" s="401" t="e">
        <f t="shared" ca="1" si="6126"/>
        <v>#VALUE!</v>
      </c>
      <c r="AK6343" s="401" t="e">
        <f t="shared" ca="1" si="6127"/>
        <v>#VALUE!</v>
      </c>
      <c r="AL6343" s="401" t="e">
        <f t="shared" ca="1" si="6128"/>
        <v>#VALUE!</v>
      </c>
      <c r="AN6343" s="401" t="e">
        <f t="shared" ca="1" si="6129"/>
        <v>#VALUE!</v>
      </c>
      <c r="AO6343" s="401" t="e">
        <f t="shared" ca="1" si="6130"/>
        <v>#VALUE!</v>
      </c>
      <c r="AQ6343" s="401" t="e">
        <f t="shared" ca="1" si="6131"/>
        <v>#VALUE!</v>
      </c>
      <c r="AR6343" s="401" t="e">
        <f t="shared" ca="1" si="6132"/>
        <v>#VALUE!</v>
      </c>
      <c r="AT6343" s="401" t="e">
        <f t="shared" ca="1" si="6133"/>
        <v>#VALUE!</v>
      </c>
      <c r="AU6343" s="401" t="e">
        <f t="shared" ca="1" si="6134"/>
        <v>#VALUE!</v>
      </c>
      <c r="AW6343" s="401" t="e">
        <f t="shared" ca="1" si="6135"/>
        <v>#VALUE!</v>
      </c>
      <c r="AX6343" s="401" t="e">
        <f t="shared" ca="1" si="6136"/>
        <v>#VALUE!</v>
      </c>
      <c r="AZ6343" s="401" t="e">
        <f t="shared" ca="1" si="6137"/>
        <v>#VALUE!</v>
      </c>
      <c r="BA6343" s="401" t="e">
        <f t="shared" ca="1" si="6138"/>
        <v>#VALUE!</v>
      </c>
      <c r="BC6343" s="401" t="e">
        <f t="shared" ca="1" si="6139"/>
        <v>#VALUE!</v>
      </c>
      <c r="BD6343" s="401" t="e">
        <f t="shared" ca="1" si="6140"/>
        <v>#VALUE!</v>
      </c>
      <c r="BF6343" s="401" t="e">
        <f t="shared" ca="1" si="6141"/>
        <v>#VALUE!</v>
      </c>
      <c r="BG6343" s="401" t="e">
        <f t="shared" ca="1" si="6142"/>
        <v>#VALUE!</v>
      </c>
      <c r="BI6343" s="401" t="e">
        <f t="shared" ca="1" si="6143"/>
        <v>#VALUE!</v>
      </c>
      <c r="BJ6343" s="401" t="e">
        <f t="shared" ca="1" si="6144"/>
        <v>#VALUE!</v>
      </c>
      <c r="BL6343" s="401" t="e">
        <f t="shared" ca="1" si="6145"/>
        <v>#VALUE!</v>
      </c>
      <c r="BM6343" s="401" t="e">
        <f t="shared" ca="1" si="6146"/>
        <v>#VALUE!</v>
      </c>
    </row>
    <row r="6344" spans="4:65" hidden="1" x14ac:dyDescent="0.3">
      <c r="D6344" s="688"/>
      <c r="F6344" s="400">
        <f t="shared" si="6147"/>
        <v>42</v>
      </c>
      <c r="G6344" s="401" t="str">
        <f t="shared" si="6107"/>
        <v/>
      </c>
      <c r="H6344" s="401" t="str">
        <f t="shared" si="6108"/>
        <v/>
      </c>
      <c r="J6344" s="401" t="str">
        <f t="shared" si="6109"/>
        <v/>
      </c>
      <c r="K6344" s="401" t="str">
        <f t="shared" si="6110"/>
        <v/>
      </c>
      <c r="M6344" s="401" t="str">
        <f t="shared" si="6111"/>
        <v/>
      </c>
      <c r="N6344" s="401" t="str">
        <f t="shared" si="6112"/>
        <v/>
      </c>
      <c r="P6344" s="401" t="str">
        <f t="shared" si="6113"/>
        <v/>
      </c>
      <c r="Q6344" s="401" t="str">
        <f t="shared" si="6114"/>
        <v/>
      </c>
      <c r="S6344" s="401" t="str">
        <f t="shared" si="6115"/>
        <v/>
      </c>
      <c r="T6344" s="401" t="str">
        <f t="shared" si="6116"/>
        <v/>
      </c>
      <c r="V6344" s="401" t="str">
        <f t="shared" si="6117"/>
        <v/>
      </c>
      <c r="W6344" s="401" t="str">
        <f t="shared" si="6118"/>
        <v/>
      </c>
      <c r="Y6344" s="401" t="str">
        <f t="shared" si="6119"/>
        <v/>
      </c>
      <c r="Z6344" s="401" t="str">
        <f t="shared" si="6120"/>
        <v/>
      </c>
      <c r="AB6344" s="401" t="str">
        <f t="shared" si="6121"/>
        <v/>
      </c>
      <c r="AC6344" s="401" t="str">
        <f t="shared" si="6122"/>
        <v/>
      </c>
      <c r="AE6344" s="401" t="str">
        <f t="shared" si="6123"/>
        <v/>
      </c>
      <c r="AF6344" s="401" t="str">
        <f t="shared" si="6124"/>
        <v/>
      </c>
      <c r="AH6344" s="401" t="str">
        <f t="shared" si="6125"/>
        <v/>
      </c>
      <c r="AI6344" s="401" t="str">
        <f t="shared" si="6126"/>
        <v/>
      </c>
      <c r="AK6344" s="401" t="str">
        <f t="shared" si="6127"/>
        <v/>
      </c>
      <c r="AL6344" s="401" t="str">
        <f t="shared" si="6128"/>
        <v/>
      </c>
      <c r="AN6344" s="401" t="str">
        <f t="shared" si="6129"/>
        <v/>
      </c>
      <c r="AO6344" s="401" t="str">
        <f t="shared" si="6130"/>
        <v/>
      </c>
      <c r="AQ6344" s="401" t="str">
        <f t="shared" si="6131"/>
        <v/>
      </c>
      <c r="AR6344" s="401" t="str">
        <f t="shared" si="6132"/>
        <v/>
      </c>
      <c r="AT6344" s="401" t="str">
        <f t="shared" si="6133"/>
        <v/>
      </c>
      <c r="AU6344" s="401" t="str">
        <f t="shared" si="6134"/>
        <v/>
      </c>
      <c r="AW6344" s="401" t="str">
        <f t="shared" si="6135"/>
        <v/>
      </c>
      <c r="AX6344" s="401" t="str">
        <f t="shared" si="6136"/>
        <v/>
      </c>
      <c r="AZ6344" s="401" t="str">
        <f t="shared" si="6137"/>
        <v/>
      </c>
      <c r="BA6344" s="401" t="str">
        <f t="shared" si="6138"/>
        <v/>
      </c>
      <c r="BC6344" s="401" t="str">
        <f t="shared" si="6139"/>
        <v/>
      </c>
      <c r="BD6344" s="401" t="str">
        <f t="shared" si="6140"/>
        <v/>
      </c>
      <c r="BF6344" s="401" t="str">
        <f t="shared" si="6141"/>
        <v/>
      </c>
      <c r="BG6344" s="401" t="str">
        <f t="shared" si="6142"/>
        <v/>
      </c>
      <c r="BI6344" s="401" t="str">
        <f t="shared" si="6143"/>
        <v/>
      </c>
      <c r="BJ6344" s="401" t="str">
        <f t="shared" si="6144"/>
        <v/>
      </c>
      <c r="BL6344" s="401" t="str">
        <f t="shared" si="6145"/>
        <v/>
      </c>
      <c r="BM6344" s="401" t="str">
        <f t="shared" si="6146"/>
        <v/>
      </c>
    </row>
    <row r="6345" spans="4:65" hidden="1" x14ac:dyDescent="0.3">
      <c r="D6345" s="688"/>
      <c r="F6345" s="400">
        <f t="shared" si="6147"/>
        <v>43</v>
      </c>
      <c r="G6345" s="401">
        <f t="shared" ca="1" si="6107"/>
        <v>1077161.0952994076</v>
      </c>
      <c r="H6345" s="401">
        <f t="shared" ca="1" si="6108"/>
        <v>-621899.24833170511</v>
      </c>
      <c r="J6345" s="401">
        <f t="shared" ca="1" si="6109"/>
        <v>-0.83597385602301177</v>
      </c>
      <c r="K6345" s="401">
        <f t="shared" ca="1" si="6110"/>
        <v>-1.6573502691896267</v>
      </c>
      <c r="M6345" s="401">
        <f t="shared" ca="1" si="6111"/>
        <v>-0.11999999999999968</v>
      </c>
      <c r="N6345" s="401">
        <f t="shared" ca="1" si="6112"/>
        <v>-1.4439825706820064</v>
      </c>
      <c r="P6345" s="401">
        <f t="shared" ca="1" si="6113"/>
        <v>-1.03588386736773</v>
      </c>
      <c r="Q6345" s="401">
        <f t="shared" ca="1" si="6114"/>
        <v>-2.1727683680532008</v>
      </c>
      <c r="S6345" s="401" t="e">
        <f t="shared" ca="1" si="6115"/>
        <v>#VALUE!</v>
      </c>
      <c r="T6345" s="401" t="e">
        <f t="shared" ca="1" si="6116"/>
        <v>#VALUE!</v>
      </c>
      <c r="V6345" s="401" t="e">
        <f t="shared" ca="1" si="6117"/>
        <v>#VALUE!</v>
      </c>
      <c r="W6345" s="401" t="e">
        <f t="shared" ca="1" si="6118"/>
        <v>#VALUE!</v>
      </c>
      <c r="Y6345" s="401" t="e">
        <f t="shared" ca="1" si="6119"/>
        <v>#VALUE!</v>
      </c>
      <c r="Z6345" s="401" t="e">
        <f t="shared" ca="1" si="6120"/>
        <v>#VALUE!</v>
      </c>
      <c r="AB6345" s="401" t="e">
        <f t="shared" ca="1" si="6121"/>
        <v>#VALUE!</v>
      </c>
      <c r="AC6345" s="401" t="e">
        <f t="shared" ca="1" si="6122"/>
        <v>#VALUE!</v>
      </c>
      <c r="AE6345" s="401" t="e">
        <f t="shared" ca="1" si="6123"/>
        <v>#VALUE!</v>
      </c>
      <c r="AF6345" s="401" t="e">
        <f t="shared" ca="1" si="6124"/>
        <v>#VALUE!</v>
      </c>
      <c r="AH6345" s="401" t="e">
        <f t="shared" ca="1" si="6125"/>
        <v>#VALUE!</v>
      </c>
      <c r="AI6345" s="401" t="e">
        <f t="shared" ca="1" si="6126"/>
        <v>#VALUE!</v>
      </c>
      <c r="AK6345" s="401" t="e">
        <f t="shared" ca="1" si="6127"/>
        <v>#VALUE!</v>
      </c>
      <c r="AL6345" s="401" t="e">
        <f t="shared" ca="1" si="6128"/>
        <v>#VALUE!</v>
      </c>
      <c r="AN6345" s="401" t="e">
        <f t="shared" ca="1" si="6129"/>
        <v>#VALUE!</v>
      </c>
      <c r="AO6345" s="401" t="e">
        <f t="shared" ca="1" si="6130"/>
        <v>#VALUE!</v>
      </c>
      <c r="AQ6345" s="401" t="e">
        <f t="shared" ca="1" si="6131"/>
        <v>#VALUE!</v>
      </c>
      <c r="AR6345" s="401" t="e">
        <f t="shared" ca="1" si="6132"/>
        <v>#VALUE!</v>
      </c>
      <c r="AT6345" s="401" t="e">
        <f t="shared" ca="1" si="6133"/>
        <v>#VALUE!</v>
      </c>
      <c r="AU6345" s="401" t="e">
        <f t="shared" ca="1" si="6134"/>
        <v>#VALUE!</v>
      </c>
      <c r="AW6345" s="401" t="e">
        <f t="shared" ca="1" si="6135"/>
        <v>#VALUE!</v>
      </c>
      <c r="AX6345" s="401" t="e">
        <f t="shared" ca="1" si="6136"/>
        <v>#VALUE!</v>
      </c>
      <c r="AZ6345" s="401" t="e">
        <f t="shared" ca="1" si="6137"/>
        <v>#VALUE!</v>
      </c>
      <c r="BA6345" s="401" t="e">
        <f t="shared" ca="1" si="6138"/>
        <v>#VALUE!</v>
      </c>
      <c r="BC6345" s="401" t="e">
        <f t="shared" ca="1" si="6139"/>
        <v>#VALUE!</v>
      </c>
      <c r="BD6345" s="401" t="e">
        <f t="shared" ca="1" si="6140"/>
        <v>#VALUE!</v>
      </c>
      <c r="BF6345" s="401" t="e">
        <f t="shared" ca="1" si="6141"/>
        <v>#VALUE!</v>
      </c>
      <c r="BG6345" s="401" t="e">
        <f t="shared" ca="1" si="6142"/>
        <v>#VALUE!</v>
      </c>
      <c r="BI6345" s="401" t="e">
        <f t="shared" ca="1" si="6143"/>
        <v>#VALUE!</v>
      </c>
      <c r="BJ6345" s="401" t="e">
        <f t="shared" ca="1" si="6144"/>
        <v>#VALUE!</v>
      </c>
      <c r="BL6345" s="401" t="e">
        <f t="shared" ca="1" si="6145"/>
        <v>#VALUE!</v>
      </c>
      <c r="BM6345" s="401" t="e">
        <f t="shared" ca="1" si="6146"/>
        <v>#VALUE!</v>
      </c>
    </row>
    <row r="6346" spans="4:65" hidden="1" x14ac:dyDescent="0.3">
      <c r="D6346" s="688"/>
      <c r="F6346" s="400">
        <f t="shared" si="6147"/>
        <v>44</v>
      </c>
      <c r="G6346" s="401" t="str">
        <f t="shared" si="6107"/>
        <v/>
      </c>
      <c r="H6346" s="401" t="str">
        <f t="shared" si="6108"/>
        <v/>
      </c>
      <c r="J6346" s="401" t="str">
        <f t="shared" si="6109"/>
        <v/>
      </c>
      <c r="K6346" s="401" t="str">
        <f t="shared" si="6110"/>
        <v/>
      </c>
      <c r="M6346" s="401" t="str">
        <f t="shared" si="6111"/>
        <v/>
      </c>
      <c r="N6346" s="401" t="str">
        <f t="shared" si="6112"/>
        <v/>
      </c>
      <c r="P6346" s="401" t="str">
        <f t="shared" si="6113"/>
        <v/>
      </c>
      <c r="Q6346" s="401" t="str">
        <f t="shared" si="6114"/>
        <v/>
      </c>
      <c r="S6346" s="401" t="str">
        <f t="shared" si="6115"/>
        <v/>
      </c>
      <c r="T6346" s="401" t="str">
        <f t="shared" si="6116"/>
        <v/>
      </c>
      <c r="V6346" s="401" t="str">
        <f t="shared" si="6117"/>
        <v/>
      </c>
      <c r="W6346" s="401" t="str">
        <f t="shared" si="6118"/>
        <v/>
      </c>
      <c r="Y6346" s="401" t="str">
        <f t="shared" si="6119"/>
        <v/>
      </c>
      <c r="Z6346" s="401" t="str">
        <f t="shared" si="6120"/>
        <v/>
      </c>
      <c r="AB6346" s="401" t="str">
        <f t="shared" si="6121"/>
        <v/>
      </c>
      <c r="AC6346" s="401" t="str">
        <f t="shared" si="6122"/>
        <v/>
      </c>
      <c r="AE6346" s="401" t="str">
        <f t="shared" si="6123"/>
        <v/>
      </c>
      <c r="AF6346" s="401" t="str">
        <f t="shared" si="6124"/>
        <v/>
      </c>
      <c r="AH6346" s="401" t="str">
        <f t="shared" si="6125"/>
        <v/>
      </c>
      <c r="AI6346" s="401" t="str">
        <f t="shared" si="6126"/>
        <v/>
      </c>
      <c r="AK6346" s="401" t="str">
        <f t="shared" si="6127"/>
        <v/>
      </c>
      <c r="AL6346" s="401" t="str">
        <f t="shared" si="6128"/>
        <v/>
      </c>
      <c r="AN6346" s="401" t="str">
        <f t="shared" si="6129"/>
        <v/>
      </c>
      <c r="AO6346" s="401" t="str">
        <f t="shared" si="6130"/>
        <v/>
      </c>
      <c r="AQ6346" s="401" t="str">
        <f t="shared" si="6131"/>
        <v/>
      </c>
      <c r="AR6346" s="401" t="str">
        <f t="shared" si="6132"/>
        <v/>
      </c>
      <c r="AT6346" s="401" t="str">
        <f t="shared" si="6133"/>
        <v/>
      </c>
      <c r="AU6346" s="401" t="str">
        <f t="shared" si="6134"/>
        <v/>
      </c>
      <c r="AW6346" s="401" t="str">
        <f t="shared" si="6135"/>
        <v/>
      </c>
      <c r="AX6346" s="401" t="str">
        <f t="shared" si="6136"/>
        <v/>
      </c>
      <c r="AZ6346" s="401" t="str">
        <f t="shared" si="6137"/>
        <v/>
      </c>
      <c r="BA6346" s="401" t="str">
        <f t="shared" si="6138"/>
        <v/>
      </c>
      <c r="BC6346" s="401" t="str">
        <f t="shared" si="6139"/>
        <v/>
      </c>
      <c r="BD6346" s="401" t="str">
        <f t="shared" si="6140"/>
        <v/>
      </c>
      <c r="BF6346" s="401" t="str">
        <f t="shared" si="6141"/>
        <v/>
      </c>
      <c r="BG6346" s="401" t="str">
        <f t="shared" si="6142"/>
        <v/>
      </c>
      <c r="BI6346" s="401" t="str">
        <f t="shared" si="6143"/>
        <v/>
      </c>
      <c r="BJ6346" s="401" t="str">
        <f t="shared" si="6144"/>
        <v/>
      </c>
      <c r="BL6346" s="401" t="str">
        <f t="shared" si="6145"/>
        <v/>
      </c>
      <c r="BM6346" s="401" t="str">
        <f t="shared" si="6146"/>
        <v/>
      </c>
    </row>
    <row r="6347" spans="4:65" hidden="1" x14ac:dyDescent="0.3">
      <c r="D6347" s="688"/>
      <c r="F6347" s="400">
        <f t="shared" si="6147"/>
        <v>45</v>
      </c>
      <c r="G6347" s="401">
        <f t="shared" ca="1" si="6107"/>
        <v>1100079.427064986</v>
      </c>
      <c r="H6347" s="401">
        <f t="shared" ca="1" si="6108"/>
        <v>-635131.15334593889</v>
      </c>
      <c r="J6347" s="401">
        <f t="shared" ca="1" si="6109"/>
        <v>-0.90525588832576642</v>
      </c>
      <c r="K6347" s="401">
        <f t="shared" ca="1" si="6110"/>
        <v>-1.6973502691896267</v>
      </c>
      <c r="M6347" s="401">
        <f t="shared" ca="1" si="6111"/>
        <v>-7.9999999999999655E-2</v>
      </c>
      <c r="N6347" s="401">
        <f t="shared" ca="1" si="6112"/>
        <v>-1.4208885599144214</v>
      </c>
      <c r="P6347" s="401">
        <f t="shared" ca="1" si="6113"/>
        <v>-1.07588390227436</v>
      </c>
      <c r="Q6347" s="401">
        <f t="shared" ca="1" si="6114"/>
        <v>-2.1958623989741382</v>
      </c>
      <c r="S6347" s="401" t="e">
        <f t="shared" ca="1" si="6115"/>
        <v>#VALUE!</v>
      </c>
      <c r="T6347" s="401" t="e">
        <f t="shared" ca="1" si="6116"/>
        <v>#VALUE!</v>
      </c>
      <c r="V6347" s="401" t="e">
        <f t="shared" ca="1" si="6117"/>
        <v>#VALUE!</v>
      </c>
      <c r="W6347" s="401" t="e">
        <f t="shared" ca="1" si="6118"/>
        <v>#VALUE!</v>
      </c>
      <c r="Y6347" s="401" t="e">
        <f t="shared" ca="1" si="6119"/>
        <v>#VALUE!</v>
      </c>
      <c r="Z6347" s="401" t="e">
        <f t="shared" ca="1" si="6120"/>
        <v>#VALUE!</v>
      </c>
      <c r="AB6347" s="401" t="e">
        <f t="shared" ca="1" si="6121"/>
        <v>#VALUE!</v>
      </c>
      <c r="AC6347" s="401" t="e">
        <f t="shared" ca="1" si="6122"/>
        <v>#VALUE!</v>
      </c>
      <c r="AE6347" s="401" t="e">
        <f t="shared" ca="1" si="6123"/>
        <v>#VALUE!</v>
      </c>
      <c r="AF6347" s="401" t="e">
        <f t="shared" ca="1" si="6124"/>
        <v>#VALUE!</v>
      </c>
      <c r="AH6347" s="401" t="e">
        <f t="shared" ca="1" si="6125"/>
        <v>#VALUE!</v>
      </c>
      <c r="AI6347" s="401" t="e">
        <f t="shared" ca="1" si="6126"/>
        <v>#VALUE!</v>
      </c>
      <c r="AK6347" s="401" t="e">
        <f t="shared" ca="1" si="6127"/>
        <v>#VALUE!</v>
      </c>
      <c r="AL6347" s="401" t="e">
        <f t="shared" ca="1" si="6128"/>
        <v>#VALUE!</v>
      </c>
      <c r="AN6347" s="401" t="e">
        <f t="shared" ca="1" si="6129"/>
        <v>#VALUE!</v>
      </c>
      <c r="AO6347" s="401" t="e">
        <f t="shared" ca="1" si="6130"/>
        <v>#VALUE!</v>
      </c>
      <c r="AQ6347" s="401" t="e">
        <f t="shared" ca="1" si="6131"/>
        <v>#VALUE!</v>
      </c>
      <c r="AR6347" s="401" t="e">
        <f t="shared" ca="1" si="6132"/>
        <v>#VALUE!</v>
      </c>
      <c r="AT6347" s="401" t="e">
        <f t="shared" ca="1" si="6133"/>
        <v>#VALUE!</v>
      </c>
      <c r="AU6347" s="401" t="e">
        <f t="shared" ca="1" si="6134"/>
        <v>#VALUE!</v>
      </c>
      <c r="AW6347" s="401" t="e">
        <f t="shared" ca="1" si="6135"/>
        <v>#VALUE!</v>
      </c>
      <c r="AX6347" s="401" t="e">
        <f t="shared" ca="1" si="6136"/>
        <v>#VALUE!</v>
      </c>
      <c r="AZ6347" s="401" t="e">
        <f t="shared" ca="1" si="6137"/>
        <v>#VALUE!</v>
      </c>
      <c r="BA6347" s="401" t="e">
        <f t="shared" ca="1" si="6138"/>
        <v>#VALUE!</v>
      </c>
      <c r="BC6347" s="401" t="e">
        <f t="shared" ca="1" si="6139"/>
        <v>#VALUE!</v>
      </c>
      <c r="BD6347" s="401" t="e">
        <f t="shared" ca="1" si="6140"/>
        <v>#VALUE!</v>
      </c>
      <c r="BF6347" s="401" t="e">
        <f t="shared" ca="1" si="6141"/>
        <v>#VALUE!</v>
      </c>
      <c r="BG6347" s="401" t="e">
        <f t="shared" ca="1" si="6142"/>
        <v>#VALUE!</v>
      </c>
      <c r="BI6347" s="401" t="e">
        <f t="shared" ca="1" si="6143"/>
        <v>#VALUE!</v>
      </c>
      <c r="BJ6347" s="401" t="e">
        <f t="shared" ca="1" si="6144"/>
        <v>#VALUE!</v>
      </c>
      <c r="BL6347" s="401" t="e">
        <f t="shared" ca="1" si="6145"/>
        <v>#VALUE!</v>
      </c>
      <c r="BM6347" s="401" t="e">
        <f t="shared" ca="1" si="6146"/>
        <v>#VALUE!</v>
      </c>
    </row>
    <row r="6348" spans="4:65" hidden="1" x14ac:dyDescent="0.3">
      <c r="D6348" s="688"/>
      <c r="F6348" s="400">
        <f t="shared" si="6147"/>
        <v>46</v>
      </c>
      <c r="G6348" s="401" t="str">
        <f t="shared" si="6107"/>
        <v/>
      </c>
      <c r="H6348" s="401" t="str">
        <f t="shared" si="6108"/>
        <v/>
      </c>
      <c r="J6348" s="401" t="str">
        <f t="shared" si="6109"/>
        <v/>
      </c>
      <c r="K6348" s="401" t="str">
        <f t="shared" si="6110"/>
        <v/>
      </c>
      <c r="M6348" s="401" t="str">
        <f t="shared" si="6111"/>
        <v/>
      </c>
      <c r="N6348" s="401" t="str">
        <f t="shared" si="6112"/>
        <v/>
      </c>
      <c r="P6348" s="401" t="str">
        <f t="shared" si="6113"/>
        <v/>
      </c>
      <c r="Q6348" s="401" t="str">
        <f t="shared" si="6114"/>
        <v/>
      </c>
      <c r="S6348" s="401" t="str">
        <f t="shared" si="6115"/>
        <v/>
      </c>
      <c r="T6348" s="401" t="str">
        <f t="shared" si="6116"/>
        <v/>
      </c>
      <c r="V6348" s="401" t="str">
        <f t="shared" si="6117"/>
        <v/>
      </c>
      <c r="W6348" s="401" t="str">
        <f t="shared" si="6118"/>
        <v/>
      </c>
      <c r="Y6348" s="401" t="str">
        <f t="shared" si="6119"/>
        <v/>
      </c>
      <c r="Z6348" s="401" t="str">
        <f t="shared" si="6120"/>
        <v/>
      </c>
      <c r="AB6348" s="401" t="str">
        <f t="shared" si="6121"/>
        <v/>
      </c>
      <c r="AC6348" s="401" t="str">
        <f t="shared" si="6122"/>
        <v/>
      </c>
      <c r="AE6348" s="401" t="str">
        <f t="shared" si="6123"/>
        <v/>
      </c>
      <c r="AF6348" s="401" t="str">
        <f t="shared" si="6124"/>
        <v/>
      </c>
      <c r="AH6348" s="401" t="str">
        <f t="shared" si="6125"/>
        <v/>
      </c>
      <c r="AI6348" s="401" t="str">
        <f t="shared" si="6126"/>
        <v/>
      </c>
      <c r="AK6348" s="401" t="str">
        <f t="shared" si="6127"/>
        <v/>
      </c>
      <c r="AL6348" s="401" t="str">
        <f t="shared" si="6128"/>
        <v/>
      </c>
      <c r="AN6348" s="401" t="str">
        <f t="shared" si="6129"/>
        <v/>
      </c>
      <c r="AO6348" s="401" t="str">
        <f t="shared" si="6130"/>
        <v/>
      </c>
      <c r="AQ6348" s="401" t="str">
        <f t="shared" si="6131"/>
        <v/>
      </c>
      <c r="AR6348" s="401" t="str">
        <f t="shared" si="6132"/>
        <v/>
      </c>
      <c r="AT6348" s="401" t="str">
        <f t="shared" si="6133"/>
        <v/>
      </c>
      <c r="AU6348" s="401" t="str">
        <f t="shared" si="6134"/>
        <v/>
      </c>
      <c r="AW6348" s="401" t="str">
        <f t="shared" si="6135"/>
        <v/>
      </c>
      <c r="AX6348" s="401" t="str">
        <f t="shared" si="6136"/>
        <v/>
      </c>
      <c r="AZ6348" s="401" t="str">
        <f t="shared" si="6137"/>
        <v/>
      </c>
      <c r="BA6348" s="401" t="str">
        <f t="shared" si="6138"/>
        <v/>
      </c>
      <c r="BC6348" s="401" t="str">
        <f t="shared" si="6139"/>
        <v/>
      </c>
      <c r="BD6348" s="401" t="str">
        <f t="shared" si="6140"/>
        <v/>
      </c>
      <c r="BF6348" s="401" t="str">
        <f t="shared" si="6141"/>
        <v/>
      </c>
      <c r="BG6348" s="401" t="str">
        <f t="shared" si="6142"/>
        <v/>
      </c>
      <c r="BI6348" s="401" t="str">
        <f t="shared" si="6143"/>
        <v/>
      </c>
      <c r="BJ6348" s="401" t="str">
        <f t="shared" si="6144"/>
        <v/>
      </c>
      <c r="BL6348" s="401" t="str">
        <f t="shared" si="6145"/>
        <v/>
      </c>
      <c r="BM6348" s="401" t="str">
        <f t="shared" si="6146"/>
        <v/>
      </c>
    </row>
    <row r="6349" spans="4:65" hidden="1" x14ac:dyDescent="0.3">
      <c r="D6349" s="688"/>
      <c r="F6349" s="400">
        <f t="shared" si="6147"/>
        <v>47</v>
      </c>
      <c r="G6349" s="401">
        <f t="shared" ca="1" si="6107"/>
        <v>1122997.7588327043</v>
      </c>
      <c r="H6349" s="401">
        <f t="shared" ca="1" si="6108"/>
        <v>-648363.05836140818</v>
      </c>
      <c r="J6349" s="401">
        <f t="shared" ca="1" si="6109"/>
        <v>-0.97453792062852151</v>
      </c>
      <c r="K6349" s="401">
        <f t="shared" ca="1" si="6110"/>
        <v>-1.7373502691896265</v>
      </c>
      <c r="M6349" s="401">
        <f t="shared" ca="1" si="6111"/>
        <v>-3.9999999999999654E-2</v>
      </c>
      <c r="N6349" s="401">
        <f t="shared" ca="1" si="6112"/>
        <v>-1.3977945491468362</v>
      </c>
      <c r="P6349" s="401">
        <f t="shared" ca="1" si="6113"/>
        <v>-1.1158839371809914</v>
      </c>
      <c r="Q6349" s="401">
        <f t="shared" ca="1" si="6114"/>
        <v>-2.2189564298950764</v>
      </c>
      <c r="S6349" s="401" t="e">
        <f t="shared" ca="1" si="6115"/>
        <v>#VALUE!</v>
      </c>
      <c r="T6349" s="401" t="e">
        <f t="shared" ca="1" si="6116"/>
        <v>#VALUE!</v>
      </c>
      <c r="V6349" s="401" t="e">
        <f t="shared" ca="1" si="6117"/>
        <v>#VALUE!</v>
      </c>
      <c r="W6349" s="401" t="e">
        <f t="shared" ca="1" si="6118"/>
        <v>#VALUE!</v>
      </c>
      <c r="Y6349" s="401" t="e">
        <f t="shared" ca="1" si="6119"/>
        <v>#VALUE!</v>
      </c>
      <c r="Z6349" s="401" t="e">
        <f t="shared" ca="1" si="6120"/>
        <v>#VALUE!</v>
      </c>
      <c r="AB6349" s="401" t="e">
        <f t="shared" ca="1" si="6121"/>
        <v>#VALUE!</v>
      </c>
      <c r="AC6349" s="401" t="e">
        <f t="shared" ca="1" si="6122"/>
        <v>#VALUE!</v>
      </c>
      <c r="AE6349" s="401" t="e">
        <f t="shared" ca="1" si="6123"/>
        <v>#VALUE!</v>
      </c>
      <c r="AF6349" s="401" t="e">
        <f t="shared" ca="1" si="6124"/>
        <v>#VALUE!</v>
      </c>
      <c r="AH6349" s="401" t="e">
        <f t="shared" ca="1" si="6125"/>
        <v>#VALUE!</v>
      </c>
      <c r="AI6349" s="401" t="e">
        <f t="shared" ca="1" si="6126"/>
        <v>#VALUE!</v>
      </c>
      <c r="AK6349" s="401" t="e">
        <f t="shared" ca="1" si="6127"/>
        <v>#VALUE!</v>
      </c>
      <c r="AL6349" s="401" t="e">
        <f t="shared" ca="1" si="6128"/>
        <v>#VALUE!</v>
      </c>
      <c r="AN6349" s="401" t="e">
        <f t="shared" ca="1" si="6129"/>
        <v>#VALUE!</v>
      </c>
      <c r="AO6349" s="401" t="e">
        <f t="shared" ca="1" si="6130"/>
        <v>#VALUE!</v>
      </c>
      <c r="AQ6349" s="401" t="e">
        <f t="shared" ca="1" si="6131"/>
        <v>#VALUE!</v>
      </c>
      <c r="AR6349" s="401" t="e">
        <f t="shared" ca="1" si="6132"/>
        <v>#VALUE!</v>
      </c>
      <c r="AT6349" s="401" t="e">
        <f t="shared" ca="1" si="6133"/>
        <v>#VALUE!</v>
      </c>
      <c r="AU6349" s="401" t="e">
        <f t="shared" ca="1" si="6134"/>
        <v>#VALUE!</v>
      </c>
      <c r="AW6349" s="401" t="e">
        <f t="shared" ca="1" si="6135"/>
        <v>#VALUE!</v>
      </c>
      <c r="AX6349" s="401" t="e">
        <f t="shared" ca="1" si="6136"/>
        <v>#VALUE!</v>
      </c>
      <c r="AZ6349" s="401" t="e">
        <f t="shared" ca="1" si="6137"/>
        <v>#VALUE!</v>
      </c>
      <c r="BA6349" s="401" t="e">
        <f t="shared" ca="1" si="6138"/>
        <v>#VALUE!</v>
      </c>
      <c r="BC6349" s="401" t="e">
        <f t="shared" ca="1" si="6139"/>
        <v>#VALUE!</v>
      </c>
      <c r="BD6349" s="401" t="e">
        <f t="shared" ca="1" si="6140"/>
        <v>#VALUE!</v>
      </c>
      <c r="BF6349" s="401" t="e">
        <f t="shared" ca="1" si="6141"/>
        <v>#VALUE!</v>
      </c>
      <c r="BG6349" s="401" t="e">
        <f t="shared" ca="1" si="6142"/>
        <v>#VALUE!</v>
      </c>
      <c r="BI6349" s="401" t="e">
        <f t="shared" ca="1" si="6143"/>
        <v>#VALUE!</v>
      </c>
      <c r="BJ6349" s="401" t="e">
        <f t="shared" ca="1" si="6144"/>
        <v>#VALUE!</v>
      </c>
      <c r="BL6349" s="401" t="e">
        <f t="shared" ca="1" si="6145"/>
        <v>#VALUE!</v>
      </c>
      <c r="BM6349" s="401" t="e">
        <f t="shared" ca="1" si="6146"/>
        <v>#VALUE!</v>
      </c>
    </row>
    <row r="6350" spans="4:65" hidden="1" x14ac:dyDescent="0.3">
      <c r="D6350" s="688"/>
      <c r="F6350" s="400">
        <f t="shared" si="6147"/>
        <v>48</v>
      </c>
      <c r="G6350" s="401" t="str">
        <f t="shared" si="6107"/>
        <v/>
      </c>
      <c r="H6350" s="401" t="str">
        <f t="shared" si="6108"/>
        <v/>
      </c>
      <c r="J6350" s="401" t="str">
        <f t="shared" si="6109"/>
        <v/>
      </c>
      <c r="K6350" s="401" t="str">
        <f t="shared" si="6110"/>
        <v/>
      </c>
      <c r="M6350" s="401" t="str">
        <f t="shared" si="6111"/>
        <v/>
      </c>
      <c r="N6350" s="401" t="str">
        <f t="shared" si="6112"/>
        <v/>
      </c>
      <c r="P6350" s="401" t="str">
        <f t="shared" si="6113"/>
        <v/>
      </c>
      <c r="Q6350" s="401" t="str">
        <f t="shared" si="6114"/>
        <v/>
      </c>
      <c r="S6350" s="401" t="str">
        <f t="shared" si="6115"/>
        <v/>
      </c>
      <c r="T6350" s="401" t="str">
        <f t="shared" si="6116"/>
        <v/>
      </c>
      <c r="V6350" s="401" t="str">
        <f t="shared" si="6117"/>
        <v/>
      </c>
      <c r="W6350" s="401" t="str">
        <f t="shared" si="6118"/>
        <v/>
      </c>
      <c r="Y6350" s="401" t="str">
        <f t="shared" si="6119"/>
        <v/>
      </c>
      <c r="Z6350" s="401" t="str">
        <f t="shared" si="6120"/>
        <v/>
      </c>
      <c r="AB6350" s="401" t="str">
        <f t="shared" si="6121"/>
        <v/>
      </c>
      <c r="AC6350" s="401" t="str">
        <f t="shared" si="6122"/>
        <v/>
      </c>
      <c r="AE6350" s="401" t="str">
        <f t="shared" si="6123"/>
        <v/>
      </c>
      <c r="AF6350" s="401" t="str">
        <f t="shared" si="6124"/>
        <v/>
      </c>
      <c r="AH6350" s="401" t="str">
        <f t="shared" si="6125"/>
        <v/>
      </c>
      <c r="AI6350" s="401" t="str">
        <f t="shared" si="6126"/>
        <v/>
      </c>
      <c r="AK6350" s="401" t="str">
        <f t="shared" si="6127"/>
        <v/>
      </c>
      <c r="AL6350" s="401" t="str">
        <f t="shared" si="6128"/>
        <v/>
      </c>
      <c r="AN6350" s="401" t="str">
        <f t="shared" si="6129"/>
        <v/>
      </c>
      <c r="AO6350" s="401" t="str">
        <f t="shared" si="6130"/>
        <v/>
      </c>
      <c r="AQ6350" s="401" t="str">
        <f t="shared" si="6131"/>
        <v/>
      </c>
      <c r="AR6350" s="401" t="str">
        <f t="shared" si="6132"/>
        <v/>
      </c>
      <c r="AT6350" s="401" t="str">
        <f t="shared" si="6133"/>
        <v/>
      </c>
      <c r="AU6350" s="401" t="str">
        <f t="shared" si="6134"/>
        <v/>
      </c>
      <c r="AW6350" s="401" t="str">
        <f t="shared" si="6135"/>
        <v/>
      </c>
      <c r="AX6350" s="401" t="str">
        <f t="shared" si="6136"/>
        <v/>
      </c>
      <c r="AZ6350" s="401" t="str">
        <f t="shared" si="6137"/>
        <v/>
      </c>
      <c r="BA6350" s="401" t="str">
        <f t="shared" si="6138"/>
        <v/>
      </c>
      <c r="BC6350" s="401" t="str">
        <f t="shared" si="6139"/>
        <v/>
      </c>
      <c r="BD6350" s="401" t="str">
        <f t="shared" si="6140"/>
        <v/>
      </c>
      <c r="BF6350" s="401" t="str">
        <f t="shared" si="6141"/>
        <v/>
      </c>
      <c r="BG6350" s="401" t="str">
        <f t="shared" si="6142"/>
        <v/>
      </c>
      <c r="BI6350" s="401" t="str">
        <f t="shared" si="6143"/>
        <v/>
      </c>
      <c r="BJ6350" s="401" t="str">
        <f t="shared" si="6144"/>
        <v/>
      </c>
      <c r="BL6350" s="401" t="str">
        <f t="shared" si="6145"/>
        <v/>
      </c>
      <c r="BM6350" s="401" t="str">
        <f t="shared" si="6146"/>
        <v/>
      </c>
    </row>
    <row r="6351" spans="4:65" hidden="1" x14ac:dyDescent="0.3">
      <c r="D6351" s="688"/>
      <c r="F6351" s="400">
        <f t="shared" si="6147"/>
        <v>49</v>
      </c>
      <c r="G6351" s="401">
        <f t="shared" ca="1" si="6107"/>
        <v>1145916.0906023062</v>
      </c>
      <c r="H6351" s="401">
        <f t="shared" ca="1" si="6108"/>
        <v>-661594.96337796515</v>
      </c>
      <c r="J6351" s="401">
        <f t="shared" ca="1" si="6109"/>
        <v>-1.0438199529312766</v>
      </c>
      <c r="K6351" s="401">
        <f t="shared" ca="1" si="6110"/>
        <v>-1.7773502691896266</v>
      </c>
      <c r="M6351" s="401">
        <f t="shared" ca="1" si="6111"/>
        <v>3.4694469519536137E-16</v>
      </c>
      <c r="N6351" s="401">
        <f t="shared" ca="1" si="6112"/>
        <v>-1.3747005383792512</v>
      </c>
      <c r="P6351" s="401">
        <f t="shared" ca="1" si="6113"/>
        <v>-1.1558839720876219</v>
      </c>
      <c r="Q6351" s="401">
        <f t="shared" ca="1" si="6114"/>
        <v>-2.2420504608160137</v>
      </c>
      <c r="S6351" s="401" t="e">
        <f t="shared" ca="1" si="6115"/>
        <v>#VALUE!</v>
      </c>
      <c r="T6351" s="401" t="e">
        <f t="shared" ca="1" si="6116"/>
        <v>#VALUE!</v>
      </c>
      <c r="V6351" s="401" t="e">
        <f t="shared" ca="1" si="6117"/>
        <v>#VALUE!</v>
      </c>
      <c r="W6351" s="401" t="e">
        <f t="shared" ca="1" si="6118"/>
        <v>#VALUE!</v>
      </c>
      <c r="Y6351" s="401" t="e">
        <f t="shared" ca="1" si="6119"/>
        <v>#VALUE!</v>
      </c>
      <c r="Z6351" s="401" t="e">
        <f t="shared" ca="1" si="6120"/>
        <v>#VALUE!</v>
      </c>
      <c r="AB6351" s="401" t="e">
        <f t="shared" ca="1" si="6121"/>
        <v>#VALUE!</v>
      </c>
      <c r="AC6351" s="401" t="e">
        <f t="shared" ca="1" si="6122"/>
        <v>#VALUE!</v>
      </c>
      <c r="AE6351" s="401" t="e">
        <f t="shared" ca="1" si="6123"/>
        <v>#VALUE!</v>
      </c>
      <c r="AF6351" s="401" t="e">
        <f t="shared" ca="1" si="6124"/>
        <v>#VALUE!</v>
      </c>
      <c r="AH6351" s="401" t="e">
        <f t="shared" ca="1" si="6125"/>
        <v>#VALUE!</v>
      </c>
      <c r="AI6351" s="401" t="e">
        <f t="shared" ca="1" si="6126"/>
        <v>#VALUE!</v>
      </c>
      <c r="AK6351" s="401" t="e">
        <f t="shared" ca="1" si="6127"/>
        <v>#VALUE!</v>
      </c>
      <c r="AL6351" s="401" t="e">
        <f t="shared" ca="1" si="6128"/>
        <v>#VALUE!</v>
      </c>
      <c r="AN6351" s="401" t="e">
        <f t="shared" ca="1" si="6129"/>
        <v>#VALUE!</v>
      </c>
      <c r="AO6351" s="401" t="e">
        <f t="shared" ca="1" si="6130"/>
        <v>#VALUE!</v>
      </c>
      <c r="AQ6351" s="401" t="e">
        <f t="shared" ca="1" si="6131"/>
        <v>#VALUE!</v>
      </c>
      <c r="AR6351" s="401" t="e">
        <f t="shared" ca="1" si="6132"/>
        <v>#VALUE!</v>
      </c>
      <c r="AT6351" s="401" t="e">
        <f t="shared" ca="1" si="6133"/>
        <v>#VALUE!</v>
      </c>
      <c r="AU6351" s="401" t="e">
        <f t="shared" ca="1" si="6134"/>
        <v>#VALUE!</v>
      </c>
      <c r="AW6351" s="401" t="e">
        <f t="shared" ca="1" si="6135"/>
        <v>#VALUE!</v>
      </c>
      <c r="AX6351" s="401" t="e">
        <f t="shared" ca="1" si="6136"/>
        <v>#VALUE!</v>
      </c>
      <c r="AZ6351" s="401" t="e">
        <f t="shared" ca="1" si="6137"/>
        <v>#VALUE!</v>
      </c>
      <c r="BA6351" s="401" t="e">
        <f t="shared" ca="1" si="6138"/>
        <v>#VALUE!</v>
      </c>
      <c r="BC6351" s="401" t="e">
        <f t="shared" ca="1" si="6139"/>
        <v>#VALUE!</v>
      </c>
      <c r="BD6351" s="401" t="e">
        <f t="shared" ca="1" si="6140"/>
        <v>#VALUE!</v>
      </c>
      <c r="BF6351" s="401" t="e">
        <f t="shared" ca="1" si="6141"/>
        <v>#VALUE!</v>
      </c>
      <c r="BG6351" s="401" t="e">
        <f t="shared" ca="1" si="6142"/>
        <v>#VALUE!</v>
      </c>
      <c r="BI6351" s="401" t="e">
        <f t="shared" ca="1" si="6143"/>
        <v>#VALUE!</v>
      </c>
      <c r="BJ6351" s="401" t="e">
        <f t="shared" ca="1" si="6144"/>
        <v>#VALUE!</v>
      </c>
      <c r="BL6351" s="401" t="e">
        <f t="shared" ca="1" si="6145"/>
        <v>#VALUE!</v>
      </c>
      <c r="BM6351" s="401" t="e">
        <f t="shared" ca="1" si="6146"/>
        <v>#VALUE!</v>
      </c>
    </row>
    <row r="6352" spans="4:65" hidden="1" x14ac:dyDescent="0.3">
      <c r="D6352" s="688"/>
      <c r="F6352" s="400">
        <f t="shared" si="6147"/>
        <v>50</v>
      </c>
      <c r="G6352" s="401" t="str">
        <f t="shared" si="6107"/>
        <v/>
      </c>
      <c r="H6352" s="401" t="str">
        <f t="shared" si="6108"/>
        <v/>
      </c>
      <c r="J6352" s="401" t="str">
        <f t="shared" si="6109"/>
        <v/>
      </c>
      <c r="K6352" s="401" t="str">
        <f t="shared" si="6110"/>
        <v/>
      </c>
      <c r="M6352" s="401" t="str">
        <f t="shared" si="6111"/>
        <v/>
      </c>
      <c r="N6352" s="401" t="str">
        <f t="shared" si="6112"/>
        <v/>
      </c>
      <c r="P6352" s="401" t="str">
        <f t="shared" si="6113"/>
        <v/>
      </c>
      <c r="Q6352" s="401" t="str">
        <f t="shared" si="6114"/>
        <v/>
      </c>
      <c r="S6352" s="401" t="str">
        <f t="shared" si="6115"/>
        <v/>
      </c>
      <c r="T6352" s="401" t="str">
        <f t="shared" si="6116"/>
        <v/>
      </c>
      <c r="V6352" s="401" t="str">
        <f t="shared" si="6117"/>
        <v/>
      </c>
      <c r="W6352" s="401" t="str">
        <f t="shared" si="6118"/>
        <v/>
      </c>
      <c r="Y6352" s="401" t="str">
        <f t="shared" si="6119"/>
        <v/>
      </c>
      <c r="Z6352" s="401" t="str">
        <f t="shared" si="6120"/>
        <v/>
      </c>
      <c r="AB6352" s="401" t="str">
        <f t="shared" si="6121"/>
        <v/>
      </c>
      <c r="AC6352" s="401" t="str">
        <f t="shared" si="6122"/>
        <v/>
      </c>
      <c r="AE6352" s="401" t="str">
        <f t="shared" si="6123"/>
        <v/>
      </c>
      <c r="AF6352" s="401" t="str">
        <f t="shared" si="6124"/>
        <v/>
      </c>
      <c r="AH6352" s="401" t="str">
        <f t="shared" si="6125"/>
        <v/>
      </c>
      <c r="AI6352" s="401" t="str">
        <f t="shared" si="6126"/>
        <v/>
      </c>
      <c r="AK6352" s="401" t="str">
        <f t="shared" si="6127"/>
        <v/>
      </c>
      <c r="AL6352" s="401" t="str">
        <f t="shared" si="6128"/>
        <v/>
      </c>
      <c r="AN6352" s="401" t="str">
        <f t="shared" si="6129"/>
        <v/>
      </c>
      <c r="AO6352" s="401" t="str">
        <f t="shared" si="6130"/>
        <v/>
      </c>
      <c r="AQ6352" s="401" t="str">
        <f t="shared" si="6131"/>
        <v/>
      </c>
      <c r="AR6352" s="401" t="str">
        <f t="shared" si="6132"/>
        <v/>
      </c>
      <c r="AT6352" s="401" t="str">
        <f t="shared" si="6133"/>
        <v/>
      </c>
      <c r="AU6352" s="401" t="str">
        <f t="shared" si="6134"/>
        <v/>
      </c>
      <c r="AW6352" s="401" t="str">
        <f t="shared" si="6135"/>
        <v/>
      </c>
      <c r="AX6352" s="401" t="str">
        <f t="shared" si="6136"/>
        <v/>
      </c>
      <c r="AZ6352" s="401" t="str">
        <f t="shared" si="6137"/>
        <v/>
      </c>
      <c r="BA6352" s="401" t="str">
        <f t="shared" si="6138"/>
        <v/>
      </c>
      <c r="BC6352" s="401" t="str">
        <f t="shared" si="6139"/>
        <v/>
      </c>
      <c r="BD6352" s="401" t="str">
        <f t="shared" si="6140"/>
        <v/>
      </c>
      <c r="BF6352" s="401" t="str">
        <f t="shared" si="6141"/>
        <v/>
      </c>
      <c r="BG6352" s="401" t="str">
        <f t="shared" si="6142"/>
        <v/>
      </c>
      <c r="BI6352" s="401" t="str">
        <f t="shared" si="6143"/>
        <v/>
      </c>
      <c r="BJ6352" s="401" t="str">
        <f t="shared" si="6144"/>
        <v/>
      </c>
      <c r="BL6352" s="401" t="str">
        <f t="shared" si="6145"/>
        <v/>
      </c>
      <c r="BM6352" s="401" t="str">
        <f t="shared" si="6146"/>
        <v/>
      </c>
    </row>
    <row r="6353" spans="4:65" hidden="1" x14ac:dyDescent="0.3">
      <c r="D6353" s="688"/>
      <c r="F6353" s="400">
        <f t="shared" si="6147"/>
        <v>51</v>
      </c>
      <c r="G6353" s="401">
        <f t="shared" ca="1" si="6107"/>
        <v>1168834.4223735747</v>
      </c>
      <c r="H6353" s="401">
        <f t="shared" ca="1" si="6108"/>
        <v>-674826.86839548405</v>
      </c>
      <c r="J6353" s="401">
        <f t="shared" ca="1" si="6109"/>
        <v>-1.1131019852340318</v>
      </c>
      <c r="K6353" s="401">
        <f t="shared" ca="1" si="6110"/>
        <v>-1.8173502691896268</v>
      </c>
      <c r="M6353" s="401">
        <f t="shared" ca="1" si="6111"/>
        <v>4.0000000000000341E-2</v>
      </c>
      <c r="N6353" s="401">
        <f t="shared" ca="1" si="6112"/>
        <v>-1.3516065276116662</v>
      </c>
      <c r="P6353" s="401">
        <f t="shared" ca="1" si="6113"/>
        <v>-1.1958840069942522</v>
      </c>
      <c r="Q6353" s="401">
        <f t="shared" ca="1" si="6114"/>
        <v>-2.2651444917369514</v>
      </c>
      <c r="S6353" s="401" t="e">
        <f t="shared" ca="1" si="6115"/>
        <v>#VALUE!</v>
      </c>
      <c r="T6353" s="401" t="e">
        <f t="shared" ca="1" si="6116"/>
        <v>#VALUE!</v>
      </c>
      <c r="V6353" s="401" t="e">
        <f t="shared" ca="1" si="6117"/>
        <v>#VALUE!</v>
      </c>
      <c r="W6353" s="401" t="e">
        <f t="shared" ca="1" si="6118"/>
        <v>#VALUE!</v>
      </c>
      <c r="Y6353" s="401" t="e">
        <f t="shared" ca="1" si="6119"/>
        <v>#VALUE!</v>
      </c>
      <c r="Z6353" s="401" t="e">
        <f t="shared" ca="1" si="6120"/>
        <v>#VALUE!</v>
      </c>
      <c r="AB6353" s="401" t="e">
        <f t="shared" ca="1" si="6121"/>
        <v>#VALUE!</v>
      </c>
      <c r="AC6353" s="401" t="e">
        <f t="shared" ca="1" si="6122"/>
        <v>#VALUE!</v>
      </c>
      <c r="AE6353" s="401" t="e">
        <f t="shared" ca="1" si="6123"/>
        <v>#VALUE!</v>
      </c>
      <c r="AF6353" s="401" t="e">
        <f t="shared" ca="1" si="6124"/>
        <v>#VALUE!</v>
      </c>
      <c r="AH6353" s="401" t="e">
        <f t="shared" ca="1" si="6125"/>
        <v>#VALUE!</v>
      </c>
      <c r="AI6353" s="401" t="e">
        <f t="shared" ca="1" si="6126"/>
        <v>#VALUE!</v>
      </c>
      <c r="AK6353" s="401" t="e">
        <f t="shared" ca="1" si="6127"/>
        <v>#VALUE!</v>
      </c>
      <c r="AL6353" s="401" t="e">
        <f t="shared" ca="1" si="6128"/>
        <v>#VALUE!</v>
      </c>
      <c r="AN6353" s="401" t="e">
        <f t="shared" ca="1" si="6129"/>
        <v>#VALUE!</v>
      </c>
      <c r="AO6353" s="401" t="e">
        <f t="shared" ca="1" si="6130"/>
        <v>#VALUE!</v>
      </c>
      <c r="AQ6353" s="401" t="e">
        <f t="shared" ca="1" si="6131"/>
        <v>#VALUE!</v>
      </c>
      <c r="AR6353" s="401" t="e">
        <f t="shared" ca="1" si="6132"/>
        <v>#VALUE!</v>
      </c>
      <c r="AT6353" s="401" t="e">
        <f t="shared" ca="1" si="6133"/>
        <v>#VALUE!</v>
      </c>
      <c r="AU6353" s="401" t="e">
        <f t="shared" ca="1" si="6134"/>
        <v>#VALUE!</v>
      </c>
      <c r="AW6353" s="401" t="e">
        <f t="shared" ca="1" si="6135"/>
        <v>#VALUE!</v>
      </c>
      <c r="AX6353" s="401" t="e">
        <f t="shared" ca="1" si="6136"/>
        <v>#VALUE!</v>
      </c>
      <c r="AZ6353" s="401" t="e">
        <f t="shared" ca="1" si="6137"/>
        <v>#VALUE!</v>
      </c>
      <c r="BA6353" s="401" t="e">
        <f t="shared" ca="1" si="6138"/>
        <v>#VALUE!</v>
      </c>
      <c r="BC6353" s="401" t="e">
        <f t="shared" ca="1" si="6139"/>
        <v>#VALUE!</v>
      </c>
      <c r="BD6353" s="401" t="e">
        <f t="shared" ca="1" si="6140"/>
        <v>#VALUE!</v>
      </c>
      <c r="BF6353" s="401" t="e">
        <f t="shared" ca="1" si="6141"/>
        <v>#VALUE!</v>
      </c>
      <c r="BG6353" s="401" t="e">
        <f t="shared" ca="1" si="6142"/>
        <v>#VALUE!</v>
      </c>
      <c r="BI6353" s="401" t="e">
        <f t="shared" ca="1" si="6143"/>
        <v>#VALUE!</v>
      </c>
      <c r="BJ6353" s="401" t="e">
        <f t="shared" ca="1" si="6144"/>
        <v>#VALUE!</v>
      </c>
      <c r="BL6353" s="401" t="e">
        <f t="shared" ca="1" si="6145"/>
        <v>#VALUE!</v>
      </c>
      <c r="BM6353" s="401" t="e">
        <f t="shared" ca="1" si="6146"/>
        <v>#VALUE!</v>
      </c>
    </row>
    <row r="6354" spans="4:65" hidden="1" x14ac:dyDescent="0.3">
      <c r="D6354" s="688"/>
      <c r="F6354" s="400">
        <f t="shared" si="6147"/>
        <v>52</v>
      </c>
      <c r="G6354" s="401" t="str">
        <f t="shared" si="6107"/>
        <v/>
      </c>
      <c r="H6354" s="401" t="str">
        <f t="shared" si="6108"/>
        <v/>
      </c>
      <c r="J6354" s="401" t="str">
        <f t="shared" si="6109"/>
        <v/>
      </c>
      <c r="K6354" s="401" t="str">
        <f t="shared" si="6110"/>
        <v/>
      </c>
      <c r="M6354" s="401" t="str">
        <f t="shared" si="6111"/>
        <v/>
      </c>
      <c r="N6354" s="401" t="str">
        <f t="shared" si="6112"/>
        <v/>
      </c>
      <c r="P6354" s="401" t="str">
        <f t="shared" si="6113"/>
        <v/>
      </c>
      <c r="Q6354" s="401" t="str">
        <f t="shared" si="6114"/>
        <v/>
      </c>
      <c r="S6354" s="401" t="str">
        <f t="shared" si="6115"/>
        <v/>
      </c>
      <c r="T6354" s="401" t="str">
        <f t="shared" si="6116"/>
        <v/>
      </c>
      <c r="V6354" s="401" t="str">
        <f t="shared" si="6117"/>
        <v/>
      </c>
      <c r="W6354" s="401" t="str">
        <f t="shared" si="6118"/>
        <v/>
      </c>
      <c r="Y6354" s="401" t="str">
        <f t="shared" si="6119"/>
        <v/>
      </c>
      <c r="Z6354" s="401" t="str">
        <f t="shared" si="6120"/>
        <v/>
      </c>
      <c r="AB6354" s="401" t="str">
        <f t="shared" si="6121"/>
        <v/>
      </c>
      <c r="AC6354" s="401" t="str">
        <f t="shared" si="6122"/>
        <v/>
      </c>
      <c r="AE6354" s="401" t="str">
        <f t="shared" si="6123"/>
        <v/>
      </c>
      <c r="AF6354" s="401" t="str">
        <f t="shared" si="6124"/>
        <v/>
      </c>
      <c r="AH6354" s="401" t="str">
        <f t="shared" si="6125"/>
        <v/>
      </c>
      <c r="AI6354" s="401" t="str">
        <f t="shared" si="6126"/>
        <v/>
      </c>
      <c r="AK6354" s="401" t="str">
        <f t="shared" si="6127"/>
        <v/>
      </c>
      <c r="AL6354" s="401" t="str">
        <f t="shared" si="6128"/>
        <v/>
      </c>
      <c r="AN6354" s="401" t="str">
        <f t="shared" si="6129"/>
        <v/>
      </c>
      <c r="AO6354" s="401" t="str">
        <f t="shared" si="6130"/>
        <v/>
      </c>
      <c r="AQ6354" s="401" t="str">
        <f t="shared" si="6131"/>
        <v/>
      </c>
      <c r="AR6354" s="401" t="str">
        <f t="shared" si="6132"/>
        <v/>
      </c>
      <c r="AT6354" s="401" t="str">
        <f t="shared" si="6133"/>
        <v/>
      </c>
      <c r="AU6354" s="401" t="str">
        <f t="shared" si="6134"/>
        <v/>
      </c>
      <c r="AW6354" s="401" t="str">
        <f t="shared" si="6135"/>
        <v/>
      </c>
      <c r="AX6354" s="401" t="str">
        <f t="shared" si="6136"/>
        <v/>
      </c>
      <c r="AZ6354" s="401" t="str">
        <f t="shared" si="6137"/>
        <v/>
      </c>
      <c r="BA6354" s="401" t="str">
        <f t="shared" si="6138"/>
        <v/>
      </c>
      <c r="BC6354" s="401" t="str">
        <f t="shared" si="6139"/>
        <v/>
      </c>
      <c r="BD6354" s="401" t="str">
        <f t="shared" si="6140"/>
        <v/>
      </c>
      <c r="BF6354" s="401" t="str">
        <f t="shared" si="6141"/>
        <v/>
      </c>
      <c r="BG6354" s="401" t="str">
        <f t="shared" si="6142"/>
        <v/>
      </c>
      <c r="BI6354" s="401" t="str">
        <f t="shared" si="6143"/>
        <v/>
      </c>
      <c r="BJ6354" s="401" t="str">
        <f t="shared" si="6144"/>
        <v/>
      </c>
      <c r="BL6354" s="401" t="str">
        <f t="shared" si="6145"/>
        <v/>
      </c>
      <c r="BM6354" s="401" t="str">
        <f t="shared" si="6146"/>
        <v/>
      </c>
    </row>
    <row r="6355" spans="4:65" hidden="1" x14ac:dyDescent="0.3">
      <c r="D6355" s="688"/>
      <c r="F6355" s="400">
        <f t="shared" si="6147"/>
        <v>53</v>
      </c>
      <c r="G6355" s="401">
        <f t="shared" ca="1" si="6107"/>
        <v>1191752.7542019496</v>
      </c>
      <c r="H6355" s="401">
        <f t="shared" ca="1" si="6108"/>
        <v>-688058.77344597341</v>
      </c>
      <c r="J6355" s="401">
        <f t="shared" ca="1" si="6109"/>
        <v>-1.1823840175367868</v>
      </c>
      <c r="K6355" s="401">
        <f t="shared" ca="1" si="6110"/>
        <v>-1.8573502691896264</v>
      </c>
      <c r="M6355" s="401">
        <f t="shared" ca="1" si="6111"/>
        <v>8.0000000000000335E-2</v>
      </c>
      <c r="N6355" s="401">
        <f t="shared" ca="1" si="6112"/>
        <v>-1.3285125168440814</v>
      </c>
      <c r="P6355" s="401">
        <f t="shared" ca="1" si="6113"/>
        <v>-1.2358840419008832</v>
      </c>
      <c r="Q6355" s="401">
        <f t="shared" ca="1" si="6114"/>
        <v>-2.2882385226578896</v>
      </c>
      <c r="S6355" s="401" t="e">
        <f t="shared" ca="1" si="6115"/>
        <v>#VALUE!</v>
      </c>
      <c r="T6355" s="401" t="e">
        <f t="shared" ca="1" si="6116"/>
        <v>#VALUE!</v>
      </c>
      <c r="V6355" s="401" t="e">
        <f t="shared" ca="1" si="6117"/>
        <v>#VALUE!</v>
      </c>
      <c r="W6355" s="401" t="e">
        <f t="shared" ca="1" si="6118"/>
        <v>#VALUE!</v>
      </c>
      <c r="Y6355" s="401" t="e">
        <f t="shared" ca="1" si="6119"/>
        <v>#VALUE!</v>
      </c>
      <c r="Z6355" s="401" t="e">
        <f t="shared" ca="1" si="6120"/>
        <v>#VALUE!</v>
      </c>
      <c r="AB6355" s="401" t="e">
        <f t="shared" ca="1" si="6121"/>
        <v>#VALUE!</v>
      </c>
      <c r="AC6355" s="401" t="e">
        <f t="shared" ca="1" si="6122"/>
        <v>#VALUE!</v>
      </c>
      <c r="AE6355" s="401" t="e">
        <f t="shared" ca="1" si="6123"/>
        <v>#VALUE!</v>
      </c>
      <c r="AF6355" s="401" t="e">
        <f t="shared" ca="1" si="6124"/>
        <v>#VALUE!</v>
      </c>
      <c r="AH6355" s="401" t="e">
        <f t="shared" ca="1" si="6125"/>
        <v>#VALUE!</v>
      </c>
      <c r="AI6355" s="401" t="e">
        <f t="shared" ca="1" si="6126"/>
        <v>#VALUE!</v>
      </c>
      <c r="AK6355" s="401" t="e">
        <f t="shared" ca="1" si="6127"/>
        <v>#VALUE!</v>
      </c>
      <c r="AL6355" s="401" t="e">
        <f t="shared" ca="1" si="6128"/>
        <v>#VALUE!</v>
      </c>
      <c r="AN6355" s="401" t="e">
        <f t="shared" ca="1" si="6129"/>
        <v>#VALUE!</v>
      </c>
      <c r="AO6355" s="401" t="e">
        <f t="shared" ca="1" si="6130"/>
        <v>#VALUE!</v>
      </c>
      <c r="AQ6355" s="401" t="e">
        <f t="shared" ca="1" si="6131"/>
        <v>#VALUE!</v>
      </c>
      <c r="AR6355" s="401" t="e">
        <f t="shared" ca="1" si="6132"/>
        <v>#VALUE!</v>
      </c>
      <c r="AT6355" s="401" t="e">
        <f t="shared" ca="1" si="6133"/>
        <v>#VALUE!</v>
      </c>
      <c r="AU6355" s="401" t="e">
        <f t="shared" ca="1" si="6134"/>
        <v>#VALUE!</v>
      </c>
      <c r="AW6355" s="401" t="e">
        <f t="shared" ca="1" si="6135"/>
        <v>#VALUE!</v>
      </c>
      <c r="AX6355" s="401" t="e">
        <f t="shared" ca="1" si="6136"/>
        <v>#VALUE!</v>
      </c>
      <c r="AZ6355" s="401" t="e">
        <f t="shared" ca="1" si="6137"/>
        <v>#VALUE!</v>
      </c>
      <c r="BA6355" s="401" t="e">
        <f t="shared" ca="1" si="6138"/>
        <v>#VALUE!</v>
      </c>
      <c r="BC6355" s="401" t="e">
        <f t="shared" ca="1" si="6139"/>
        <v>#VALUE!</v>
      </c>
      <c r="BD6355" s="401" t="e">
        <f t="shared" ca="1" si="6140"/>
        <v>#VALUE!</v>
      </c>
      <c r="BF6355" s="401" t="e">
        <f t="shared" ca="1" si="6141"/>
        <v>#VALUE!</v>
      </c>
      <c r="BG6355" s="401" t="e">
        <f t="shared" ca="1" si="6142"/>
        <v>#VALUE!</v>
      </c>
      <c r="BI6355" s="401" t="e">
        <f t="shared" ca="1" si="6143"/>
        <v>#VALUE!</v>
      </c>
      <c r="BJ6355" s="401" t="e">
        <f t="shared" ca="1" si="6144"/>
        <v>#VALUE!</v>
      </c>
      <c r="BL6355" s="401" t="e">
        <f t="shared" ca="1" si="6145"/>
        <v>#VALUE!</v>
      </c>
      <c r="BM6355" s="401" t="e">
        <f t="shared" ca="1" si="6146"/>
        <v>#VALUE!</v>
      </c>
    </row>
    <row r="6356" spans="4:65" hidden="1" x14ac:dyDescent="0.3">
      <c r="D6356" s="688"/>
      <c r="F6356" s="400">
        <f t="shared" si="6147"/>
        <v>54</v>
      </c>
      <c r="G6356" s="401" t="str">
        <f t="shared" si="6107"/>
        <v/>
      </c>
      <c r="H6356" s="401" t="str">
        <f t="shared" si="6108"/>
        <v/>
      </c>
      <c r="J6356" s="401" t="str">
        <f t="shared" si="6109"/>
        <v/>
      </c>
      <c r="K6356" s="401" t="str">
        <f t="shared" si="6110"/>
        <v/>
      </c>
      <c r="M6356" s="401" t="str">
        <f t="shared" si="6111"/>
        <v/>
      </c>
      <c r="N6356" s="401" t="str">
        <f t="shared" si="6112"/>
        <v/>
      </c>
      <c r="P6356" s="401" t="str">
        <f t="shared" si="6113"/>
        <v/>
      </c>
      <c r="Q6356" s="401" t="str">
        <f t="shared" si="6114"/>
        <v/>
      </c>
      <c r="S6356" s="401" t="str">
        <f t="shared" si="6115"/>
        <v/>
      </c>
      <c r="T6356" s="401" t="str">
        <f t="shared" si="6116"/>
        <v/>
      </c>
      <c r="V6356" s="401" t="str">
        <f t="shared" si="6117"/>
        <v/>
      </c>
      <c r="W6356" s="401" t="str">
        <f t="shared" si="6118"/>
        <v/>
      </c>
      <c r="Y6356" s="401" t="str">
        <f t="shared" si="6119"/>
        <v/>
      </c>
      <c r="Z6356" s="401" t="str">
        <f t="shared" si="6120"/>
        <v/>
      </c>
      <c r="AB6356" s="401" t="str">
        <f t="shared" si="6121"/>
        <v/>
      </c>
      <c r="AC6356" s="401" t="str">
        <f t="shared" si="6122"/>
        <v/>
      </c>
      <c r="AE6356" s="401" t="str">
        <f t="shared" si="6123"/>
        <v/>
      </c>
      <c r="AF6356" s="401" t="str">
        <f t="shared" si="6124"/>
        <v/>
      </c>
      <c r="AH6356" s="401" t="str">
        <f t="shared" si="6125"/>
        <v/>
      </c>
      <c r="AI6356" s="401" t="str">
        <f t="shared" si="6126"/>
        <v/>
      </c>
      <c r="AK6356" s="401" t="str">
        <f t="shared" si="6127"/>
        <v/>
      </c>
      <c r="AL6356" s="401" t="str">
        <f t="shared" si="6128"/>
        <v/>
      </c>
      <c r="AN6356" s="401" t="str">
        <f t="shared" si="6129"/>
        <v/>
      </c>
      <c r="AO6356" s="401" t="str">
        <f t="shared" si="6130"/>
        <v/>
      </c>
      <c r="AQ6356" s="401" t="str">
        <f t="shared" si="6131"/>
        <v/>
      </c>
      <c r="AR6356" s="401" t="str">
        <f t="shared" si="6132"/>
        <v/>
      </c>
      <c r="AT6356" s="401" t="str">
        <f t="shared" si="6133"/>
        <v/>
      </c>
      <c r="AU6356" s="401" t="str">
        <f t="shared" si="6134"/>
        <v/>
      </c>
      <c r="AW6356" s="401" t="str">
        <f t="shared" si="6135"/>
        <v/>
      </c>
      <c r="AX6356" s="401" t="str">
        <f t="shared" si="6136"/>
        <v/>
      </c>
      <c r="AZ6356" s="401" t="str">
        <f t="shared" si="6137"/>
        <v/>
      </c>
      <c r="BA6356" s="401" t="str">
        <f t="shared" si="6138"/>
        <v/>
      </c>
      <c r="BC6356" s="401" t="str">
        <f t="shared" si="6139"/>
        <v/>
      </c>
      <c r="BD6356" s="401" t="str">
        <f t="shared" si="6140"/>
        <v/>
      </c>
      <c r="BF6356" s="401" t="str">
        <f t="shared" si="6141"/>
        <v/>
      </c>
      <c r="BG6356" s="401" t="str">
        <f t="shared" si="6142"/>
        <v/>
      </c>
      <c r="BI6356" s="401" t="str">
        <f t="shared" si="6143"/>
        <v/>
      </c>
      <c r="BJ6356" s="401" t="str">
        <f t="shared" si="6144"/>
        <v/>
      </c>
      <c r="BL6356" s="401" t="str">
        <f t="shared" si="6145"/>
        <v/>
      </c>
      <c r="BM6356" s="401" t="str">
        <f t="shared" si="6146"/>
        <v/>
      </c>
    </row>
    <row r="6357" spans="4:65" hidden="1" x14ac:dyDescent="0.3">
      <c r="D6357" s="688"/>
      <c r="F6357" s="400">
        <f t="shared" si="6147"/>
        <v>55</v>
      </c>
      <c r="G6357" s="401">
        <f t="shared" ca="1" si="6107"/>
        <v>1214671.0859203963</v>
      </c>
      <c r="H6357" s="401">
        <f t="shared" ca="1" si="6108"/>
        <v>-701290.6784329958</v>
      </c>
      <c r="J6357" s="401">
        <f t="shared" ca="1" si="6109"/>
        <v>-1.251666049839542</v>
      </c>
      <c r="K6357" s="401">
        <f t="shared" ca="1" si="6110"/>
        <v>-1.8973502691896267</v>
      </c>
      <c r="M6357" s="401">
        <f t="shared" ca="1" si="6111"/>
        <v>0.12000000000000036</v>
      </c>
      <c r="N6357" s="401">
        <f t="shared" ca="1" si="6112"/>
        <v>-1.305418506076496</v>
      </c>
      <c r="P6357" s="401">
        <f t="shared" ca="1" si="6113"/>
        <v>-1.2758840768075135</v>
      </c>
      <c r="Q6357" s="401">
        <f t="shared" ca="1" si="6114"/>
        <v>-2.3113325535788269</v>
      </c>
      <c r="S6357" s="401" t="e">
        <f t="shared" ca="1" si="6115"/>
        <v>#VALUE!</v>
      </c>
      <c r="T6357" s="401" t="e">
        <f t="shared" ca="1" si="6116"/>
        <v>#VALUE!</v>
      </c>
      <c r="V6357" s="401" t="e">
        <f t="shared" ca="1" si="6117"/>
        <v>#VALUE!</v>
      </c>
      <c r="W6357" s="401" t="e">
        <f t="shared" ca="1" si="6118"/>
        <v>#VALUE!</v>
      </c>
      <c r="Y6357" s="401" t="e">
        <f t="shared" ca="1" si="6119"/>
        <v>#VALUE!</v>
      </c>
      <c r="Z6357" s="401" t="e">
        <f t="shared" ca="1" si="6120"/>
        <v>#VALUE!</v>
      </c>
      <c r="AB6357" s="401" t="e">
        <f t="shared" ca="1" si="6121"/>
        <v>#VALUE!</v>
      </c>
      <c r="AC6357" s="401" t="e">
        <f t="shared" ca="1" si="6122"/>
        <v>#VALUE!</v>
      </c>
      <c r="AE6357" s="401" t="e">
        <f t="shared" ca="1" si="6123"/>
        <v>#VALUE!</v>
      </c>
      <c r="AF6357" s="401" t="e">
        <f t="shared" ca="1" si="6124"/>
        <v>#VALUE!</v>
      </c>
      <c r="AH6357" s="401" t="e">
        <f t="shared" ca="1" si="6125"/>
        <v>#VALUE!</v>
      </c>
      <c r="AI6357" s="401" t="e">
        <f t="shared" ca="1" si="6126"/>
        <v>#VALUE!</v>
      </c>
      <c r="AK6357" s="401" t="e">
        <f t="shared" ca="1" si="6127"/>
        <v>#VALUE!</v>
      </c>
      <c r="AL6357" s="401" t="e">
        <f t="shared" ca="1" si="6128"/>
        <v>#VALUE!</v>
      </c>
      <c r="AN6357" s="401" t="e">
        <f t="shared" ca="1" si="6129"/>
        <v>#VALUE!</v>
      </c>
      <c r="AO6357" s="401" t="e">
        <f t="shared" ca="1" si="6130"/>
        <v>#VALUE!</v>
      </c>
      <c r="AQ6357" s="401" t="e">
        <f t="shared" ca="1" si="6131"/>
        <v>#VALUE!</v>
      </c>
      <c r="AR6357" s="401" t="e">
        <f t="shared" ca="1" si="6132"/>
        <v>#VALUE!</v>
      </c>
      <c r="AT6357" s="401" t="e">
        <f t="shared" ca="1" si="6133"/>
        <v>#VALUE!</v>
      </c>
      <c r="AU6357" s="401" t="e">
        <f t="shared" ca="1" si="6134"/>
        <v>#VALUE!</v>
      </c>
      <c r="AW6357" s="401" t="e">
        <f t="shared" ca="1" si="6135"/>
        <v>#VALUE!</v>
      </c>
      <c r="AX6357" s="401" t="e">
        <f t="shared" ca="1" si="6136"/>
        <v>#VALUE!</v>
      </c>
      <c r="AZ6357" s="401" t="e">
        <f t="shared" ca="1" si="6137"/>
        <v>#VALUE!</v>
      </c>
      <c r="BA6357" s="401" t="e">
        <f t="shared" ca="1" si="6138"/>
        <v>#VALUE!</v>
      </c>
      <c r="BC6357" s="401" t="e">
        <f t="shared" ca="1" si="6139"/>
        <v>#VALUE!</v>
      </c>
      <c r="BD6357" s="401" t="e">
        <f t="shared" ca="1" si="6140"/>
        <v>#VALUE!</v>
      </c>
      <c r="BF6357" s="401" t="e">
        <f t="shared" ca="1" si="6141"/>
        <v>#VALUE!</v>
      </c>
      <c r="BG6357" s="401" t="e">
        <f t="shared" ca="1" si="6142"/>
        <v>#VALUE!</v>
      </c>
      <c r="BI6357" s="401" t="e">
        <f t="shared" ca="1" si="6143"/>
        <v>#VALUE!</v>
      </c>
      <c r="BJ6357" s="401" t="e">
        <f t="shared" ca="1" si="6144"/>
        <v>#VALUE!</v>
      </c>
      <c r="BL6357" s="401" t="e">
        <f t="shared" ca="1" si="6145"/>
        <v>#VALUE!</v>
      </c>
      <c r="BM6357" s="401" t="e">
        <f t="shared" ca="1" si="6146"/>
        <v>#VALUE!</v>
      </c>
    </row>
    <row r="6358" spans="4:65" hidden="1" x14ac:dyDescent="0.3">
      <c r="D6358" s="688"/>
      <c r="F6358" s="400">
        <f t="shared" si="6147"/>
        <v>56</v>
      </c>
      <c r="G6358" s="401" t="str">
        <f t="shared" si="6107"/>
        <v/>
      </c>
      <c r="H6358" s="401" t="str">
        <f t="shared" si="6108"/>
        <v/>
      </c>
      <c r="J6358" s="401" t="str">
        <f t="shared" si="6109"/>
        <v/>
      </c>
      <c r="K6358" s="401" t="str">
        <f t="shared" si="6110"/>
        <v/>
      </c>
      <c r="M6358" s="401" t="str">
        <f t="shared" si="6111"/>
        <v/>
      </c>
      <c r="N6358" s="401" t="str">
        <f t="shared" si="6112"/>
        <v/>
      </c>
      <c r="P6358" s="401" t="str">
        <f t="shared" si="6113"/>
        <v/>
      </c>
      <c r="Q6358" s="401" t="str">
        <f t="shared" si="6114"/>
        <v/>
      </c>
      <c r="S6358" s="401" t="str">
        <f t="shared" si="6115"/>
        <v/>
      </c>
      <c r="T6358" s="401" t="str">
        <f t="shared" si="6116"/>
        <v/>
      </c>
      <c r="V6358" s="401" t="str">
        <f t="shared" si="6117"/>
        <v/>
      </c>
      <c r="W6358" s="401" t="str">
        <f t="shared" si="6118"/>
        <v/>
      </c>
      <c r="Y6358" s="401" t="str">
        <f t="shared" si="6119"/>
        <v/>
      </c>
      <c r="Z6358" s="401" t="str">
        <f t="shared" si="6120"/>
        <v/>
      </c>
      <c r="AB6358" s="401" t="str">
        <f t="shared" si="6121"/>
        <v/>
      </c>
      <c r="AC6358" s="401" t="str">
        <f t="shared" si="6122"/>
        <v/>
      </c>
      <c r="AE6358" s="401" t="str">
        <f t="shared" si="6123"/>
        <v/>
      </c>
      <c r="AF6358" s="401" t="str">
        <f t="shared" si="6124"/>
        <v/>
      </c>
      <c r="AH6358" s="401" t="str">
        <f t="shared" si="6125"/>
        <v/>
      </c>
      <c r="AI6358" s="401" t="str">
        <f t="shared" si="6126"/>
        <v/>
      </c>
      <c r="AK6358" s="401" t="str">
        <f t="shared" si="6127"/>
        <v/>
      </c>
      <c r="AL6358" s="401" t="str">
        <f t="shared" si="6128"/>
        <v/>
      </c>
      <c r="AN6358" s="401" t="str">
        <f t="shared" si="6129"/>
        <v/>
      </c>
      <c r="AO6358" s="401" t="str">
        <f t="shared" si="6130"/>
        <v/>
      </c>
      <c r="AQ6358" s="401" t="str">
        <f t="shared" si="6131"/>
        <v/>
      </c>
      <c r="AR6358" s="401" t="str">
        <f t="shared" si="6132"/>
        <v/>
      </c>
      <c r="AT6358" s="401" t="str">
        <f t="shared" si="6133"/>
        <v/>
      </c>
      <c r="AU6358" s="401" t="str">
        <f t="shared" si="6134"/>
        <v/>
      </c>
      <c r="AW6358" s="401" t="str">
        <f t="shared" si="6135"/>
        <v/>
      </c>
      <c r="AX6358" s="401" t="str">
        <f t="shared" si="6136"/>
        <v/>
      </c>
      <c r="AZ6358" s="401" t="str">
        <f t="shared" si="6137"/>
        <v/>
      </c>
      <c r="BA6358" s="401" t="str">
        <f t="shared" si="6138"/>
        <v/>
      </c>
      <c r="BC6358" s="401" t="str">
        <f t="shared" si="6139"/>
        <v/>
      </c>
      <c r="BD6358" s="401" t="str">
        <f t="shared" si="6140"/>
        <v/>
      </c>
      <c r="BF6358" s="401" t="str">
        <f t="shared" si="6141"/>
        <v/>
      </c>
      <c r="BG6358" s="401" t="str">
        <f t="shared" si="6142"/>
        <v/>
      </c>
      <c r="BI6358" s="401" t="str">
        <f t="shared" si="6143"/>
        <v/>
      </c>
      <c r="BJ6358" s="401" t="str">
        <f t="shared" si="6144"/>
        <v/>
      </c>
      <c r="BL6358" s="401" t="str">
        <f t="shared" si="6145"/>
        <v/>
      </c>
      <c r="BM6358" s="401" t="str">
        <f t="shared" si="6146"/>
        <v/>
      </c>
    </row>
    <row r="6359" spans="4:65" hidden="1" x14ac:dyDescent="0.3">
      <c r="D6359" s="688"/>
      <c r="F6359" s="400">
        <f t="shared" si="6147"/>
        <v>57</v>
      </c>
      <c r="G6359" s="401">
        <f t="shared" ca="1" si="6107"/>
        <v>1237589.4177494349</v>
      </c>
      <c r="H6359" s="401">
        <f t="shared" ca="1" si="6108"/>
        <v>-714522.58348386839</v>
      </c>
      <c r="J6359" s="401">
        <f t="shared" ca="1" si="6109"/>
        <v>-1.3209480821422972</v>
      </c>
      <c r="K6359" s="401">
        <f t="shared" ca="1" si="6110"/>
        <v>-1.9373502691896265</v>
      </c>
      <c r="M6359" s="401">
        <f t="shared" ca="1" si="6111"/>
        <v>0.16000000000000036</v>
      </c>
      <c r="N6359" s="401">
        <f t="shared" ca="1" si="6112"/>
        <v>-1.282324495308911</v>
      </c>
      <c r="P6359" s="401">
        <f t="shared" ca="1" si="6113"/>
        <v>-1.3158841117141442</v>
      </c>
      <c r="Q6359" s="401">
        <f t="shared" ca="1" si="6114"/>
        <v>-2.3344265844997643</v>
      </c>
      <c r="S6359" s="401" t="e">
        <f t="shared" ca="1" si="6115"/>
        <v>#VALUE!</v>
      </c>
      <c r="T6359" s="401" t="e">
        <f t="shared" ca="1" si="6116"/>
        <v>#VALUE!</v>
      </c>
      <c r="V6359" s="401" t="e">
        <f t="shared" ca="1" si="6117"/>
        <v>#VALUE!</v>
      </c>
      <c r="W6359" s="401" t="e">
        <f t="shared" ca="1" si="6118"/>
        <v>#VALUE!</v>
      </c>
      <c r="Y6359" s="401" t="e">
        <f t="shared" ca="1" si="6119"/>
        <v>#VALUE!</v>
      </c>
      <c r="Z6359" s="401" t="e">
        <f t="shared" ca="1" si="6120"/>
        <v>#VALUE!</v>
      </c>
      <c r="AB6359" s="401" t="e">
        <f t="shared" ca="1" si="6121"/>
        <v>#VALUE!</v>
      </c>
      <c r="AC6359" s="401" t="e">
        <f t="shared" ca="1" si="6122"/>
        <v>#VALUE!</v>
      </c>
      <c r="AE6359" s="401" t="e">
        <f t="shared" ca="1" si="6123"/>
        <v>#VALUE!</v>
      </c>
      <c r="AF6359" s="401" t="e">
        <f t="shared" ca="1" si="6124"/>
        <v>#VALUE!</v>
      </c>
      <c r="AH6359" s="401" t="e">
        <f t="shared" ca="1" si="6125"/>
        <v>#VALUE!</v>
      </c>
      <c r="AI6359" s="401" t="e">
        <f t="shared" ca="1" si="6126"/>
        <v>#VALUE!</v>
      </c>
      <c r="AK6359" s="401" t="e">
        <f t="shared" ca="1" si="6127"/>
        <v>#VALUE!</v>
      </c>
      <c r="AL6359" s="401" t="e">
        <f t="shared" ca="1" si="6128"/>
        <v>#VALUE!</v>
      </c>
      <c r="AN6359" s="401" t="e">
        <f t="shared" ca="1" si="6129"/>
        <v>#VALUE!</v>
      </c>
      <c r="AO6359" s="401" t="e">
        <f t="shared" ca="1" si="6130"/>
        <v>#VALUE!</v>
      </c>
      <c r="AQ6359" s="401" t="e">
        <f t="shared" ca="1" si="6131"/>
        <v>#VALUE!</v>
      </c>
      <c r="AR6359" s="401" t="e">
        <f t="shared" ca="1" si="6132"/>
        <v>#VALUE!</v>
      </c>
      <c r="AT6359" s="401" t="e">
        <f t="shared" ca="1" si="6133"/>
        <v>#VALUE!</v>
      </c>
      <c r="AU6359" s="401" t="e">
        <f t="shared" ca="1" si="6134"/>
        <v>#VALUE!</v>
      </c>
      <c r="AW6359" s="401" t="e">
        <f t="shared" ca="1" si="6135"/>
        <v>#VALUE!</v>
      </c>
      <c r="AX6359" s="401" t="e">
        <f t="shared" ca="1" si="6136"/>
        <v>#VALUE!</v>
      </c>
      <c r="AZ6359" s="401" t="e">
        <f t="shared" ca="1" si="6137"/>
        <v>#VALUE!</v>
      </c>
      <c r="BA6359" s="401" t="e">
        <f t="shared" ca="1" si="6138"/>
        <v>#VALUE!</v>
      </c>
      <c r="BC6359" s="401" t="e">
        <f t="shared" ca="1" si="6139"/>
        <v>#VALUE!</v>
      </c>
      <c r="BD6359" s="401" t="e">
        <f t="shared" ca="1" si="6140"/>
        <v>#VALUE!</v>
      </c>
      <c r="BF6359" s="401" t="e">
        <f t="shared" ca="1" si="6141"/>
        <v>#VALUE!</v>
      </c>
      <c r="BG6359" s="401" t="e">
        <f t="shared" ca="1" si="6142"/>
        <v>#VALUE!</v>
      </c>
      <c r="BI6359" s="401" t="e">
        <f t="shared" ca="1" si="6143"/>
        <v>#VALUE!</v>
      </c>
      <c r="BJ6359" s="401" t="e">
        <f t="shared" ca="1" si="6144"/>
        <v>#VALUE!</v>
      </c>
      <c r="BL6359" s="401" t="e">
        <f t="shared" ca="1" si="6145"/>
        <v>#VALUE!</v>
      </c>
      <c r="BM6359" s="401" t="e">
        <f t="shared" ca="1" si="6146"/>
        <v>#VALUE!</v>
      </c>
    </row>
    <row r="6360" spans="4:65" hidden="1" x14ac:dyDescent="0.3">
      <c r="D6360" s="688"/>
      <c r="F6360" s="400">
        <f t="shared" si="6147"/>
        <v>58</v>
      </c>
      <c r="G6360" s="401" t="str">
        <f t="shared" si="6107"/>
        <v/>
      </c>
      <c r="H6360" s="401" t="str">
        <f t="shared" si="6108"/>
        <v/>
      </c>
      <c r="J6360" s="401" t="str">
        <f t="shared" si="6109"/>
        <v/>
      </c>
      <c r="K6360" s="401" t="str">
        <f t="shared" si="6110"/>
        <v/>
      </c>
      <c r="M6360" s="401" t="str">
        <f t="shared" si="6111"/>
        <v/>
      </c>
      <c r="N6360" s="401" t="str">
        <f t="shared" si="6112"/>
        <v/>
      </c>
      <c r="P6360" s="401" t="str">
        <f t="shared" si="6113"/>
        <v/>
      </c>
      <c r="Q6360" s="401" t="str">
        <f t="shared" si="6114"/>
        <v/>
      </c>
      <c r="S6360" s="401" t="str">
        <f t="shared" si="6115"/>
        <v/>
      </c>
      <c r="T6360" s="401" t="str">
        <f t="shared" si="6116"/>
        <v/>
      </c>
      <c r="V6360" s="401" t="str">
        <f t="shared" si="6117"/>
        <v/>
      </c>
      <c r="W6360" s="401" t="str">
        <f t="shared" si="6118"/>
        <v/>
      </c>
      <c r="Y6360" s="401" t="str">
        <f t="shared" si="6119"/>
        <v/>
      </c>
      <c r="Z6360" s="401" t="str">
        <f t="shared" si="6120"/>
        <v/>
      </c>
      <c r="AB6360" s="401" t="str">
        <f t="shared" si="6121"/>
        <v/>
      </c>
      <c r="AC6360" s="401" t="str">
        <f t="shared" si="6122"/>
        <v/>
      </c>
      <c r="AE6360" s="401" t="str">
        <f t="shared" si="6123"/>
        <v/>
      </c>
      <c r="AF6360" s="401" t="str">
        <f t="shared" si="6124"/>
        <v/>
      </c>
      <c r="AH6360" s="401" t="str">
        <f t="shared" si="6125"/>
        <v/>
      </c>
      <c r="AI6360" s="401" t="str">
        <f t="shared" si="6126"/>
        <v/>
      </c>
      <c r="AK6360" s="401" t="str">
        <f t="shared" si="6127"/>
        <v/>
      </c>
      <c r="AL6360" s="401" t="str">
        <f t="shared" si="6128"/>
        <v/>
      </c>
      <c r="AN6360" s="401" t="str">
        <f t="shared" si="6129"/>
        <v/>
      </c>
      <c r="AO6360" s="401" t="str">
        <f t="shared" si="6130"/>
        <v/>
      </c>
      <c r="AQ6360" s="401" t="str">
        <f t="shared" si="6131"/>
        <v/>
      </c>
      <c r="AR6360" s="401" t="str">
        <f t="shared" si="6132"/>
        <v/>
      </c>
      <c r="AT6360" s="401" t="str">
        <f t="shared" si="6133"/>
        <v/>
      </c>
      <c r="AU6360" s="401" t="str">
        <f t="shared" si="6134"/>
        <v/>
      </c>
      <c r="AW6360" s="401" t="str">
        <f t="shared" si="6135"/>
        <v/>
      </c>
      <c r="AX6360" s="401" t="str">
        <f t="shared" si="6136"/>
        <v/>
      </c>
      <c r="AZ6360" s="401" t="str">
        <f t="shared" si="6137"/>
        <v/>
      </c>
      <c r="BA6360" s="401" t="str">
        <f t="shared" si="6138"/>
        <v/>
      </c>
      <c r="BC6360" s="401" t="str">
        <f t="shared" si="6139"/>
        <v/>
      </c>
      <c r="BD6360" s="401" t="str">
        <f t="shared" si="6140"/>
        <v/>
      </c>
      <c r="BF6360" s="401" t="str">
        <f t="shared" si="6141"/>
        <v/>
      </c>
      <c r="BG6360" s="401" t="str">
        <f t="shared" si="6142"/>
        <v/>
      </c>
      <c r="BI6360" s="401" t="str">
        <f t="shared" si="6143"/>
        <v/>
      </c>
      <c r="BJ6360" s="401" t="str">
        <f t="shared" si="6144"/>
        <v/>
      </c>
      <c r="BL6360" s="401" t="str">
        <f t="shared" si="6145"/>
        <v/>
      </c>
      <c r="BM6360" s="401" t="str">
        <f t="shared" si="6146"/>
        <v/>
      </c>
    </row>
    <row r="6361" spans="4:65" hidden="1" x14ac:dyDescent="0.3">
      <c r="D6361" s="688"/>
      <c r="F6361" s="400">
        <f t="shared" si="6147"/>
        <v>59</v>
      </c>
      <c r="G6361" s="401">
        <f t="shared" ca="1" si="6107"/>
        <v>1260507.7494719785</v>
      </c>
      <c r="H6361" s="401">
        <f t="shared" ca="1" si="6108"/>
        <v>-727754.48847325612</v>
      </c>
      <c r="J6361" s="401">
        <f t="shared" ca="1" si="6109"/>
        <v>-1.3902301144450524</v>
      </c>
      <c r="K6361" s="401">
        <f t="shared" ca="1" si="6110"/>
        <v>-1.9773502691896268</v>
      </c>
      <c r="M6361" s="401">
        <f t="shared" ca="1" si="6111"/>
        <v>0.2000000000000004</v>
      </c>
      <c r="N6361" s="401">
        <f t="shared" ca="1" si="6112"/>
        <v>-1.2592304845413258</v>
      </c>
      <c r="P6361" s="401">
        <f t="shared" ca="1" si="6113"/>
        <v>-1.3558841466207749</v>
      </c>
      <c r="Q6361" s="401">
        <f t="shared" ca="1" si="6114"/>
        <v>-2.3575206154207016</v>
      </c>
      <c r="S6361" s="401" t="e">
        <f t="shared" ca="1" si="6115"/>
        <v>#VALUE!</v>
      </c>
      <c r="T6361" s="401" t="e">
        <f t="shared" ca="1" si="6116"/>
        <v>#VALUE!</v>
      </c>
      <c r="V6361" s="401" t="e">
        <f t="shared" ca="1" si="6117"/>
        <v>#VALUE!</v>
      </c>
      <c r="W6361" s="401" t="e">
        <f t="shared" ca="1" si="6118"/>
        <v>#VALUE!</v>
      </c>
      <c r="Y6361" s="401" t="e">
        <f t="shared" ca="1" si="6119"/>
        <v>#VALUE!</v>
      </c>
      <c r="Z6361" s="401" t="e">
        <f t="shared" ca="1" si="6120"/>
        <v>#VALUE!</v>
      </c>
      <c r="AB6361" s="401" t="e">
        <f t="shared" ca="1" si="6121"/>
        <v>#VALUE!</v>
      </c>
      <c r="AC6361" s="401" t="e">
        <f t="shared" ca="1" si="6122"/>
        <v>#VALUE!</v>
      </c>
      <c r="AE6361" s="401" t="e">
        <f t="shared" ca="1" si="6123"/>
        <v>#VALUE!</v>
      </c>
      <c r="AF6361" s="401" t="e">
        <f t="shared" ca="1" si="6124"/>
        <v>#VALUE!</v>
      </c>
      <c r="AH6361" s="401" t="e">
        <f t="shared" ca="1" si="6125"/>
        <v>#VALUE!</v>
      </c>
      <c r="AI6361" s="401" t="e">
        <f t="shared" ca="1" si="6126"/>
        <v>#VALUE!</v>
      </c>
      <c r="AK6361" s="401" t="e">
        <f t="shared" ca="1" si="6127"/>
        <v>#VALUE!</v>
      </c>
      <c r="AL6361" s="401" t="e">
        <f t="shared" ca="1" si="6128"/>
        <v>#VALUE!</v>
      </c>
      <c r="AN6361" s="401" t="e">
        <f t="shared" ca="1" si="6129"/>
        <v>#VALUE!</v>
      </c>
      <c r="AO6361" s="401" t="e">
        <f t="shared" ca="1" si="6130"/>
        <v>#VALUE!</v>
      </c>
      <c r="AQ6361" s="401" t="e">
        <f t="shared" ca="1" si="6131"/>
        <v>#VALUE!</v>
      </c>
      <c r="AR6361" s="401" t="e">
        <f t="shared" ca="1" si="6132"/>
        <v>#VALUE!</v>
      </c>
      <c r="AT6361" s="401" t="e">
        <f t="shared" ca="1" si="6133"/>
        <v>#VALUE!</v>
      </c>
      <c r="AU6361" s="401" t="e">
        <f t="shared" ca="1" si="6134"/>
        <v>#VALUE!</v>
      </c>
      <c r="AW6361" s="401" t="e">
        <f t="shared" ca="1" si="6135"/>
        <v>#VALUE!</v>
      </c>
      <c r="AX6361" s="401" t="e">
        <f t="shared" ca="1" si="6136"/>
        <v>#VALUE!</v>
      </c>
      <c r="AZ6361" s="401" t="e">
        <f t="shared" ca="1" si="6137"/>
        <v>#VALUE!</v>
      </c>
      <c r="BA6361" s="401" t="e">
        <f t="shared" ca="1" si="6138"/>
        <v>#VALUE!</v>
      </c>
      <c r="BC6361" s="401" t="e">
        <f t="shared" ca="1" si="6139"/>
        <v>#VALUE!</v>
      </c>
      <c r="BD6361" s="401" t="e">
        <f t="shared" ca="1" si="6140"/>
        <v>#VALUE!</v>
      </c>
      <c r="BF6361" s="401" t="e">
        <f t="shared" ca="1" si="6141"/>
        <v>#VALUE!</v>
      </c>
      <c r="BG6361" s="401" t="e">
        <f t="shared" ca="1" si="6142"/>
        <v>#VALUE!</v>
      </c>
      <c r="BI6361" s="401" t="e">
        <f t="shared" ca="1" si="6143"/>
        <v>#VALUE!</v>
      </c>
      <c r="BJ6361" s="401" t="e">
        <f t="shared" ca="1" si="6144"/>
        <v>#VALUE!</v>
      </c>
      <c r="BL6361" s="401" t="e">
        <f t="shared" ca="1" si="6145"/>
        <v>#VALUE!</v>
      </c>
      <c r="BM6361" s="401" t="e">
        <f t="shared" ca="1" si="6146"/>
        <v>#VALUE!</v>
      </c>
    </row>
    <row r="6362" spans="4:65" hidden="1" x14ac:dyDescent="0.3">
      <c r="D6362" s="688"/>
      <c r="F6362" s="400">
        <f t="shared" si="6147"/>
        <v>60</v>
      </c>
      <c r="G6362" s="401" t="str">
        <f t="shared" si="6107"/>
        <v/>
      </c>
      <c r="H6362" s="401" t="str">
        <f t="shared" si="6108"/>
        <v/>
      </c>
      <c r="J6362" s="401" t="str">
        <f t="shared" si="6109"/>
        <v/>
      </c>
      <c r="K6362" s="401" t="str">
        <f t="shared" si="6110"/>
        <v/>
      </c>
      <c r="M6362" s="401" t="str">
        <f t="shared" si="6111"/>
        <v/>
      </c>
      <c r="N6362" s="401" t="str">
        <f t="shared" si="6112"/>
        <v/>
      </c>
      <c r="P6362" s="401" t="str">
        <f t="shared" si="6113"/>
        <v/>
      </c>
      <c r="Q6362" s="401" t="str">
        <f t="shared" si="6114"/>
        <v/>
      </c>
      <c r="S6362" s="401" t="str">
        <f t="shared" si="6115"/>
        <v/>
      </c>
      <c r="T6362" s="401" t="str">
        <f t="shared" si="6116"/>
        <v/>
      </c>
      <c r="V6362" s="401" t="str">
        <f t="shared" si="6117"/>
        <v/>
      </c>
      <c r="W6362" s="401" t="str">
        <f t="shared" si="6118"/>
        <v/>
      </c>
      <c r="Y6362" s="401" t="str">
        <f t="shared" si="6119"/>
        <v/>
      </c>
      <c r="Z6362" s="401" t="str">
        <f t="shared" si="6120"/>
        <v/>
      </c>
      <c r="AB6362" s="401" t="str">
        <f t="shared" si="6121"/>
        <v/>
      </c>
      <c r="AC6362" s="401" t="str">
        <f t="shared" si="6122"/>
        <v/>
      </c>
      <c r="AE6362" s="401" t="str">
        <f t="shared" si="6123"/>
        <v/>
      </c>
      <c r="AF6362" s="401" t="str">
        <f t="shared" si="6124"/>
        <v/>
      </c>
      <c r="AH6362" s="401" t="str">
        <f t="shared" si="6125"/>
        <v/>
      </c>
      <c r="AI6362" s="401" t="str">
        <f t="shared" si="6126"/>
        <v/>
      </c>
      <c r="AK6362" s="401" t="str">
        <f t="shared" si="6127"/>
        <v/>
      </c>
      <c r="AL6362" s="401" t="str">
        <f t="shared" si="6128"/>
        <v/>
      </c>
      <c r="AN6362" s="401" t="str">
        <f t="shared" si="6129"/>
        <v/>
      </c>
      <c r="AO6362" s="401" t="str">
        <f t="shared" si="6130"/>
        <v/>
      </c>
      <c r="AQ6362" s="401" t="str">
        <f t="shared" si="6131"/>
        <v/>
      </c>
      <c r="AR6362" s="401" t="str">
        <f t="shared" si="6132"/>
        <v/>
      </c>
      <c r="AT6362" s="401" t="str">
        <f t="shared" si="6133"/>
        <v/>
      </c>
      <c r="AU6362" s="401" t="str">
        <f t="shared" si="6134"/>
        <v/>
      </c>
      <c r="AW6362" s="401" t="str">
        <f t="shared" si="6135"/>
        <v/>
      </c>
      <c r="AX6362" s="401" t="str">
        <f t="shared" si="6136"/>
        <v/>
      </c>
      <c r="AZ6362" s="401" t="str">
        <f t="shared" si="6137"/>
        <v/>
      </c>
      <c r="BA6362" s="401" t="str">
        <f t="shared" si="6138"/>
        <v/>
      </c>
      <c r="BC6362" s="401" t="str">
        <f t="shared" si="6139"/>
        <v/>
      </c>
      <c r="BD6362" s="401" t="str">
        <f t="shared" si="6140"/>
        <v/>
      </c>
      <c r="BF6362" s="401" t="str">
        <f t="shared" si="6141"/>
        <v/>
      </c>
      <c r="BG6362" s="401" t="str">
        <f t="shared" si="6142"/>
        <v/>
      </c>
      <c r="BI6362" s="401" t="str">
        <f t="shared" si="6143"/>
        <v/>
      </c>
      <c r="BJ6362" s="401" t="str">
        <f t="shared" si="6144"/>
        <v/>
      </c>
      <c r="BL6362" s="401" t="str">
        <f t="shared" si="6145"/>
        <v/>
      </c>
      <c r="BM6362" s="401" t="str">
        <f t="shared" si="6146"/>
        <v/>
      </c>
    </row>
    <row r="6363" spans="4:65" hidden="1" x14ac:dyDescent="0.3">
      <c r="D6363" s="688"/>
      <c r="F6363" s="400">
        <f t="shared" si="6147"/>
        <v>61</v>
      </c>
      <c r="G6363" s="401">
        <f t="shared" ca="1" si="6107"/>
        <v>1283426.0812492669</v>
      </c>
      <c r="H6363" s="401">
        <f t="shared" ca="1" si="6108"/>
        <v>-740986.39349425072</v>
      </c>
      <c r="J6363" s="401">
        <f t="shared" ca="1" si="6109"/>
        <v>-1.4595121467478072</v>
      </c>
      <c r="K6363" s="401">
        <f t="shared" ca="1" si="6110"/>
        <v>-2.0173502691896266</v>
      </c>
      <c r="M6363" s="401">
        <f t="shared" ca="1" si="6111"/>
        <v>0.24000000000000035</v>
      </c>
      <c r="N6363" s="401">
        <f t="shared" ca="1" si="6112"/>
        <v>-1.236136473773741</v>
      </c>
      <c r="P6363" s="401">
        <f t="shared" ca="1" si="6113"/>
        <v>-1.3958841815274055</v>
      </c>
      <c r="Q6363" s="401">
        <f t="shared" ca="1" si="6114"/>
        <v>-2.3806146463416398</v>
      </c>
      <c r="S6363" s="401" t="e">
        <f t="shared" ca="1" si="6115"/>
        <v>#VALUE!</v>
      </c>
      <c r="T6363" s="401" t="e">
        <f t="shared" ca="1" si="6116"/>
        <v>#VALUE!</v>
      </c>
      <c r="V6363" s="401" t="e">
        <f t="shared" ca="1" si="6117"/>
        <v>#VALUE!</v>
      </c>
      <c r="W6363" s="401" t="e">
        <f t="shared" ca="1" si="6118"/>
        <v>#VALUE!</v>
      </c>
      <c r="Y6363" s="401" t="e">
        <f t="shared" ca="1" si="6119"/>
        <v>#VALUE!</v>
      </c>
      <c r="Z6363" s="401" t="e">
        <f t="shared" ca="1" si="6120"/>
        <v>#VALUE!</v>
      </c>
      <c r="AB6363" s="401" t="e">
        <f t="shared" ca="1" si="6121"/>
        <v>#VALUE!</v>
      </c>
      <c r="AC6363" s="401" t="e">
        <f t="shared" ca="1" si="6122"/>
        <v>#VALUE!</v>
      </c>
      <c r="AE6363" s="401" t="e">
        <f t="shared" ca="1" si="6123"/>
        <v>#VALUE!</v>
      </c>
      <c r="AF6363" s="401" t="e">
        <f t="shared" ca="1" si="6124"/>
        <v>#VALUE!</v>
      </c>
      <c r="AH6363" s="401" t="e">
        <f t="shared" ca="1" si="6125"/>
        <v>#VALUE!</v>
      </c>
      <c r="AI6363" s="401" t="e">
        <f t="shared" ca="1" si="6126"/>
        <v>#VALUE!</v>
      </c>
      <c r="AK6363" s="401" t="e">
        <f t="shared" ca="1" si="6127"/>
        <v>#VALUE!</v>
      </c>
      <c r="AL6363" s="401" t="e">
        <f t="shared" ca="1" si="6128"/>
        <v>#VALUE!</v>
      </c>
      <c r="AN6363" s="401" t="e">
        <f t="shared" ca="1" si="6129"/>
        <v>#VALUE!</v>
      </c>
      <c r="AO6363" s="401" t="e">
        <f t="shared" ca="1" si="6130"/>
        <v>#VALUE!</v>
      </c>
      <c r="AQ6363" s="401" t="e">
        <f t="shared" ca="1" si="6131"/>
        <v>#VALUE!</v>
      </c>
      <c r="AR6363" s="401" t="e">
        <f t="shared" ca="1" si="6132"/>
        <v>#VALUE!</v>
      </c>
      <c r="AT6363" s="401" t="e">
        <f t="shared" ca="1" si="6133"/>
        <v>#VALUE!</v>
      </c>
      <c r="AU6363" s="401" t="e">
        <f t="shared" ca="1" si="6134"/>
        <v>#VALUE!</v>
      </c>
      <c r="AW6363" s="401" t="e">
        <f t="shared" ca="1" si="6135"/>
        <v>#VALUE!</v>
      </c>
      <c r="AX6363" s="401" t="e">
        <f t="shared" ca="1" si="6136"/>
        <v>#VALUE!</v>
      </c>
      <c r="AZ6363" s="401" t="e">
        <f t="shared" ca="1" si="6137"/>
        <v>#VALUE!</v>
      </c>
      <c r="BA6363" s="401" t="e">
        <f t="shared" ca="1" si="6138"/>
        <v>#VALUE!</v>
      </c>
      <c r="BC6363" s="401" t="e">
        <f t="shared" ca="1" si="6139"/>
        <v>#VALUE!</v>
      </c>
      <c r="BD6363" s="401" t="e">
        <f t="shared" ca="1" si="6140"/>
        <v>#VALUE!</v>
      </c>
      <c r="BF6363" s="401" t="e">
        <f t="shared" ca="1" si="6141"/>
        <v>#VALUE!</v>
      </c>
      <c r="BG6363" s="401" t="e">
        <f t="shared" ca="1" si="6142"/>
        <v>#VALUE!</v>
      </c>
      <c r="BI6363" s="401" t="e">
        <f t="shared" ca="1" si="6143"/>
        <v>#VALUE!</v>
      </c>
      <c r="BJ6363" s="401" t="e">
        <f t="shared" ca="1" si="6144"/>
        <v>#VALUE!</v>
      </c>
      <c r="BL6363" s="401" t="e">
        <f t="shared" ca="1" si="6145"/>
        <v>#VALUE!</v>
      </c>
      <c r="BM6363" s="401" t="e">
        <f t="shared" ca="1" si="6146"/>
        <v>#VALUE!</v>
      </c>
    </row>
    <row r="6364" spans="4:65" hidden="1" x14ac:dyDescent="0.3">
      <c r="D6364" s="688"/>
      <c r="F6364" s="400">
        <f t="shared" si="6147"/>
        <v>62</v>
      </c>
      <c r="G6364" s="401" t="str">
        <f t="shared" si="6107"/>
        <v/>
      </c>
      <c r="H6364" s="401" t="str">
        <f t="shared" si="6108"/>
        <v/>
      </c>
      <c r="J6364" s="401" t="str">
        <f t="shared" si="6109"/>
        <v/>
      </c>
      <c r="K6364" s="401" t="str">
        <f t="shared" si="6110"/>
        <v/>
      </c>
      <c r="M6364" s="401" t="str">
        <f t="shared" si="6111"/>
        <v/>
      </c>
      <c r="N6364" s="401" t="str">
        <f t="shared" si="6112"/>
        <v/>
      </c>
      <c r="P6364" s="401" t="str">
        <f t="shared" si="6113"/>
        <v/>
      </c>
      <c r="Q6364" s="401" t="str">
        <f t="shared" si="6114"/>
        <v/>
      </c>
      <c r="S6364" s="401" t="str">
        <f t="shared" si="6115"/>
        <v/>
      </c>
      <c r="T6364" s="401" t="str">
        <f t="shared" si="6116"/>
        <v/>
      </c>
      <c r="V6364" s="401" t="str">
        <f t="shared" si="6117"/>
        <v/>
      </c>
      <c r="W6364" s="401" t="str">
        <f t="shared" si="6118"/>
        <v/>
      </c>
      <c r="Y6364" s="401" t="str">
        <f t="shared" si="6119"/>
        <v/>
      </c>
      <c r="Z6364" s="401" t="str">
        <f t="shared" si="6120"/>
        <v/>
      </c>
      <c r="AB6364" s="401" t="str">
        <f t="shared" si="6121"/>
        <v/>
      </c>
      <c r="AC6364" s="401" t="str">
        <f t="shared" si="6122"/>
        <v/>
      </c>
      <c r="AE6364" s="401" t="str">
        <f t="shared" si="6123"/>
        <v/>
      </c>
      <c r="AF6364" s="401" t="str">
        <f t="shared" si="6124"/>
        <v/>
      </c>
      <c r="AH6364" s="401" t="str">
        <f t="shared" si="6125"/>
        <v/>
      </c>
      <c r="AI6364" s="401" t="str">
        <f t="shared" si="6126"/>
        <v/>
      </c>
      <c r="AK6364" s="401" t="str">
        <f t="shared" si="6127"/>
        <v/>
      </c>
      <c r="AL6364" s="401" t="str">
        <f t="shared" si="6128"/>
        <v/>
      </c>
      <c r="AN6364" s="401" t="str">
        <f t="shared" si="6129"/>
        <v/>
      </c>
      <c r="AO6364" s="401" t="str">
        <f t="shared" si="6130"/>
        <v/>
      </c>
      <c r="AQ6364" s="401" t="str">
        <f t="shared" si="6131"/>
        <v/>
      </c>
      <c r="AR6364" s="401" t="str">
        <f t="shared" si="6132"/>
        <v/>
      </c>
      <c r="AT6364" s="401" t="str">
        <f t="shared" si="6133"/>
        <v/>
      </c>
      <c r="AU6364" s="401" t="str">
        <f t="shared" si="6134"/>
        <v/>
      </c>
      <c r="AW6364" s="401" t="str">
        <f t="shared" si="6135"/>
        <v/>
      </c>
      <c r="AX6364" s="401" t="str">
        <f t="shared" si="6136"/>
        <v/>
      </c>
      <c r="AZ6364" s="401" t="str">
        <f t="shared" si="6137"/>
        <v/>
      </c>
      <c r="BA6364" s="401" t="str">
        <f t="shared" si="6138"/>
        <v/>
      </c>
      <c r="BC6364" s="401" t="str">
        <f t="shared" si="6139"/>
        <v/>
      </c>
      <c r="BD6364" s="401" t="str">
        <f t="shared" si="6140"/>
        <v/>
      </c>
      <c r="BF6364" s="401" t="str">
        <f t="shared" si="6141"/>
        <v/>
      </c>
      <c r="BG6364" s="401" t="str">
        <f t="shared" si="6142"/>
        <v/>
      </c>
      <c r="BI6364" s="401" t="str">
        <f t="shared" si="6143"/>
        <v/>
      </c>
      <c r="BJ6364" s="401" t="str">
        <f t="shared" si="6144"/>
        <v/>
      </c>
      <c r="BL6364" s="401" t="str">
        <f t="shared" si="6145"/>
        <v/>
      </c>
      <c r="BM6364" s="401" t="str">
        <f t="shared" si="6146"/>
        <v/>
      </c>
    </row>
    <row r="6365" spans="4:65" hidden="1" x14ac:dyDescent="0.3">
      <c r="D6365" s="688"/>
      <c r="F6365" s="400">
        <f t="shared" si="6147"/>
        <v>63</v>
      </c>
      <c r="G6365" s="401">
        <f t="shared" ca="1" si="6107"/>
        <v>1306344.413027429</v>
      </c>
      <c r="H6365" s="401">
        <f t="shared" ca="1" si="6108"/>
        <v>-754218.29851574975</v>
      </c>
      <c r="J6365" s="401">
        <f t="shared" ca="1" si="6109"/>
        <v>-1.5287941790505626</v>
      </c>
      <c r="K6365" s="401">
        <f t="shared" ca="1" si="6110"/>
        <v>-2.0573502691896266</v>
      </c>
      <c r="M6365" s="401">
        <f t="shared" ca="1" si="6111"/>
        <v>0.28000000000000036</v>
      </c>
      <c r="N6365" s="401">
        <f t="shared" ca="1" si="6112"/>
        <v>-1.2130424630061563</v>
      </c>
      <c r="P6365" s="401">
        <f t="shared" ca="1" si="6113"/>
        <v>-1.4358842164340362</v>
      </c>
      <c r="Q6365" s="401">
        <f t="shared" ca="1" si="6114"/>
        <v>-2.4037086772625771</v>
      </c>
      <c r="S6365" s="401" t="e">
        <f t="shared" ca="1" si="6115"/>
        <v>#VALUE!</v>
      </c>
      <c r="T6365" s="401" t="e">
        <f t="shared" ca="1" si="6116"/>
        <v>#VALUE!</v>
      </c>
      <c r="V6365" s="401" t="e">
        <f t="shared" ca="1" si="6117"/>
        <v>#VALUE!</v>
      </c>
      <c r="W6365" s="401" t="e">
        <f t="shared" ca="1" si="6118"/>
        <v>#VALUE!</v>
      </c>
      <c r="Y6365" s="401" t="e">
        <f t="shared" ca="1" si="6119"/>
        <v>#VALUE!</v>
      </c>
      <c r="Z6365" s="401" t="e">
        <f t="shared" ca="1" si="6120"/>
        <v>#VALUE!</v>
      </c>
      <c r="AB6365" s="401" t="e">
        <f t="shared" ca="1" si="6121"/>
        <v>#VALUE!</v>
      </c>
      <c r="AC6365" s="401" t="e">
        <f t="shared" ca="1" si="6122"/>
        <v>#VALUE!</v>
      </c>
      <c r="AE6365" s="401" t="e">
        <f t="shared" ca="1" si="6123"/>
        <v>#VALUE!</v>
      </c>
      <c r="AF6365" s="401" t="e">
        <f t="shared" ca="1" si="6124"/>
        <v>#VALUE!</v>
      </c>
      <c r="AH6365" s="401" t="e">
        <f t="shared" ca="1" si="6125"/>
        <v>#VALUE!</v>
      </c>
      <c r="AI6365" s="401" t="e">
        <f t="shared" ca="1" si="6126"/>
        <v>#VALUE!</v>
      </c>
      <c r="AK6365" s="401" t="e">
        <f t="shared" ca="1" si="6127"/>
        <v>#VALUE!</v>
      </c>
      <c r="AL6365" s="401" t="e">
        <f t="shared" ca="1" si="6128"/>
        <v>#VALUE!</v>
      </c>
      <c r="AN6365" s="401" t="e">
        <f t="shared" ca="1" si="6129"/>
        <v>#VALUE!</v>
      </c>
      <c r="AO6365" s="401" t="e">
        <f t="shared" ca="1" si="6130"/>
        <v>#VALUE!</v>
      </c>
      <c r="AQ6365" s="401" t="e">
        <f t="shared" ca="1" si="6131"/>
        <v>#VALUE!</v>
      </c>
      <c r="AR6365" s="401" t="e">
        <f t="shared" ca="1" si="6132"/>
        <v>#VALUE!</v>
      </c>
      <c r="AT6365" s="401" t="e">
        <f t="shared" ca="1" si="6133"/>
        <v>#VALUE!</v>
      </c>
      <c r="AU6365" s="401" t="e">
        <f t="shared" ca="1" si="6134"/>
        <v>#VALUE!</v>
      </c>
      <c r="AW6365" s="401" t="e">
        <f t="shared" ca="1" si="6135"/>
        <v>#VALUE!</v>
      </c>
      <c r="AX6365" s="401" t="e">
        <f t="shared" ca="1" si="6136"/>
        <v>#VALUE!</v>
      </c>
      <c r="AZ6365" s="401" t="e">
        <f t="shared" ca="1" si="6137"/>
        <v>#VALUE!</v>
      </c>
      <c r="BA6365" s="401" t="e">
        <f t="shared" ca="1" si="6138"/>
        <v>#VALUE!</v>
      </c>
      <c r="BC6365" s="401" t="e">
        <f t="shared" ca="1" si="6139"/>
        <v>#VALUE!</v>
      </c>
      <c r="BD6365" s="401" t="e">
        <f t="shared" ca="1" si="6140"/>
        <v>#VALUE!</v>
      </c>
      <c r="BF6365" s="401" t="e">
        <f t="shared" ca="1" si="6141"/>
        <v>#VALUE!</v>
      </c>
      <c r="BG6365" s="401" t="e">
        <f t="shared" ca="1" si="6142"/>
        <v>#VALUE!</v>
      </c>
      <c r="BI6365" s="401" t="e">
        <f t="shared" ca="1" si="6143"/>
        <v>#VALUE!</v>
      </c>
      <c r="BJ6365" s="401" t="e">
        <f t="shared" ca="1" si="6144"/>
        <v>#VALUE!</v>
      </c>
      <c r="BL6365" s="401" t="e">
        <f t="shared" ca="1" si="6145"/>
        <v>#VALUE!</v>
      </c>
      <c r="BM6365" s="401" t="e">
        <f t="shared" ca="1" si="6146"/>
        <v>#VALUE!</v>
      </c>
    </row>
    <row r="6366" spans="4:65" hidden="1" x14ac:dyDescent="0.3">
      <c r="D6366" s="688"/>
      <c r="F6366" s="400">
        <f t="shared" si="6147"/>
        <v>64</v>
      </c>
      <c r="G6366" s="401" t="str">
        <f t="shared" si="6107"/>
        <v/>
      </c>
      <c r="H6366" s="401" t="str">
        <f t="shared" si="6108"/>
        <v/>
      </c>
      <c r="J6366" s="401" t="str">
        <f t="shared" si="6109"/>
        <v/>
      </c>
      <c r="K6366" s="401" t="str">
        <f t="shared" si="6110"/>
        <v/>
      </c>
      <c r="M6366" s="401" t="str">
        <f t="shared" si="6111"/>
        <v/>
      </c>
      <c r="N6366" s="401" t="str">
        <f t="shared" si="6112"/>
        <v/>
      </c>
      <c r="P6366" s="401" t="str">
        <f t="shared" si="6113"/>
        <v/>
      </c>
      <c r="Q6366" s="401" t="str">
        <f t="shared" si="6114"/>
        <v/>
      </c>
      <c r="S6366" s="401" t="str">
        <f t="shared" si="6115"/>
        <v/>
      </c>
      <c r="T6366" s="401" t="str">
        <f t="shared" si="6116"/>
        <v/>
      </c>
      <c r="V6366" s="401" t="str">
        <f t="shared" si="6117"/>
        <v/>
      </c>
      <c r="W6366" s="401" t="str">
        <f t="shared" si="6118"/>
        <v/>
      </c>
      <c r="Y6366" s="401" t="str">
        <f t="shared" si="6119"/>
        <v/>
      </c>
      <c r="Z6366" s="401" t="str">
        <f t="shared" si="6120"/>
        <v/>
      </c>
      <c r="AB6366" s="401" t="str">
        <f t="shared" si="6121"/>
        <v/>
      </c>
      <c r="AC6366" s="401" t="str">
        <f t="shared" si="6122"/>
        <v/>
      </c>
      <c r="AE6366" s="401" t="str">
        <f t="shared" si="6123"/>
        <v/>
      </c>
      <c r="AF6366" s="401" t="str">
        <f t="shared" si="6124"/>
        <v/>
      </c>
      <c r="AH6366" s="401" t="str">
        <f t="shared" si="6125"/>
        <v/>
      </c>
      <c r="AI6366" s="401" t="str">
        <f t="shared" si="6126"/>
        <v/>
      </c>
      <c r="AK6366" s="401" t="str">
        <f t="shared" si="6127"/>
        <v/>
      </c>
      <c r="AL6366" s="401" t="str">
        <f t="shared" si="6128"/>
        <v/>
      </c>
      <c r="AN6366" s="401" t="str">
        <f t="shared" si="6129"/>
        <v/>
      </c>
      <c r="AO6366" s="401" t="str">
        <f t="shared" si="6130"/>
        <v/>
      </c>
      <c r="AQ6366" s="401" t="str">
        <f t="shared" si="6131"/>
        <v/>
      </c>
      <c r="AR6366" s="401" t="str">
        <f t="shared" si="6132"/>
        <v/>
      </c>
      <c r="AT6366" s="401" t="str">
        <f t="shared" si="6133"/>
        <v/>
      </c>
      <c r="AU6366" s="401" t="str">
        <f t="shared" si="6134"/>
        <v/>
      </c>
      <c r="AW6366" s="401" t="str">
        <f t="shared" si="6135"/>
        <v/>
      </c>
      <c r="AX6366" s="401" t="str">
        <f t="shared" si="6136"/>
        <v/>
      </c>
      <c r="AZ6366" s="401" t="str">
        <f t="shared" si="6137"/>
        <v/>
      </c>
      <c r="BA6366" s="401" t="str">
        <f t="shared" si="6138"/>
        <v/>
      </c>
      <c r="BC6366" s="401" t="str">
        <f t="shared" si="6139"/>
        <v/>
      </c>
      <c r="BD6366" s="401" t="str">
        <f t="shared" si="6140"/>
        <v/>
      </c>
      <c r="BF6366" s="401" t="str">
        <f t="shared" si="6141"/>
        <v/>
      </c>
      <c r="BG6366" s="401" t="str">
        <f t="shared" si="6142"/>
        <v/>
      </c>
      <c r="BI6366" s="401" t="str">
        <f t="shared" si="6143"/>
        <v/>
      </c>
      <c r="BJ6366" s="401" t="str">
        <f t="shared" si="6144"/>
        <v/>
      </c>
      <c r="BL6366" s="401" t="str">
        <f t="shared" si="6145"/>
        <v/>
      </c>
      <c r="BM6366" s="401" t="str">
        <f t="shared" si="6146"/>
        <v/>
      </c>
    </row>
    <row r="6367" spans="4:65" hidden="1" x14ac:dyDescent="0.3">
      <c r="D6367" s="688"/>
      <c r="F6367" s="400">
        <f t="shared" si="6147"/>
        <v>65</v>
      </c>
      <c r="G6367" s="401">
        <f t="shared" ref="G6367:G6402" ca="1" si="6148">IF(ISEVEN($F6367),"",((G6160*H6161-H6160*G6161)*(G$325-G$326)-(G6160-G6161)*(G$325*H$326-H$325*G$326))/((G6160-G6161)*(H$325-H$326)-(H6160-H6161)*(G$325-G$326)))</f>
        <v>1329262.744857148</v>
      </c>
      <c r="H6367" s="401">
        <f t="shared" ref="H6367:H6402" ca="1" si="6149">IF(ISEVEN($F6367),"",((G6160*H6161-H6160*G6161)*(H$325-H$326)-(H6160-H6161)*(G$325*H$326-H$325*G$326))/((G6160-G6161)*(H$325-H$326)-(H6160-H6161)*(G$325-G$326)))</f>
        <v>-767450.20356701524</v>
      </c>
      <c r="J6367" s="401">
        <f t="shared" ref="J6367:J6402" ca="1" si="6150">IF(ISEVEN($F6367),"",((J6160*K6161-K6160*J6161)*(J$325-J$326)-(J6160-J6161)*(J$325*K$326-K$325*J$326))/((J6160-J6161)*(K$325-K$326)-(K6160-K6161)*(J$325-J$326)))</f>
        <v>-1.5980762113533171</v>
      </c>
      <c r="K6367" s="401">
        <f t="shared" ref="K6367:K6402" ca="1" si="6151">IF(ISEVEN($F6367),"",((J6160*K6161-K6160*J6161)*(K$325-K$326)-(K6160-K6161)*(J$325*K$326-K$325*J$326))/((J6160-J6161)*(K$325-K$326)-(K6160-K6161)*(J$325-J$326)))</f>
        <v>-2.0973502691896262</v>
      </c>
      <c r="M6367" s="401">
        <f t="shared" ref="M6367:M6402" ca="1" si="6152">IF(ISEVEN($F6367),"",((M6160*N6161-N6160*M6161)*(M$325-M$326)-(M6160-M6161)*(M$325*N$326-N$325*M$326))/((M6160-M6161)*(N$325-N$326)-(N6160-N6161)*(M$325-M$326)))</f>
        <v>0.32000000000000028</v>
      </c>
      <c r="N6367" s="401">
        <f t="shared" ref="N6367:N6402" ca="1" si="6153">IF(ISEVEN($F6367),"",((M6160*N6161-N6160*M6161)*(N$325-N$326)-(N6160-N6161)*(M$325*N$326-N$325*M$326))/((M6160-M6161)*(N$325-N$326)-(N6160-N6161)*(M$325-M$326)))</f>
        <v>-1.189948452238571</v>
      </c>
      <c r="P6367" s="401">
        <f t="shared" ref="P6367:P6402" ca="1" si="6154">IF(ISEVEN($F6367),"",((P6160*Q6161-Q6160*P6161)*(P$325-P$326)-(P6160-P6161)*(P$325*Q$326-Q$325*P$326))/((P6160-P6161)*(Q$325-Q$326)-(Q6160-Q6161)*(P$325-P$326)))</f>
        <v>-1.4758842513406669</v>
      </c>
      <c r="Q6367" s="401">
        <f t="shared" ref="Q6367:Q6402" ca="1" si="6155">IF(ISEVEN($F6367),"",((P6160*Q6161-Q6160*P6161)*(Q$325-Q$326)-(Q6160-Q6161)*(P$325*Q$326-Q$325*P$326))/((P6160-P6161)*(Q$325-Q$326)-(Q6160-Q6161)*(P$325-P$326)))</f>
        <v>-2.4268027081835148</v>
      </c>
      <c r="S6367" s="401" t="e">
        <f t="shared" ref="S6367:S6402" ca="1" si="6156">IF(ISEVEN($F6367),"",((S6160*T6161-T6160*S6161)*(S$325-S$326)-(S6160-S6161)*(S$325*T$326-T$325*S$326))/((S6160-S6161)*(T$325-T$326)-(T6160-T6161)*(S$325-S$326)))</f>
        <v>#VALUE!</v>
      </c>
      <c r="T6367" s="401" t="e">
        <f t="shared" ref="T6367:T6402" ca="1" si="6157">IF(ISEVEN($F6367),"",((S6160*T6161-T6160*S6161)*(T$325-T$326)-(T6160-T6161)*(S$325*T$326-T$325*S$326))/((S6160-S6161)*(T$325-T$326)-(T6160-T6161)*(S$325-S$326)))</f>
        <v>#VALUE!</v>
      </c>
      <c r="V6367" s="401" t="e">
        <f t="shared" ref="V6367:V6402" ca="1" si="6158">IF(ISEVEN($F6367),"",((V6160*W6161-W6160*V6161)*(V$325-V$326)-(V6160-V6161)*(V$325*W$326-W$325*V$326))/((V6160-V6161)*(W$325-W$326)-(W6160-W6161)*(V$325-V$326)))</f>
        <v>#VALUE!</v>
      </c>
      <c r="W6367" s="401" t="e">
        <f t="shared" ref="W6367:W6402" ca="1" si="6159">IF(ISEVEN($F6367),"",((V6160*W6161-W6160*V6161)*(W$325-W$326)-(W6160-W6161)*(V$325*W$326-W$325*V$326))/((V6160-V6161)*(W$325-W$326)-(W6160-W6161)*(V$325-V$326)))</f>
        <v>#VALUE!</v>
      </c>
      <c r="Y6367" s="401" t="e">
        <f t="shared" ref="Y6367:Y6402" ca="1" si="6160">IF(ISEVEN($F6367),"",((Y6160*Z6161-Z6160*Y6161)*(Y$325-Y$326)-(Y6160-Y6161)*(Y$325*Z$326-Z$325*Y$326))/((Y6160-Y6161)*(Z$325-Z$326)-(Z6160-Z6161)*(Y$325-Y$326)))</f>
        <v>#VALUE!</v>
      </c>
      <c r="Z6367" s="401" t="e">
        <f t="shared" ref="Z6367:Z6402" ca="1" si="6161">IF(ISEVEN($F6367),"",((Y6160*Z6161-Z6160*Y6161)*(Z$325-Z$326)-(Z6160-Z6161)*(Y$325*Z$326-Z$325*Y$326))/((Y6160-Y6161)*(Z$325-Z$326)-(Z6160-Z6161)*(Y$325-Y$326)))</f>
        <v>#VALUE!</v>
      </c>
      <c r="AB6367" s="401" t="e">
        <f t="shared" ref="AB6367:AB6402" ca="1" si="6162">IF(ISEVEN($F6367),"",((AB6160*AC6161-AC6160*AB6161)*(AB$325-AB$326)-(AB6160-AB6161)*(AB$325*AC$326-AC$325*AB$326))/((AB6160-AB6161)*(AC$325-AC$326)-(AC6160-AC6161)*(AB$325-AB$326)))</f>
        <v>#VALUE!</v>
      </c>
      <c r="AC6367" s="401" t="e">
        <f t="shared" ref="AC6367:AC6402" ca="1" si="6163">IF(ISEVEN($F6367),"",((AB6160*AC6161-AC6160*AB6161)*(AC$325-AC$326)-(AC6160-AC6161)*(AB$325*AC$326-AC$325*AB$326))/((AB6160-AB6161)*(AC$325-AC$326)-(AC6160-AC6161)*(AB$325-AB$326)))</f>
        <v>#VALUE!</v>
      </c>
      <c r="AE6367" s="401" t="e">
        <f t="shared" ref="AE6367:AE6402" ca="1" si="6164">IF(ISEVEN($F6367),"",((AE6160*AF6161-AF6160*AE6161)*(AE$325-AE$326)-(AE6160-AE6161)*(AE$325*AF$326-AF$325*AE$326))/((AE6160-AE6161)*(AF$325-AF$326)-(AF6160-AF6161)*(AE$325-AE$326)))</f>
        <v>#VALUE!</v>
      </c>
      <c r="AF6367" s="401" t="e">
        <f t="shared" ref="AF6367:AF6402" ca="1" si="6165">IF(ISEVEN($F6367),"",((AE6160*AF6161-AF6160*AE6161)*(AF$325-AF$326)-(AF6160-AF6161)*(AE$325*AF$326-AF$325*AE$326))/((AE6160-AE6161)*(AF$325-AF$326)-(AF6160-AF6161)*(AE$325-AE$326)))</f>
        <v>#VALUE!</v>
      </c>
      <c r="AH6367" s="401" t="e">
        <f t="shared" ref="AH6367:AH6402" ca="1" si="6166">IF(ISEVEN($F6367),"",((AH6160*AI6161-AI6160*AH6161)*(AH$325-AH$326)-(AH6160-AH6161)*(AH$325*AI$326-AI$325*AH$326))/((AH6160-AH6161)*(AI$325-AI$326)-(AI6160-AI6161)*(AH$325-AH$326)))</f>
        <v>#VALUE!</v>
      </c>
      <c r="AI6367" s="401" t="e">
        <f t="shared" ref="AI6367:AI6402" ca="1" si="6167">IF(ISEVEN($F6367),"",((AH6160*AI6161-AI6160*AH6161)*(AI$325-AI$326)-(AI6160-AI6161)*(AH$325*AI$326-AI$325*AH$326))/((AH6160-AH6161)*(AI$325-AI$326)-(AI6160-AI6161)*(AH$325-AH$326)))</f>
        <v>#VALUE!</v>
      </c>
      <c r="AK6367" s="401" t="e">
        <f t="shared" ref="AK6367:AK6402" ca="1" si="6168">IF(ISEVEN($F6367),"",((AK6160*AL6161-AL6160*AK6161)*(AK$325-AK$326)-(AK6160-AK6161)*(AK$325*AL$326-AL$325*AK$326))/((AK6160-AK6161)*(AL$325-AL$326)-(AL6160-AL6161)*(AK$325-AK$326)))</f>
        <v>#VALUE!</v>
      </c>
      <c r="AL6367" s="401" t="e">
        <f t="shared" ref="AL6367:AL6402" ca="1" si="6169">IF(ISEVEN($F6367),"",((AK6160*AL6161-AL6160*AK6161)*(AL$325-AL$326)-(AL6160-AL6161)*(AK$325*AL$326-AL$325*AK$326))/((AK6160-AK6161)*(AL$325-AL$326)-(AL6160-AL6161)*(AK$325-AK$326)))</f>
        <v>#VALUE!</v>
      </c>
      <c r="AN6367" s="401" t="e">
        <f t="shared" ref="AN6367:AN6402" ca="1" si="6170">IF(ISEVEN($F6367),"",((AN6160*AO6161-AO6160*AN6161)*(AN$325-AN$326)-(AN6160-AN6161)*(AN$325*AO$326-AO$325*AN$326))/((AN6160-AN6161)*(AO$325-AO$326)-(AO6160-AO6161)*(AN$325-AN$326)))</f>
        <v>#VALUE!</v>
      </c>
      <c r="AO6367" s="401" t="e">
        <f t="shared" ref="AO6367:AO6402" ca="1" si="6171">IF(ISEVEN($F6367),"",((AN6160*AO6161-AO6160*AN6161)*(AO$325-AO$326)-(AO6160-AO6161)*(AN$325*AO$326-AO$325*AN$326))/((AN6160-AN6161)*(AO$325-AO$326)-(AO6160-AO6161)*(AN$325-AN$326)))</f>
        <v>#VALUE!</v>
      </c>
      <c r="AQ6367" s="401" t="e">
        <f t="shared" ref="AQ6367:AQ6402" ca="1" si="6172">IF(ISEVEN($F6367),"",((AQ6160*AR6161-AR6160*AQ6161)*(AQ$325-AQ$326)-(AQ6160-AQ6161)*(AQ$325*AR$326-AR$325*AQ$326))/((AQ6160-AQ6161)*(AR$325-AR$326)-(AR6160-AR6161)*(AQ$325-AQ$326)))</f>
        <v>#VALUE!</v>
      </c>
      <c r="AR6367" s="401" t="e">
        <f t="shared" ref="AR6367:AR6402" ca="1" si="6173">IF(ISEVEN($F6367),"",((AQ6160*AR6161-AR6160*AQ6161)*(AR$325-AR$326)-(AR6160-AR6161)*(AQ$325*AR$326-AR$325*AQ$326))/((AQ6160-AQ6161)*(AR$325-AR$326)-(AR6160-AR6161)*(AQ$325-AQ$326)))</f>
        <v>#VALUE!</v>
      </c>
      <c r="AT6367" s="401" t="e">
        <f t="shared" ref="AT6367:AT6402" ca="1" si="6174">IF(ISEVEN($F6367),"",((AT6160*AU6161-AU6160*AT6161)*(AT$325-AT$326)-(AT6160-AT6161)*(AT$325*AU$326-AU$325*AT$326))/((AT6160-AT6161)*(AU$325-AU$326)-(AU6160-AU6161)*(AT$325-AT$326)))</f>
        <v>#VALUE!</v>
      </c>
      <c r="AU6367" s="401" t="e">
        <f t="shared" ref="AU6367:AU6402" ca="1" si="6175">IF(ISEVEN($F6367),"",((AT6160*AU6161-AU6160*AT6161)*(AU$325-AU$326)-(AU6160-AU6161)*(AT$325*AU$326-AU$325*AT$326))/((AT6160-AT6161)*(AU$325-AU$326)-(AU6160-AU6161)*(AT$325-AT$326)))</f>
        <v>#VALUE!</v>
      </c>
      <c r="AW6367" s="401" t="e">
        <f t="shared" ref="AW6367:AW6402" ca="1" si="6176">IF(ISEVEN($F6367),"",((AW6160*AX6161-AX6160*AW6161)*(AW$325-AW$326)-(AW6160-AW6161)*(AW$325*AX$326-AX$325*AW$326))/((AW6160-AW6161)*(AX$325-AX$326)-(AX6160-AX6161)*(AW$325-AW$326)))</f>
        <v>#VALUE!</v>
      </c>
      <c r="AX6367" s="401" t="e">
        <f t="shared" ref="AX6367:AX6402" ca="1" si="6177">IF(ISEVEN($F6367),"",((AW6160*AX6161-AX6160*AW6161)*(AX$325-AX$326)-(AX6160-AX6161)*(AW$325*AX$326-AX$325*AW$326))/((AW6160-AW6161)*(AX$325-AX$326)-(AX6160-AX6161)*(AW$325-AW$326)))</f>
        <v>#VALUE!</v>
      </c>
      <c r="AZ6367" s="401" t="e">
        <f t="shared" ref="AZ6367:AZ6402" ca="1" si="6178">IF(ISEVEN($F6367),"",((AZ6160*BA6161-BA6160*AZ6161)*(AZ$325-AZ$326)-(AZ6160-AZ6161)*(AZ$325*BA$326-BA$325*AZ$326))/((AZ6160-AZ6161)*(BA$325-BA$326)-(BA6160-BA6161)*(AZ$325-AZ$326)))</f>
        <v>#VALUE!</v>
      </c>
      <c r="BA6367" s="401" t="e">
        <f t="shared" ref="BA6367:BA6402" ca="1" si="6179">IF(ISEVEN($F6367),"",((AZ6160*BA6161-BA6160*AZ6161)*(BA$325-BA$326)-(BA6160-BA6161)*(AZ$325*BA$326-BA$325*AZ$326))/((AZ6160-AZ6161)*(BA$325-BA$326)-(BA6160-BA6161)*(AZ$325-AZ$326)))</f>
        <v>#VALUE!</v>
      </c>
      <c r="BC6367" s="401" t="e">
        <f t="shared" ref="BC6367:BC6402" ca="1" si="6180">IF(ISEVEN($F6367),"",((BC6160*BD6161-BD6160*BC6161)*(BC$325-BC$326)-(BC6160-BC6161)*(BC$325*BD$326-BD$325*BC$326))/((BC6160-BC6161)*(BD$325-BD$326)-(BD6160-BD6161)*(BC$325-BC$326)))</f>
        <v>#VALUE!</v>
      </c>
      <c r="BD6367" s="401" t="e">
        <f t="shared" ref="BD6367:BD6402" ca="1" si="6181">IF(ISEVEN($F6367),"",((BC6160*BD6161-BD6160*BC6161)*(BD$325-BD$326)-(BD6160-BD6161)*(BC$325*BD$326-BD$325*BC$326))/((BC6160-BC6161)*(BD$325-BD$326)-(BD6160-BD6161)*(BC$325-BC$326)))</f>
        <v>#VALUE!</v>
      </c>
      <c r="BF6367" s="401" t="e">
        <f t="shared" ref="BF6367:BF6402" ca="1" si="6182">IF(ISEVEN($F6367),"",((BF6160*BG6161-BG6160*BF6161)*(BF$325-BF$326)-(BF6160-BF6161)*(BF$325*BG$326-BG$325*BF$326))/((BF6160-BF6161)*(BG$325-BG$326)-(BG6160-BG6161)*(BF$325-BF$326)))</f>
        <v>#VALUE!</v>
      </c>
      <c r="BG6367" s="401" t="e">
        <f t="shared" ref="BG6367:BG6402" ca="1" si="6183">IF(ISEVEN($F6367),"",((BF6160*BG6161-BG6160*BF6161)*(BG$325-BG$326)-(BG6160-BG6161)*(BF$325*BG$326-BG$325*BF$326))/((BF6160-BF6161)*(BG$325-BG$326)-(BG6160-BG6161)*(BF$325-BF$326)))</f>
        <v>#VALUE!</v>
      </c>
      <c r="BI6367" s="401" t="e">
        <f t="shared" ref="BI6367:BI6402" ca="1" si="6184">IF(ISEVEN($F6367),"",((BI6160*BJ6161-BJ6160*BI6161)*(BI$325-BI$326)-(BI6160-BI6161)*(BI$325*BJ$326-BJ$325*BI$326))/((BI6160-BI6161)*(BJ$325-BJ$326)-(BJ6160-BJ6161)*(BI$325-BI$326)))</f>
        <v>#VALUE!</v>
      </c>
      <c r="BJ6367" s="401" t="e">
        <f t="shared" ref="BJ6367:BJ6402" ca="1" si="6185">IF(ISEVEN($F6367),"",((BI6160*BJ6161-BJ6160*BI6161)*(BJ$325-BJ$326)-(BJ6160-BJ6161)*(BI$325*BJ$326-BJ$325*BI$326))/((BI6160-BI6161)*(BJ$325-BJ$326)-(BJ6160-BJ6161)*(BI$325-BI$326)))</f>
        <v>#VALUE!</v>
      </c>
      <c r="BL6367" s="401" t="e">
        <f t="shared" ref="BL6367:BL6402" ca="1" si="6186">IF(ISEVEN($F6367),"",((BL6160*BM6161-BM6160*BL6161)*(BL$325-BL$326)-(BL6160-BL6161)*(BL$325*BM$326-BM$325*BL$326))/((BL6160-BL6161)*(BM$325-BM$326)-(BM6160-BM6161)*(BL$325-BL$326)))</f>
        <v>#VALUE!</v>
      </c>
      <c r="BM6367" s="401" t="e">
        <f t="shared" ref="BM6367:BM6402" ca="1" si="6187">IF(ISEVEN($F6367),"",((BL6160*BM6161-BM6160*BL6161)*(BM$325-BM$326)-(BM6160-BM6161)*(BL$325*BM$326-BM$325*BL$326))/((BL6160-BL6161)*(BM$325-BM$326)-(BM6160-BM6161)*(BL$325-BL$326)))</f>
        <v>#VALUE!</v>
      </c>
    </row>
    <row r="6368" spans="4:65" hidden="1" x14ac:dyDescent="0.3">
      <c r="D6368" s="688"/>
      <c r="F6368" s="400">
        <f t="shared" ref="F6368:F6402" si="6188">F6367+1</f>
        <v>66</v>
      </c>
      <c r="G6368" s="401" t="str">
        <f t="shared" si="6148"/>
        <v/>
      </c>
      <c r="H6368" s="401" t="str">
        <f t="shared" si="6149"/>
        <v/>
      </c>
      <c r="J6368" s="401" t="str">
        <f t="shared" si="6150"/>
        <v/>
      </c>
      <c r="K6368" s="401" t="str">
        <f t="shared" si="6151"/>
        <v/>
      </c>
      <c r="M6368" s="401" t="str">
        <f t="shared" si="6152"/>
        <v/>
      </c>
      <c r="N6368" s="401" t="str">
        <f t="shared" si="6153"/>
        <v/>
      </c>
      <c r="P6368" s="401" t="str">
        <f t="shared" si="6154"/>
        <v/>
      </c>
      <c r="Q6368" s="401" t="str">
        <f t="shared" si="6155"/>
        <v/>
      </c>
      <c r="S6368" s="401" t="str">
        <f t="shared" si="6156"/>
        <v/>
      </c>
      <c r="T6368" s="401" t="str">
        <f t="shared" si="6157"/>
        <v/>
      </c>
      <c r="V6368" s="401" t="str">
        <f t="shared" si="6158"/>
        <v/>
      </c>
      <c r="W6368" s="401" t="str">
        <f t="shared" si="6159"/>
        <v/>
      </c>
      <c r="Y6368" s="401" t="str">
        <f t="shared" si="6160"/>
        <v/>
      </c>
      <c r="Z6368" s="401" t="str">
        <f t="shared" si="6161"/>
        <v/>
      </c>
      <c r="AB6368" s="401" t="str">
        <f t="shared" si="6162"/>
        <v/>
      </c>
      <c r="AC6368" s="401" t="str">
        <f t="shared" si="6163"/>
        <v/>
      </c>
      <c r="AE6368" s="401" t="str">
        <f t="shared" si="6164"/>
        <v/>
      </c>
      <c r="AF6368" s="401" t="str">
        <f t="shared" si="6165"/>
        <v/>
      </c>
      <c r="AH6368" s="401" t="str">
        <f t="shared" si="6166"/>
        <v/>
      </c>
      <c r="AI6368" s="401" t="str">
        <f t="shared" si="6167"/>
        <v/>
      </c>
      <c r="AK6368" s="401" t="str">
        <f t="shared" si="6168"/>
        <v/>
      </c>
      <c r="AL6368" s="401" t="str">
        <f t="shared" si="6169"/>
        <v/>
      </c>
      <c r="AN6368" s="401" t="str">
        <f t="shared" si="6170"/>
        <v/>
      </c>
      <c r="AO6368" s="401" t="str">
        <f t="shared" si="6171"/>
        <v/>
      </c>
      <c r="AQ6368" s="401" t="str">
        <f t="shared" si="6172"/>
        <v/>
      </c>
      <c r="AR6368" s="401" t="str">
        <f t="shared" si="6173"/>
        <v/>
      </c>
      <c r="AT6368" s="401" t="str">
        <f t="shared" si="6174"/>
        <v/>
      </c>
      <c r="AU6368" s="401" t="str">
        <f t="shared" si="6175"/>
        <v/>
      </c>
      <c r="AW6368" s="401" t="str">
        <f t="shared" si="6176"/>
        <v/>
      </c>
      <c r="AX6368" s="401" t="str">
        <f t="shared" si="6177"/>
        <v/>
      </c>
      <c r="AZ6368" s="401" t="str">
        <f t="shared" si="6178"/>
        <v/>
      </c>
      <c r="BA6368" s="401" t="str">
        <f t="shared" si="6179"/>
        <v/>
      </c>
      <c r="BC6368" s="401" t="str">
        <f t="shared" si="6180"/>
        <v/>
      </c>
      <c r="BD6368" s="401" t="str">
        <f t="shared" si="6181"/>
        <v/>
      </c>
      <c r="BF6368" s="401" t="str">
        <f t="shared" si="6182"/>
        <v/>
      </c>
      <c r="BG6368" s="401" t="str">
        <f t="shared" si="6183"/>
        <v/>
      </c>
      <c r="BI6368" s="401" t="str">
        <f t="shared" si="6184"/>
        <v/>
      </c>
      <c r="BJ6368" s="401" t="str">
        <f t="shared" si="6185"/>
        <v/>
      </c>
      <c r="BL6368" s="401" t="str">
        <f t="shared" si="6186"/>
        <v/>
      </c>
      <c r="BM6368" s="401" t="str">
        <f t="shared" si="6187"/>
        <v/>
      </c>
    </row>
    <row r="6369" spans="4:65" hidden="1" x14ac:dyDescent="0.3">
      <c r="D6369" s="688"/>
      <c r="F6369" s="400">
        <f t="shared" si="6188"/>
        <v>67</v>
      </c>
      <c r="G6369" s="401">
        <f t="shared" ca="1" si="6148"/>
        <v>1352181.0765860651</v>
      </c>
      <c r="H6369" s="401">
        <f t="shared" ca="1" si="6149"/>
        <v>-780682.10856008262</v>
      </c>
      <c r="J6369" s="401">
        <f t="shared" ca="1" si="6150"/>
        <v>-1.6673582436560721</v>
      </c>
      <c r="K6369" s="401">
        <f t="shared" ca="1" si="6151"/>
        <v>-2.1373502691896267</v>
      </c>
      <c r="M6369" s="401">
        <f t="shared" ca="1" si="6152"/>
        <v>0.36000000000000038</v>
      </c>
      <c r="N6369" s="401">
        <f t="shared" ca="1" si="6153"/>
        <v>-1.1668544414709863</v>
      </c>
      <c r="P6369" s="401">
        <f t="shared" ca="1" si="6154"/>
        <v>-1.5158842862472977</v>
      </c>
      <c r="Q6369" s="401">
        <f t="shared" ca="1" si="6155"/>
        <v>-2.4498967391044526</v>
      </c>
      <c r="S6369" s="401" t="e">
        <f t="shared" ca="1" si="6156"/>
        <v>#VALUE!</v>
      </c>
      <c r="T6369" s="401" t="e">
        <f t="shared" ca="1" si="6157"/>
        <v>#VALUE!</v>
      </c>
      <c r="V6369" s="401" t="e">
        <f t="shared" ca="1" si="6158"/>
        <v>#VALUE!</v>
      </c>
      <c r="W6369" s="401" t="e">
        <f t="shared" ca="1" si="6159"/>
        <v>#VALUE!</v>
      </c>
      <c r="Y6369" s="401" t="e">
        <f t="shared" ca="1" si="6160"/>
        <v>#VALUE!</v>
      </c>
      <c r="Z6369" s="401" t="e">
        <f t="shared" ca="1" si="6161"/>
        <v>#VALUE!</v>
      </c>
      <c r="AB6369" s="401" t="e">
        <f t="shared" ca="1" si="6162"/>
        <v>#VALUE!</v>
      </c>
      <c r="AC6369" s="401" t="e">
        <f t="shared" ca="1" si="6163"/>
        <v>#VALUE!</v>
      </c>
      <c r="AE6369" s="401" t="e">
        <f t="shared" ca="1" si="6164"/>
        <v>#VALUE!</v>
      </c>
      <c r="AF6369" s="401" t="e">
        <f t="shared" ca="1" si="6165"/>
        <v>#VALUE!</v>
      </c>
      <c r="AH6369" s="401" t="e">
        <f t="shared" ca="1" si="6166"/>
        <v>#VALUE!</v>
      </c>
      <c r="AI6369" s="401" t="e">
        <f t="shared" ca="1" si="6167"/>
        <v>#VALUE!</v>
      </c>
      <c r="AK6369" s="401" t="e">
        <f t="shared" ca="1" si="6168"/>
        <v>#VALUE!</v>
      </c>
      <c r="AL6369" s="401" t="e">
        <f t="shared" ca="1" si="6169"/>
        <v>#VALUE!</v>
      </c>
      <c r="AN6369" s="401" t="e">
        <f t="shared" ca="1" si="6170"/>
        <v>#VALUE!</v>
      </c>
      <c r="AO6369" s="401" t="e">
        <f t="shared" ca="1" si="6171"/>
        <v>#VALUE!</v>
      </c>
      <c r="AQ6369" s="401" t="e">
        <f t="shared" ca="1" si="6172"/>
        <v>#VALUE!</v>
      </c>
      <c r="AR6369" s="401" t="e">
        <f t="shared" ca="1" si="6173"/>
        <v>#VALUE!</v>
      </c>
      <c r="AT6369" s="401" t="e">
        <f t="shared" ca="1" si="6174"/>
        <v>#VALUE!</v>
      </c>
      <c r="AU6369" s="401" t="e">
        <f t="shared" ca="1" si="6175"/>
        <v>#VALUE!</v>
      </c>
      <c r="AW6369" s="401" t="e">
        <f t="shared" ca="1" si="6176"/>
        <v>#VALUE!</v>
      </c>
      <c r="AX6369" s="401" t="e">
        <f t="shared" ca="1" si="6177"/>
        <v>#VALUE!</v>
      </c>
      <c r="AZ6369" s="401" t="e">
        <f t="shared" ca="1" si="6178"/>
        <v>#VALUE!</v>
      </c>
      <c r="BA6369" s="401" t="e">
        <f t="shared" ca="1" si="6179"/>
        <v>#VALUE!</v>
      </c>
      <c r="BC6369" s="401" t="e">
        <f t="shared" ca="1" si="6180"/>
        <v>#VALUE!</v>
      </c>
      <c r="BD6369" s="401" t="e">
        <f t="shared" ca="1" si="6181"/>
        <v>#VALUE!</v>
      </c>
      <c r="BF6369" s="401" t="e">
        <f t="shared" ca="1" si="6182"/>
        <v>#VALUE!</v>
      </c>
      <c r="BG6369" s="401" t="e">
        <f t="shared" ca="1" si="6183"/>
        <v>#VALUE!</v>
      </c>
      <c r="BI6369" s="401" t="e">
        <f t="shared" ca="1" si="6184"/>
        <v>#VALUE!</v>
      </c>
      <c r="BJ6369" s="401" t="e">
        <f t="shared" ca="1" si="6185"/>
        <v>#VALUE!</v>
      </c>
      <c r="BL6369" s="401" t="e">
        <f t="shared" ca="1" si="6186"/>
        <v>#VALUE!</v>
      </c>
      <c r="BM6369" s="401" t="e">
        <f t="shared" ca="1" si="6187"/>
        <v>#VALUE!</v>
      </c>
    </row>
    <row r="6370" spans="4:65" hidden="1" x14ac:dyDescent="0.3">
      <c r="D6370" s="688"/>
      <c r="F6370" s="400">
        <f t="shared" si="6188"/>
        <v>68</v>
      </c>
      <c r="G6370" s="401" t="str">
        <f t="shared" si="6148"/>
        <v/>
      </c>
      <c r="H6370" s="401" t="str">
        <f t="shared" si="6149"/>
        <v/>
      </c>
      <c r="J6370" s="401" t="str">
        <f t="shared" si="6150"/>
        <v/>
      </c>
      <c r="K6370" s="401" t="str">
        <f t="shared" si="6151"/>
        <v/>
      </c>
      <c r="M6370" s="401" t="str">
        <f t="shared" si="6152"/>
        <v/>
      </c>
      <c r="N6370" s="401" t="str">
        <f t="shared" si="6153"/>
        <v/>
      </c>
      <c r="P6370" s="401" t="str">
        <f t="shared" si="6154"/>
        <v/>
      </c>
      <c r="Q6370" s="401" t="str">
        <f t="shared" si="6155"/>
        <v/>
      </c>
      <c r="S6370" s="401" t="str">
        <f t="shared" si="6156"/>
        <v/>
      </c>
      <c r="T6370" s="401" t="str">
        <f t="shared" si="6157"/>
        <v/>
      </c>
      <c r="V6370" s="401" t="str">
        <f t="shared" si="6158"/>
        <v/>
      </c>
      <c r="W6370" s="401" t="str">
        <f t="shared" si="6159"/>
        <v/>
      </c>
      <c r="Y6370" s="401" t="str">
        <f t="shared" si="6160"/>
        <v/>
      </c>
      <c r="Z6370" s="401" t="str">
        <f t="shared" si="6161"/>
        <v/>
      </c>
      <c r="AB6370" s="401" t="str">
        <f t="shared" si="6162"/>
        <v/>
      </c>
      <c r="AC6370" s="401" t="str">
        <f t="shared" si="6163"/>
        <v/>
      </c>
      <c r="AE6370" s="401" t="str">
        <f t="shared" si="6164"/>
        <v/>
      </c>
      <c r="AF6370" s="401" t="str">
        <f t="shared" si="6165"/>
        <v/>
      </c>
      <c r="AH6370" s="401" t="str">
        <f t="shared" si="6166"/>
        <v/>
      </c>
      <c r="AI6370" s="401" t="str">
        <f t="shared" si="6167"/>
        <v/>
      </c>
      <c r="AK6370" s="401" t="str">
        <f t="shared" si="6168"/>
        <v/>
      </c>
      <c r="AL6370" s="401" t="str">
        <f t="shared" si="6169"/>
        <v/>
      </c>
      <c r="AN6370" s="401" t="str">
        <f t="shared" si="6170"/>
        <v/>
      </c>
      <c r="AO6370" s="401" t="str">
        <f t="shared" si="6171"/>
        <v/>
      </c>
      <c r="AQ6370" s="401" t="str">
        <f t="shared" si="6172"/>
        <v/>
      </c>
      <c r="AR6370" s="401" t="str">
        <f t="shared" si="6173"/>
        <v/>
      </c>
      <c r="AT6370" s="401" t="str">
        <f t="shared" si="6174"/>
        <v/>
      </c>
      <c r="AU6370" s="401" t="str">
        <f t="shared" si="6175"/>
        <v/>
      </c>
      <c r="AW6370" s="401" t="str">
        <f t="shared" si="6176"/>
        <v/>
      </c>
      <c r="AX6370" s="401" t="str">
        <f t="shared" si="6177"/>
        <v/>
      </c>
      <c r="AZ6370" s="401" t="str">
        <f t="shared" si="6178"/>
        <v/>
      </c>
      <c r="BA6370" s="401" t="str">
        <f t="shared" si="6179"/>
        <v/>
      </c>
      <c r="BC6370" s="401" t="str">
        <f t="shared" si="6180"/>
        <v/>
      </c>
      <c r="BD6370" s="401" t="str">
        <f t="shared" si="6181"/>
        <v/>
      </c>
      <c r="BF6370" s="401" t="str">
        <f t="shared" si="6182"/>
        <v/>
      </c>
      <c r="BG6370" s="401" t="str">
        <f t="shared" si="6183"/>
        <v/>
      </c>
      <c r="BI6370" s="401" t="str">
        <f t="shared" si="6184"/>
        <v/>
      </c>
      <c r="BJ6370" s="401" t="str">
        <f t="shared" si="6185"/>
        <v/>
      </c>
      <c r="BL6370" s="401" t="str">
        <f t="shared" si="6186"/>
        <v/>
      </c>
      <c r="BM6370" s="401" t="str">
        <f t="shared" si="6187"/>
        <v/>
      </c>
    </row>
    <row r="6371" spans="4:65" hidden="1" x14ac:dyDescent="0.3">
      <c r="D6371" s="688"/>
      <c r="F6371" s="400">
        <f t="shared" si="6188"/>
        <v>69</v>
      </c>
      <c r="G6371" s="401">
        <f t="shared" ca="1" si="6148"/>
        <v>1375099.4084159199</v>
      </c>
      <c r="H6371" s="401">
        <f t="shared" ca="1" si="6149"/>
        <v>-793914.01361142646</v>
      </c>
      <c r="J6371" s="401">
        <f t="shared" ca="1" si="6150"/>
        <v>-1.7366402759588289</v>
      </c>
      <c r="K6371" s="401">
        <f t="shared" ca="1" si="6151"/>
        <v>-2.1773502691896272</v>
      </c>
      <c r="M6371" s="401">
        <f t="shared" ca="1" si="6152"/>
        <v>0.40000000000000024</v>
      </c>
      <c r="N6371" s="401">
        <f t="shared" ca="1" si="6153"/>
        <v>-1.1437604307034011</v>
      </c>
      <c r="P6371" s="401">
        <f t="shared" ca="1" si="6154"/>
        <v>-1.5558843211539279</v>
      </c>
      <c r="Q6371" s="401">
        <f t="shared" ca="1" si="6155"/>
        <v>-2.4729907700253899</v>
      </c>
      <c r="S6371" s="401" t="e">
        <f t="shared" ca="1" si="6156"/>
        <v>#VALUE!</v>
      </c>
      <c r="T6371" s="401" t="e">
        <f t="shared" ca="1" si="6157"/>
        <v>#VALUE!</v>
      </c>
      <c r="V6371" s="401" t="e">
        <f t="shared" ca="1" si="6158"/>
        <v>#VALUE!</v>
      </c>
      <c r="W6371" s="401" t="e">
        <f t="shared" ca="1" si="6159"/>
        <v>#VALUE!</v>
      </c>
      <c r="Y6371" s="401" t="e">
        <f t="shared" ca="1" si="6160"/>
        <v>#VALUE!</v>
      </c>
      <c r="Z6371" s="401" t="e">
        <f t="shared" ca="1" si="6161"/>
        <v>#VALUE!</v>
      </c>
      <c r="AB6371" s="401" t="e">
        <f t="shared" ca="1" si="6162"/>
        <v>#VALUE!</v>
      </c>
      <c r="AC6371" s="401" t="e">
        <f t="shared" ca="1" si="6163"/>
        <v>#VALUE!</v>
      </c>
      <c r="AE6371" s="401" t="e">
        <f t="shared" ca="1" si="6164"/>
        <v>#VALUE!</v>
      </c>
      <c r="AF6371" s="401" t="e">
        <f t="shared" ca="1" si="6165"/>
        <v>#VALUE!</v>
      </c>
      <c r="AH6371" s="401" t="e">
        <f t="shared" ca="1" si="6166"/>
        <v>#VALUE!</v>
      </c>
      <c r="AI6371" s="401" t="e">
        <f t="shared" ca="1" si="6167"/>
        <v>#VALUE!</v>
      </c>
      <c r="AK6371" s="401" t="e">
        <f t="shared" ca="1" si="6168"/>
        <v>#VALUE!</v>
      </c>
      <c r="AL6371" s="401" t="e">
        <f t="shared" ca="1" si="6169"/>
        <v>#VALUE!</v>
      </c>
      <c r="AN6371" s="401" t="e">
        <f t="shared" ca="1" si="6170"/>
        <v>#VALUE!</v>
      </c>
      <c r="AO6371" s="401" t="e">
        <f t="shared" ca="1" si="6171"/>
        <v>#VALUE!</v>
      </c>
      <c r="AQ6371" s="401" t="e">
        <f t="shared" ca="1" si="6172"/>
        <v>#VALUE!</v>
      </c>
      <c r="AR6371" s="401" t="e">
        <f t="shared" ca="1" si="6173"/>
        <v>#VALUE!</v>
      </c>
      <c r="AT6371" s="401" t="e">
        <f t="shared" ca="1" si="6174"/>
        <v>#VALUE!</v>
      </c>
      <c r="AU6371" s="401" t="e">
        <f t="shared" ca="1" si="6175"/>
        <v>#VALUE!</v>
      </c>
      <c r="AW6371" s="401" t="e">
        <f t="shared" ca="1" si="6176"/>
        <v>#VALUE!</v>
      </c>
      <c r="AX6371" s="401" t="e">
        <f t="shared" ca="1" si="6177"/>
        <v>#VALUE!</v>
      </c>
      <c r="AZ6371" s="401" t="e">
        <f t="shared" ca="1" si="6178"/>
        <v>#VALUE!</v>
      </c>
      <c r="BA6371" s="401" t="e">
        <f t="shared" ca="1" si="6179"/>
        <v>#VALUE!</v>
      </c>
      <c r="BC6371" s="401" t="e">
        <f t="shared" ca="1" si="6180"/>
        <v>#VALUE!</v>
      </c>
      <c r="BD6371" s="401" t="e">
        <f t="shared" ca="1" si="6181"/>
        <v>#VALUE!</v>
      </c>
      <c r="BF6371" s="401" t="e">
        <f t="shared" ca="1" si="6182"/>
        <v>#VALUE!</v>
      </c>
      <c r="BG6371" s="401" t="e">
        <f t="shared" ca="1" si="6183"/>
        <v>#VALUE!</v>
      </c>
      <c r="BI6371" s="401" t="e">
        <f t="shared" ca="1" si="6184"/>
        <v>#VALUE!</v>
      </c>
      <c r="BJ6371" s="401" t="e">
        <f t="shared" ca="1" si="6185"/>
        <v>#VALUE!</v>
      </c>
      <c r="BL6371" s="401" t="e">
        <f t="shared" ca="1" si="6186"/>
        <v>#VALUE!</v>
      </c>
      <c r="BM6371" s="401" t="e">
        <f t="shared" ca="1" si="6187"/>
        <v>#VALUE!</v>
      </c>
    </row>
    <row r="6372" spans="4:65" hidden="1" x14ac:dyDescent="0.3">
      <c r="D6372" s="688"/>
      <c r="F6372" s="400">
        <f t="shared" si="6188"/>
        <v>70</v>
      </c>
      <c r="G6372" s="401" t="str">
        <f t="shared" si="6148"/>
        <v/>
      </c>
      <c r="H6372" s="401" t="str">
        <f t="shared" si="6149"/>
        <v/>
      </c>
      <c r="J6372" s="401" t="str">
        <f t="shared" si="6150"/>
        <v/>
      </c>
      <c r="K6372" s="401" t="str">
        <f t="shared" si="6151"/>
        <v/>
      </c>
      <c r="M6372" s="401" t="str">
        <f t="shared" si="6152"/>
        <v/>
      </c>
      <c r="N6372" s="401" t="str">
        <f t="shared" si="6153"/>
        <v/>
      </c>
      <c r="P6372" s="401" t="str">
        <f t="shared" si="6154"/>
        <v/>
      </c>
      <c r="Q6372" s="401" t="str">
        <f t="shared" si="6155"/>
        <v/>
      </c>
      <c r="S6372" s="401" t="str">
        <f t="shared" si="6156"/>
        <v/>
      </c>
      <c r="T6372" s="401" t="str">
        <f t="shared" si="6157"/>
        <v/>
      </c>
      <c r="V6372" s="401" t="str">
        <f t="shared" si="6158"/>
        <v/>
      </c>
      <c r="W6372" s="401" t="str">
        <f t="shared" si="6159"/>
        <v/>
      </c>
      <c r="Y6372" s="401" t="str">
        <f t="shared" si="6160"/>
        <v/>
      </c>
      <c r="Z6372" s="401" t="str">
        <f t="shared" si="6161"/>
        <v/>
      </c>
      <c r="AB6372" s="401" t="str">
        <f t="shared" si="6162"/>
        <v/>
      </c>
      <c r="AC6372" s="401" t="str">
        <f t="shared" si="6163"/>
        <v/>
      </c>
      <c r="AE6372" s="401" t="str">
        <f t="shared" si="6164"/>
        <v/>
      </c>
      <c r="AF6372" s="401" t="str">
        <f t="shared" si="6165"/>
        <v/>
      </c>
      <c r="AH6372" s="401" t="str">
        <f t="shared" si="6166"/>
        <v/>
      </c>
      <c r="AI6372" s="401" t="str">
        <f t="shared" si="6167"/>
        <v/>
      </c>
      <c r="AK6372" s="401" t="str">
        <f t="shared" si="6168"/>
        <v/>
      </c>
      <c r="AL6372" s="401" t="str">
        <f t="shared" si="6169"/>
        <v/>
      </c>
      <c r="AN6372" s="401" t="str">
        <f t="shared" si="6170"/>
        <v/>
      </c>
      <c r="AO6372" s="401" t="str">
        <f t="shared" si="6171"/>
        <v/>
      </c>
      <c r="AQ6372" s="401" t="str">
        <f t="shared" si="6172"/>
        <v/>
      </c>
      <c r="AR6372" s="401" t="str">
        <f t="shared" si="6173"/>
        <v/>
      </c>
      <c r="AT6372" s="401" t="str">
        <f t="shared" si="6174"/>
        <v/>
      </c>
      <c r="AU6372" s="401" t="str">
        <f t="shared" si="6175"/>
        <v/>
      </c>
      <c r="AW6372" s="401" t="str">
        <f t="shared" si="6176"/>
        <v/>
      </c>
      <c r="AX6372" s="401" t="str">
        <f t="shared" si="6177"/>
        <v/>
      </c>
      <c r="AZ6372" s="401" t="str">
        <f t="shared" si="6178"/>
        <v/>
      </c>
      <c r="BA6372" s="401" t="str">
        <f t="shared" si="6179"/>
        <v/>
      </c>
      <c r="BC6372" s="401" t="str">
        <f t="shared" si="6180"/>
        <v/>
      </c>
      <c r="BD6372" s="401" t="str">
        <f t="shared" si="6181"/>
        <v/>
      </c>
      <c r="BF6372" s="401" t="str">
        <f t="shared" si="6182"/>
        <v/>
      </c>
      <c r="BG6372" s="401" t="str">
        <f t="shared" si="6183"/>
        <v/>
      </c>
      <c r="BI6372" s="401" t="str">
        <f t="shared" si="6184"/>
        <v/>
      </c>
      <c r="BJ6372" s="401" t="str">
        <f t="shared" si="6185"/>
        <v/>
      </c>
      <c r="BL6372" s="401" t="str">
        <f t="shared" si="6186"/>
        <v/>
      </c>
      <c r="BM6372" s="401" t="str">
        <f t="shared" si="6187"/>
        <v/>
      </c>
    </row>
    <row r="6373" spans="4:65" hidden="1" x14ac:dyDescent="0.3">
      <c r="D6373" s="688"/>
      <c r="F6373" s="400">
        <f t="shared" si="6188"/>
        <v>71</v>
      </c>
      <c r="G6373" s="401">
        <f t="shared" ca="1" si="6148"/>
        <v>1398017.7400984163</v>
      </c>
      <c r="H6373" s="401">
        <f t="shared" ca="1" si="6149"/>
        <v>-807145.91857769282</v>
      </c>
      <c r="J6373" s="401">
        <f t="shared" ca="1" si="6150"/>
        <v>-1.8059223082615825</v>
      </c>
      <c r="K6373" s="401">
        <f t="shared" ca="1" si="6151"/>
        <v>-2.2173502691896267</v>
      </c>
      <c r="M6373" s="401">
        <f t="shared" ca="1" si="6152"/>
        <v>0.44000000000000028</v>
      </c>
      <c r="N6373" s="401">
        <f t="shared" ca="1" si="6153"/>
        <v>-1.1206664199358161</v>
      </c>
      <c r="P6373" s="401">
        <f t="shared" ca="1" si="6154"/>
        <v>-1.5958843560605582</v>
      </c>
      <c r="Q6373" s="401">
        <f t="shared" ca="1" si="6155"/>
        <v>-2.4960848009463277</v>
      </c>
      <c r="S6373" s="401" t="e">
        <f t="shared" ca="1" si="6156"/>
        <v>#VALUE!</v>
      </c>
      <c r="T6373" s="401" t="e">
        <f t="shared" ca="1" si="6157"/>
        <v>#VALUE!</v>
      </c>
      <c r="V6373" s="401" t="e">
        <f t="shared" ca="1" si="6158"/>
        <v>#VALUE!</v>
      </c>
      <c r="W6373" s="401" t="e">
        <f t="shared" ca="1" si="6159"/>
        <v>#VALUE!</v>
      </c>
      <c r="Y6373" s="401" t="e">
        <f t="shared" ca="1" si="6160"/>
        <v>#VALUE!</v>
      </c>
      <c r="Z6373" s="401" t="e">
        <f t="shared" ca="1" si="6161"/>
        <v>#VALUE!</v>
      </c>
      <c r="AB6373" s="401" t="e">
        <f t="shared" ca="1" si="6162"/>
        <v>#VALUE!</v>
      </c>
      <c r="AC6373" s="401" t="e">
        <f t="shared" ca="1" si="6163"/>
        <v>#VALUE!</v>
      </c>
      <c r="AE6373" s="401" t="e">
        <f t="shared" ca="1" si="6164"/>
        <v>#VALUE!</v>
      </c>
      <c r="AF6373" s="401" t="e">
        <f t="shared" ca="1" si="6165"/>
        <v>#VALUE!</v>
      </c>
      <c r="AH6373" s="401" t="e">
        <f t="shared" ca="1" si="6166"/>
        <v>#VALUE!</v>
      </c>
      <c r="AI6373" s="401" t="e">
        <f t="shared" ca="1" si="6167"/>
        <v>#VALUE!</v>
      </c>
      <c r="AK6373" s="401" t="e">
        <f t="shared" ca="1" si="6168"/>
        <v>#VALUE!</v>
      </c>
      <c r="AL6373" s="401" t="e">
        <f t="shared" ca="1" si="6169"/>
        <v>#VALUE!</v>
      </c>
      <c r="AN6373" s="401" t="e">
        <f t="shared" ca="1" si="6170"/>
        <v>#VALUE!</v>
      </c>
      <c r="AO6373" s="401" t="e">
        <f t="shared" ca="1" si="6171"/>
        <v>#VALUE!</v>
      </c>
      <c r="AQ6373" s="401" t="e">
        <f t="shared" ca="1" si="6172"/>
        <v>#VALUE!</v>
      </c>
      <c r="AR6373" s="401" t="e">
        <f t="shared" ca="1" si="6173"/>
        <v>#VALUE!</v>
      </c>
      <c r="AT6373" s="401" t="e">
        <f t="shared" ca="1" si="6174"/>
        <v>#VALUE!</v>
      </c>
      <c r="AU6373" s="401" t="e">
        <f t="shared" ca="1" si="6175"/>
        <v>#VALUE!</v>
      </c>
      <c r="AW6373" s="401" t="e">
        <f t="shared" ca="1" si="6176"/>
        <v>#VALUE!</v>
      </c>
      <c r="AX6373" s="401" t="e">
        <f t="shared" ca="1" si="6177"/>
        <v>#VALUE!</v>
      </c>
      <c r="AZ6373" s="401" t="e">
        <f t="shared" ca="1" si="6178"/>
        <v>#VALUE!</v>
      </c>
      <c r="BA6373" s="401" t="e">
        <f t="shared" ca="1" si="6179"/>
        <v>#VALUE!</v>
      </c>
      <c r="BC6373" s="401" t="e">
        <f t="shared" ca="1" si="6180"/>
        <v>#VALUE!</v>
      </c>
      <c r="BD6373" s="401" t="e">
        <f t="shared" ca="1" si="6181"/>
        <v>#VALUE!</v>
      </c>
      <c r="BF6373" s="401" t="e">
        <f t="shared" ca="1" si="6182"/>
        <v>#VALUE!</v>
      </c>
      <c r="BG6373" s="401" t="e">
        <f t="shared" ca="1" si="6183"/>
        <v>#VALUE!</v>
      </c>
      <c r="BI6373" s="401" t="e">
        <f t="shared" ca="1" si="6184"/>
        <v>#VALUE!</v>
      </c>
      <c r="BJ6373" s="401" t="e">
        <f t="shared" ca="1" si="6185"/>
        <v>#VALUE!</v>
      </c>
      <c r="BL6373" s="401" t="e">
        <f t="shared" ca="1" si="6186"/>
        <v>#VALUE!</v>
      </c>
      <c r="BM6373" s="401" t="e">
        <f t="shared" ca="1" si="6187"/>
        <v>#VALUE!</v>
      </c>
    </row>
    <row r="6374" spans="4:65" hidden="1" x14ac:dyDescent="0.3">
      <c r="D6374" s="688"/>
      <c r="F6374" s="400">
        <f t="shared" si="6188"/>
        <v>72</v>
      </c>
      <c r="G6374" s="401" t="str">
        <f t="shared" si="6148"/>
        <v/>
      </c>
      <c r="H6374" s="401" t="str">
        <f t="shared" si="6149"/>
        <v/>
      </c>
      <c r="J6374" s="401" t="str">
        <f t="shared" si="6150"/>
        <v/>
      </c>
      <c r="K6374" s="401" t="str">
        <f t="shared" si="6151"/>
        <v/>
      </c>
      <c r="M6374" s="401" t="str">
        <f t="shared" si="6152"/>
        <v/>
      </c>
      <c r="N6374" s="401" t="str">
        <f t="shared" si="6153"/>
        <v/>
      </c>
      <c r="P6374" s="401" t="str">
        <f t="shared" si="6154"/>
        <v/>
      </c>
      <c r="Q6374" s="401" t="str">
        <f t="shared" si="6155"/>
        <v/>
      </c>
      <c r="S6374" s="401" t="str">
        <f t="shared" si="6156"/>
        <v/>
      </c>
      <c r="T6374" s="401" t="str">
        <f t="shared" si="6157"/>
        <v/>
      </c>
      <c r="V6374" s="401" t="str">
        <f t="shared" si="6158"/>
        <v/>
      </c>
      <c r="W6374" s="401" t="str">
        <f t="shared" si="6159"/>
        <v/>
      </c>
      <c r="Y6374" s="401" t="str">
        <f t="shared" si="6160"/>
        <v/>
      </c>
      <c r="Z6374" s="401" t="str">
        <f t="shared" si="6161"/>
        <v/>
      </c>
      <c r="AB6374" s="401" t="str">
        <f t="shared" si="6162"/>
        <v/>
      </c>
      <c r="AC6374" s="401" t="str">
        <f t="shared" si="6163"/>
        <v/>
      </c>
      <c r="AE6374" s="401" t="str">
        <f t="shared" si="6164"/>
        <v/>
      </c>
      <c r="AF6374" s="401" t="str">
        <f t="shared" si="6165"/>
        <v/>
      </c>
      <c r="AH6374" s="401" t="str">
        <f t="shared" si="6166"/>
        <v/>
      </c>
      <c r="AI6374" s="401" t="str">
        <f t="shared" si="6167"/>
        <v/>
      </c>
      <c r="AK6374" s="401" t="str">
        <f t="shared" si="6168"/>
        <v/>
      </c>
      <c r="AL6374" s="401" t="str">
        <f t="shared" si="6169"/>
        <v/>
      </c>
      <c r="AN6374" s="401" t="str">
        <f t="shared" si="6170"/>
        <v/>
      </c>
      <c r="AO6374" s="401" t="str">
        <f t="shared" si="6171"/>
        <v/>
      </c>
      <c r="AQ6374" s="401" t="str">
        <f t="shared" si="6172"/>
        <v/>
      </c>
      <c r="AR6374" s="401" t="str">
        <f t="shared" si="6173"/>
        <v/>
      </c>
      <c r="AT6374" s="401" t="str">
        <f t="shared" si="6174"/>
        <v/>
      </c>
      <c r="AU6374" s="401" t="str">
        <f t="shared" si="6175"/>
        <v/>
      </c>
      <c r="AW6374" s="401" t="str">
        <f t="shared" si="6176"/>
        <v/>
      </c>
      <c r="AX6374" s="401" t="str">
        <f t="shared" si="6177"/>
        <v/>
      </c>
      <c r="AZ6374" s="401" t="str">
        <f t="shared" si="6178"/>
        <v/>
      </c>
      <c r="BA6374" s="401" t="str">
        <f t="shared" si="6179"/>
        <v/>
      </c>
      <c r="BC6374" s="401" t="str">
        <f t="shared" si="6180"/>
        <v/>
      </c>
      <c r="BD6374" s="401" t="str">
        <f t="shared" si="6181"/>
        <v/>
      </c>
      <c r="BF6374" s="401" t="str">
        <f t="shared" si="6182"/>
        <v/>
      </c>
      <c r="BG6374" s="401" t="str">
        <f t="shared" si="6183"/>
        <v/>
      </c>
      <c r="BI6374" s="401" t="str">
        <f t="shared" si="6184"/>
        <v/>
      </c>
      <c r="BJ6374" s="401" t="str">
        <f t="shared" si="6185"/>
        <v/>
      </c>
      <c r="BL6374" s="401" t="str">
        <f t="shared" si="6186"/>
        <v/>
      </c>
      <c r="BM6374" s="401" t="str">
        <f t="shared" si="6187"/>
        <v/>
      </c>
    </row>
    <row r="6375" spans="4:65" hidden="1" x14ac:dyDescent="0.3">
      <c r="D6375" s="688"/>
      <c r="F6375" s="400">
        <f t="shared" si="6188"/>
        <v>73</v>
      </c>
      <c r="G6375" s="401">
        <f t="shared" ca="1" si="6148"/>
        <v>1420936.071928862</v>
      </c>
      <c r="H6375" s="401">
        <f t="shared" ca="1" si="6149"/>
        <v>-820377.82362937788</v>
      </c>
      <c r="J6375" s="401">
        <f t="shared" ca="1" si="6150"/>
        <v>-1.8752043405643386</v>
      </c>
      <c r="K6375" s="401">
        <f t="shared" ca="1" si="6151"/>
        <v>-2.2573502691896268</v>
      </c>
      <c r="M6375" s="401">
        <f t="shared" ca="1" si="6152"/>
        <v>0.4800000000000002</v>
      </c>
      <c r="N6375" s="401">
        <f t="shared" ca="1" si="6153"/>
        <v>-1.0975724091682308</v>
      </c>
      <c r="P6375" s="401">
        <f t="shared" ca="1" si="6154"/>
        <v>-1.6358843909671901</v>
      </c>
      <c r="Q6375" s="401">
        <f t="shared" ca="1" si="6155"/>
        <v>-2.5191788318672654</v>
      </c>
      <c r="S6375" s="401" t="e">
        <f t="shared" ca="1" si="6156"/>
        <v>#VALUE!</v>
      </c>
      <c r="T6375" s="401" t="e">
        <f t="shared" ca="1" si="6157"/>
        <v>#VALUE!</v>
      </c>
      <c r="V6375" s="401" t="e">
        <f t="shared" ca="1" si="6158"/>
        <v>#VALUE!</v>
      </c>
      <c r="W6375" s="401" t="e">
        <f t="shared" ca="1" si="6159"/>
        <v>#VALUE!</v>
      </c>
      <c r="Y6375" s="401" t="e">
        <f t="shared" ca="1" si="6160"/>
        <v>#VALUE!</v>
      </c>
      <c r="Z6375" s="401" t="e">
        <f t="shared" ca="1" si="6161"/>
        <v>#VALUE!</v>
      </c>
      <c r="AB6375" s="401" t="e">
        <f t="shared" ca="1" si="6162"/>
        <v>#VALUE!</v>
      </c>
      <c r="AC6375" s="401" t="e">
        <f t="shared" ca="1" si="6163"/>
        <v>#VALUE!</v>
      </c>
      <c r="AE6375" s="401" t="e">
        <f t="shared" ca="1" si="6164"/>
        <v>#VALUE!</v>
      </c>
      <c r="AF6375" s="401" t="e">
        <f t="shared" ca="1" si="6165"/>
        <v>#VALUE!</v>
      </c>
      <c r="AH6375" s="401" t="e">
        <f t="shared" ca="1" si="6166"/>
        <v>#VALUE!</v>
      </c>
      <c r="AI6375" s="401" t="e">
        <f t="shared" ca="1" si="6167"/>
        <v>#VALUE!</v>
      </c>
      <c r="AK6375" s="401" t="e">
        <f t="shared" ca="1" si="6168"/>
        <v>#VALUE!</v>
      </c>
      <c r="AL6375" s="401" t="e">
        <f t="shared" ca="1" si="6169"/>
        <v>#VALUE!</v>
      </c>
      <c r="AN6375" s="401" t="e">
        <f t="shared" ca="1" si="6170"/>
        <v>#VALUE!</v>
      </c>
      <c r="AO6375" s="401" t="e">
        <f t="shared" ca="1" si="6171"/>
        <v>#VALUE!</v>
      </c>
      <c r="AQ6375" s="401" t="e">
        <f t="shared" ca="1" si="6172"/>
        <v>#VALUE!</v>
      </c>
      <c r="AR6375" s="401" t="e">
        <f t="shared" ca="1" si="6173"/>
        <v>#VALUE!</v>
      </c>
      <c r="AT6375" s="401" t="e">
        <f t="shared" ca="1" si="6174"/>
        <v>#VALUE!</v>
      </c>
      <c r="AU6375" s="401" t="e">
        <f t="shared" ca="1" si="6175"/>
        <v>#VALUE!</v>
      </c>
      <c r="AW6375" s="401" t="e">
        <f t="shared" ca="1" si="6176"/>
        <v>#VALUE!</v>
      </c>
      <c r="AX6375" s="401" t="e">
        <f t="shared" ca="1" si="6177"/>
        <v>#VALUE!</v>
      </c>
      <c r="AZ6375" s="401" t="e">
        <f t="shared" ca="1" si="6178"/>
        <v>#VALUE!</v>
      </c>
      <c r="BA6375" s="401" t="e">
        <f t="shared" ca="1" si="6179"/>
        <v>#VALUE!</v>
      </c>
      <c r="BC6375" s="401" t="e">
        <f t="shared" ca="1" si="6180"/>
        <v>#VALUE!</v>
      </c>
      <c r="BD6375" s="401" t="e">
        <f t="shared" ca="1" si="6181"/>
        <v>#VALUE!</v>
      </c>
      <c r="BF6375" s="401" t="e">
        <f t="shared" ca="1" si="6182"/>
        <v>#VALUE!</v>
      </c>
      <c r="BG6375" s="401" t="e">
        <f t="shared" ca="1" si="6183"/>
        <v>#VALUE!</v>
      </c>
      <c r="BI6375" s="401" t="e">
        <f t="shared" ca="1" si="6184"/>
        <v>#VALUE!</v>
      </c>
      <c r="BJ6375" s="401" t="e">
        <f t="shared" ca="1" si="6185"/>
        <v>#VALUE!</v>
      </c>
      <c r="BL6375" s="401" t="e">
        <f t="shared" ca="1" si="6186"/>
        <v>#VALUE!</v>
      </c>
      <c r="BM6375" s="401" t="e">
        <f t="shared" ca="1" si="6187"/>
        <v>#VALUE!</v>
      </c>
    </row>
    <row r="6376" spans="4:65" hidden="1" x14ac:dyDescent="0.3">
      <c r="D6376" s="688"/>
      <c r="F6376" s="400">
        <f t="shared" si="6188"/>
        <v>74</v>
      </c>
      <c r="G6376" s="401" t="str">
        <f t="shared" si="6148"/>
        <v/>
      </c>
      <c r="H6376" s="401" t="str">
        <f t="shared" si="6149"/>
        <v/>
      </c>
      <c r="J6376" s="401" t="str">
        <f t="shared" si="6150"/>
        <v/>
      </c>
      <c r="K6376" s="401" t="str">
        <f t="shared" si="6151"/>
        <v/>
      </c>
      <c r="M6376" s="401" t="str">
        <f t="shared" si="6152"/>
        <v/>
      </c>
      <c r="N6376" s="401" t="str">
        <f t="shared" si="6153"/>
        <v/>
      </c>
      <c r="P6376" s="401" t="str">
        <f t="shared" si="6154"/>
        <v/>
      </c>
      <c r="Q6376" s="401" t="str">
        <f t="shared" si="6155"/>
        <v/>
      </c>
      <c r="S6376" s="401" t="str">
        <f t="shared" si="6156"/>
        <v/>
      </c>
      <c r="T6376" s="401" t="str">
        <f t="shared" si="6157"/>
        <v/>
      </c>
      <c r="V6376" s="401" t="str">
        <f t="shared" si="6158"/>
        <v/>
      </c>
      <c r="W6376" s="401" t="str">
        <f t="shared" si="6159"/>
        <v/>
      </c>
      <c r="Y6376" s="401" t="str">
        <f t="shared" si="6160"/>
        <v/>
      </c>
      <c r="Z6376" s="401" t="str">
        <f t="shared" si="6161"/>
        <v/>
      </c>
      <c r="AB6376" s="401" t="str">
        <f t="shared" si="6162"/>
        <v/>
      </c>
      <c r="AC6376" s="401" t="str">
        <f t="shared" si="6163"/>
        <v/>
      </c>
      <c r="AE6376" s="401" t="str">
        <f t="shared" si="6164"/>
        <v/>
      </c>
      <c r="AF6376" s="401" t="str">
        <f t="shared" si="6165"/>
        <v/>
      </c>
      <c r="AH6376" s="401" t="str">
        <f t="shared" si="6166"/>
        <v/>
      </c>
      <c r="AI6376" s="401" t="str">
        <f t="shared" si="6167"/>
        <v/>
      </c>
      <c r="AK6376" s="401" t="str">
        <f t="shared" si="6168"/>
        <v/>
      </c>
      <c r="AL6376" s="401" t="str">
        <f t="shared" si="6169"/>
        <v/>
      </c>
      <c r="AN6376" s="401" t="str">
        <f t="shared" si="6170"/>
        <v/>
      </c>
      <c r="AO6376" s="401" t="str">
        <f t="shared" si="6171"/>
        <v/>
      </c>
      <c r="AQ6376" s="401" t="str">
        <f t="shared" si="6172"/>
        <v/>
      </c>
      <c r="AR6376" s="401" t="str">
        <f t="shared" si="6173"/>
        <v/>
      </c>
      <c r="AT6376" s="401" t="str">
        <f t="shared" si="6174"/>
        <v/>
      </c>
      <c r="AU6376" s="401" t="str">
        <f t="shared" si="6175"/>
        <v/>
      </c>
      <c r="AW6376" s="401" t="str">
        <f t="shared" si="6176"/>
        <v/>
      </c>
      <c r="AX6376" s="401" t="str">
        <f t="shared" si="6177"/>
        <v/>
      </c>
      <c r="AZ6376" s="401" t="str">
        <f t="shared" si="6178"/>
        <v/>
      </c>
      <c r="BA6376" s="401" t="str">
        <f t="shared" si="6179"/>
        <v/>
      </c>
      <c r="BC6376" s="401" t="str">
        <f t="shared" si="6180"/>
        <v/>
      </c>
      <c r="BD6376" s="401" t="str">
        <f t="shared" si="6181"/>
        <v/>
      </c>
      <c r="BF6376" s="401" t="str">
        <f t="shared" si="6182"/>
        <v/>
      </c>
      <c r="BG6376" s="401" t="str">
        <f t="shared" si="6183"/>
        <v/>
      </c>
      <c r="BI6376" s="401" t="str">
        <f t="shared" si="6184"/>
        <v/>
      </c>
      <c r="BJ6376" s="401" t="str">
        <f t="shared" si="6185"/>
        <v/>
      </c>
      <c r="BL6376" s="401" t="str">
        <f t="shared" si="6186"/>
        <v/>
      </c>
      <c r="BM6376" s="401" t="str">
        <f t="shared" si="6187"/>
        <v/>
      </c>
    </row>
    <row r="6377" spans="4:65" hidden="1" x14ac:dyDescent="0.3">
      <c r="D6377" s="688"/>
      <c r="F6377" s="400">
        <f t="shared" si="6188"/>
        <v>75</v>
      </c>
      <c r="G6377" s="401">
        <f t="shared" ca="1" si="6148"/>
        <v>1443854.4037108819</v>
      </c>
      <c r="H6377" s="401">
        <f t="shared" ca="1" si="6149"/>
        <v>-833609.72865310428</v>
      </c>
      <c r="J6377" s="401">
        <f t="shared" ca="1" si="6150"/>
        <v>-1.9444863728670931</v>
      </c>
      <c r="K6377" s="401">
        <f t="shared" ca="1" si="6151"/>
        <v>-2.2973502691896268</v>
      </c>
      <c r="M6377" s="401">
        <f t="shared" ca="1" si="6152"/>
        <v>0.52000000000000024</v>
      </c>
      <c r="N6377" s="401">
        <f t="shared" ca="1" si="6153"/>
        <v>-1.0744783984006461</v>
      </c>
      <c r="P6377" s="401">
        <f t="shared" ca="1" si="6154"/>
        <v>-1.6758844258738199</v>
      </c>
      <c r="Q6377" s="401">
        <f t="shared" ca="1" si="6155"/>
        <v>-2.5422728627882032</v>
      </c>
      <c r="S6377" s="401" t="e">
        <f t="shared" ca="1" si="6156"/>
        <v>#VALUE!</v>
      </c>
      <c r="T6377" s="401" t="e">
        <f t="shared" ca="1" si="6157"/>
        <v>#VALUE!</v>
      </c>
      <c r="V6377" s="401" t="e">
        <f t="shared" ca="1" si="6158"/>
        <v>#VALUE!</v>
      </c>
      <c r="W6377" s="401" t="e">
        <f t="shared" ca="1" si="6159"/>
        <v>#VALUE!</v>
      </c>
      <c r="Y6377" s="401" t="e">
        <f t="shared" ca="1" si="6160"/>
        <v>#VALUE!</v>
      </c>
      <c r="Z6377" s="401" t="e">
        <f t="shared" ca="1" si="6161"/>
        <v>#VALUE!</v>
      </c>
      <c r="AB6377" s="401" t="e">
        <f t="shared" ca="1" si="6162"/>
        <v>#VALUE!</v>
      </c>
      <c r="AC6377" s="401" t="e">
        <f t="shared" ca="1" si="6163"/>
        <v>#VALUE!</v>
      </c>
      <c r="AE6377" s="401" t="e">
        <f t="shared" ca="1" si="6164"/>
        <v>#VALUE!</v>
      </c>
      <c r="AF6377" s="401" t="e">
        <f t="shared" ca="1" si="6165"/>
        <v>#VALUE!</v>
      </c>
      <c r="AH6377" s="401" t="e">
        <f t="shared" ca="1" si="6166"/>
        <v>#VALUE!</v>
      </c>
      <c r="AI6377" s="401" t="e">
        <f t="shared" ca="1" si="6167"/>
        <v>#VALUE!</v>
      </c>
      <c r="AK6377" s="401" t="e">
        <f t="shared" ca="1" si="6168"/>
        <v>#VALUE!</v>
      </c>
      <c r="AL6377" s="401" t="e">
        <f t="shared" ca="1" si="6169"/>
        <v>#VALUE!</v>
      </c>
      <c r="AN6377" s="401" t="e">
        <f t="shared" ca="1" si="6170"/>
        <v>#VALUE!</v>
      </c>
      <c r="AO6377" s="401" t="e">
        <f t="shared" ca="1" si="6171"/>
        <v>#VALUE!</v>
      </c>
      <c r="AQ6377" s="401" t="e">
        <f t="shared" ca="1" si="6172"/>
        <v>#VALUE!</v>
      </c>
      <c r="AR6377" s="401" t="e">
        <f t="shared" ca="1" si="6173"/>
        <v>#VALUE!</v>
      </c>
      <c r="AT6377" s="401" t="e">
        <f t="shared" ca="1" si="6174"/>
        <v>#VALUE!</v>
      </c>
      <c r="AU6377" s="401" t="e">
        <f t="shared" ca="1" si="6175"/>
        <v>#VALUE!</v>
      </c>
      <c r="AW6377" s="401" t="e">
        <f t="shared" ca="1" si="6176"/>
        <v>#VALUE!</v>
      </c>
      <c r="AX6377" s="401" t="e">
        <f t="shared" ca="1" si="6177"/>
        <v>#VALUE!</v>
      </c>
      <c r="AZ6377" s="401" t="e">
        <f t="shared" ca="1" si="6178"/>
        <v>#VALUE!</v>
      </c>
      <c r="BA6377" s="401" t="e">
        <f t="shared" ca="1" si="6179"/>
        <v>#VALUE!</v>
      </c>
      <c r="BC6377" s="401" t="e">
        <f t="shared" ca="1" si="6180"/>
        <v>#VALUE!</v>
      </c>
      <c r="BD6377" s="401" t="e">
        <f t="shared" ca="1" si="6181"/>
        <v>#VALUE!</v>
      </c>
      <c r="BF6377" s="401" t="e">
        <f t="shared" ca="1" si="6182"/>
        <v>#VALUE!</v>
      </c>
      <c r="BG6377" s="401" t="e">
        <f t="shared" ca="1" si="6183"/>
        <v>#VALUE!</v>
      </c>
      <c r="BI6377" s="401" t="e">
        <f t="shared" ca="1" si="6184"/>
        <v>#VALUE!</v>
      </c>
      <c r="BJ6377" s="401" t="e">
        <f t="shared" ca="1" si="6185"/>
        <v>#VALUE!</v>
      </c>
      <c r="BL6377" s="401" t="e">
        <f t="shared" ca="1" si="6186"/>
        <v>#VALUE!</v>
      </c>
      <c r="BM6377" s="401" t="e">
        <f t="shared" ca="1" si="6187"/>
        <v>#VALUE!</v>
      </c>
    </row>
    <row r="6378" spans="4:65" hidden="1" x14ac:dyDescent="0.3">
      <c r="D6378" s="688"/>
      <c r="F6378" s="400">
        <f t="shared" si="6188"/>
        <v>76</v>
      </c>
      <c r="G6378" s="401" t="str">
        <f t="shared" si="6148"/>
        <v/>
      </c>
      <c r="H6378" s="401" t="str">
        <f t="shared" si="6149"/>
        <v/>
      </c>
      <c r="J6378" s="401" t="str">
        <f t="shared" si="6150"/>
        <v/>
      </c>
      <c r="K6378" s="401" t="str">
        <f t="shared" si="6151"/>
        <v/>
      </c>
      <c r="M6378" s="401" t="str">
        <f t="shared" si="6152"/>
        <v/>
      </c>
      <c r="N6378" s="401" t="str">
        <f t="shared" si="6153"/>
        <v/>
      </c>
      <c r="P6378" s="401" t="str">
        <f t="shared" si="6154"/>
        <v/>
      </c>
      <c r="Q6378" s="401" t="str">
        <f t="shared" si="6155"/>
        <v/>
      </c>
      <c r="S6378" s="401" t="str">
        <f t="shared" si="6156"/>
        <v/>
      </c>
      <c r="T6378" s="401" t="str">
        <f t="shared" si="6157"/>
        <v/>
      </c>
      <c r="V6378" s="401" t="str">
        <f t="shared" si="6158"/>
        <v/>
      </c>
      <c r="W6378" s="401" t="str">
        <f t="shared" si="6159"/>
        <v/>
      </c>
      <c r="Y6378" s="401" t="str">
        <f t="shared" si="6160"/>
        <v/>
      </c>
      <c r="Z6378" s="401" t="str">
        <f t="shared" si="6161"/>
        <v/>
      </c>
      <c r="AB6378" s="401" t="str">
        <f t="shared" si="6162"/>
        <v/>
      </c>
      <c r="AC6378" s="401" t="str">
        <f t="shared" si="6163"/>
        <v/>
      </c>
      <c r="AE6378" s="401" t="str">
        <f t="shared" si="6164"/>
        <v/>
      </c>
      <c r="AF6378" s="401" t="str">
        <f t="shared" si="6165"/>
        <v/>
      </c>
      <c r="AH6378" s="401" t="str">
        <f t="shared" si="6166"/>
        <v/>
      </c>
      <c r="AI6378" s="401" t="str">
        <f t="shared" si="6167"/>
        <v/>
      </c>
      <c r="AK6378" s="401" t="str">
        <f t="shared" si="6168"/>
        <v/>
      </c>
      <c r="AL6378" s="401" t="str">
        <f t="shared" si="6169"/>
        <v/>
      </c>
      <c r="AN6378" s="401" t="str">
        <f t="shared" si="6170"/>
        <v/>
      </c>
      <c r="AO6378" s="401" t="str">
        <f t="shared" si="6171"/>
        <v/>
      </c>
      <c r="AQ6378" s="401" t="str">
        <f t="shared" si="6172"/>
        <v/>
      </c>
      <c r="AR6378" s="401" t="str">
        <f t="shared" si="6173"/>
        <v/>
      </c>
      <c r="AT6378" s="401" t="str">
        <f t="shared" si="6174"/>
        <v/>
      </c>
      <c r="AU6378" s="401" t="str">
        <f t="shared" si="6175"/>
        <v/>
      </c>
      <c r="AW6378" s="401" t="str">
        <f t="shared" si="6176"/>
        <v/>
      </c>
      <c r="AX6378" s="401" t="str">
        <f t="shared" si="6177"/>
        <v/>
      </c>
      <c r="AZ6378" s="401" t="str">
        <f t="shared" si="6178"/>
        <v/>
      </c>
      <c r="BA6378" s="401" t="str">
        <f t="shared" si="6179"/>
        <v/>
      </c>
      <c r="BC6378" s="401" t="str">
        <f t="shared" si="6180"/>
        <v/>
      </c>
      <c r="BD6378" s="401" t="str">
        <f t="shared" si="6181"/>
        <v/>
      </c>
      <c r="BF6378" s="401" t="str">
        <f t="shared" si="6182"/>
        <v/>
      </c>
      <c r="BG6378" s="401" t="str">
        <f t="shared" si="6183"/>
        <v/>
      </c>
      <c r="BI6378" s="401" t="str">
        <f t="shared" si="6184"/>
        <v/>
      </c>
      <c r="BJ6378" s="401" t="str">
        <f t="shared" si="6185"/>
        <v/>
      </c>
      <c r="BL6378" s="401" t="str">
        <f t="shared" si="6186"/>
        <v/>
      </c>
      <c r="BM6378" s="401" t="str">
        <f t="shared" si="6187"/>
        <v/>
      </c>
    </row>
    <row r="6379" spans="4:65" hidden="1" x14ac:dyDescent="0.3">
      <c r="D6379" s="688"/>
      <c r="F6379" s="400">
        <f t="shared" si="6188"/>
        <v>77</v>
      </c>
      <c r="G6379" s="401">
        <f t="shared" ca="1" si="6148"/>
        <v>1466772.7354459793</v>
      </c>
      <c r="H6379" s="401">
        <f t="shared" ca="1" si="6149"/>
        <v>-846841.63364973979</v>
      </c>
      <c r="J6379" s="401">
        <f t="shared" ca="1" si="6150"/>
        <v>-2.0137684051698481</v>
      </c>
      <c r="K6379" s="401">
        <f t="shared" ca="1" si="6151"/>
        <v>-2.3373502691896269</v>
      </c>
      <c r="M6379" s="401">
        <f t="shared" ca="1" si="6152"/>
        <v>0.56000000000000039</v>
      </c>
      <c r="N6379" s="401">
        <f t="shared" ca="1" si="6153"/>
        <v>-1.0513843876330611</v>
      </c>
      <c r="P6379" s="401">
        <f t="shared" ca="1" si="6154"/>
        <v>-1.7158844607804504</v>
      </c>
      <c r="Q6379" s="401">
        <f t="shared" ca="1" si="6155"/>
        <v>-2.5653668937091401</v>
      </c>
      <c r="S6379" s="401" t="e">
        <f t="shared" ca="1" si="6156"/>
        <v>#VALUE!</v>
      </c>
      <c r="T6379" s="401" t="e">
        <f t="shared" ca="1" si="6157"/>
        <v>#VALUE!</v>
      </c>
      <c r="V6379" s="401" t="e">
        <f t="shared" ca="1" si="6158"/>
        <v>#VALUE!</v>
      </c>
      <c r="W6379" s="401" t="e">
        <f t="shared" ca="1" si="6159"/>
        <v>#VALUE!</v>
      </c>
      <c r="Y6379" s="401" t="e">
        <f t="shared" ca="1" si="6160"/>
        <v>#VALUE!</v>
      </c>
      <c r="Z6379" s="401" t="e">
        <f t="shared" ca="1" si="6161"/>
        <v>#VALUE!</v>
      </c>
      <c r="AB6379" s="401" t="e">
        <f t="shared" ca="1" si="6162"/>
        <v>#VALUE!</v>
      </c>
      <c r="AC6379" s="401" t="e">
        <f t="shared" ca="1" si="6163"/>
        <v>#VALUE!</v>
      </c>
      <c r="AE6379" s="401" t="e">
        <f t="shared" ca="1" si="6164"/>
        <v>#VALUE!</v>
      </c>
      <c r="AF6379" s="401" t="e">
        <f t="shared" ca="1" si="6165"/>
        <v>#VALUE!</v>
      </c>
      <c r="AH6379" s="401" t="e">
        <f t="shared" ca="1" si="6166"/>
        <v>#VALUE!</v>
      </c>
      <c r="AI6379" s="401" t="e">
        <f t="shared" ca="1" si="6167"/>
        <v>#VALUE!</v>
      </c>
      <c r="AK6379" s="401" t="e">
        <f t="shared" ca="1" si="6168"/>
        <v>#VALUE!</v>
      </c>
      <c r="AL6379" s="401" t="e">
        <f t="shared" ca="1" si="6169"/>
        <v>#VALUE!</v>
      </c>
      <c r="AN6379" s="401" t="e">
        <f t="shared" ca="1" si="6170"/>
        <v>#VALUE!</v>
      </c>
      <c r="AO6379" s="401" t="e">
        <f t="shared" ca="1" si="6171"/>
        <v>#VALUE!</v>
      </c>
      <c r="AQ6379" s="401" t="e">
        <f t="shared" ca="1" si="6172"/>
        <v>#VALUE!</v>
      </c>
      <c r="AR6379" s="401" t="e">
        <f t="shared" ca="1" si="6173"/>
        <v>#VALUE!</v>
      </c>
      <c r="AT6379" s="401" t="e">
        <f t="shared" ca="1" si="6174"/>
        <v>#VALUE!</v>
      </c>
      <c r="AU6379" s="401" t="e">
        <f t="shared" ca="1" si="6175"/>
        <v>#VALUE!</v>
      </c>
      <c r="AW6379" s="401" t="e">
        <f t="shared" ca="1" si="6176"/>
        <v>#VALUE!</v>
      </c>
      <c r="AX6379" s="401" t="e">
        <f t="shared" ca="1" si="6177"/>
        <v>#VALUE!</v>
      </c>
      <c r="AZ6379" s="401" t="e">
        <f t="shared" ca="1" si="6178"/>
        <v>#VALUE!</v>
      </c>
      <c r="BA6379" s="401" t="e">
        <f t="shared" ca="1" si="6179"/>
        <v>#VALUE!</v>
      </c>
      <c r="BC6379" s="401" t="e">
        <f t="shared" ca="1" si="6180"/>
        <v>#VALUE!</v>
      </c>
      <c r="BD6379" s="401" t="e">
        <f t="shared" ca="1" si="6181"/>
        <v>#VALUE!</v>
      </c>
      <c r="BF6379" s="401" t="e">
        <f t="shared" ca="1" si="6182"/>
        <v>#VALUE!</v>
      </c>
      <c r="BG6379" s="401" t="e">
        <f t="shared" ca="1" si="6183"/>
        <v>#VALUE!</v>
      </c>
      <c r="BI6379" s="401" t="e">
        <f t="shared" ca="1" si="6184"/>
        <v>#VALUE!</v>
      </c>
      <c r="BJ6379" s="401" t="e">
        <f t="shared" ca="1" si="6185"/>
        <v>#VALUE!</v>
      </c>
      <c r="BL6379" s="401" t="e">
        <f t="shared" ca="1" si="6186"/>
        <v>#VALUE!</v>
      </c>
      <c r="BM6379" s="401" t="e">
        <f t="shared" ca="1" si="6187"/>
        <v>#VALUE!</v>
      </c>
    </row>
    <row r="6380" spans="4:65" hidden="1" x14ac:dyDescent="0.3">
      <c r="D6380" s="688"/>
      <c r="F6380" s="400">
        <f t="shared" si="6188"/>
        <v>78</v>
      </c>
      <c r="G6380" s="401" t="str">
        <f t="shared" si="6148"/>
        <v/>
      </c>
      <c r="H6380" s="401" t="str">
        <f t="shared" si="6149"/>
        <v/>
      </c>
      <c r="J6380" s="401" t="str">
        <f t="shared" si="6150"/>
        <v/>
      </c>
      <c r="K6380" s="401" t="str">
        <f t="shared" si="6151"/>
        <v/>
      </c>
      <c r="M6380" s="401" t="str">
        <f t="shared" si="6152"/>
        <v/>
      </c>
      <c r="N6380" s="401" t="str">
        <f t="shared" si="6153"/>
        <v/>
      </c>
      <c r="P6380" s="401" t="str">
        <f t="shared" si="6154"/>
        <v/>
      </c>
      <c r="Q6380" s="401" t="str">
        <f t="shared" si="6155"/>
        <v/>
      </c>
      <c r="S6380" s="401" t="str">
        <f t="shared" si="6156"/>
        <v/>
      </c>
      <c r="T6380" s="401" t="str">
        <f t="shared" si="6157"/>
        <v/>
      </c>
      <c r="V6380" s="401" t="str">
        <f t="shared" si="6158"/>
        <v/>
      </c>
      <c r="W6380" s="401" t="str">
        <f t="shared" si="6159"/>
        <v/>
      </c>
      <c r="Y6380" s="401" t="str">
        <f t="shared" si="6160"/>
        <v/>
      </c>
      <c r="Z6380" s="401" t="str">
        <f t="shared" si="6161"/>
        <v/>
      </c>
      <c r="AB6380" s="401" t="str">
        <f t="shared" si="6162"/>
        <v/>
      </c>
      <c r="AC6380" s="401" t="str">
        <f t="shared" si="6163"/>
        <v/>
      </c>
      <c r="AE6380" s="401" t="str">
        <f t="shared" si="6164"/>
        <v/>
      </c>
      <c r="AF6380" s="401" t="str">
        <f t="shared" si="6165"/>
        <v/>
      </c>
      <c r="AH6380" s="401" t="str">
        <f t="shared" si="6166"/>
        <v/>
      </c>
      <c r="AI6380" s="401" t="str">
        <f t="shared" si="6167"/>
        <v/>
      </c>
      <c r="AK6380" s="401" t="str">
        <f t="shared" si="6168"/>
        <v/>
      </c>
      <c r="AL6380" s="401" t="str">
        <f t="shared" si="6169"/>
        <v/>
      </c>
      <c r="AN6380" s="401" t="str">
        <f t="shared" si="6170"/>
        <v/>
      </c>
      <c r="AO6380" s="401" t="str">
        <f t="shared" si="6171"/>
        <v/>
      </c>
      <c r="AQ6380" s="401" t="str">
        <f t="shared" si="6172"/>
        <v/>
      </c>
      <c r="AR6380" s="401" t="str">
        <f t="shared" si="6173"/>
        <v/>
      </c>
      <c r="AT6380" s="401" t="str">
        <f t="shared" si="6174"/>
        <v/>
      </c>
      <c r="AU6380" s="401" t="str">
        <f t="shared" si="6175"/>
        <v/>
      </c>
      <c r="AW6380" s="401" t="str">
        <f t="shared" si="6176"/>
        <v/>
      </c>
      <c r="AX6380" s="401" t="str">
        <f t="shared" si="6177"/>
        <v/>
      </c>
      <c r="AZ6380" s="401" t="str">
        <f t="shared" si="6178"/>
        <v/>
      </c>
      <c r="BA6380" s="401" t="str">
        <f t="shared" si="6179"/>
        <v/>
      </c>
      <c r="BC6380" s="401" t="str">
        <f t="shared" si="6180"/>
        <v/>
      </c>
      <c r="BD6380" s="401" t="str">
        <f t="shared" si="6181"/>
        <v/>
      </c>
      <c r="BF6380" s="401" t="str">
        <f t="shared" si="6182"/>
        <v/>
      </c>
      <c r="BG6380" s="401" t="str">
        <f t="shared" si="6183"/>
        <v/>
      </c>
      <c r="BI6380" s="401" t="str">
        <f t="shared" si="6184"/>
        <v/>
      </c>
      <c r="BJ6380" s="401" t="str">
        <f t="shared" si="6185"/>
        <v/>
      </c>
      <c r="BL6380" s="401" t="str">
        <f t="shared" si="6186"/>
        <v/>
      </c>
      <c r="BM6380" s="401" t="str">
        <f t="shared" si="6187"/>
        <v/>
      </c>
    </row>
    <row r="6381" spans="4:65" hidden="1" x14ac:dyDescent="0.3">
      <c r="D6381" s="688"/>
      <c r="F6381" s="400">
        <f t="shared" si="6188"/>
        <v>79</v>
      </c>
      <c r="G6381" s="401">
        <f t="shared" ca="1" si="6148"/>
        <v>1489691.0672763081</v>
      </c>
      <c r="H6381" s="401">
        <f t="shared" ca="1" si="6149"/>
        <v>-860073.53870135732</v>
      </c>
      <c r="J6381" s="401">
        <f t="shared" ca="1" si="6150"/>
        <v>-2.0830504374726035</v>
      </c>
      <c r="K6381" s="401">
        <f t="shared" ca="1" si="6151"/>
        <v>-2.3773502691896273</v>
      </c>
      <c r="M6381" s="401">
        <f t="shared" ca="1" si="6152"/>
        <v>0.60000000000000031</v>
      </c>
      <c r="N6381" s="401">
        <f t="shared" ca="1" si="6153"/>
        <v>-1.0282903768654759</v>
      </c>
      <c r="P6381" s="401">
        <f t="shared" ca="1" si="6154"/>
        <v>-1.7558844956870814</v>
      </c>
      <c r="Q6381" s="401">
        <f t="shared" ca="1" si="6155"/>
        <v>-2.5884609246300787</v>
      </c>
      <c r="S6381" s="401" t="e">
        <f t="shared" ca="1" si="6156"/>
        <v>#VALUE!</v>
      </c>
      <c r="T6381" s="401" t="e">
        <f t="shared" ca="1" si="6157"/>
        <v>#VALUE!</v>
      </c>
      <c r="V6381" s="401" t="e">
        <f t="shared" ca="1" si="6158"/>
        <v>#VALUE!</v>
      </c>
      <c r="W6381" s="401" t="e">
        <f t="shared" ca="1" si="6159"/>
        <v>#VALUE!</v>
      </c>
      <c r="Y6381" s="401" t="e">
        <f t="shared" ca="1" si="6160"/>
        <v>#VALUE!</v>
      </c>
      <c r="Z6381" s="401" t="e">
        <f t="shared" ca="1" si="6161"/>
        <v>#VALUE!</v>
      </c>
      <c r="AB6381" s="401" t="e">
        <f t="shared" ca="1" si="6162"/>
        <v>#VALUE!</v>
      </c>
      <c r="AC6381" s="401" t="e">
        <f t="shared" ca="1" si="6163"/>
        <v>#VALUE!</v>
      </c>
      <c r="AE6381" s="401" t="e">
        <f t="shared" ca="1" si="6164"/>
        <v>#VALUE!</v>
      </c>
      <c r="AF6381" s="401" t="e">
        <f t="shared" ca="1" si="6165"/>
        <v>#VALUE!</v>
      </c>
      <c r="AH6381" s="401" t="e">
        <f t="shared" ca="1" si="6166"/>
        <v>#VALUE!</v>
      </c>
      <c r="AI6381" s="401" t="e">
        <f t="shared" ca="1" si="6167"/>
        <v>#VALUE!</v>
      </c>
      <c r="AK6381" s="401" t="e">
        <f t="shared" ca="1" si="6168"/>
        <v>#VALUE!</v>
      </c>
      <c r="AL6381" s="401" t="e">
        <f t="shared" ca="1" si="6169"/>
        <v>#VALUE!</v>
      </c>
      <c r="AN6381" s="401" t="e">
        <f t="shared" ca="1" si="6170"/>
        <v>#VALUE!</v>
      </c>
      <c r="AO6381" s="401" t="e">
        <f t="shared" ca="1" si="6171"/>
        <v>#VALUE!</v>
      </c>
      <c r="AQ6381" s="401" t="e">
        <f t="shared" ca="1" si="6172"/>
        <v>#VALUE!</v>
      </c>
      <c r="AR6381" s="401" t="e">
        <f t="shared" ca="1" si="6173"/>
        <v>#VALUE!</v>
      </c>
      <c r="AT6381" s="401" t="e">
        <f t="shared" ca="1" si="6174"/>
        <v>#VALUE!</v>
      </c>
      <c r="AU6381" s="401" t="e">
        <f t="shared" ca="1" si="6175"/>
        <v>#VALUE!</v>
      </c>
      <c r="AW6381" s="401" t="e">
        <f t="shared" ca="1" si="6176"/>
        <v>#VALUE!</v>
      </c>
      <c r="AX6381" s="401" t="e">
        <f t="shared" ca="1" si="6177"/>
        <v>#VALUE!</v>
      </c>
      <c r="AZ6381" s="401" t="e">
        <f t="shared" ca="1" si="6178"/>
        <v>#VALUE!</v>
      </c>
      <c r="BA6381" s="401" t="e">
        <f t="shared" ca="1" si="6179"/>
        <v>#VALUE!</v>
      </c>
      <c r="BC6381" s="401" t="e">
        <f t="shared" ca="1" si="6180"/>
        <v>#VALUE!</v>
      </c>
      <c r="BD6381" s="401" t="e">
        <f t="shared" ca="1" si="6181"/>
        <v>#VALUE!</v>
      </c>
      <c r="BF6381" s="401" t="e">
        <f t="shared" ca="1" si="6182"/>
        <v>#VALUE!</v>
      </c>
      <c r="BG6381" s="401" t="e">
        <f t="shared" ca="1" si="6183"/>
        <v>#VALUE!</v>
      </c>
      <c r="BI6381" s="401" t="e">
        <f t="shared" ca="1" si="6184"/>
        <v>#VALUE!</v>
      </c>
      <c r="BJ6381" s="401" t="e">
        <f t="shared" ca="1" si="6185"/>
        <v>#VALUE!</v>
      </c>
      <c r="BL6381" s="401" t="e">
        <f t="shared" ca="1" si="6186"/>
        <v>#VALUE!</v>
      </c>
      <c r="BM6381" s="401" t="e">
        <f t="shared" ca="1" si="6187"/>
        <v>#VALUE!</v>
      </c>
    </row>
    <row r="6382" spans="4:65" hidden="1" x14ac:dyDescent="0.3">
      <c r="D6382" s="688"/>
      <c r="F6382" s="400">
        <f t="shared" si="6188"/>
        <v>80</v>
      </c>
      <c r="G6382" s="401" t="str">
        <f t="shared" si="6148"/>
        <v/>
      </c>
      <c r="H6382" s="401" t="str">
        <f t="shared" si="6149"/>
        <v/>
      </c>
      <c r="J6382" s="401" t="str">
        <f t="shared" si="6150"/>
        <v/>
      </c>
      <c r="K6382" s="401" t="str">
        <f t="shared" si="6151"/>
        <v/>
      </c>
      <c r="M6382" s="401" t="str">
        <f t="shared" si="6152"/>
        <v/>
      </c>
      <c r="N6382" s="401" t="str">
        <f t="shared" si="6153"/>
        <v/>
      </c>
      <c r="P6382" s="401" t="str">
        <f t="shared" si="6154"/>
        <v/>
      </c>
      <c r="Q6382" s="401" t="str">
        <f t="shared" si="6155"/>
        <v/>
      </c>
      <c r="S6382" s="401" t="str">
        <f t="shared" si="6156"/>
        <v/>
      </c>
      <c r="T6382" s="401" t="str">
        <f t="shared" si="6157"/>
        <v/>
      </c>
      <c r="V6382" s="401" t="str">
        <f t="shared" si="6158"/>
        <v/>
      </c>
      <c r="W6382" s="401" t="str">
        <f t="shared" si="6159"/>
        <v/>
      </c>
      <c r="Y6382" s="401" t="str">
        <f t="shared" si="6160"/>
        <v/>
      </c>
      <c r="Z6382" s="401" t="str">
        <f t="shared" si="6161"/>
        <v/>
      </c>
      <c r="AB6382" s="401" t="str">
        <f t="shared" si="6162"/>
        <v/>
      </c>
      <c r="AC6382" s="401" t="str">
        <f t="shared" si="6163"/>
        <v/>
      </c>
      <c r="AE6382" s="401" t="str">
        <f t="shared" si="6164"/>
        <v/>
      </c>
      <c r="AF6382" s="401" t="str">
        <f t="shared" si="6165"/>
        <v/>
      </c>
      <c r="AH6382" s="401" t="str">
        <f t="shared" si="6166"/>
        <v/>
      </c>
      <c r="AI6382" s="401" t="str">
        <f t="shared" si="6167"/>
        <v/>
      </c>
      <c r="AK6382" s="401" t="str">
        <f t="shared" si="6168"/>
        <v/>
      </c>
      <c r="AL6382" s="401" t="str">
        <f t="shared" si="6169"/>
        <v/>
      </c>
      <c r="AN6382" s="401" t="str">
        <f t="shared" si="6170"/>
        <v/>
      </c>
      <c r="AO6382" s="401" t="str">
        <f t="shared" si="6171"/>
        <v/>
      </c>
      <c r="AQ6382" s="401" t="str">
        <f t="shared" si="6172"/>
        <v/>
      </c>
      <c r="AR6382" s="401" t="str">
        <f t="shared" si="6173"/>
        <v/>
      </c>
      <c r="AT6382" s="401" t="str">
        <f t="shared" si="6174"/>
        <v/>
      </c>
      <c r="AU6382" s="401" t="str">
        <f t="shared" si="6175"/>
        <v/>
      </c>
      <c r="AW6382" s="401" t="str">
        <f t="shared" si="6176"/>
        <v/>
      </c>
      <c r="AX6382" s="401" t="str">
        <f t="shared" si="6177"/>
        <v/>
      </c>
      <c r="AZ6382" s="401" t="str">
        <f t="shared" si="6178"/>
        <v/>
      </c>
      <c r="BA6382" s="401" t="str">
        <f t="shared" si="6179"/>
        <v/>
      </c>
      <c r="BC6382" s="401" t="str">
        <f t="shared" si="6180"/>
        <v/>
      </c>
      <c r="BD6382" s="401" t="str">
        <f t="shared" si="6181"/>
        <v/>
      </c>
      <c r="BF6382" s="401" t="str">
        <f t="shared" si="6182"/>
        <v/>
      </c>
      <c r="BG6382" s="401" t="str">
        <f t="shared" si="6183"/>
        <v/>
      </c>
      <c r="BI6382" s="401" t="str">
        <f t="shared" si="6184"/>
        <v/>
      </c>
      <c r="BJ6382" s="401" t="str">
        <f t="shared" si="6185"/>
        <v/>
      </c>
      <c r="BL6382" s="401" t="str">
        <f t="shared" si="6186"/>
        <v/>
      </c>
      <c r="BM6382" s="401" t="str">
        <f t="shared" si="6187"/>
        <v/>
      </c>
    </row>
    <row r="6383" spans="4:65" hidden="1" x14ac:dyDescent="0.3">
      <c r="D6383" s="688"/>
      <c r="F6383" s="400">
        <f t="shared" si="6188"/>
        <v>81</v>
      </c>
      <c r="G6383" s="401">
        <f t="shared" ca="1" si="6148"/>
        <v>1512609.3991061407</v>
      </c>
      <c r="H6383" s="401">
        <f t="shared" ca="1" si="6149"/>
        <v>-873305.44375268847</v>
      </c>
      <c r="J6383" s="401">
        <f t="shared" ca="1" si="6150"/>
        <v>-2.1523324697753585</v>
      </c>
      <c r="K6383" s="401">
        <f t="shared" ca="1" si="6151"/>
        <v>-2.4173502691896269</v>
      </c>
      <c r="M6383" s="401">
        <f t="shared" ca="1" si="6152"/>
        <v>0.64000000000000046</v>
      </c>
      <c r="N6383" s="401">
        <f t="shared" ca="1" si="6153"/>
        <v>-1.0051963660978909</v>
      </c>
      <c r="P6383" s="401">
        <f t="shared" ca="1" si="6154"/>
        <v>-1.7958845305937119</v>
      </c>
      <c r="Q6383" s="401">
        <f t="shared" ca="1" si="6155"/>
        <v>-2.611554955551016</v>
      </c>
      <c r="S6383" s="401" t="e">
        <f t="shared" ca="1" si="6156"/>
        <v>#VALUE!</v>
      </c>
      <c r="T6383" s="401" t="e">
        <f t="shared" ca="1" si="6157"/>
        <v>#VALUE!</v>
      </c>
      <c r="V6383" s="401" t="e">
        <f t="shared" ca="1" si="6158"/>
        <v>#VALUE!</v>
      </c>
      <c r="W6383" s="401" t="e">
        <f t="shared" ca="1" si="6159"/>
        <v>#VALUE!</v>
      </c>
      <c r="Y6383" s="401" t="e">
        <f t="shared" ca="1" si="6160"/>
        <v>#VALUE!</v>
      </c>
      <c r="Z6383" s="401" t="e">
        <f t="shared" ca="1" si="6161"/>
        <v>#VALUE!</v>
      </c>
      <c r="AB6383" s="401" t="e">
        <f t="shared" ca="1" si="6162"/>
        <v>#VALUE!</v>
      </c>
      <c r="AC6383" s="401" t="e">
        <f t="shared" ca="1" si="6163"/>
        <v>#VALUE!</v>
      </c>
      <c r="AE6383" s="401" t="e">
        <f t="shared" ca="1" si="6164"/>
        <v>#VALUE!</v>
      </c>
      <c r="AF6383" s="401" t="e">
        <f t="shared" ca="1" si="6165"/>
        <v>#VALUE!</v>
      </c>
      <c r="AH6383" s="401" t="e">
        <f t="shared" ca="1" si="6166"/>
        <v>#VALUE!</v>
      </c>
      <c r="AI6383" s="401" t="e">
        <f t="shared" ca="1" si="6167"/>
        <v>#VALUE!</v>
      </c>
      <c r="AK6383" s="401" t="e">
        <f t="shared" ca="1" si="6168"/>
        <v>#VALUE!</v>
      </c>
      <c r="AL6383" s="401" t="e">
        <f t="shared" ca="1" si="6169"/>
        <v>#VALUE!</v>
      </c>
      <c r="AN6383" s="401" t="e">
        <f t="shared" ca="1" si="6170"/>
        <v>#VALUE!</v>
      </c>
      <c r="AO6383" s="401" t="e">
        <f t="shared" ca="1" si="6171"/>
        <v>#VALUE!</v>
      </c>
      <c r="AQ6383" s="401" t="e">
        <f t="shared" ca="1" si="6172"/>
        <v>#VALUE!</v>
      </c>
      <c r="AR6383" s="401" t="e">
        <f t="shared" ca="1" si="6173"/>
        <v>#VALUE!</v>
      </c>
      <c r="AT6383" s="401" t="e">
        <f t="shared" ca="1" si="6174"/>
        <v>#VALUE!</v>
      </c>
      <c r="AU6383" s="401" t="e">
        <f t="shared" ca="1" si="6175"/>
        <v>#VALUE!</v>
      </c>
      <c r="AW6383" s="401" t="e">
        <f t="shared" ca="1" si="6176"/>
        <v>#VALUE!</v>
      </c>
      <c r="AX6383" s="401" t="e">
        <f t="shared" ca="1" si="6177"/>
        <v>#VALUE!</v>
      </c>
      <c r="AZ6383" s="401" t="e">
        <f t="shared" ca="1" si="6178"/>
        <v>#VALUE!</v>
      </c>
      <c r="BA6383" s="401" t="e">
        <f t="shared" ca="1" si="6179"/>
        <v>#VALUE!</v>
      </c>
      <c r="BC6383" s="401" t="e">
        <f t="shared" ca="1" si="6180"/>
        <v>#VALUE!</v>
      </c>
      <c r="BD6383" s="401" t="e">
        <f t="shared" ca="1" si="6181"/>
        <v>#VALUE!</v>
      </c>
      <c r="BF6383" s="401" t="e">
        <f t="shared" ca="1" si="6182"/>
        <v>#VALUE!</v>
      </c>
      <c r="BG6383" s="401" t="e">
        <f t="shared" ca="1" si="6183"/>
        <v>#VALUE!</v>
      </c>
      <c r="BI6383" s="401" t="e">
        <f t="shared" ca="1" si="6184"/>
        <v>#VALUE!</v>
      </c>
      <c r="BJ6383" s="401" t="e">
        <f t="shared" ca="1" si="6185"/>
        <v>#VALUE!</v>
      </c>
      <c r="BL6383" s="401" t="e">
        <f t="shared" ca="1" si="6186"/>
        <v>#VALUE!</v>
      </c>
      <c r="BM6383" s="401" t="e">
        <f t="shared" ca="1" si="6187"/>
        <v>#VALUE!</v>
      </c>
    </row>
    <row r="6384" spans="4:65" hidden="1" x14ac:dyDescent="0.3">
      <c r="D6384" s="688"/>
      <c r="F6384" s="400">
        <f t="shared" si="6188"/>
        <v>82</v>
      </c>
      <c r="G6384" s="401" t="str">
        <f t="shared" si="6148"/>
        <v/>
      </c>
      <c r="H6384" s="401" t="str">
        <f t="shared" si="6149"/>
        <v/>
      </c>
      <c r="J6384" s="401" t="str">
        <f t="shared" si="6150"/>
        <v/>
      </c>
      <c r="K6384" s="401" t="str">
        <f t="shared" si="6151"/>
        <v/>
      </c>
      <c r="M6384" s="401" t="str">
        <f t="shared" si="6152"/>
        <v/>
      </c>
      <c r="N6384" s="401" t="str">
        <f t="shared" si="6153"/>
        <v/>
      </c>
      <c r="P6384" s="401" t="str">
        <f t="shared" si="6154"/>
        <v/>
      </c>
      <c r="Q6384" s="401" t="str">
        <f t="shared" si="6155"/>
        <v/>
      </c>
      <c r="S6384" s="401" t="str">
        <f t="shared" si="6156"/>
        <v/>
      </c>
      <c r="T6384" s="401" t="str">
        <f t="shared" si="6157"/>
        <v/>
      </c>
      <c r="V6384" s="401" t="str">
        <f t="shared" si="6158"/>
        <v/>
      </c>
      <c r="W6384" s="401" t="str">
        <f t="shared" si="6159"/>
        <v/>
      </c>
      <c r="Y6384" s="401" t="str">
        <f t="shared" si="6160"/>
        <v/>
      </c>
      <c r="Z6384" s="401" t="str">
        <f t="shared" si="6161"/>
        <v/>
      </c>
      <c r="AB6384" s="401" t="str">
        <f t="shared" si="6162"/>
        <v/>
      </c>
      <c r="AC6384" s="401" t="str">
        <f t="shared" si="6163"/>
        <v/>
      </c>
      <c r="AE6384" s="401" t="str">
        <f t="shared" si="6164"/>
        <v/>
      </c>
      <c r="AF6384" s="401" t="str">
        <f t="shared" si="6165"/>
        <v/>
      </c>
      <c r="AH6384" s="401" t="str">
        <f t="shared" si="6166"/>
        <v/>
      </c>
      <c r="AI6384" s="401" t="str">
        <f t="shared" si="6167"/>
        <v/>
      </c>
      <c r="AK6384" s="401" t="str">
        <f t="shared" si="6168"/>
        <v/>
      </c>
      <c r="AL6384" s="401" t="str">
        <f t="shared" si="6169"/>
        <v/>
      </c>
      <c r="AN6384" s="401" t="str">
        <f t="shared" si="6170"/>
        <v/>
      </c>
      <c r="AO6384" s="401" t="str">
        <f t="shared" si="6171"/>
        <v/>
      </c>
      <c r="AQ6384" s="401" t="str">
        <f t="shared" si="6172"/>
        <v/>
      </c>
      <c r="AR6384" s="401" t="str">
        <f t="shared" si="6173"/>
        <v/>
      </c>
      <c r="AT6384" s="401" t="str">
        <f t="shared" si="6174"/>
        <v/>
      </c>
      <c r="AU6384" s="401" t="str">
        <f t="shared" si="6175"/>
        <v/>
      </c>
      <c r="AW6384" s="401" t="str">
        <f t="shared" si="6176"/>
        <v/>
      </c>
      <c r="AX6384" s="401" t="str">
        <f t="shared" si="6177"/>
        <v/>
      </c>
      <c r="AZ6384" s="401" t="str">
        <f t="shared" si="6178"/>
        <v/>
      </c>
      <c r="BA6384" s="401" t="str">
        <f t="shared" si="6179"/>
        <v/>
      </c>
      <c r="BC6384" s="401" t="str">
        <f t="shared" si="6180"/>
        <v/>
      </c>
      <c r="BD6384" s="401" t="str">
        <f t="shared" si="6181"/>
        <v/>
      </c>
      <c r="BF6384" s="401" t="str">
        <f t="shared" si="6182"/>
        <v/>
      </c>
      <c r="BG6384" s="401" t="str">
        <f t="shared" si="6183"/>
        <v/>
      </c>
      <c r="BI6384" s="401" t="str">
        <f t="shared" si="6184"/>
        <v/>
      </c>
      <c r="BJ6384" s="401" t="str">
        <f t="shared" si="6185"/>
        <v/>
      </c>
      <c r="BL6384" s="401" t="str">
        <f t="shared" si="6186"/>
        <v/>
      </c>
      <c r="BM6384" s="401" t="str">
        <f t="shared" si="6187"/>
        <v/>
      </c>
    </row>
    <row r="6385" spans="4:65" hidden="1" x14ac:dyDescent="0.3">
      <c r="D6385" s="688"/>
      <c r="F6385" s="400">
        <f t="shared" si="6188"/>
        <v>83</v>
      </c>
      <c r="G6385" s="401">
        <f t="shared" ca="1" si="6148"/>
        <v>1535527.7310276607</v>
      </c>
      <c r="H6385" s="401">
        <f t="shared" ca="1" si="6149"/>
        <v>-886537.34885695507</v>
      </c>
      <c r="J6385" s="401">
        <f t="shared" ca="1" si="6150"/>
        <v>-2.2216145020781131</v>
      </c>
      <c r="K6385" s="401">
        <f t="shared" ca="1" si="6151"/>
        <v>-2.457350269189627</v>
      </c>
      <c r="M6385" s="401">
        <f t="shared" ca="1" si="6152"/>
        <v>0.68000000000000038</v>
      </c>
      <c r="N6385" s="401">
        <f t="shared" ca="1" si="6153"/>
        <v>-0.98210235533030565</v>
      </c>
      <c r="P6385" s="401">
        <f t="shared" ca="1" si="6154"/>
        <v>-1.8358845655003428</v>
      </c>
      <c r="Q6385" s="401">
        <f t="shared" ca="1" si="6155"/>
        <v>-2.6346489864719538</v>
      </c>
      <c r="S6385" s="401" t="e">
        <f t="shared" ca="1" si="6156"/>
        <v>#VALUE!</v>
      </c>
      <c r="T6385" s="401" t="e">
        <f t="shared" ca="1" si="6157"/>
        <v>#VALUE!</v>
      </c>
      <c r="V6385" s="401" t="e">
        <f t="shared" ca="1" si="6158"/>
        <v>#VALUE!</v>
      </c>
      <c r="W6385" s="401" t="e">
        <f t="shared" ca="1" si="6159"/>
        <v>#VALUE!</v>
      </c>
      <c r="Y6385" s="401" t="e">
        <f t="shared" ca="1" si="6160"/>
        <v>#VALUE!</v>
      </c>
      <c r="Z6385" s="401" t="e">
        <f t="shared" ca="1" si="6161"/>
        <v>#VALUE!</v>
      </c>
      <c r="AB6385" s="401" t="e">
        <f t="shared" ca="1" si="6162"/>
        <v>#VALUE!</v>
      </c>
      <c r="AC6385" s="401" t="e">
        <f t="shared" ca="1" si="6163"/>
        <v>#VALUE!</v>
      </c>
      <c r="AE6385" s="401" t="e">
        <f t="shared" ca="1" si="6164"/>
        <v>#VALUE!</v>
      </c>
      <c r="AF6385" s="401" t="e">
        <f t="shared" ca="1" si="6165"/>
        <v>#VALUE!</v>
      </c>
      <c r="AH6385" s="401" t="e">
        <f t="shared" ca="1" si="6166"/>
        <v>#VALUE!</v>
      </c>
      <c r="AI6385" s="401" t="e">
        <f t="shared" ca="1" si="6167"/>
        <v>#VALUE!</v>
      </c>
      <c r="AK6385" s="401" t="e">
        <f t="shared" ca="1" si="6168"/>
        <v>#VALUE!</v>
      </c>
      <c r="AL6385" s="401" t="e">
        <f t="shared" ca="1" si="6169"/>
        <v>#VALUE!</v>
      </c>
      <c r="AN6385" s="401" t="e">
        <f t="shared" ca="1" si="6170"/>
        <v>#VALUE!</v>
      </c>
      <c r="AO6385" s="401" t="e">
        <f t="shared" ca="1" si="6171"/>
        <v>#VALUE!</v>
      </c>
      <c r="AQ6385" s="401" t="e">
        <f t="shared" ca="1" si="6172"/>
        <v>#VALUE!</v>
      </c>
      <c r="AR6385" s="401" t="e">
        <f t="shared" ca="1" si="6173"/>
        <v>#VALUE!</v>
      </c>
      <c r="AT6385" s="401" t="e">
        <f t="shared" ca="1" si="6174"/>
        <v>#VALUE!</v>
      </c>
      <c r="AU6385" s="401" t="e">
        <f t="shared" ca="1" si="6175"/>
        <v>#VALUE!</v>
      </c>
      <c r="AW6385" s="401" t="e">
        <f t="shared" ca="1" si="6176"/>
        <v>#VALUE!</v>
      </c>
      <c r="AX6385" s="401" t="e">
        <f t="shared" ca="1" si="6177"/>
        <v>#VALUE!</v>
      </c>
      <c r="AZ6385" s="401" t="e">
        <f t="shared" ca="1" si="6178"/>
        <v>#VALUE!</v>
      </c>
      <c r="BA6385" s="401" t="e">
        <f t="shared" ca="1" si="6179"/>
        <v>#VALUE!</v>
      </c>
      <c r="BC6385" s="401" t="e">
        <f t="shared" ca="1" si="6180"/>
        <v>#VALUE!</v>
      </c>
      <c r="BD6385" s="401" t="e">
        <f t="shared" ca="1" si="6181"/>
        <v>#VALUE!</v>
      </c>
      <c r="BF6385" s="401" t="e">
        <f t="shared" ca="1" si="6182"/>
        <v>#VALUE!</v>
      </c>
      <c r="BG6385" s="401" t="e">
        <f t="shared" ca="1" si="6183"/>
        <v>#VALUE!</v>
      </c>
      <c r="BI6385" s="401" t="e">
        <f t="shared" ca="1" si="6184"/>
        <v>#VALUE!</v>
      </c>
      <c r="BJ6385" s="401" t="e">
        <f t="shared" ca="1" si="6185"/>
        <v>#VALUE!</v>
      </c>
      <c r="BL6385" s="401" t="e">
        <f t="shared" ca="1" si="6186"/>
        <v>#VALUE!</v>
      </c>
      <c r="BM6385" s="401" t="e">
        <f t="shared" ca="1" si="6187"/>
        <v>#VALUE!</v>
      </c>
    </row>
    <row r="6386" spans="4:65" hidden="1" x14ac:dyDescent="0.3">
      <c r="D6386" s="688"/>
      <c r="F6386" s="400">
        <f t="shared" si="6188"/>
        <v>84</v>
      </c>
      <c r="G6386" s="401" t="str">
        <f t="shared" si="6148"/>
        <v/>
      </c>
      <c r="H6386" s="401" t="str">
        <f t="shared" si="6149"/>
        <v/>
      </c>
      <c r="J6386" s="401" t="str">
        <f t="shared" si="6150"/>
        <v/>
      </c>
      <c r="K6386" s="401" t="str">
        <f t="shared" si="6151"/>
        <v/>
      </c>
      <c r="M6386" s="401" t="str">
        <f t="shared" si="6152"/>
        <v/>
      </c>
      <c r="N6386" s="401" t="str">
        <f t="shared" si="6153"/>
        <v/>
      </c>
      <c r="P6386" s="401" t="str">
        <f t="shared" si="6154"/>
        <v/>
      </c>
      <c r="Q6386" s="401" t="str">
        <f t="shared" si="6155"/>
        <v/>
      </c>
      <c r="S6386" s="401" t="str">
        <f t="shared" si="6156"/>
        <v/>
      </c>
      <c r="T6386" s="401" t="str">
        <f t="shared" si="6157"/>
        <v/>
      </c>
      <c r="V6386" s="401" t="str">
        <f t="shared" si="6158"/>
        <v/>
      </c>
      <c r="W6386" s="401" t="str">
        <f t="shared" si="6159"/>
        <v/>
      </c>
      <c r="Y6386" s="401" t="str">
        <f t="shared" si="6160"/>
        <v/>
      </c>
      <c r="Z6386" s="401" t="str">
        <f t="shared" si="6161"/>
        <v/>
      </c>
      <c r="AB6386" s="401" t="str">
        <f t="shared" si="6162"/>
        <v/>
      </c>
      <c r="AC6386" s="401" t="str">
        <f t="shared" si="6163"/>
        <v/>
      </c>
      <c r="AE6386" s="401" t="str">
        <f t="shared" si="6164"/>
        <v/>
      </c>
      <c r="AF6386" s="401" t="str">
        <f t="shared" si="6165"/>
        <v/>
      </c>
      <c r="AH6386" s="401" t="str">
        <f t="shared" si="6166"/>
        <v/>
      </c>
      <c r="AI6386" s="401" t="str">
        <f t="shared" si="6167"/>
        <v/>
      </c>
      <c r="AK6386" s="401" t="str">
        <f t="shared" si="6168"/>
        <v/>
      </c>
      <c r="AL6386" s="401" t="str">
        <f t="shared" si="6169"/>
        <v/>
      </c>
      <c r="AN6386" s="401" t="str">
        <f t="shared" si="6170"/>
        <v/>
      </c>
      <c r="AO6386" s="401" t="str">
        <f t="shared" si="6171"/>
        <v/>
      </c>
      <c r="AQ6386" s="401" t="str">
        <f t="shared" si="6172"/>
        <v/>
      </c>
      <c r="AR6386" s="401" t="str">
        <f t="shared" si="6173"/>
        <v/>
      </c>
      <c r="AT6386" s="401" t="str">
        <f t="shared" si="6174"/>
        <v/>
      </c>
      <c r="AU6386" s="401" t="str">
        <f t="shared" si="6175"/>
        <v/>
      </c>
      <c r="AW6386" s="401" t="str">
        <f t="shared" si="6176"/>
        <v/>
      </c>
      <c r="AX6386" s="401" t="str">
        <f t="shared" si="6177"/>
        <v/>
      </c>
      <c r="AZ6386" s="401" t="str">
        <f t="shared" si="6178"/>
        <v/>
      </c>
      <c r="BA6386" s="401" t="str">
        <f t="shared" si="6179"/>
        <v/>
      </c>
      <c r="BC6386" s="401" t="str">
        <f t="shared" si="6180"/>
        <v/>
      </c>
      <c r="BD6386" s="401" t="str">
        <f t="shared" si="6181"/>
        <v/>
      </c>
      <c r="BF6386" s="401" t="str">
        <f t="shared" si="6182"/>
        <v/>
      </c>
      <c r="BG6386" s="401" t="str">
        <f t="shared" si="6183"/>
        <v/>
      </c>
      <c r="BI6386" s="401" t="str">
        <f t="shared" si="6184"/>
        <v/>
      </c>
      <c r="BJ6386" s="401" t="str">
        <f t="shared" si="6185"/>
        <v/>
      </c>
      <c r="BL6386" s="401" t="str">
        <f t="shared" si="6186"/>
        <v/>
      </c>
      <c r="BM6386" s="401" t="str">
        <f t="shared" si="6187"/>
        <v/>
      </c>
    </row>
    <row r="6387" spans="4:65" hidden="1" x14ac:dyDescent="0.3">
      <c r="D6387" s="688"/>
      <c r="F6387" s="400">
        <f t="shared" si="6188"/>
        <v>85</v>
      </c>
      <c r="G6387" s="401">
        <f t="shared" ca="1" si="6148"/>
        <v>1558446.0627644544</v>
      </c>
      <c r="H6387" s="401">
        <f t="shared" ca="1" si="6149"/>
        <v>-899769.2538545701</v>
      </c>
      <c r="J6387" s="401">
        <f t="shared" ca="1" si="6150"/>
        <v>-2.2908965343808689</v>
      </c>
      <c r="K6387" s="401">
        <f t="shared" ca="1" si="6151"/>
        <v>-2.497350269189627</v>
      </c>
      <c r="M6387" s="401">
        <f t="shared" ca="1" si="6152"/>
        <v>0.72000000000000053</v>
      </c>
      <c r="N6387" s="401">
        <f t="shared" ca="1" si="6153"/>
        <v>-0.95900834456272077</v>
      </c>
      <c r="P6387" s="401">
        <f t="shared" ca="1" si="6154"/>
        <v>-1.8758846004069734</v>
      </c>
      <c r="Q6387" s="401">
        <f t="shared" ca="1" si="6155"/>
        <v>-2.6577430173928911</v>
      </c>
      <c r="S6387" s="401" t="e">
        <f t="shared" ca="1" si="6156"/>
        <v>#VALUE!</v>
      </c>
      <c r="T6387" s="401" t="e">
        <f t="shared" ca="1" si="6157"/>
        <v>#VALUE!</v>
      </c>
      <c r="V6387" s="401" t="e">
        <f t="shared" ca="1" si="6158"/>
        <v>#VALUE!</v>
      </c>
      <c r="W6387" s="401" t="e">
        <f t="shared" ca="1" si="6159"/>
        <v>#VALUE!</v>
      </c>
      <c r="Y6387" s="401" t="e">
        <f t="shared" ca="1" si="6160"/>
        <v>#VALUE!</v>
      </c>
      <c r="Z6387" s="401" t="e">
        <f t="shared" ca="1" si="6161"/>
        <v>#VALUE!</v>
      </c>
      <c r="AB6387" s="401" t="e">
        <f t="shared" ca="1" si="6162"/>
        <v>#VALUE!</v>
      </c>
      <c r="AC6387" s="401" t="e">
        <f t="shared" ca="1" si="6163"/>
        <v>#VALUE!</v>
      </c>
      <c r="AE6387" s="401" t="e">
        <f t="shared" ca="1" si="6164"/>
        <v>#VALUE!</v>
      </c>
      <c r="AF6387" s="401" t="e">
        <f t="shared" ca="1" si="6165"/>
        <v>#VALUE!</v>
      </c>
      <c r="AH6387" s="401" t="e">
        <f t="shared" ca="1" si="6166"/>
        <v>#VALUE!</v>
      </c>
      <c r="AI6387" s="401" t="e">
        <f t="shared" ca="1" si="6167"/>
        <v>#VALUE!</v>
      </c>
      <c r="AK6387" s="401" t="e">
        <f t="shared" ca="1" si="6168"/>
        <v>#VALUE!</v>
      </c>
      <c r="AL6387" s="401" t="e">
        <f t="shared" ca="1" si="6169"/>
        <v>#VALUE!</v>
      </c>
      <c r="AN6387" s="401" t="e">
        <f t="shared" ca="1" si="6170"/>
        <v>#VALUE!</v>
      </c>
      <c r="AO6387" s="401" t="e">
        <f t="shared" ca="1" si="6171"/>
        <v>#VALUE!</v>
      </c>
      <c r="AQ6387" s="401" t="e">
        <f t="shared" ca="1" si="6172"/>
        <v>#VALUE!</v>
      </c>
      <c r="AR6387" s="401" t="e">
        <f t="shared" ca="1" si="6173"/>
        <v>#VALUE!</v>
      </c>
      <c r="AT6387" s="401" t="e">
        <f t="shared" ca="1" si="6174"/>
        <v>#VALUE!</v>
      </c>
      <c r="AU6387" s="401" t="e">
        <f t="shared" ca="1" si="6175"/>
        <v>#VALUE!</v>
      </c>
      <c r="AW6387" s="401" t="e">
        <f t="shared" ca="1" si="6176"/>
        <v>#VALUE!</v>
      </c>
      <c r="AX6387" s="401" t="e">
        <f t="shared" ca="1" si="6177"/>
        <v>#VALUE!</v>
      </c>
      <c r="AZ6387" s="401" t="e">
        <f t="shared" ca="1" si="6178"/>
        <v>#VALUE!</v>
      </c>
      <c r="BA6387" s="401" t="e">
        <f t="shared" ca="1" si="6179"/>
        <v>#VALUE!</v>
      </c>
      <c r="BC6387" s="401" t="e">
        <f t="shared" ca="1" si="6180"/>
        <v>#VALUE!</v>
      </c>
      <c r="BD6387" s="401" t="e">
        <f t="shared" ca="1" si="6181"/>
        <v>#VALUE!</v>
      </c>
      <c r="BF6387" s="401" t="e">
        <f t="shared" ca="1" si="6182"/>
        <v>#VALUE!</v>
      </c>
      <c r="BG6387" s="401" t="e">
        <f t="shared" ca="1" si="6183"/>
        <v>#VALUE!</v>
      </c>
      <c r="BI6387" s="401" t="e">
        <f t="shared" ca="1" si="6184"/>
        <v>#VALUE!</v>
      </c>
      <c r="BJ6387" s="401" t="e">
        <f t="shared" ca="1" si="6185"/>
        <v>#VALUE!</v>
      </c>
      <c r="BL6387" s="401" t="e">
        <f t="shared" ca="1" si="6186"/>
        <v>#VALUE!</v>
      </c>
      <c r="BM6387" s="401" t="e">
        <f t="shared" ca="1" si="6187"/>
        <v>#VALUE!</v>
      </c>
    </row>
    <row r="6388" spans="4:65" hidden="1" x14ac:dyDescent="0.3">
      <c r="D6388" s="688"/>
      <c r="F6388" s="400">
        <f t="shared" si="6188"/>
        <v>86</v>
      </c>
      <c r="G6388" s="401" t="str">
        <f t="shared" si="6148"/>
        <v/>
      </c>
      <c r="H6388" s="401" t="str">
        <f t="shared" si="6149"/>
        <v/>
      </c>
      <c r="J6388" s="401" t="str">
        <f t="shared" si="6150"/>
        <v/>
      </c>
      <c r="K6388" s="401" t="str">
        <f t="shared" si="6151"/>
        <v/>
      </c>
      <c r="M6388" s="401" t="str">
        <f t="shared" si="6152"/>
        <v/>
      </c>
      <c r="N6388" s="401" t="str">
        <f t="shared" si="6153"/>
        <v/>
      </c>
      <c r="P6388" s="401" t="str">
        <f t="shared" si="6154"/>
        <v/>
      </c>
      <c r="Q6388" s="401" t="str">
        <f t="shared" si="6155"/>
        <v/>
      </c>
      <c r="S6388" s="401" t="str">
        <f t="shared" si="6156"/>
        <v/>
      </c>
      <c r="T6388" s="401" t="str">
        <f t="shared" si="6157"/>
        <v/>
      </c>
      <c r="V6388" s="401" t="str">
        <f t="shared" si="6158"/>
        <v/>
      </c>
      <c r="W6388" s="401" t="str">
        <f t="shared" si="6159"/>
        <v/>
      </c>
      <c r="Y6388" s="401" t="str">
        <f t="shared" si="6160"/>
        <v/>
      </c>
      <c r="Z6388" s="401" t="str">
        <f t="shared" si="6161"/>
        <v/>
      </c>
      <c r="AB6388" s="401" t="str">
        <f t="shared" si="6162"/>
        <v/>
      </c>
      <c r="AC6388" s="401" t="str">
        <f t="shared" si="6163"/>
        <v/>
      </c>
      <c r="AE6388" s="401" t="str">
        <f t="shared" si="6164"/>
        <v/>
      </c>
      <c r="AF6388" s="401" t="str">
        <f t="shared" si="6165"/>
        <v/>
      </c>
      <c r="AH6388" s="401" t="str">
        <f t="shared" si="6166"/>
        <v/>
      </c>
      <c r="AI6388" s="401" t="str">
        <f t="shared" si="6167"/>
        <v/>
      </c>
      <c r="AK6388" s="401" t="str">
        <f t="shared" si="6168"/>
        <v/>
      </c>
      <c r="AL6388" s="401" t="str">
        <f t="shared" si="6169"/>
        <v/>
      </c>
      <c r="AN6388" s="401" t="str">
        <f t="shared" si="6170"/>
        <v/>
      </c>
      <c r="AO6388" s="401" t="str">
        <f t="shared" si="6171"/>
        <v/>
      </c>
      <c r="AQ6388" s="401" t="str">
        <f t="shared" si="6172"/>
        <v/>
      </c>
      <c r="AR6388" s="401" t="str">
        <f t="shared" si="6173"/>
        <v/>
      </c>
      <c r="AT6388" s="401" t="str">
        <f t="shared" si="6174"/>
        <v/>
      </c>
      <c r="AU6388" s="401" t="str">
        <f t="shared" si="6175"/>
        <v/>
      </c>
      <c r="AW6388" s="401" t="str">
        <f t="shared" si="6176"/>
        <v/>
      </c>
      <c r="AX6388" s="401" t="str">
        <f t="shared" si="6177"/>
        <v/>
      </c>
      <c r="AZ6388" s="401" t="str">
        <f t="shared" si="6178"/>
        <v/>
      </c>
      <c r="BA6388" s="401" t="str">
        <f t="shared" si="6179"/>
        <v/>
      </c>
      <c r="BC6388" s="401" t="str">
        <f t="shared" si="6180"/>
        <v/>
      </c>
      <c r="BD6388" s="401" t="str">
        <f t="shared" si="6181"/>
        <v/>
      </c>
      <c r="BF6388" s="401" t="str">
        <f t="shared" si="6182"/>
        <v/>
      </c>
      <c r="BG6388" s="401" t="str">
        <f t="shared" si="6183"/>
        <v/>
      </c>
      <c r="BI6388" s="401" t="str">
        <f t="shared" si="6184"/>
        <v/>
      </c>
      <c r="BJ6388" s="401" t="str">
        <f t="shared" si="6185"/>
        <v/>
      </c>
      <c r="BL6388" s="401" t="str">
        <f t="shared" si="6186"/>
        <v/>
      </c>
      <c r="BM6388" s="401" t="str">
        <f t="shared" si="6187"/>
        <v/>
      </c>
    </row>
    <row r="6389" spans="4:65" hidden="1" x14ac:dyDescent="0.3">
      <c r="D6389" s="688"/>
      <c r="F6389" s="400">
        <f t="shared" si="6188"/>
        <v>87</v>
      </c>
      <c r="G6389" s="401">
        <f t="shared" ca="1" si="6148"/>
        <v>1581364.3946835825</v>
      </c>
      <c r="H6389" s="401">
        <f t="shared" ca="1" si="6149"/>
        <v>-913001.15895745601</v>
      </c>
      <c r="J6389" s="401">
        <f t="shared" ca="1" si="6150"/>
        <v>-2.3601785666836244</v>
      </c>
      <c r="K6389" s="401">
        <f t="shared" ca="1" si="6151"/>
        <v>-2.5373502691896275</v>
      </c>
      <c r="M6389" s="401">
        <f t="shared" ca="1" si="6152"/>
        <v>0.76000000000000034</v>
      </c>
      <c r="N6389" s="401">
        <f t="shared" ca="1" si="6153"/>
        <v>-0.93591433379513556</v>
      </c>
      <c r="P6389" s="401">
        <f t="shared" ca="1" si="6154"/>
        <v>-1.9158846353136036</v>
      </c>
      <c r="Q6389" s="401">
        <f t="shared" ca="1" si="6155"/>
        <v>-2.6808370483138284</v>
      </c>
      <c r="S6389" s="401" t="e">
        <f t="shared" ca="1" si="6156"/>
        <v>#VALUE!</v>
      </c>
      <c r="T6389" s="401" t="e">
        <f t="shared" ca="1" si="6157"/>
        <v>#VALUE!</v>
      </c>
      <c r="V6389" s="401" t="e">
        <f t="shared" ca="1" si="6158"/>
        <v>#VALUE!</v>
      </c>
      <c r="W6389" s="401" t="e">
        <f t="shared" ca="1" si="6159"/>
        <v>#VALUE!</v>
      </c>
      <c r="Y6389" s="401" t="e">
        <f t="shared" ca="1" si="6160"/>
        <v>#VALUE!</v>
      </c>
      <c r="Z6389" s="401" t="e">
        <f t="shared" ca="1" si="6161"/>
        <v>#VALUE!</v>
      </c>
      <c r="AB6389" s="401" t="e">
        <f t="shared" ca="1" si="6162"/>
        <v>#VALUE!</v>
      </c>
      <c r="AC6389" s="401" t="e">
        <f t="shared" ca="1" si="6163"/>
        <v>#VALUE!</v>
      </c>
      <c r="AE6389" s="401" t="e">
        <f t="shared" ca="1" si="6164"/>
        <v>#VALUE!</v>
      </c>
      <c r="AF6389" s="401" t="e">
        <f t="shared" ca="1" si="6165"/>
        <v>#VALUE!</v>
      </c>
      <c r="AH6389" s="401" t="e">
        <f t="shared" ca="1" si="6166"/>
        <v>#VALUE!</v>
      </c>
      <c r="AI6389" s="401" t="e">
        <f t="shared" ca="1" si="6167"/>
        <v>#VALUE!</v>
      </c>
      <c r="AK6389" s="401" t="e">
        <f t="shared" ca="1" si="6168"/>
        <v>#VALUE!</v>
      </c>
      <c r="AL6389" s="401" t="e">
        <f t="shared" ca="1" si="6169"/>
        <v>#VALUE!</v>
      </c>
      <c r="AN6389" s="401" t="e">
        <f t="shared" ca="1" si="6170"/>
        <v>#VALUE!</v>
      </c>
      <c r="AO6389" s="401" t="e">
        <f t="shared" ca="1" si="6171"/>
        <v>#VALUE!</v>
      </c>
      <c r="AQ6389" s="401" t="e">
        <f t="shared" ca="1" si="6172"/>
        <v>#VALUE!</v>
      </c>
      <c r="AR6389" s="401" t="e">
        <f t="shared" ca="1" si="6173"/>
        <v>#VALUE!</v>
      </c>
      <c r="AT6389" s="401" t="e">
        <f t="shared" ca="1" si="6174"/>
        <v>#VALUE!</v>
      </c>
      <c r="AU6389" s="401" t="e">
        <f t="shared" ca="1" si="6175"/>
        <v>#VALUE!</v>
      </c>
      <c r="AW6389" s="401" t="e">
        <f t="shared" ca="1" si="6176"/>
        <v>#VALUE!</v>
      </c>
      <c r="AX6389" s="401" t="e">
        <f t="shared" ca="1" si="6177"/>
        <v>#VALUE!</v>
      </c>
      <c r="AZ6389" s="401" t="e">
        <f t="shared" ca="1" si="6178"/>
        <v>#VALUE!</v>
      </c>
      <c r="BA6389" s="401" t="e">
        <f t="shared" ca="1" si="6179"/>
        <v>#VALUE!</v>
      </c>
      <c r="BC6389" s="401" t="e">
        <f t="shared" ca="1" si="6180"/>
        <v>#VALUE!</v>
      </c>
      <c r="BD6389" s="401" t="e">
        <f t="shared" ca="1" si="6181"/>
        <v>#VALUE!</v>
      </c>
      <c r="BF6389" s="401" t="e">
        <f t="shared" ca="1" si="6182"/>
        <v>#VALUE!</v>
      </c>
      <c r="BG6389" s="401" t="e">
        <f t="shared" ca="1" si="6183"/>
        <v>#VALUE!</v>
      </c>
      <c r="BI6389" s="401" t="e">
        <f t="shared" ca="1" si="6184"/>
        <v>#VALUE!</v>
      </c>
      <c r="BJ6389" s="401" t="e">
        <f t="shared" ca="1" si="6185"/>
        <v>#VALUE!</v>
      </c>
      <c r="BL6389" s="401" t="e">
        <f t="shared" ca="1" si="6186"/>
        <v>#VALUE!</v>
      </c>
      <c r="BM6389" s="401" t="e">
        <f t="shared" ca="1" si="6187"/>
        <v>#VALUE!</v>
      </c>
    </row>
    <row r="6390" spans="4:65" hidden="1" x14ac:dyDescent="0.3">
      <c r="D6390" s="688"/>
      <c r="F6390" s="400">
        <f t="shared" si="6188"/>
        <v>88</v>
      </c>
      <c r="G6390" s="401" t="str">
        <f t="shared" si="6148"/>
        <v/>
      </c>
      <c r="H6390" s="401" t="str">
        <f t="shared" si="6149"/>
        <v/>
      </c>
      <c r="J6390" s="401" t="str">
        <f t="shared" si="6150"/>
        <v/>
      </c>
      <c r="K6390" s="401" t="str">
        <f t="shared" si="6151"/>
        <v/>
      </c>
      <c r="M6390" s="401" t="str">
        <f t="shared" si="6152"/>
        <v/>
      </c>
      <c r="N6390" s="401" t="str">
        <f t="shared" si="6153"/>
        <v/>
      </c>
      <c r="P6390" s="401" t="str">
        <f t="shared" si="6154"/>
        <v/>
      </c>
      <c r="Q6390" s="401" t="str">
        <f t="shared" si="6155"/>
        <v/>
      </c>
      <c r="S6390" s="401" t="str">
        <f t="shared" si="6156"/>
        <v/>
      </c>
      <c r="T6390" s="401" t="str">
        <f t="shared" si="6157"/>
        <v/>
      </c>
      <c r="V6390" s="401" t="str">
        <f t="shared" si="6158"/>
        <v/>
      </c>
      <c r="W6390" s="401" t="str">
        <f t="shared" si="6159"/>
        <v/>
      </c>
      <c r="Y6390" s="401" t="str">
        <f t="shared" si="6160"/>
        <v/>
      </c>
      <c r="Z6390" s="401" t="str">
        <f t="shared" si="6161"/>
        <v/>
      </c>
      <c r="AB6390" s="401" t="str">
        <f t="shared" si="6162"/>
        <v/>
      </c>
      <c r="AC6390" s="401" t="str">
        <f t="shared" si="6163"/>
        <v/>
      </c>
      <c r="AE6390" s="401" t="str">
        <f t="shared" si="6164"/>
        <v/>
      </c>
      <c r="AF6390" s="401" t="str">
        <f t="shared" si="6165"/>
        <v/>
      </c>
      <c r="AH6390" s="401" t="str">
        <f t="shared" si="6166"/>
        <v/>
      </c>
      <c r="AI6390" s="401" t="str">
        <f t="shared" si="6167"/>
        <v/>
      </c>
      <c r="AK6390" s="401" t="str">
        <f t="shared" si="6168"/>
        <v/>
      </c>
      <c r="AL6390" s="401" t="str">
        <f t="shared" si="6169"/>
        <v/>
      </c>
      <c r="AN6390" s="401" t="str">
        <f t="shared" si="6170"/>
        <v/>
      </c>
      <c r="AO6390" s="401" t="str">
        <f t="shared" si="6171"/>
        <v/>
      </c>
      <c r="AQ6390" s="401" t="str">
        <f t="shared" si="6172"/>
        <v/>
      </c>
      <c r="AR6390" s="401" t="str">
        <f t="shared" si="6173"/>
        <v/>
      </c>
      <c r="AT6390" s="401" t="str">
        <f t="shared" si="6174"/>
        <v/>
      </c>
      <c r="AU6390" s="401" t="str">
        <f t="shared" si="6175"/>
        <v/>
      </c>
      <c r="AW6390" s="401" t="str">
        <f t="shared" si="6176"/>
        <v/>
      </c>
      <c r="AX6390" s="401" t="str">
        <f t="shared" si="6177"/>
        <v/>
      </c>
      <c r="AZ6390" s="401" t="str">
        <f t="shared" si="6178"/>
        <v/>
      </c>
      <c r="BA6390" s="401" t="str">
        <f t="shared" si="6179"/>
        <v/>
      </c>
      <c r="BC6390" s="401" t="str">
        <f t="shared" si="6180"/>
        <v/>
      </c>
      <c r="BD6390" s="401" t="str">
        <f t="shared" si="6181"/>
        <v/>
      </c>
      <c r="BF6390" s="401" t="str">
        <f t="shared" si="6182"/>
        <v/>
      </c>
      <c r="BG6390" s="401" t="str">
        <f t="shared" si="6183"/>
        <v/>
      </c>
      <c r="BI6390" s="401" t="str">
        <f t="shared" si="6184"/>
        <v/>
      </c>
      <c r="BJ6390" s="401" t="str">
        <f t="shared" si="6185"/>
        <v/>
      </c>
      <c r="BL6390" s="401" t="str">
        <f t="shared" si="6186"/>
        <v/>
      </c>
      <c r="BM6390" s="401" t="str">
        <f t="shared" si="6187"/>
        <v/>
      </c>
    </row>
    <row r="6391" spans="4:65" hidden="1" x14ac:dyDescent="0.3">
      <c r="D6391" s="688"/>
      <c r="F6391" s="400">
        <f t="shared" si="6188"/>
        <v>89</v>
      </c>
      <c r="G6391" s="401">
        <f t="shared" ca="1" si="6148"/>
        <v>1604282.7265110223</v>
      </c>
      <c r="H6391" s="401">
        <f t="shared" ca="1" si="6149"/>
        <v>-926233.06400740542</v>
      </c>
      <c r="J6391" s="401">
        <f t="shared" ca="1" si="6150"/>
        <v>-2.4294605989863793</v>
      </c>
      <c r="K6391" s="401">
        <f t="shared" ca="1" si="6151"/>
        <v>-2.5773502691896271</v>
      </c>
      <c r="M6391" s="401">
        <f t="shared" ca="1" si="6152"/>
        <v>0.80000000000000049</v>
      </c>
      <c r="N6391" s="401">
        <f t="shared" ca="1" si="6153"/>
        <v>-0.91282032302755056</v>
      </c>
      <c r="P6391" s="401">
        <f t="shared" ca="1" si="6154"/>
        <v>-1.9558846702202348</v>
      </c>
      <c r="Q6391" s="401">
        <f t="shared" ca="1" si="6155"/>
        <v>-2.7039310792347662</v>
      </c>
      <c r="S6391" s="401" t="e">
        <f t="shared" ca="1" si="6156"/>
        <v>#VALUE!</v>
      </c>
      <c r="T6391" s="401" t="e">
        <f t="shared" ca="1" si="6157"/>
        <v>#VALUE!</v>
      </c>
      <c r="V6391" s="401" t="e">
        <f t="shared" ca="1" si="6158"/>
        <v>#VALUE!</v>
      </c>
      <c r="W6391" s="401" t="e">
        <f t="shared" ca="1" si="6159"/>
        <v>#VALUE!</v>
      </c>
      <c r="Y6391" s="401" t="e">
        <f t="shared" ca="1" si="6160"/>
        <v>#VALUE!</v>
      </c>
      <c r="Z6391" s="401" t="e">
        <f t="shared" ca="1" si="6161"/>
        <v>#VALUE!</v>
      </c>
      <c r="AB6391" s="401" t="e">
        <f t="shared" ca="1" si="6162"/>
        <v>#VALUE!</v>
      </c>
      <c r="AC6391" s="401" t="e">
        <f t="shared" ca="1" si="6163"/>
        <v>#VALUE!</v>
      </c>
      <c r="AE6391" s="401" t="e">
        <f t="shared" ca="1" si="6164"/>
        <v>#VALUE!</v>
      </c>
      <c r="AF6391" s="401" t="e">
        <f t="shared" ca="1" si="6165"/>
        <v>#VALUE!</v>
      </c>
      <c r="AH6391" s="401" t="e">
        <f t="shared" ca="1" si="6166"/>
        <v>#VALUE!</v>
      </c>
      <c r="AI6391" s="401" t="e">
        <f t="shared" ca="1" si="6167"/>
        <v>#VALUE!</v>
      </c>
      <c r="AK6391" s="401" t="e">
        <f t="shared" ca="1" si="6168"/>
        <v>#VALUE!</v>
      </c>
      <c r="AL6391" s="401" t="e">
        <f t="shared" ca="1" si="6169"/>
        <v>#VALUE!</v>
      </c>
      <c r="AN6391" s="401" t="e">
        <f t="shared" ca="1" si="6170"/>
        <v>#VALUE!</v>
      </c>
      <c r="AO6391" s="401" t="e">
        <f t="shared" ca="1" si="6171"/>
        <v>#VALUE!</v>
      </c>
      <c r="AQ6391" s="401" t="e">
        <f t="shared" ca="1" si="6172"/>
        <v>#VALUE!</v>
      </c>
      <c r="AR6391" s="401" t="e">
        <f t="shared" ca="1" si="6173"/>
        <v>#VALUE!</v>
      </c>
      <c r="AT6391" s="401" t="e">
        <f t="shared" ca="1" si="6174"/>
        <v>#VALUE!</v>
      </c>
      <c r="AU6391" s="401" t="e">
        <f t="shared" ca="1" si="6175"/>
        <v>#VALUE!</v>
      </c>
      <c r="AW6391" s="401" t="e">
        <f t="shared" ca="1" si="6176"/>
        <v>#VALUE!</v>
      </c>
      <c r="AX6391" s="401" t="e">
        <f t="shared" ca="1" si="6177"/>
        <v>#VALUE!</v>
      </c>
      <c r="AZ6391" s="401" t="e">
        <f t="shared" ca="1" si="6178"/>
        <v>#VALUE!</v>
      </c>
      <c r="BA6391" s="401" t="e">
        <f t="shared" ca="1" si="6179"/>
        <v>#VALUE!</v>
      </c>
      <c r="BC6391" s="401" t="e">
        <f t="shared" ca="1" si="6180"/>
        <v>#VALUE!</v>
      </c>
      <c r="BD6391" s="401" t="e">
        <f t="shared" ca="1" si="6181"/>
        <v>#VALUE!</v>
      </c>
      <c r="BF6391" s="401" t="e">
        <f t="shared" ca="1" si="6182"/>
        <v>#VALUE!</v>
      </c>
      <c r="BG6391" s="401" t="e">
        <f t="shared" ca="1" si="6183"/>
        <v>#VALUE!</v>
      </c>
      <c r="BI6391" s="401" t="e">
        <f t="shared" ca="1" si="6184"/>
        <v>#VALUE!</v>
      </c>
      <c r="BJ6391" s="401" t="e">
        <f t="shared" ca="1" si="6185"/>
        <v>#VALUE!</v>
      </c>
      <c r="BL6391" s="401" t="e">
        <f t="shared" ca="1" si="6186"/>
        <v>#VALUE!</v>
      </c>
      <c r="BM6391" s="401" t="e">
        <f t="shared" ca="1" si="6187"/>
        <v>#VALUE!</v>
      </c>
    </row>
    <row r="6392" spans="4:65" hidden="1" x14ac:dyDescent="0.3">
      <c r="D6392" s="688"/>
      <c r="F6392" s="400">
        <f t="shared" si="6188"/>
        <v>90</v>
      </c>
      <c r="G6392" s="401" t="str">
        <f t="shared" si="6148"/>
        <v/>
      </c>
      <c r="H6392" s="401" t="str">
        <f t="shared" si="6149"/>
        <v/>
      </c>
      <c r="J6392" s="401" t="str">
        <f t="shared" si="6150"/>
        <v/>
      </c>
      <c r="K6392" s="401" t="str">
        <f t="shared" si="6151"/>
        <v/>
      </c>
      <c r="M6392" s="401" t="str">
        <f t="shared" si="6152"/>
        <v/>
      </c>
      <c r="N6392" s="401" t="str">
        <f t="shared" si="6153"/>
        <v/>
      </c>
      <c r="P6392" s="401" t="str">
        <f t="shared" si="6154"/>
        <v/>
      </c>
      <c r="Q6392" s="401" t="str">
        <f t="shared" si="6155"/>
        <v/>
      </c>
      <c r="S6392" s="401" t="str">
        <f t="shared" si="6156"/>
        <v/>
      </c>
      <c r="T6392" s="401" t="str">
        <f t="shared" si="6157"/>
        <v/>
      </c>
      <c r="V6392" s="401" t="str">
        <f t="shared" si="6158"/>
        <v/>
      </c>
      <c r="W6392" s="401" t="str">
        <f t="shared" si="6159"/>
        <v/>
      </c>
      <c r="Y6392" s="401" t="str">
        <f t="shared" si="6160"/>
        <v/>
      </c>
      <c r="Z6392" s="401" t="str">
        <f t="shared" si="6161"/>
        <v/>
      </c>
      <c r="AB6392" s="401" t="str">
        <f t="shared" si="6162"/>
        <v/>
      </c>
      <c r="AC6392" s="401" t="str">
        <f t="shared" si="6163"/>
        <v/>
      </c>
      <c r="AE6392" s="401" t="str">
        <f t="shared" si="6164"/>
        <v/>
      </c>
      <c r="AF6392" s="401" t="str">
        <f t="shared" si="6165"/>
        <v/>
      </c>
      <c r="AH6392" s="401" t="str">
        <f t="shared" si="6166"/>
        <v/>
      </c>
      <c r="AI6392" s="401" t="str">
        <f t="shared" si="6167"/>
        <v/>
      </c>
      <c r="AK6392" s="401" t="str">
        <f t="shared" si="6168"/>
        <v/>
      </c>
      <c r="AL6392" s="401" t="str">
        <f t="shared" si="6169"/>
        <v/>
      </c>
      <c r="AN6392" s="401" t="str">
        <f t="shared" si="6170"/>
        <v/>
      </c>
      <c r="AO6392" s="401" t="str">
        <f t="shared" si="6171"/>
        <v/>
      </c>
      <c r="AQ6392" s="401" t="str">
        <f t="shared" si="6172"/>
        <v/>
      </c>
      <c r="AR6392" s="401" t="str">
        <f t="shared" si="6173"/>
        <v/>
      </c>
      <c r="AT6392" s="401" t="str">
        <f t="shared" si="6174"/>
        <v/>
      </c>
      <c r="AU6392" s="401" t="str">
        <f t="shared" si="6175"/>
        <v/>
      </c>
      <c r="AW6392" s="401" t="str">
        <f t="shared" si="6176"/>
        <v/>
      </c>
      <c r="AX6392" s="401" t="str">
        <f t="shared" si="6177"/>
        <v/>
      </c>
      <c r="AZ6392" s="401" t="str">
        <f t="shared" si="6178"/>
        <v/>
      </c>
      <c r="BA6392" s="401" t="str">
        <f t="shared" si="6179"/>
        <v/>
      </c>
      <c r="BC6392" s="401" t="str">
        <f t="shared" si="6180"/>
        <v/>
      </c>
      <c r="BD6392" s="401" t="str">
        <f t="shared" si="6181"/>
        <v/>
      </c>
      <c r="BF6392" s="401" t="str">
        <f t="shared" si="6182"/>
        <v/>
      </c>
      <c r="BG6392" s="401" t="str">
        <f t="shared" si="6183"/>
        <v/>
      </c>
      <c r="BI6392" s="401" t="str">
        <f t="shared" si="6184"/>
        <v/>
      </c>
      <c r="BJ6392" s="401" t="str">
        <f t="shared" si="6185"/>
        <v/>
      </c>
      <c r="BL6392" s="401" t="str">
        <f t="shared" si="6186"/>
        <v/>
      </c>
      <c r="BM6392" s="401" t="str">
        <f t="shared" si="6187"/>
        <v/>
      </c>
    </row>
    <row r="6393" spans="4:65" hidden="1" x14ac:dyDescent="0.3">
      <c r="D6393" s="688"/>
      <c r="F6393" s="400">
        <f t="shared" si="6188"/>
        <v>91</v>
      </c>
      <c r="G6393" s="401">
        <f t="shared" ca="1" si="6148"/>
        <v>1627201.0582489863</v>
      </c>
      <c r="H6393" s="401">
        <f t="shared" ca="1" si="6149"/>
        <v>-939464.96900569613</v>
      </c>
      <c r="J6393" s="401">
        <f t="shared" ca="1" si="6150"/>
        <v>-2.4987426312891348</v>
      </c>
      <c r="K6393" s="401">
        <f t="shared" ca="1" si="6151"/>
        <v>-2.6173502691896275</v>
      </c>
      <c r="M6393" s="401">
        <f t="shared" ca="1" si="6152"/>
        <v>0.84000000000000064</v>
      </c>
      <c r="N6393" s="401">
        <f t="shared" ca="1" si="6153"/>
        <v>-0.88972631225996535</v>
      </c>
      <c r="P6393" s="401">
        <f t="shared" ca="1" si="6154"/>
        <v>-1.9958847051268656</v>
      </c>
      <c r="Q6393" s="401">
        <f t="shared" ca="1" si="6155"/>
        <v>-2.7270251101557044</v>
      </c>
      <c r="S6393" s="401" t="e">
        <f t="shared" ca="1" si="6156"/>
        <v>#VALUE!</v>
      </c>
      <c r="T6393" s="401" t="e">
        <f t="shared" ca="1" si="6157"/>
        <v>#VALUE!</v>
      </c>
      <c r="V6393" s="401" t="e">
        <f t="shared" ca="1" si="6158"/>
        <v>#VALUE!</v>
      </c>
      <c r="W6393" s="401" t="e">
        <f t="shared" ca="1" si="6159"/>
        <v>#VALUE!</v>
      </c>
      <c r="Y6393" s="401" t="e">
        <f t="shared" ca="1" si="6160"/>
        <v>#VALUE!</v>
      </c>
      <c r="Z6393" s="401" t="e">
        <f t="shared" ca="1" si="6161"/>
        <v>#VALUE!</v>
      </c>
      <c r="AB6393" s="401" t="e">
        <f t="shared" ca="1" si="6162"/>
        <v>#VALUE!</v>
      </c>
      <c r="AC6393" s="401" t="e">
        <f t="shared" ca="1" si="6163"/>
        <v>#VALUE!</v>
      </c>
      <c r="AE6393" s="401" t="e">
        <f t="shared" ca="1" si="6164"/>
        <v>#VALUE!</v>
      </c>
      <c r="AF6393" s="401" t="e">
        <f t="shared" ca="1" si="6165"/>
        <v>#VALUE!</v>
      </c>
      <c r="AH6393" s="401" t="e">
        <f t="shared" ca="1" si="6166"/>
        <v>#VALUE!</v>
      </c>
      <c r="AI6393" s="401" t="e">
        <f t="shared" ca="1" si="6167"/>
        <v>#VALUE!</v>
      </c>
      <c r="AK6393" s="401" t="e">
        <f t="shared" ca="1" si="6168"/>
        <v>#VALUE!</v>
      </c>
      <c r="AL6393" s="401" t="e">
        <f t="shared" ca="1" si="6169"/>
        <v>#VALUE!</v>
      </c>
      <c r="AN6393" s="401" t="e">
        <f t="shared" ca="1" si="6170"/>
        <v>#VALUE!</v>
      </c>
      <c r="AO6393" s="401" t="e">
        <f t="shared" ca="1" si="6171"/>
        <v>#VALUE!</v>
      </c>
      <c r="AQ6393" s="401" t="e">
        <f t="shared" ca="1" si="6172"/>
        <v>#VALUE!</v>
      </c>
      <c r="AR6393" s="401" t="e">
        <f t="shared" ca="1" si="6173"/>
        <v>#VALUE!</v>
      </c>
      <c r="AT6393" s="401" t="e">
        <f t="shared" ca="1" si="6174"/>
        <v>#VALUE!</v>
      </c>
      <c r="AU6393" s="401" t="e">
        <f t="shared" ca="1" si="6175"/>
        <v>#VALUE!</v>
      </c>
      <c r="AW6393" s="401" t="e">
        <f t="shared" ca="1" si="6176"/>
        <v>#VALUE!</v>
      </c>
      <c r="AX6393" s="401" t="e">
        <f t="shared" ca="1" si="6177"/>
        <v>#VALUE!</v>
      </c>
      <c r="AZ6393" s="401" t="e">
        <f t="shared" ca="1" si="6178"/>
        <v>#VALUE!</v>
      </c>
      <c r="BA6393" s="401" t="e">
        <f t="shared" ca="1" si="6179"/>
        <v>#VALUE!</v>
      </c>
      <c r="BC6393" s="401" t="e">
        <f t="shared" ca="1" si="6180"/>
        <v>#VALUE!</v>
      </c>
      <c r="BD6393" s="401" t="e">
        <f t="shared" ca="1" si="6181"/>
        <v>#VALUE!</v>
      </c>
      <c r="BF6393" s="401" t="e">
        <f t="shared" ca="1" si="6182"/>
        <v>#VALUE!</v>
      </c>
      <c r="BG6393" s="401" t="e">
        <f t="shared" ca="1" si="6183"/>
        <v>#VALUE!</v>
      </c>
      <c r="BI6393" s="401" t="e">
        <f t="shared" ca="1" si="6184"/>
        <v>#VALUE!</v>
      </c>
      <c r="BJ6393" s="401" t="e">
        <f t="shared" ca="1" si="6185"/>
        <v>#VALUE!</v>
      </c>
      <c r="BL6393" s="401" t="e">
        <f t="shared" ca="1" si="6186"/>
        <v>#VALUE!</v>
      </c>
      <c r="BM6393" s="401" t="e">
        <f t="shared" ca="1" si="6187"/>
        <v>#VALUE!</v>
      </c>
    </row>
    <row r="6394" spans="4:65" hidden="1" x14ac:dyDescent="0.3">
      <c r="D6394" s="688"/>
      <c r="F6394" s="400">
        <f t="shared" si="6188"/>
        <v>92</v>
      </c>
      <c r="G6394" s="401" t="str">
        <f t="shared" si="6148"/>
        <v/>
      </c>
      <c r="H6394" s="401" t="str">
        <f t="shared" si="6149"/>
        <v/>
      </c>
      <c r="J6394" s="401" t="str">
        <f t="shared" si="6150"/>
        <v/>
      </c>
      <c r="K6394" s="401" t="str">
        <f t="shared" si="6151"/>
        <v/>
      </c>
      <c r="M6394" s="401" t="str">
        <f t="shared" si="6152"/>
        <v/>
      </c>
      <c r="N6394" s="401" t="str">
        <f t="shared" si="6153"/>
        <v/>
      </c>
      <c r="P6394" s="401" t="str">
        <f t="shared" si="6154"/>
        <v/>
      </c>
      <c r="Q6394" s="401" t="str">
        <f t="shared" si="6155"/>
        <v/>
      </c>
      <c r="S6394" s="401" t="str">
        <f t="shared" si="6156"/>
        <v/>
      </c>
      <c r="T6394" s="401" t="str">
        <f t="shared" si="6157"/>
        <v/>
      </c>
      <c r="V6394" s="401" t="str">
        <f t="shared" si="6158"/>
        <v/>
      </c>
      <c r="W6394" s="401" t="str">
        <f t="shared" si="6159"/>
        <v/>
      </c>
      <c r="Y6394" s="401" t="str">
        <f t="shared" si="6160"/>
        <v/>
      </c>
      <c r="Z6394" s="401" t="str">
        <f t="shared" si="6161"/>
        <v/>
      </c>
      <c r="AB6394" s="401" t="str">
        <f t="shared" si="6162"/>
        <v/>
      </c>
      <c r="AC6394" s="401" t="str">
        <f t="shared" si="6163"/>
        <v/>
      </c>
      <c r="AE6394" s="401" t="str">
        <f t="shared" si="6164"/>
        <v/>
      </c>
      <c r="AF6394" s="401" t="str">
        <f t="shared" si="6165"/>
        <v/>
      </c>
      <c r="AH6394" s="401" t="str">
        <f t="shared" si="6166"/>
        <v/>
      </c>
      <c r="AI6394" s="401" t="str">
        <f t="shared" si="6167"/>
        <v/>
      </c>
      <c r="AK6394" s="401" t="str">
        <f t="shared" si="6168"/>
        <v/>
      </c>
      <c r="AL6394" s="401" t="str">
        <f t="shared" si="6169"/>
        <v/>
      </c>
      <c r="AN6394" s="401" t="str">
        <f t="shared" si="6170"/>
        <v/>
      </c>
      <c r="AO6394" s="401" t="str">
        <f t="shared" si="6171"/>
        <v/>
      </c>
      <c r="AQ6394" s="401" t="str">
        <f t="shared" si="6172"/>
        <v/>
      </c>
      <c r="AR6394" s="401" t="str">
        <f t="shared" si="6173"/>
        <v/>
      </c>
      <c r="AT6394" s="401" t="str">
        <f t="shared" si="6174"/>
        <v/>
      </c>
      <c r="AU6394" s="401" t="str">
        <f t="shared" si="6175"/>
        <v/>
      </c>
      <c r="AW6394" s="401" t="str">
        <f t="shared" si="6176"/>
        <v/>
      </c>
      <c r="AX6394" s="401" t="str">
        <f t="shared" si="6177"/>
        <v/>
      </c>
      <c r="AZ6394" s="401" t="str">
        <f t="shared" si="6178"/>
        <v/>
      </c>
      <c r="BA6394" s="401" t="str">
        <f t="shared" si="6179"/>
        <v/>
      </c>
      <c r="BC6394" s="401" t="str">
        <f t="shared" si="6180"/>
        <v/>
      </c>
      <c r="BD6394" s="401" t="str">
        <f t="shared" si="6181"/>
        <v/>
      </c>
      <c r="BF6394" s="401" t="str">
        <f t="shared" si="6182"/>
        <v/>
      </c>
      <c r="BG6394" s="401" t="str">
        <f t="shared" si="6183"/>
        <v/>
      </c>
      <c r="BI6394" s="401" t="str">
        <f t="shared" si="6184"/>
        <v/>
      </c>
      <c r="BJ6394" s="401" t="str">
        <f t="shared" si="6185"/>
        <v/>
      </c>
      <c r="BL6394" s="401" t="str">
        <f t="shared" si="6186"/>
        <v/>
      </c>
      <c r="BM6394" s="401" t="str">
        <f t="shared" si="6187"/>
        <v/>
      </c>
    </row>
    <row r="6395" spans="4:65" hidden="1" x14ac:dyDescent="0.3">
      <c r="D6395" s="688"/>
      <c r="F6395" s="400">
        <f t="shared" si="6188"/>
        <v>93</v>
      </c>
      <c r="G6395" s="401">
        <f t="shared" ca="1" si="6148"/>
        <v>1650119.3901649709</v>
      </c>
      <c r="H6395" s="401">
        <f t="shared" ca="1" si="6149"/>
        <v>-952696.87410676689</v>
      </c>
      <c r="J6395" s="401">
        <f t="shared" ca="1" si="6150"/>
        <v>-2.5680246635918893</v>
      </c>
      <c r="K6395" s="401">
        <f t="shared" ca="1" si="6151"/>
        <v>-2.6573502691896271</v>
      </c>
      <c r="M6395" s="401">
        <f t="shared" ca="1" si="6152"/>
        <v>0.88000000000000067</v>
      </c>
      <c r="N6395" s="401">
        <f t="shared" ca="1" si="6153"/>
        <v>-0.86663230149238057</v>
      </c>
      <c r="P6395" s="401">
        <f t="shared" ca="1" si="6154"/>
        <v>-2.0358847400334965</v>
      </c>
      <c r="Q6395" s="401">
        <f t="shared" ca="1" si="6155"/>
        <v>-2.7501191410766421</v>
      </c>
      <c r="S6395" s="401" t="e">
        <f t="shared" ca="1" si="6156"/>
        <v>#VALUE!</v>
      </c>
      <c r="T6395" s="401" t="e">
        <f t="shared" ca="1" si="6157"/>
        <v>#VALUE!</v>
      </c>
      <c r="V6395" s="401" t="e">
        <f t="shared" ca="1" si="6158"/>
        <v>#VALUE!</v>
      </c>
      <c r="W6395" s="401" t="e">
        <f t="shared" ca="1" si="6159"/>
        <v>#VALUE!</v>
      </c>
      <c r="Y6395" s="401" t="e">
        <f t="shared" ca="1" si="6160"/>
        <v>#VALUE!</v>
      </c>
      <c r="Z6395" s="401" t="e">
        <f t="shared" ca="1" si="6161"/>
        <v>#VALUE!</v>
      </c>
      <c r="AB6395" s="401" t="e">
        <f t="shared" ca="1" si="6162"/>
        <v>#VALUE!</v>
      </c>
      <c r="AC6395" s="401" t="e">
        <f t="shared" ca="1" si="6163"/>
        <v>#VALUE!</v>
      </c>
      <c r="AE6395" s="401" t="e">
        <f t="shared" ca="1" si="6164"/>
        <v>#VALUE!</v>
      </c>
      <c r="AF6395" s="401" t="e">
        <f t="shared" ca="1" si="6165"/>
        <v>#VALUE!</v>
      </c>
      <c r="AH6395" s="401" t="e">
        <f t="shared" ca="1" si="6166"/>
        <v>#VALUE!</v>
      </c>
      <c r="AI6395" s="401" t="e">
        <f t="shared" ca="1" si="6167"/>
        <v>#VALUE!</v>
      </c>
      <c r="AK6395" s="401" t="e">
        <f t="shared" ca="1" si="6168"/>
        <v>#VALUE!</v>
      </c>
      <c r="AL6395" s="401" t="e">
        <f t="shared" ca="1" si="6169"/>
        <v>#VALUE!</v>
      </c>
      <c r="AN6395" s="401" t="e">
        <f t="shared" ca="1" si="6170"/>
        <v>#VALUE!</v>
      </c>
      <c r="AO6395" s="401" t="e">
        <f t="shared" ca="1" si="6171"/>
        <v>#VALUE!</v>
      </c>
      <c r="AQ6395" s="401" t="e">
        <f t="shared" ca="1" si="6172"/>
        <v>#VALUE!</v>
      </c>
      <c r="AR6395" s="401" t="e">
        <f t="shared" ca="1" si="6173"/>
        <v>#VALUE!</v>
      </c>
      <c r="AT6395" s="401" t="e">
        <f t="shared" ca="1" si="6174"/>
        <v>#VALUE!</v>
      </c>
      <c r="AU6395" s="401" t="e">
        <f t="shared" ca="1" si="6175"/>
        <v>#VALUE!</v>
      </c>
      <c r="AW6395" s="401" t="e">
        <f t="shared" ca="1" si="6176"/>
        <v>#VALUE!</v>
      </c>
      <c r="AX6395" s="401" t="e">
        <f t="shared" ca="1" si="6177"/>
        <v>#VALUE!</v>
      </c>
      <c r="AZ6395" s="401" t="e">
        <f t="shared" ca="1" si="6178"/>
        <v>#VALUE!</v>
      </c>
      <c r="BA6395" s="401" t="e">
        <f t="shared" ca="1" si="6179"/>
        <v>#VALUE!</v>
      </c>
      <c r="BC6395" s="401" t="e">
        <f t="shared" ca="1" si="6180"/>
        <v>#VALUE!</v>
      </c>
      <c r="BD6395" s="401" t="e">
        <f t="shared" ca="1" si="6181"/>
        <v>#VALUE!</v>
      </c>
      <c r="BF6395" s="401" t="e">
        <f t="shared" ca="1" si="6182"/>
        <v>#VALUE!</v>
      </c>
      <c r="BG6395" s="401" t="e">
        <f t="shared" ca="1" si="6183"/>
        <v>#VALUE!</v>
      </c>
      <c r="BI6395" s="401" t="e">
        <f t="shared" ca="1" si="6184"/>
        <v>#VALUE!</v>
      </c>
      <c r="BJ6395" s="401" t="e">
        <f t="shared" ca="1" si="6185"/>
        <v>#VALUE!</v>
      </c>
      <c r="BL6395" s="401" t="e">
        <f t="shared" ca="1" si="6186"/>
        <v>#VALUE!</v>
      </c>
      <c r="BM6395" s="401" t="e">
        <f t="shared" ca="1" si="6187"/>
        <v>#VALUE!</v>
      </c>
    </row>
    <row r="6396" spans="4:65" hidden="1" x14ac:dyDescent="0.3">
      <c r="D6396" s="688"/>
      <c r="F6396" s="400">
        <f t="shared" si="6188"/>
        <v>94</v>
      </c>
      <c r="G6396" s="401" t="str">
        <f t="shared" si="6148"/>
        <v/>
      </c>
      <c r="H6396" s="401" t="str">
        <f t="shared" si="6149"/>
        <v/>
      </c>
      <c r="J6396" s="401" t="str">
        <f t="shared" si="6150"/>
        <v/>
      </c>
      <c r="K6396" s="401" t="str">
        <f t="shared" si="6151"/>
        <v/>
      </c>
      <c r="M6396" s="401" t="str">
        <f t="shared" si="6152"/>
        <v/>
      </c>
      <c r="N6396" s="401" t="str">
        <f t="shared" si="6153"/>
        <v/>
      </c>
      <c r="P6396" s="401" t="str">
        <f t="shared" si="6154"/>
        <v/>
      </c>
      <c r="Q6396" s="401" t="str">
        <f t="shared" si="6155"/>
        <v/>
      </c>
      <c r="S6396" s="401" t="str">
        <f t="shared" si="6156"/>
        <v/>
      </c>
      <c r="T6396" s="401" t="str">
        <f t="shared" si="6157"/>
        <v/>
      </c>
      <c r="V6396" s="401" t="str">
        <f t="shared" si="6158"/>
        <v/>
      </c>
      <c r="W6396" s="401" t="str">
        <f t="shared" si="6159"/>
        <v/>
      </c>
      <c r="Y6396" s="401" t="str">
        <f t="shared" si="6160"/>
        <v/>
      </c>
      <c r="Z6396" s="401" t="str">
        <f t="shared" si="6161"/>
        <v/>
      </c>
      <c r="AB6396" s="401" t="str">
        <f t="shared" si="6162"/>
        <v/>
      </c>
      <c r="AC6396" s="401" t="str">
        <f t="shared" si="6163"/>
        <v/>
      </c>
      <c r="AE6396" s="401" t="str">
        <f t="shared" si="6164"/>
        <v/>
      </c>
      <c r="AF6396" s="401" t="str">
        <f t="shared" si="6165"/>
        <v/>
      </c>
      <c r="AH6396" s="401" t="str">
        <f t="shared" si="6166"/>
        <v/>
      </c>
      <c r="AI6396" s="401" t="str">
        <f t="shared" si="6167"/>
        <v/>
      </c>
      <c r="AK6396" s="401" t="str">
        <f t="shared" si="6168"/>
        <v/>
      </c>
      <c r="AL6396" s="401" t="str">
        <f t="shared" si="6169"/>
        <v/>
      </c>
      <c r="AN6396" s="401" t="str">
        <f t="shared" si="6170"/>
        <v/>
      </c>
      <c r="AO6396" s="401" t="str">
        <f t="shared" si="6171"/>
        <v/>
      </c>
      <c r="AQ6396" s="401" t="str">
        <f t="shared" si="6172"/>
        <v/>
      </c>
      <c r="AR6396" s="401" t="str">
        <f t="shared" si="6173"/>
        <v/>
      </c>
      <c r="AT6396" s="401" t="str">
        <f t="shared" si="6174"/>
        <v/>
      </c>
      <c r="AU6396" s="401" t="str">
        <f t="shared" si="6175"/>
        <v/>
      </c>
      <c r="AW6396" s="401" t="str">
        <f t="shared" si="6176"/>
        <v/>
      </c>
      <c r="AX6396" s="401" t="str">
        <f t="shared" si="6177"/>
        <v/>
      </c>
      <c r="AZ6396" s="401" t="str">
        <f t="shared" si="6178"/>
        <v/>
      </c>
      <c r="BA6396" s="401" t="str">
        <f t="shared" si="6179"/>
        <v/>
      </c>
      <c r="BC6396" s="401" t="str">
        <f t="shared" si="6180"/>
        <v/>
      </c>
      <c r="BD6396" s="401" t="str">
        <f t="shared" si="6181"/>
        <v/>
      </c>
      <c r="BF6396" s="401" t="str">
        <f t="shared" si="6182"/>
        <v/>
      </c>
      <c r="BG6396" s="401" t="str">
        <f t="shared" si="6183"/>
        <v/>
      </c>
      <c r="BI6396" s="401" t="str">
        <f t="shared" si="6184"/>
        <v/>
      </c>
      <c r="BJ6396" s="401" t="str">
        <f t="shared" si="6185"/>
        <v/>
      </c>
      <c r="BL6396" s="401" t="str">
        <f t="shared" si="6186"/>
        <v/>
      </c>
      <c r="BM6396" s="401" t="str">
        <f t="shared" si="6187"/>
        <v/>
      </c>
    </row>
    <row r="6397" spans="4:65" hidden="1" x14ac:dyDescent="0.3">
      <c r="D6397" s="688"/>
      <c r="F6397" s="400">
        <f t="shared" si="6188"/>
        <v>95</v>
      </c>
      <c r="G6397" s="401">
        <f t="shared" ca="1" si="6148"/>
        <v>1673037.7219915183</v>
      </c>
      <c r="H6397" s="401">
        <f t="shared" ca="1" si="6149"/>
        <v>-965928.77915620117</v>
      </c>
      <c r="J6397" s="401">
        <f t="shared" ca="1" si="6150"/>
        <v>-2.6373066958946438</v>
      </c>
      <c r="K6397" s="401">
        <f t="shared" ca="1" si="6151"/>
        <v>-2.6973502691896267</v>
      </c>
      <c r="M6397" s="401">
        <f t="shared" ca="1" si="6152"/>
        <v>0.9200000000000006</v>
      </c>
      <c r="N6397" s="401">
        <f t="shared" ca="1" si="6153"/>
        <v>-0.84353829072479536</v>
      </c>
      <c r="P6397" s="401">
        <f t="shared" ca="1" si="6154"/>
        <v>-2.0758847749401266</v>
      </c>
      <c r="Q6397" s="401">
        <f t="shared" ca="1" si="6155"/>
        <v>-2.7732131719975794</v>
      </c>
      <c r="S6397" s="401" t="e">
        <f t="shared" ca="1" si="6156"/>
        <v>#VALUE!</v>
      </c>
      <c r="T6397" s="401" t="e">
        <f t="shared" ca="1" si="6157"/>
        <v>#VALUE!</v>
      </c>
      <c r="V6397" s="401" t="e">
        <f t="shared" ca="1" si="6158"/>
        <v>#VALUE!</v>
      </c>
      <c r="W6397" s="401" t="e">
        <f t="shared" ca="1" si="6159"/>
        <v>#VALUE!</v>
      </c>
      <c r="Y6397" s="401" t="e">
        <f t="shared" ca="1" si="6160"/>
        <v>#VALUE!</v>
      </c>
      <c r="Z6397" s="401" t="e">
        <f t="shared" ca="1" si="6161"/>
        <v>#VALUE!</v>
      </c>
      <c r="AB6397" s="401" t="e">
        <f t="shared" ca="1" si="6162"/>
        <v>#VALUE!</v>
      </c>
      <c r="AC6397" s="401" t="e">
        <f t="shared" ca="1" si="6163"/>
        <v>#VALUE!</v>
      </c>
      <c r="AE6397" s="401" t="e">
        <f t="shared" ca="1" si="6164"/>
        <v>#VALUE!</v>
      </c>
      <c r="AF6397" s="401" t="e">
        <f t="shared" ca="1" si="6165"/>
        <v>#VALUE!</v>
      </c>
      <c r="AH6397" s="401" t="e">
        <f t="shared" ca="1" si="6166"/>
        <v>#VALUE!</v>
      </c>
      <c r="AI6397" s="401" t="e">
        <f t="shared" ca="1" si="6167"/>
        <v>#VALUE!</v>
      </c>
      <c r="AK6397" s="401" t="e">
        <f t="shared" ca="1" si="6168"/>
        <v>#VALUE!</v>
      </c>
      <c r="AL6397" s="401" t="e">
        <f t="shared" ca="1" si="6169"/>
        <v>#VALUE!</v>
      </c>
      <c r="AN6397" s="401" t="e">
        <f t="shared" ca="1" si="6170"/>
        <v>#VALUE!</v>
      </c>
      <c r="AO6397" s="401" t="e">
        <f t="shared" ca="1" si="6171"/>
        <v>#VALUE!</v>
      </c>
      <c r="AQ6397" s="401" t="e">
        <f t="shared" ca="1" si="6172"/>
        <v>#VALUE!</v>
      </c>
      <c r="AR6397" s="401" t="e">
        <f t="shared" ca="1" si="6173"/>
        <v>#VALUE!</v>
      </c>
      <c r="AT6397" s="401" t="e">
        <f t="shared" ca="1" si="6174"/>
        <v>#VALUE!</v>
      </c>
      <c r="AU6397" s="401" t="e">
        <f t="shared" ca="1" si="6175"/>
        <v>#VALUE!</v>
      </c>
      <c r="AW6397" s="401" t="e">
        <f t="shared" ca="1" si="6176"/>
        <v>#VALUE!</v>
      </c>
      <c r="AX6397" s="401" t="e">
        <f t="shared" ca="1" si="6177"/>
        <v>#VALUE!</v>
      </c>
      <c r="AZ6397" s="401" t="e">
        <f t="shared" ca="1" si="6178"/>
        <v>#VALUE!</v>
      </c>
      <c r="BA6397" s="401" t="e">
        <f t="shared" ca="1" si="6179"/>
        <v>#VALUE!</v>
      </c>
      <c r="BC6397" s="401" t="e">
        <f t="shared" ca="1" si="6180"/>
        <v>#VALUE!</v>
      </c>
      <c r="BD6397" s="401" t="e">
        <f t="shared" ca="1" si="6181"/>
        <v>#VALUE!</v>
      </c>
      <c r="BF6397" s="401" t="e">
        <f t="shared" ca="1" si="6182"/>
        <v>#VALUE!</v>
      </c>
      <c r="BG6397" s="401" t="e">
        <f t="shared" ca="1" si="6183"/>
        <v>#VALUE!</v>
      </c>
      <c r="BI6397" s="401" t="e">
        <f t="shared" ca="1" si="6184"/>
        <v>#VALUE!</v>
      </c>
      <c r="BJ6397" s="401" t="e">
        <f t="shared" ca="1" si="6185"/>
        <v>#VALUE!</v>
      </c>
      <c r="BL6397" s="401" t="e">
        <f t="shared" ca="1" si="6186"/>
        <v>#VALUE!</v>
      </c>
      <c r="BM6397" s="401" t="e">
        <f t="shared" ca="1" si="6187"/>
        <v>#VALUE!</v>
      </c>
    </row>
    <row r="6398" spans="4:65" hidden="1" x14ac:dyDescent="0.3">
      <c r="D6398" s="688"/>
      <c r="F6398" s="400">
        <f t="shared" si="6188"/>
        <v>96</v>
      </c>
      <c r="G6398" s="401" t="str">
        <f t="shared" si="6148"/>
        <v/>
      </c>
      <c r="H6398" s="401" t="str">
        <f t="shared" si="6149"/>
        <v/>
      </c>
      <c r="J6398" s="401" t="str">
        <f t="shared" si="6150"/>
        <v/>
      </c>
      <c r="K6398" s="401" t="str">
        <f t="shared" si="6151"/>
        <v/>
      </c>
      <c r="M6398" s="401" t="str">
        <f t="shared" si="6152"/>
        <v/>
      </c>
      <c r="N6398" s="401" t="str">
        <f t="shared" si="6153"/>
        <v/>
      </c>
      <c r="P6398" s="401" t="str">
        <f t="shared" si="6154"/>
        <v/>
      </c>
      <c r="Q6398" s="401" t="str">
        <f t="shared" si="6155"/>
        <v/>
      </c>
      <c r="S6398" s="401" t="str">
        <f t="shared" si="6156"/>
        <v/>
      </c>
      <c r="T6398" s="401" t="str">
        <f t="shared" si="6157"/>
        <v/>
      </c>
      <c r="V6398" s="401" t="str">
        <f t="shared" si="6158"/>
        <v/>
      </c>
      <c r="W6398" s="401" t="str">
        <f t="shared" si="6159"/>
        <v/>
      </c>
      <c r="Y6398" s="401" t="str">
        <f t="shared" si="6160"/>
        <v/>
      </c>
      <c r="Z6398" s="401" t="str">
        <f t="shared" si="6161"/>
        <v/>
      </c>
      <c r="AB6398" s="401" t="str">
        <f t="shared" si="6162"/>
        <v/>
      </c>
      <c r="AC6398" s="401" t="str">
        <f t="shared" si="6163"/>
        <v/>
      </c>
      <c r="AE6398" s="401" t="str">
        <f t="shared" si="6164"/>
        <v/>
      </c>
      <c r="AF6398" s="401" t="str">
        <f t="shared" si="6165"/>
        <v/>
      </c>
      <c r="AH6398" s="401" t="str">
        <f t="shared" si="6166"/>
        <v/>
      </c>
      <c r="AI6398" s="401" t="str">
        <f t="shared" si="6167"/>
        <v/>
      </c>
      <c r="AK6398" s="401" t="str">
        <f t="shared" si="6168"/>
        <v/>
      </c>
      <c r="AL6398" s="401" t="str">
        <f t="shared" si="6169"/>
        <v/>
      </c>
      <c r="AN6398" s="401" t="str">
        <f t="shared" si="6170"/>
        <v/>
      </c>
      <c r="AO6398" s="401" t="str">
        <f t="shared" si="6171"/>
        <v/>
      </c>
      <c r="AQ6398" s="401" t="str">
        <f t="shared" si="6172"/>
        <v/>
      </c>
      <c r="AR6398" s="401" t="str">
        <f t="shared" si="6173"/>
        <v/>
      </c>
      <c r="AT6398" s="401" t="str">
        <f t="shared" si="6174"/>
        <v/>
      </c>
      <c r="AU6398" s="401" t="str">
        <f t="shared" si="6175"/>
        <v/>
      </c>
      <c r="AW6398" s="401" t="str">
        <f t="shared" si="6176"/>
        <v/>
      </c>
      <c r="AX6398" s="401" t="str">
        <f t="shared" si="6177"/>
        <v/>
      </c>
      <c r="AZ6398" s="401" t="str">
        <f t="shared" si="6178"/>
        <v/>
      </c>
      <c r="BA6398" s="401" t="str">
        <f t="shared" si="6179"/>
        <v/>
      </c>
      <c r="BC6398" s="401" t="str">
        <f t="shared" si="6180"/>
        <v/>
      </c>
      <c r="BD6398" s="401" t="str">
        <f t="shared" si="6181"/>
        <v/>
      </c>
      <c r="BF6398" s="401" t="str">
        <f t="shared" si="6182"/>
        <v/>
      </c>
      <c r="BG6398" s="401" t="str">
        <f t="shared" si="6183"/>
        <v/>
      </c>
      <c r="BI6398" s="401" t="str">
        <f t="shared" si="6184"/>
        <v/>
      </c>
      <c r="BJ6398" s="401" t="str">
        <f t="shared" si="6185"/>
        <v/>
      </c>
      <c r="BL6398" s="401" t="str">
        <f t="shared" si="6186"/>
        <v/>
      </c>
      <c r="BM6398" s="401" t="str">
        <f t="shared" si="6187"/>
        <v/>
      </c>
    </row>
    <row r="6399" spans="4:65" hidden="1" x14ac:dyDescent="0.3">
      <c r="D6399" s="688"/>
      <c r="F6399" s="400">
        <f t="shared" si="6188"/>
        <v>97</v>
      </c>
      <c r="G6399" s="401">
        <f t="shared" ca="1" si="6148"/>
        <v>1695956.0539922777</v>
      </c>
      <c r="H6399" s="401">
        <f t="shared" ca="1" si="6149"/>
        <v>-979160.68430621712</v>
      </c>
      <c r="J6399" s="401">
        <f t="shared" ca="1" si="6150"/>
        <v>-2.7065887281974002</v>
      </c>
      <c r="K6399" s="401">
        <f t="shared" ca="1" si="6151"/>
        <v>-2.7373502691896276</v>
      </c>
      <c r="M6399" s="401">
        <f t="shared" ca="1" si="6152"/>
        <v>0.96000000000000041</v>
      </c>
      <c r="N6399" s="401">
        <f t="shared" ca="1" si="6153"/>
        <v>-0.82044427995721037</v>
      </c>
      <c r="P6399" s="401">
        <f t="shared" ca="1" si="6154"/>
        <v>-2.1158848098467571</v>
      </c>
      <c r="Q6399" s="401">
        <f t="shared" ca="1" si="6155"/>
        <v>-2.7963072029185172</v>
      </c>
      <c r="S6399" s="401" t="e">
        <f t="shared" ca="1" si="6156"/>
        <v>#VALUE!</v>
      </c>
      <c r="T6399" s="401" t="e">
        <f t="shared" ca="1" si="6157"/>
        <v>#VALUE!</v>
      </c>
      <c r="V6399" s="401" t="e">
        <f t="shared" ca="1" si="6158"/>
        <v>#VALUE!</v>
      </c>
      <c r="W6399" s="401" t="e">
        <f t="shared" ca="1" si="6159"/>
        <v>#VALUE!</v>
      </c>
      <c r="Y6399" s="401" t="e">
        <f t="shared" ca="1" si="6160"/>
        <v>#VALUE!</v>
      </c>
      <c r="Z6399" s="401" t="e">
        <f t="shared" ca="1" si="6161"/>
        <v>#VALUE!</v>
      </c>
      <c r="AB6399" s="401" t="e">
        <f t="shared" ca="1" si="6162"/>
        <v>#VALUE!</v>
      </c>
      <c r="AC6399" s="401" t="e">
        <f t="shared" ca="1" si="6163"/>
        <v>#VALUE!</v>
      </c>
      <c r="AE6399" s="401" t="e">
        <f t="shared" ca="1" si="6164"/>
        <v>#VALUE!</v>
      </c>
      <c r="AF6399" s="401" t="e">
        <f t="shared" ca="1" si="6165"/>
        <v>#VALUE!</v>
      </c>
      <c r="AH6399" s="401" t="e">
        <f t="shared" ca="1" si="6166"/>
        <v>#VALUE!</v>
      </c>
      <c r="AI6399" s="401" t="e">
        <f t="shared" ca="1" si="6167"/>
        <v>#VALUE!</v>
      </c>
      <c r="AK6399" s="401" t="e">
        <f t="shared" ca="1" si="6168"/>
        <v>#VALUE!</v>
      </c>
      <c r="AL6399" s="401" t="e">
        <f t="shared" ca="1" si="6169"/>
        <v>#VALUE!</v>
      </c>
      <c r="AN6399" s="401" t="e">
        <f t="shared" ca="1" si="6170"/>
        <v>#VALUE!</v>
      </c>
      <c r="AO6399" s="401" t="e">
        <f t="shared" ca="1" si="6171"/>
        <v>#VALUE!</v>
      </c>
      <c r="AQ6399" s="401" t="e">
        <f t="shared" ca="1" si="6172"/>
        <v>#VALUE!</v>
      </c>
      <c r="AR6399" s="401" t="e">
        <f t="shared" ca="1" si="6173"/>
        <v>#VALUE!</v>
      </c>
      <c r="AT6399" s="401" t="e">
        <f t="shared" ca="1" si="6174"/>
        <v>#VALUE!</v>
      </c>
      <c r="AU6399" s="401" t="e">
        <f t="shared" ca="1" si="6175"/>
        <v>#VALUE!</v>
      </c>
      <c r="AW6399" s="401" t="e">
        <f t="shared" ca="1" si="6176"/>
        <v>#VALUE!</v>
      </c>
      <c r="AX6399" s="401" t="e">
        <f t="shared" ca="1" si="6177"/>
        <v>#VALUE!</v>
      </c>
      <c r="AZ6399" s="401" t="e">
        <f t="shared" ca="1" si="6178"/>
        <v>#VALUE!</v>
      </c>
      <c r="BA6399" s="401" t="e">
        <f t="shared" ca="1" si="6179"/>
        <v>#VALUE!</v>
      </c>
      <c r="BC6399" s="401" t="e">
        <f t="shared" ca="1" si="6180"/>
        <v>#VALUE!</v>
      </c>
      <c r="BD6399" s="401" t="e">
        <f t="shared" ca="1" si="6181"/>
        <v>#VALUE!</v>
      </c>
      <c r="BF6399" s="401" t="e">
        <f t="shared" ca="1" si="6182"/>
        <v>#VALUE!</v>
      </c>
      <c r="BG6399" s="401" t="e">
        <f t="shared" ca="1" si="6183"/>
        <v>#VALUE!</v>
      </c>
      <c r="BI6399" s="401" t="e">
        <f t="shared" ca="1" si="6184"/>
        <v>#VALUE!</v>
      </c>
      <c r="BJ6399" s="401" t="e">
        <f t="shared" ca="1" si="6185"/>
        <v>#VALUE!</v>
      </c>
      <c r="BL6399" s="401" t="e">
        <f t="shared" ca="1" si="6186"/>
        <v>#VALUE!</v>
      </c>
      <c r="BM6399" s="401" t="e">
        <f t="shared" ca="1" si="6187"/>
        <v>#VALUE!</v>
      </c>
    </row>
    <row r="6400" spans="4:65" hidden="1" x14ac:dyDescent="0.3">
      <c r="D6400" s="688"/>
      <c r="F6400" s="400">
        <f t="shared" si="6188"/>
        <v>98</v>
      </c>
      <c r="G6400" s="401" t="str">
        <f t="shared" si="6148"/>
        <v/>
      </c>
      <c r="H6400" s="401" t="str">
        <f t="shared" si="6149"/>
        <v/>
      </c>
      <c r="J6400" s="401" t="str">
        <f t="shared" si="6150"/>
        <v/>
      </c>
      <c r="K6400" s="401" t="str">
        <f t="shared" si="6151"/>
        <v/>
      </c>
      <c r="M6400" s="401" t="str">
        <f t="shared" si="6152"/>
        <v/>
      </c>
      <c r="N6400" s="401" t="str">
        <f t="shared" si="6153"/>
        <v/>
      </c>
      <c r="P6400" s="401" t="str">
        <f t="shared" si="6154"/>
        <v/>
      </c>
      <c r="Q6400" s="401" t="str">
        <f t="shared" si="6155"/>
        <v/>
      </c>
      <c r="S6400" s="401" t="str">
        <f t="shared" si="6156"/>
        <v/>
      </c>
      <c r="T6400" s="401" t="str">
        <f t="shared" si="6157"/>
        <v/>
      </c>
      <c r="V6400" s="401" t="str">
        <f t="shared" si="6158"/>
        <v/>
      </c>
      <c r="W6400" s="401" t="str">
        <f t="shared" si="6159"/>
        <v/>
      </c>
      <c r="Y6400" s="401" t="str">
        <f t="shared" si="6160"/>
        <v/>
      </c>
      <c r="Z6400" s="401" t="str">
        <f t="shared" si="6161"/>
        <v/>
      </c>
      <c r="AB6400" s="401" t="str">
        <f t="shared" si="6162"/>
        <v/>
      </c>
      <c r="AC6400" s="401" t="str">
        <f t="shared" si="6163"/>
        <v/>
      </c>
      <c r="AE6400" s="401" t="str">
        <f t="shared" si="6164"/>
        <v/>
      </c>
      <c r="AF6400" s="401" t="str">
        <f t="shared" si="6165"/>
        <v/>
      </c>
      <c r="AH6400" s="401" t="str">
        <f t="shared" si="6166"/>
        <v/>
      </c>
      <c r="AI6400" s="401" t="str">
        <f t="shared" si="6167"/>
        <v/>
      </c>
      <c r="AK6400" s="401" t="str">
        <f t="shared" si="6168"/>
        <v/>
      </c>
      <c r="AL6400" s="401" t="str">
        <f t="shared" si="6169"/>
        <v/>
      </c>
      <c r="AN6400" s="401" t="str">
        <f t="shared" si="6170"/>
        <v/>
      </c>
      <c r="AO6400" s="401" t="str">
        <f t="shared" si="6171"/>
        <v/>
      </c>
      <c r="AQ6400" s="401" t="str">
        <f t="shared" si="6172"/>
        <v/>
      </c>
      <c r="AR6400" s="401" t="str">
        <f t="shared" si="6173"/>
        <v/>
      </c>
      <c r="AT6400" s="401" t="str">
        <f t="shared" si="6174"/>
        <v/>
      </c>
      <c r="AU6400" s="401" t="str">
        <f t="shared" si="6175"/>
        <v/>
      </c>
      <c r="AW6400" s="401" t="str">
        <f t="shared" si="6176"/>
        <v/>
      </c>
      <c r="AX6400" s="401" t="str">
        <f t="shared" si="6177"/>
        <v/>
      </c>
      <c r="AZ6400" s="401" t="str">
        <f t="shared" si="6178"/>
        <v/>
      </c>
      <c r="BA6400" s="401" t="str">
        <f t="shared" si="6179"/>
        <v/>
      </c>
      <c r="BC6400" s="401" t="str">
        <f t="shared" si="6180"/>
        <v/>
      </c>
      <c r="BD6400" s="401" t="str">
        <f t="shared" si="6181"/>
        <v/>
      </c>
      <c r="BF6400" s="401" t="str">
        <f t="shared" si="6182"/>
        <v/>
      </c>
      <c r="BG6400" s="401" t="str">
        <f t="shared" si="6183"/>
        <v/>
      </c>
      <c r="BI6400" s="401" t="str">
        <f t="shared" si="6184"/>
        <v/>
      </c>
      <c r="BJ6400" s="401" t="str">
        <f t="shared" si="6185"/>
        <v/>
      </c>
      <c r="BL6400" s="401" t="str">
        <f t="shared" si="6186"/>
        <v/>
      </c>
      <c r="BM6400" s="401" t="str">
        <f t="shared" si="6187"/>
        <v/>
      </c>
    </row>
    <row r="6401" spans="4:65" hidden="1" x14ac:dyDescent="0.3">
      <c r="D6401" s="688"/>
      <c r="F6401" s="400">
        <f t="shared" si="6188"/>
        <v>99</v>
      </c>
      <c r="G6401" s="401">
        <f t="shared" ca="1" si="6148"/>
        <v>1718874.3858171394</v>
      </c>
      <c r="H6401" s="401">
        <f t="shared" ca="1" si="6149"/>
        <v>-992392.58935467794</v>
      </c>
      <c r="J6401" s="401">
        <f t="shared" ca="1" si="6150"/>
        <v>-2.7758707605001556</v>
      </c>
      <c r="K6401" s="401">
        <f t="shared" ca="1" si="6151"/>
        <v>-2.7773502691896277</v>
      </c>
      <c r="M6401" s="401">
        <f t="shared" ca="1" si="6152"/>
        <v>1.0000000000000007</v>
      </c>
      <c r="N6401" s="401">
        <f t="shared" ca="1" si="6153"/>
        <v>-0.79735026918962526</v>
      </c>
      <c r="P6401" s="401">
        <f t="shared" ca="1" si="6154"/>
        <v>-2.1558848447533889</v>
      </c>
      <c r="Q6401" s="401">
        <f t="shared" ca="1" si="6155"/>
        <v>-2.8194012338394558</v>
      </c>
      <c r="S6401" s="401" t="e">
        <f t="shared" ca="1" si="6156"/>
        <v>#VALUE!</v>
      </c>
      <c r="T6401" s="401" t="e">
        <f t="shared" ca="1" si="6157"/>
        <v>#VALUE!</v>
      </c>
      <c r="V6401" s="401" t="e">
        <f t="shared" ca="1" si="6158"/>
        <v>#VALUE!</v>
      </c>
      <c r="W6401" s="401" t="e">
        <f t="shared" ca="1" si="6159"/>
        <v>#VALUE!</v>
      </c>
      <c r="Y6401" s="401" t="e">
        <f t="shared" ca="1" si="6160"/>
        <v>#VALUE!</v>
      </c>
      <c r="Z6401" s="401" t="e">
        <f t="shared" ca="1" si="6161"/>
        <v>#VALUE!</v>
      </c>
      <c r="AB6401" s="401" t="e">
        <f t="shared" ca="1" si="6162"/>
        <v>#VALUE!</v>
      </c>
      <c r="AC6401" s="401" t="e">
        <f t="shared" ca="1" si="6163"/>
        <v>#VALUE!</v>
      </c>
      <c r="AE6401" s="401" t="e">
        <f t="shared" ca="1" si="6164"/>
        <v>#VALUE!</v>
      </c>
      <c r="AF6401" s="401" t="e">
        <f t="shared" ca="1" si="6165"/>
        <v>#VALUE!</v>
      </c>
      <c r="AH6401" s="401" t="e">
        <f t="shared" ca="1" si="6166"/>
        <v>#VALUE!</v>
      </c>
      <c r="AI6401" s="401" t="e">
        <f t="shared" ca="1" si="6167"/>
        <v>#VALUE!</v>
      </c>
      <c r="AK6401" s="401" t="e">
        <f t="shared" ca="1" si="6168"/>
        <v>#VALUE!</v>
      </c>
      <c r="AL6401" s="401" t="e">
        <f t="shared" ca="1" si="6169"/>
        <v>#VALUE!</v>
      </c>
      <c r="AN6401" s="401" t="e">
        <f t="shared" ca="1" si="6170"/>
        <v>#VALUE!</v>
      </c>
      <c r="AO6401" s="401" t="e">
        <f t="shared" ca="1" si="6171"/>
        <v>#VALUE!</v>
      </c>
      <c r="AQ6401" s="401" t="e">
        <f t="shared" ca="1" si="6172"/>
        <v>#VALUE!</v>
      </c>
      <c r="AR6401" s="401" t="e">
        <f t="shared" ca="1" si="6173"/>
        <v>#VALUE!</v>
      </c>
      <c r="AT6401" s="401" t="e">
        <f t="shared" ca="1" si="6174"/>
        <v>#VALUE!</v>
      </c>
      <c r="AU6401" s="401" t="e">
        <f t="shared" ca="1" si="6175"/>
        <v>#VALUE!</v>
      </c>
      <c r="AW6401" s="401" t="e">
        <f t="shared" ca="1" si="6176"/>
        <v>#VALUE!</v>
      </c>
      <c r="AX6401" s="401" t="e">
        <f t="shared" ca="1" si="6177"/>
        <v>#VALUE!</v>
      </c>
      <c r="AZ6401" s="401" t="e">
        <f t="shared" ca="1" si="6178"/>
        <v>#VALUE!</v>
      </c>
      <c r="BA6401" s="401" t="e">
        <f t="shared" ca="1" si="6179"/>
        <v>#VALUE!</v>
      </c>
      <c r="BC6401" s="401" t="e">
        <f t="shared" ca="1" si="6180"/>
        <v>#VALUE!</v>
      </c>
      <c r="BD6401" s="401" t="e">
        <f t="shared" ca="1" si="6181"/>
        <v>#VALUE!</v>
      </c>
      <c r="BF6401" s="401" t="e">
        <f t="shared" ca="1" si="6182"/>
        <v>#VALUE!</v>
      </c>
      <c r="BG6401" s="401" t="e">
        <f t="shared" ca="1" si="6183"/>
        <v>#VALUE!</v>
      </c>
      <c r="BI6401" s="401" t="e">
        <f t="shared" ca="1" si="6184"/>
        <v>#VALUE!</v>
      </c>
      <c r="BJ6401" s="401" t="e">
        <f t="shared" ca="1" si="6185"/>
        <v>#VALUE!</v>
      </c>
      <c r="BL6401" s="401" t="e">
        <f t="shared" ca="1" si="6186"/>
        <v>#VALUE!</v>
      </c>
      <c r="BM6401" s="401" t="e">
        <f t="shared" ca="1" si="6187"/>
        <v>#VALUE!</v>
      </c>
    </row>
    <row r="6402" spans="4:65" hidden="1" x14ac:dyDescent="0.3">
      <c r="D6402" s="688"/>
      <c r="F6402" s="400">
        <f t="shared" si="6188"/>
        <v>100</v>
      </c>
      <c r="G6402" s="401" t="str">
        <f t="shared" si="6148"/>
        <v/>
      </c>
      <c r="H6402" s="401" t="str">
        <f t="shared" si="6149"/>
        <v/>
      </c>
      <c r="J6402" s="401" t="str">
        <f t="shared" si="6150"/>
        <v/>
      </c>
      <c r="K6402" s="401" t="str">
        <f t="shared" si="6151"/>
        <v/>
      </c>
      <c r="M6402" s="401" t="str">
        <f t="shared" si="6152"/>
        <v/>
      </c>
      <c r="N6402" s="401" t="str">
        <f t="shared" si="6153"/>
        <v/>
      </c>
      <c r="P6402" s="401" t="str">
        <f t="shared" si="6154"/>
        <v/>
      </c>
      <c r="Q6402" s="401" t="str">
        <f t="shared" si="6155"/>
        <v/>
      </c>
      <c r="S6402" s="401" t="str">
        <f t="shared" si="6156"/>
        <v/>
      </c>
      <c r="T6402" s="401" t="str">
        <f t="shared" si="6157"/>
        <v/>
      </c>
      <c r="V6402" s="401" t="str">
        <f t="shared" si="6158"/>
        <v/>
      </c>
      <c r="W6402" s="401" t="str">
        <f t="shared" si="6159"/>
        <v/>
      </c>
      <c r="Y6402" s="401" t="str">
        <f t="shared" si="6160"/>
        <v/>
      </c>
      <c r="Z6402" s="401" t="str">
        <f t="shared" si="6161"/>
        <v/>
      </c>
      <c r="AB6402" s="401" t="str">
        <f t="shared" si="6162"/>
        <v/>
      </c>
      <c r="AC6402" s="401" t="str">
        <f t="shared" si="6163"/>
        <v/>
      </c>
      <c r="AE6402" s="401" t="str">
        <f t="shared" si="6164"/>
        <v/>
      </c>
      <c r="AF6402" s="401" t="str">
        <f t="shared" si="6165"/>
        <v/>
      </c>
      <c r="AH6402" s="401" t="str">
        <f t="shared" si="6166"/>
        <v/>
      </c>
      <c r="AI6402" s="401" t="str">
        <f t="shared" si="6167"/>
        <v/>
      </c>
      <c r="AK6402" s="401" t="str">
        <f t="shared" si="6168"/>
        <v/>
      </c>
      <c r="AL6402" s="401" t="str">
        <f t="shared" si="6169"/>
        <v/>
      </c>
      <c r="AN6402" s="401" t="str">
        <f t="shared" si="6170"/>
        <v/>
      </c>
      <c r="AO6402" s="401" t="str">
        <f t="shared" si="6171"/>
        <v/>
      </c>
      <c r="AQ6402" s="401" t="str">
        <f t="shared" si="6172"/>
        <v/>
      </c>
      <c r="AR6402" s="401" t="str">
        <f t="shared" si="6173"/>
        <v/>
      </c>
      <c r="AT6402" s="401" t="str">
        <f t="shared" si="6174"/>
        <v/>
      </c>
      <c r="AU6402" s="401" t="str">
        <f t="shared" si="6175"/>
        <v/>
      </c>
      <c r="AW6402" s="401" t="str">
        <f t="shared" si="6176"/>
        <v/>
      </c>
      <c r="AX6402" s="401" t="str">
        <f t="shared" si="6177"/>
        <v/>
      </c>
      <c r="AZ6402" s="401" t="str">
        <f t="shared" si="6178"/>
        <v/>
      </c>
      <c r="BA6402" s="401" t="str">
        <f t="shared" si="6179"/>
        <v/>
      </c>
      <c r="BC6402" s="401" t="str">
        <f t="shared" si="6180"/>
        <v/>
      </c>
      <c r="BD6402" s="401" t="str">
        <f t="shared" si="6181"/>
        <v/>
      </c>
      <c r="BF6402" s="401" t="str">
        <f t="shared" si="6182"/>
        <v/>
      </c>
      <c r="BG6402" s="401" t="str">
        <f t="shared" si="6183"/>
        <v/>
      </c>
      <c r="BI6402" s="401" t="str">
        <f t="shared" si="6184"/>
        <v/>
      </c>
      <c r="BJ6402" s="401" t="str">
        <f t="shared" si="6185"/>
        <v/>
      </c>
      <c r="BL6402" s="401" t="str">
        <f t="shared" si="6186"/>
        <v/>
      </c>
      <c r="BM6402" s="401" t="str">
        <f t="shared" si="6187"/>
        <v/>
      </c>
    </row>
    <row r="6403" spans="4:65" hidden="1" x14ac:dyDescent="0.3">
      <c r="D6403" s="688"/>
    </row>
    <row r="6404" spans="4:65" hidden="1" x14ac:dyDescent="0.3">
      <c r="D6404" s="688"/>
      <c r="F6404" s="400" t="s">
        <v>1318</v>
      </c>
    </row>
    <row r="6405" spans="4:65" hidden="1" x14ac:dyDescent="0.3">
      <c r="D6405" s="688"/>
      <c r="G6405" s="690"/>
      <c r="H6405" s="690"/>
    </row>
    <row r="6406" spans="4:65" hidden="1" x14ac:dyDescent="0.3">
      <c r="D6406" s="688"/>
      <c r="F6406" s="400">
        <f>F6405+1</f>
        <v>1</v>
      </c>
      <c r="G6406" s="401">
        <f t="shared" ref="G6406:G6469" ca="1" si="6189">IF(ISEVEN($F6406),"",((G6096*H6097-H6096*G6097)*(G$326-G$327)-(G6096-G6097)*(G$326*H$327-H$326*G$327))/((G6096-G6097)*(H$326-H$327)-(H6096-H6097)*(G$326-G$327)))</f>
        <v>595876.1270650127</v>
      </c>
      <c r="H6406" s="401">
        <f t="shared" ref="H6406:H6469" ca="1" si="6190">IF(ISEVEN($F6406),"",((G6096*H6097-H6096*G6097)*(H$326-H$327)-(H6096-H6097)*(G$326*H$327-H$326*G$327))/((G6096-G6097)*(H$326-H$327)-(H6096-H6097)*(G$326-G$327)))</f>
        <v>-344029.2423646567</v>
      </c>
      <c r="J6406" s="401">
        <f t="shared" ref="J6406:J6469" ca="1" si="6191">IF(ISEVEN($F6406),"",((J6096*K6097-K6096*J6097)*(J$326-J$327)-(J6096-J6097)*(J$326*K$327-K$326*J$327))/((J6096-J6097)*(K$326-K$327)-(K6096-K6097)*(J$326-J$327)))</f>
        <v>1.0692820323027563</v>
      </c>
      <c r="K6406" s="401">
        <f t="shared" ref="K6406:K6469" ca="1" si="6192">IF(ISEVEN($F6406),"",((J6096*K6097-K6096*J6097)*(K$326-K$327)-(K6096-K6097)*(J$326*K$327-K$326*J$327))/((J6096-J6097)*(K$326-K$327)-(K6096-K6097)*(J$326-J$327)))</f>
        <v>-0.81735026918962594</v>
      </c>
      <c r="M6406" s="401">
        <f t="shared" ref="M6406:M6469" ca="1" si="6193">IF(ISEVEN($F6406),"",((M6096*N6097-N6096*M6097)*(M$326-M$327)-(M6096-M6097)*(M$326*N$327-N$326*M$327))/((M6096-M6097)*(N$326-N$327)-(N6096-N6097)*(M$326-M$327)))</f>
        <v>-0.96000000000000185</v>
      </c>
      <c r="N6406" s="401">
        <f t="shared" ref="N6406:N6469" ca="1" si="6194">IF(ISEVEN($F6406),"",((M6096*N6097-N6096*M6097)*(N$326-N$327)-(N6096-N6097)*(M$326*N$327-N$326*M$327))/((M6096-M6097)*(N$326-N$327)-(N6096-N6097)*(M$326-M$327)))</f>
        <v>0.15425625842204102</v>
      </c>
      <c r="P6406" s="401">
        <f t="shared" ref="P6406:P6469" ca="1" si="6195">IF(ISEVEN($F6406),"",((P6096*Q6097-Q6096*P6097)*(P$326-P$327)-(P6096-P6097)*(P$326*Q$327-Q$326*P$327))/((P6096-P6097)*(Q$326-Q$327)-(Q6096-Q6097)*(P$326-P$327)))</f>
        <v>595876.12701299821</v>
      </c>
      <c r="Q6406" s="401">
        <f t="shared" ref="Q6406:Q6469" ca="1" si="6196">IF(ISEVEN($F6406),"",((P6096*Q6097-Q6096*P6097)*(Q$326-Q$327)-(Q6096-Q6097)*(P$326*Q$327-Q$326*P$327))/((P6096-P6097)*(Q$326-Q$327)-(Q6096-Q6097)*(P$326-P$327)))</f>
        <v>-344029.84233462624</v>
      </c>
      <c r="S6406" s="401" t="e">
        <f t="shared" ref="S6406:S6469" ca="1" si="6197">IF(ISEVEN($F6406),"",((S6096*T6097-T6096*S6097)*(S$326-S$327)-(S6096-S6097)*(S$326*T$327-T$326*S$327))/((S6096-S6097)*(T$326-T$327)-(T6096-T6097)*(S$326-S$327)))</f>
        <v>#VALUE!</v>
      </c>
      <c r="T6406" s="401" t="e">
        <f t="shared" ref="T6406:T6469" ca="1" si="6198">IF(ISEVEN($F6406),"",((S6096*T6097-T6096*S6097)*(T$326-T$327)-(T6096-T6097)*(S$326*T$327-T$326*S$327))/((S6096-S6097)*(T$326-T$327)-(T6096-T6097)*(S$326-S$327)))</f>
        <v>#VALUE!</v>
      </c>
      <c r="V6406" s="401" t="e">
        <f t="shared" ref="V6406:V6469" ca="1" si="6199">IF(ISEVEN($F6406),"",((V6096*W6097-W6096*V6097)*(V$326-V$327)-(V6096-V6097)*(V$326*W$327-W$326*V$327))/((V6096-V6097)*(W$326-W$327)-(W6096-W6097)*(V$326-V$327)))</f>
        <v>#VALUE!</v>
      </c>
      <c r="W6406" s="401" t="e">
        <f t="shared" ref="W6406:W6469" ca="1" si="6200">IF(ISEVEN($F6406),"",((V6096*W6097-W6096*V6097)*(W$326-W$327)-(W6096-W6097)*(V$326*W$327-W$326*V$327))/((V6096-V6097)*(W$326-W$327)-(W6096-W6097)*(V$326-V$327)))</f>
        <v>#VALUE!</v>
      </c>
      <c r="Y6406" s="401" t="e">
        <f t="shared" ref="Y6406:Y6469" ca="1" si="6201">IF(ISEVEN($F6406),"",((Y6096*Z6097-Z6096*Y6097)*(Y$326-Y$327)-(Y6096-Y6097)*(Y$326*Z$327-Z$326*Y$327))/((Y6096-Y6097)*(Z$326-Z$327)-(Z6096-Z6097)*(Y$326-Y$327)))</f>
        <v>#VALUE!</v>
      </c>
      <c r="Z6406" s="401" t="e">
        <f t="shared" ref="Z6406:Z6469" ca="1" si="6202">IF(ISEVEN($F6406),"",((Y6096*Z6097-Z6096*Y6097)*(Z$326-Z$327)-(Z6096-Z6097)*(Y$326*Z$327-Z$326*Y$327))/((Y6096-Y6097)*(Z$326-Z$327)-(Z6096-Z6097)*(Y$326-Y$327)))</f>
        <v>#VALUE!</v>
      </c>
      <c r="AB6406" s="401" t="e">
        <f t="shared" ref="AB6406:AB6469" ca="1" si="6203">IF(ISEVEN($F6406),"",((AB6096*AC6097-AC6096*AB6097)*(AB$326-AB$327)-(AB6096-AB6097)*(AB$326*AC$327-AC$326*AB$327))/((AB6096-AB6097)*(AC$326-AC$327)-(AC6096-AC6097)*(AB$326-AB$327)))</f>
        <v>#VALUE!</v>
      </c>
      <c r="AC6406" s="401" t="e">
        <f t="shared" ref="AC6406:AC6469" ca="1" si="6204">IF(ISEVEN($F6406),"",((AB6096*AC6097-AC6096*AB6097)*(AC$326-AC$327)-(AC6096-AC6097)*(AB$326*AC$327-AC$326*AB$327))/((AB6096-AB6097)*(AC$326-AC$327)-(AC6096-AC6097)*(AB$326-AB$327)))</f>
        <v>#VALUE!</v>
      </c>
      <c r="AE6406" s="401" t="e">
        <f t="shared" ref="AE6406:AE6469" ca="1" si="6205">IF(ISEVEN($F6406),"",((AE6096*AF6097-AF6096*AE6097)*(AE$326-AE$327)-(AE6096-AE6097)*(AE$326*AF$327-AF$326*AE$327))/((AE6096-AE6097)*(AF$326-AF$327)-(AF6096-AF6097)*(AE$326-AE$327)))</f>
        <v>#VALUE!</v>
      </c>
      <c r="AF6406" s="401" t="e">
        <f t="shared" ref="AF6406:AF6469" ca="1" si="6206">IF(ISEVEN($F6406),"",((AE6096*AF6097-AF6096*AE6097)*(AF$326-AF$327)-(AF6096-AF6097)*(AE$326*AF$327-AF$326*AE$327))/((AE6096-AE6097)*(AF$326-AF$327)-(AF6096-AF6097)*(AE$326-AE$327)))</f>
        <v>#VALUE!</v>
      </c>
      <c r="AH6406" s="401" t="e">
        <f t="shared" ref="AH6406:AH6469" ca="1" si="6207">IF(ISEVEN($F6406),"",((AH6096*AI6097-AI6096*AH6097)*(AH$326-AH$327)-(AH6096-AH6097)*(AH$326*AI$327-AI$326*AH$327))/((AH6096-AH6097)*(AI$326-AI$327)-(AI6096-AI6097)*(AH$326-AH$327)))</f>
        <v>#VALUE!</v>
      </c>
      <c r="AI6406" s="401" t="e">
        <f t="shared" ref="AI6406:AI6469" ca="1" si="6208">IF(ISEVEN($F6406),"",((AH6096*AI6097-AI6096*AH6097)*(AI$326-AI$327)-(AI6096-AI6097)*(AH$326*AI$327-AI$326*AH$327))/((AH6096-AH6097)*(AI$326-AI$327)-(AI6096-AI6097)*(AH$326-AH$327)))</f>
        <v>#VALUE!</v>
      </c>
      <c r="AK6406" s="401" t="e">
        <f t="shared" ref="AK6406:AK6469" ca="1" si="6209">IF(ISEVEN($F6406),"",((AK6096*AL6097-AL6096*AK6097)*(AK$326-AK$327)-(AK6096-AK6097)*(AK$326*AL$327-AL$326*AK$327))/((AK6096-AK6097)*(AL$326-AL$327)-(AL6096-AL6097)*(AK$326-AK$327)))</f>
        <v>#VALUE!</v>
      </c>
      <c r="AL6406" s="401" t="e">
        <f t="shared" ref="AL6406:AL6469" ca="1" si="6210">IF(ISEVEN($F6406),"",((AK6096*AL6097-AL6096*AK6097)*(AL$326-AL$327)-(AL6096-AL6097)*(AK$326*AL$327-AL$326*AK$327))/((AK6096-AK6097)*(AL$326-AL$327)-(AL6096-AL6097)*(AK$326-AK$327)))</f>
        <v>#VALUE!</v>
      </c>
      <c r="AN6406" s="401" t="e">
        <f t="shared" ref="AN6406:AN6469" ca="1" si="6211">IF(ISEVEN($F6406),"",((AN6096*AO6097-AO6096*AN6097)*(AN$326-AN$327)-(AN6096-AN6097)*(AN$326*AO$327-AO$326*AN$327))/((AN6096-AN6097)*(AO$326-AO$327)-(AO6096-AO6097)*(AN$326-AN$327)))</f>
        <v>#VALUE!</v>
      </c>
      <c r="AO6406" s="401" t="e">
        <f t="shared" ref="AO6406:AO6469" ca="1" si="6212">IF(ISEVEN($F6406),"",((AN6096*AO6097-AO6096*AN6097)*(AO$326-AO$327)-(AO6096-AO6097)*(AN$326*AO$327-AO$326*AN$327))/((AN6096-AN6097)*(AO$326-AO$327)-(AO6096-AO6097)*(AN$326-AN$327)))</f>
        <v>#VALUE!</v>
      </c>
      <c r="AQ6406" s="401" t="e">
        <f t="shared" ref="AQ6406:AQ6469" ca="1" si="6213">IF(ISEVEN($F6406),"",((AQ6096*AR6097-AR6096*AQ6097)*(AQ$326-AQ$327)-(AQ6096-AQ6097)*(AQ$326*AR$327-AR$326*AQ$327))/((AQ6096-AQ6097)*(AR$326-AR$327)-(AR6096-AR6097)*(AQ$326-AQ$327)))</f>
        <v>#VALUE!</v>
      </c>
      <c r="AR6406" s="401" t="e">
        <f t="shared" ref="AR6406:AR6469" ca="1" si="6214">IF(ISEVEN($F6406),"",((AQ6096*AR6097-AR6096*AQ6097)*(AR$326-AR$327)-(AR6096-AR6097)*(AQ$326*AR$327-AR$326*AQ$327))/((AQ6096-AQ6097)*(AR$326-AR$327)-(AR6096-AR6097)*(AQ$326-AQ$327)))</f>
        <v>#VALUE!</v>
      </c>
      <c r="AT6406" s="401" t="e">
        <f t="shared" ref="AT6406:AT6469" ca="1" si="6215">IF(ISEVEN($F6406),"",((AT6096*AU6097-AU6096*AT6097)*(AT$326-AT$327)-(AT6096-AT6097)*(AT$326*AU$327-AU$326*AT$327))/((AT6096-AT6097)*(AU$326-AU$327)-(AU6096-AU6097)*(AT$326-AT$327)))</f>
        <v>#VALUE!</v>
      </c>
      <c r="AU6406" s="401" t="e">
        <f t="shared" ref="AU6406:AU6469" ca="1" si="6216">IF(ISEVEN($F6406),"",((AT6096*AU6097-AU6096*AT6097)*(AU$326-AU$327)-(AU6096-AU6097)*(AT$326*AU$327-AU$326*AT$327))/((AT6096-AT6097)*(AU$326-AU$327)-(AU6096-AU6097)*(AT$326-AT$327)))</f>
        <v>#VALUE!</v>
      </c>
      <c r="AW6406" s="401" t="e">
        <f t="shared" ref="AW6406:AW6469" ca="1" si="6217">IF(ISEVEN($F6406),"",((AW6096*AX6097-AX6096*AW6097)*(AW$326-AW$327)-(AW6096-AW6097)*(AW$326*AX$327-AX$326*AW$327))/((AW6096-AW6097)*(AX$326-AX$327)-(AX6096-AX6097)*(AW$326-AW$327)))</f>
        <v>#VALUE!</v>
      </c>
      <c r="AX6406" s="401" t="e">
        <f t="shared" ref="AX6406:AX6469" ca="1" si="6218">IF(ISEVEN($F6406),"",((AW6096*AX6097-AX6096*AW6097)*(AX$326-AX$327)-(AX6096-AX6097)*(AW$326*AX$327-AX$326*AW$327))/((AW6096-AW6097)*(AX$326-AX$327)-(AX6096-AX6097)*(AW$326-AW$327)))</f>
        <v>#VALUE!</v>
      </c>
      <c r="AZ6406" s="401" t="e">
        <f t="shared" ref="AZ6406:AZ6469" ca="1" si="6219">IF(ISEVEN($F6406),"",((AZ6096*BA6097-BA6096*AZ6097)*(AZ$326-AZ$327)-(AZ6096-AZ6097)*(AZ$326*BA$327-BA$326*AZ$327))/((AZ6096-AZ6097)*(BA$326-BA$327)-(BA6096-BA6097)*(AZ$326-AZ$327)))</f>
        <v>#VALUE!</v>
      </c>
      <c r="BA6406" s="401" t="e">
        <f t="shared" ref="BA6406:BA6469" ca="1" si="6220">IF(ISEVEN($F6406),"",((AZ6096*BA6097-BA6096*AZ6097)*(BA$326-BA$327)-(BA6096-BA6097)*(AZ$326*BA$327-BA$326*AZ$327))/((AZ6096-AZ6097)*(BA$326-BA$327)-(BA6096-BA6097)*(AZ$326-AZ$327)))</f>
        <v>#VALUE!</v>
      </c>
      <c r="BC6406" s="401" t="e">
        <f t="shared" ref="BC6406:BC6469" ca="1" si="6221">IF(ISEVEN($F6406),"",((BC6096*BD6097-BD6096*BC6097)*(BC$326-BC$327)-(BC6096-BC6097)*(BC$326*BD$327-BD$326*BC$327))/((BC6096-BC6097)*(BD$326-BD$327)-(BD6096-BD6097)*(BC$326-BC$327)))</f>
        <v>#VALUE!</v>
      </c>
      <c r="BD6406" s="401" t="e">
        <f t="shared" ref="BD6406:BD6469" ca="1" si="6222">IF(ISEVEN($F6406),"",((BC6096*BD6097-BD6096*BC6097)*(BD$326-BD$327)-(BD6096-BD6097)*(BC$326*BD$327-BD$326*BC$327))/((BC6096-BC6097)*(BD$326-BD$327)-(BD6096-BD6097)*(BC$326-BC$327)))</f>
        <v>#VALUE!</v>
      </c>
      <c r="BF6406" s="401" t="e">
        <f t="shared" ref="BF6406:BF6469" ca="1" si="6223">IF(ISEVEN($F6406),"",((BF6096*BG6097-BG6096*BF6097)*(BF$326-BF$327)-(BF6096-BF6097)*(BF$326*BG$327-BG$326*BF$327))/((BF6096-BF6097)*(BG$326-BG$327)-(BG6096-BG6097)*(BF$326-BF$327)))</f>
        <v>#VALUE!</v>
      </c>
      <c r="BG6406" s="401" t="e">
        <f t="shared" ref="BG6406:BG6469" ca="1" si="6224">IF(ISEVEN($F6406),"",((BF6096*BG6097-BG6096*BF6097)*(BG$326-BG$327)-(BG6096-BG6097)*(BF$326*BG$327-BG$326*BF$327))/((BF6096-BF6097)*(BG$326-BG$327)-(BG6096-BG6097)*(BF$326-BF$327)))</f>
        <v>#VALUE!</v>
      </c>
      <c r="BI6406" s="401" t="e">
        <f t="shared" ref="BI6406:BI6469" ca="1" si="6225">IF(ISEVEN($F6406),"",((BI6096*BJ6097-BJ6096*BI6097)*(BI$326-BI$327)-(BI6096-BI6097)*(BI$326*BJ$327-BJ$326*BI$327))/((BI6096-BI6097)*(BJ$326-BJ$327)-(BJ6096-BJ6097)*(BI$326-BI$327)))</f>
        <v>#VALUE!</v>
      </c>
      <c r="BJ6406" s="401" t="e">
        <f t="shared" ref="BJ6406:BJ6469" ca="1" si="6226">IF(ISEVEN($F6406),"",((BI6096*BJ6097-BJ6096*BI6097)*(BJ$326-BJ$327)-(BJ6096-BJ6097)*(BI$326*BJ$327-BJ$326*BI$327))/((BI6096-BI6097)*(BJ$326-BJ$327)-(BJ6096-BJ6097)*(BI$326-BI$327)))</f>
        <v>#VALUE!</v>
      </c>
      <c r="BL6406" s="401" t="e">
        <f t="shared" ref="BL6406:BL6469" ca="1" si="6227">IF(ISEVEN($F6406),"",((BL6096*BM6097-BM6096*BL6097)*(BL$326-BL$327)-(BL6096-BL6097)*(BL$326*BM$327-BM$326*BL$327))/((BL6096-BL6097)*(BM$326-BM$327)-(BM6096-BM6097)*(BL$326-BL$327)))</f>
        <v>#VALUE!</v>
      </c>
      <c r="BM6406" s="401" t="e">
        <f t="shared" ref="BM6406:BM6469" ca="1" si="6228">IF(ISEVEN($F6406),"",((BL6096*BM6097-BM6096*BL6097)*(BM$326-BM$327)-(BM6096-BM6097)*(BL$326*BM$327-BM$326*BL$327))/((BL6096-BL6097)*(BM$326-BM$327)-(BM6096-BM6097)*(BL$326-BL$327)))</f>
        <v>#VALUE!</v>
      </c>
    </row>
    <row r="6407" spans="4:65" hidden="1" x14ac:dyDescent="0.3">
      <c r="D6407" s="688"/>
      <c r="F6407" s="400">
        <f t="shared" ref="F6407:F6470" si="6229">F6406+1</f>
        <v>2</v>
      </c>
      <c r="G6407" s="401" t="str">
        <f t="shared" si="6189"/>
        <v/>
      </c>
      <c r="H6407" s="401" t="str">
        <f t="shared" si="6190"/>
        <v/>
      </c>
      <c r="J6407" s="401" t="str">
        <f t="shared" si="6191"/>
        <v/>
      </c>
      <c r="K6407" s="401" t="str">
        <f t="shared" si="6192"/>
        <v/>
      </c>
      <c r="M6407" s="401" t="str">
        <f t="shared" si="6193"/>
        <v/>
      </c>
      <c r="N6407" s="401" t="str">
        <f t="shared" si="6194"/>
        <v/>
      </c>
      <c r="P6407" s="401" t="str">
        <f t="shared" si="6195"/>
        <v/>
      </c>
      <c r="Q6407" s="401" t="str">
        <f t="shared" si="6196"/>
        <v/>
      </c>
      <c r="S6407" s="401" t="str">
        <f t="shared" si="6197"/>
        <v/>
      </c>
      <c r="T6407" s="401" t="str">
        <f t="shared" si="6198"/>
        <v/>
      </c>
      <c r="V6407" s="401" t="str">
        <f t="shared" si="6199"/>
        <v/>
      </c>
      <c r="W6407" s="401" t="str">
        <f t="shared" si="6200"/>
        <v/>
      </c>
      <c r="Y6407" s="401" t="str">
        <f t="shared" si="6201"/>
        <v/>
      </c>
      <c r="Z6407" s="401" t="str">
        <f t="shared" si="6202"/>
        <v/>
      </c>
      <c r="AB6407" s="401" t="str">
        <f t="shared" si="6203"/>
        <v/>
      </c>
      <c r="AC6407" s="401" t="str">
        <f t="shared" si="6204"/>
        <v/>
      </c>
      <c r="AE6407" s="401" t="str">
        <f t="shared" si="6205"/>
        <v/>
      </c>
      <c r="AF6407" s="401" t="str">
        <f t="shared" si="6206"/>
        <v/>
      </c>
      <c r="AH6407" s="401" t="str">
        <f t="shared" si="6207"/>
        <v/>
      </c>
      <c r="AI6407" s="401" t="str">
        <f t="shared" si="6208"/>
        <v/>
      </c>
      <c r="AK6407" s="401" t="str">
        <f t="shared" si="6209"/>
        <v/>
      </c>
      <c r="AL6407" s="401" t="str">
        <f t="shared" si="6210"/>
        <v/>
      </c>
      <c r="AN6407" s="401" t="str">
        <f t="shared" si="6211"/>
        <v/>
      </c>
      <c r="AO6407" s="401" t="str">
        <f t="shared" si="6212"/>
        <v/>
      </c>
      <c r="AQ6407" s="401" t="str">
        <f t="shared" si="6213"/>
        <v/>
      </c>
      <c r="AR6407" s="401" t="str">
        <f t="shared" si="6214"/>
        <v/>
      </c>
      <c r="AT6407" s="401" t="str">
        <f t="shared" si="6215"/>
        <v/>
      </c>
      <c r="AU6407" s="401" t="str">
        <f t="shared" si="6216"/>
        <v/>
      </c>
      <c r="AW6407" s="401" t="str">
        <f t="shared" si="6217"/>
        <v/>
      </c>
      <c r="AX6407" s="401" t="str">
        <f t="shared" si="6218"/>
        <v/>
      </c>
      <c r="AZ6407" s="401" t="str">
        <f t="shared" si="6219"/>
        <v/>
      </c>
      <c r="BA6407" s="401" t="str">
        <f t="shared" si="6220"/>
        <v/>
      </c>
      <c r="BC6407" s="401" t="str">
        <f t="shared" si="6221"/>
        <v/>
      </c>
      <c r="BD6407" s="401" t="str">
        <f t="shared" si="6222"/>
        <v/>
      </c>
      <c r="BF6407" s="401" t="str">
        <f t="shared" si="6223"/>
        <v/>
      </c>
      <c r="BG6407" s="401" t="str">
        <f t="shared" si="6224"/>
        <v/>
      </c>
      <c r="BI6407" s="401" t="str">
        <f t="shared" si="6225"/>
        <v/>
      </c>
      <c r="BJ6407" s="401" t="str">
        <f t="shared" si="6226"/>
        <v/>
      </c>
      <c r="BL6407" s="401" t="str">
        <f t="shared" si="6227"/>
        <v/>
      </c>
      <c r="BM6407" s="401" t="str">
        <f t="shared" si="6228"/>
        <v/>
      </c>
    </row>
    <row r="6408" spans="4:65" hidden="1" x14ac:dyDescent="0.3">
      <c r="D6408" s="688"/>
      <c r="F6408" s="400">
        <f t="shared" si="6229"/>
        <v>3</v>
      </c>
      <c r="G6408" s="401">
        <f t="shared" ca="1" si="6189"/>
        <v>618794.45887523063</v>
      </c>
      <c r="H6408" s="401">
        <f t="shared" ca="1" si="6190"/>
        <v>-357261.14740466326</v>
      </c>
      <c r="J6408" s="401">
        <f t="shared" ca="1" si="6191"/>
        <v>1.1385640646055109</v>
      </c>
      <c r="K6408" s="401">
        <f t="shared" ca="1" si="6192"/>
        <v>-0.85735026918962576</v>
      </c>
      <c r="M6408" s="401">
        <f t="shared" ca="1" si="6193"/>
        <v>-0.92000000000000015</v>
      </c>
      <c r="N6408" s="401">
        <f t="shared" ca="1" si="6194"/>
        <v>0.13116224765445503</v>
      </c>
      <c r="P6408" s="401">
        <f t="shared" ca="1" si="6195"/>
        <v>618794.45878213283</v>
      </c>
      <c r="Q6408" s="401">
        <f t="shared" ca="1" si="6196"/>
        <v>-357261.74735091324</v>
      </c>
      <c r="S6408" s="401" t="e">
        <f t="shared" ca="1" si="6197"/>
        <v>#VALUE!</v>
      </c>
      <c r="T6408" s="401" t="e">
        <f t="shared" ca="1" si="6198"/>
        <v>#VALUE!</v>
      </c>
      <c r="V6408" s="401" t="e">
        <f t="shared" ca="1" si="6199"/>
        <v>#VALUE!</v>
      </c>
      <c r="W6408" s="401" t="e">
        <f t="shared" ca="1" si="6200"/>
        <v>#VALUE!</v>
      </c>
      <c r="Y6408" s="401" t="e">
        <f t="shared" ca="1" si="6201"/>
        <v>#VALUE!</v>
      </c>
      <c r="Z6408" s="401" t="e">
        <f t="shared" ca="1" si="6202"/>
        <v>#VALUE!</v>
      </c>
      <c r="AB6408" s="401" t="e">
        <f t="shared" ca="1" si="6203"/>
        <v>#VALUE!</v>
      </c>
      <c r="AC6408" s="401" t="e">
        <f t="shared" ca="1" si="6204"/>
        <v>#VALUE!</v>
      </c>
      <c r="AE6408" s="401" t="e">
        <f t="shared" ca="1" si="6205"/>
        <v>#VALUE!</v>
      </c>
      <c r="AF6408" s="401" t="e">
        <f t="shared" ca="1" si="6206"/>
        <v>#VALUE!</v>
      </c>
      <c r="AH6408" s="401" t="e">
        <f t="shared" ca="1" si="6207"/>
        <v>#VALUE!</v>
      </c>
      <c r="AI6408" s="401" t="e">
        <f t="shared" ca="1" si="6208"/>
        <v>#VALUE!</v>
      </c>
      <c r="AK6408" s="401" t="e">
        <f t="shared" ca="1" si="6209"/>
        <v>#VALUE!</v>
      </c>
      <c r="AL6408" s="401" t="e">
        <f t="shared" ca="1" si="6210"/>
        <v>#VALUE!</v>
      </c>
      <c r="AN6408" s="401" t="e">
        <f t="shared" ca="1" si="6211"/>
        <v>#VALUE!</v>
      </c>
      <c r="AO6408" s="401" t="e">
        <f t="shared" ca="1" si="6212"/>
        <v>#VALUE!</v>
      </c>
      <c r="AQ6408" s="401" t="e">
        <f t="shared" ca="1" si="6213"/>
        <v>#VALUE!</v>
      </c>
      <c r="AR6408" s="401" t="e">
        <f t="shared" ca="1" si="6214"/>
        <v>#VALUE!</v>
      </c>
      <c r="AT6408" s="401" t="e">
        <f t="shared" ca="1" si="6215"/>
        <v>#VALUE!</v>
      </c>
      <c r="AU6408" s="401" t="e">
        <f t="shared" ca="1" si="6216"/>
        <v>#VALUE!</v>
      </c>
      <c r="AW6408" s="401" t="e">
        <f t="shared" ca="1" si="6217"/>
        <v>#VALUE!</v>
      </c>
      <c r="AX6408" s="401" t="e">
        <f t="shared" ca="1" si="6218"/>
        <v>#VALUE!</v>
      </c>
      <c r="AZ6408" s="401" t="e">
        <f t="shared" ca="1" si="6219"/>
        <v>#VALUE!</v>
      </c>
      <c r="BA6408" s="401" t="e">
        <f t="shared" ca="1" si="6220"/>
        <v>#VALUE!</v>
      </c>
      <c r="BC6408" s="401" t="e">
        <f t="shared" ca="1" si="6221"/>
        <v>#VALUE!</v>
      </c>
      <c r="BD6408" s="401" t="e">
        <f t="shared" ca="1" si="6222"/>
        <v>#VALUE!</v>
      </c>
      <c r="BF6408" s="401" t="e">
        <f t="shared" ca="1" si="6223"/>
        <v>#VALUE!</v>
      </c>
      <c r="BG6408" s="401" t="e">
        <f t="shared" ca="1" si="6224"/>
        <v>#VALUE!</v>
      </c>
      <c r="BI6408" s="401" t="e">
        <f t="shared" ca="1" si="6225"/>
        <v>#VALUE!</v>
      </c>
      <c r="BJ6408" s="401" t="e">
        <f t="shared" ca="1" si="6226"/>
        <v>#VALUE!</v>
      </c>
      <c r="BL6408" s="401" t="e">
        <f t="shared" ca="1" si="6227"/>
        <v>#VALUE!</v>
      </c>
      <c r="BM6408" s="401" t="e">
        <f t="shared" ca="1" si="6228"/>
        <v>#VALUE!</v>
      </c>
    </row>
    <row r="6409" spans="4:65" hidden="1" x14ac:dyDescent="0.3">
      <c r="D6409" s="688"/>
      <c r="F6409" s="400">
        <f t="shared" si="6229"/>
        <v>4</v>
      </c>
      <c r="G6409" s="401" t="str">
        <f t="shared" si="6189"/>
        <v/>
      </c>
      <c r="H6409" s="401" t="str">
        <f t="shared" si="6190"/>
        <v/>
      </c>
      <c r="J6409" s="401" t="str">
        <f t="shared" si="6191"/>
        <v/>
      </c>
      <c r="K6409" s="401" t="str">
        <f t="shared" si="6192"/>
        <v/>
      </c>
      <c r="M6409" s="401" t="str">
        <f t="shared" si="6193"/>
        <v/>
      </c>
      <c r="N6409" s="401" t="str">
        <f t="shared" si="6194"/>
        <v/>
      </c>
      <c r="P6409" s="401" t="str">
        <f t="shared" si="6195"/>
        <v/>
      </c>
      <c r="Q6409" s="401" t="str">
        <f t="shared" si="6196"/>
        <v/>
      </c>
      <c r="S6409" s="401" t="str">
        <f t="shared" si="6197"/>
        <v/>
      </c>
      <c r="T6409" s="401" t="str">
        <f t="shared" si="6198"/>
        <v/>
      </c>
      <c r="V6409" s="401" t="str">
        <f t="shared" si="6199"/>
        <v/>
      </c>
      <c r="W6409" s="401" t="str">
        <f t="shared" si="6200"/>
        <v/>
      </c>
      <c r="Y6409" s="401" t="str">
        <f t="shared" si="6201"/>
        <v/>
      </c>
      <c r="Z6409" s="401" t="str">
        <f t="shared" si="6202"/>
        <v/>
      </c>
      <c r="AB6409" s="401" t="str">
        <f t="shared" si="6203"/>
        <v/>
      </c>
      <c r="AC6409" s="401" t="str">
        <f t="shared" si="6204"/>
        <v/>
      </c>
      <c r="AE6409" s="401" t="str">
        <f t="shared" si="6205"/>
        <v/>
      </c>
      <c r="AF6409" s="401" t="str">
        <f t="shared" si="6206"/>
        <v/>
      </c>
      <c r="AH6409" s="401" t="str">
        <f t="shared" si="6207"/>
        <v/>
      </c>
      <c r="AI6409" s="401" t="str">
        <f t="shared" si="6208"/>
        <v/>
      </c>
      <c r="AK6409" s="401" t="str">
        <f t="shared" si="6209"/>
        <v/>
      </c>
      <c r="AL6409" s="401" t="str">
        <f t="shared" si="6210"/>
        <v/>
      </c>
      <c r="AN6409" s="401" t="str">
        <f t="shared" si="6211"/>
        <v/>
      </c>
      <c r="AO6409" s="401" t="str">
        <f t="shared" si="6212"/>
        <v/>
      </c>
      <c r="AQ6409" s="401" t="str">
        <f t="shared" si="6213"/>
        <v/>
      </c>
      <c r="AR6409" s="401" t="str">
        <f t="shared" si="6214"/>
        <v/>
      </c>
      <c r="AT6409" s="401" t="str">
        <f t="shared" si="6215"/>
        <v/>
      </c>
      <c r="AU6409" s="401" t="str">
        <f t="shared" si="6216"/>
        <v/>
      </c>
      <c r="AW6409" s="401" t="str">
        <f t="shared" si="6217"/>
        <v/>
      </c>
      <c r="AX6409" s="401" t="str">
        <f t="shared" si="6218"/>
        <v/>
      </c>
      <c r="AZ6409" s="401" t="str">
        <f t="shared" si="6219"/>
        <v/>
      </c>
      <c r="BA6409" s="401" t="str">
        <f t="shared" si="6220"/>
        <v/>
      </c>
      <c r="BC6409" s="401" t="str">
        <f t="shared" si="6221"/>
        <v/>
      </c>
      <c r="BD6409" s="401" t="str">
        <f t="shared" si="6222"/>
        <v/>
      </c>
      <c r="BF6409" s="401" t="str">
        <f t="shared" si="6223"/>
        <v/>
      </c>
      <c r="BG6409" s="401" t="str">
        <f t="shared" si="6224"/>
        <v/>
      </c>
      <c r="BI6409" s="401" t="str">
        <f t="shared" si="6225"/>
        <v/>
      </c>
      <c r="BJ6409" s="401" t="str">
        <f t="shared" si="6226"/>
        <v/>
      </c>
      <c r="BL6409" s="401" t="str">
        <f t="shared" si="6227"/>
        <v/>
      </c>
      <c r="BM6409" s="401" t="str">
        <f t="shared" si="6228"/>
        <v/>
      </c>
    </row>
    <row r="6410" spans="4:65" hidden="1" x14ac:dyDescent="0.3">
      <c r="D6410" s="688"/>
      <c r="F6410" s="400">
        <f t="shared" si="6229"/>
        <v>5</v>
      </c>
      <c r="G6410" s="401">
        <f t="shared" ca="1" si="6189"/>
        <v>641712.79066017643</v>
      </c>
      <c r="H6410" s="401">
        <f t="shared" ca="1" si="6190"/>
        <v>-370493.05243007879</v>
      </c>
      <c r="J6410" s="401">
        <f t="shared" ca="1" si="6191"/>
        <v>1.2078460969082654</v>
      </c>
      <c r="K6410" s="401">
        <f t="shared" ca="1" si="6192"/>
        <v>-0.89735026918962535</v>
      </c>
      <c r="M6410" s="401">
        <f t="shared" ca="1" si="6193"/>
        <v>-0.87999999999999989</v>
      </c>
      <c r="N6410" s="401">
        <f t="shared" ca="1" si="6194"/>
        <v>0.1080682368868699</v>
      </c>
      <c r="P6410" s="401">
        <f t="shared" ca="1" si="6195"/>
        <v>641712.79061592289</v>
      </c>
      <c r="Q6410" s="401">
        <f t="shared" ca="1" si="6196"/>
        <v>-370493.65240452916</v>
      </c>
      <c r="S6410" s="401" t="e">
        <f t="shared" ca="1" si="6197"/>
        <v>#VALUE!</v>
      </c>
      <c r="T6410" s="401" t="e">
        <f t="shared" ca="1" si="6198"/>
        <v>#VALUE!</v>
      </c>
      <c r="V6410" s="401" t="e">
        <f t="shared" ca="1" si="6199"/>
        <v>#VALUE!</v>
      </c>
      <c r="W6410" s="401" t="e">
        <f t="shared" ca="1" si="6200"/>
        <v>#VALUE!</v>
      </c>
      <c r="Y6410" s="401" t="e">
        <f t="shared" ca="1" si="6201"/>
        <v>#VALUE!</v>
      </c>
      <c r="Z6410" s="401" t="e">
        <f t="shared" ca="1" si="6202"/>
        <v>#VALUE!</v>
      </c>
      <c r="AB6410" s="401" t="e">
        <f t="shared" ca="1" si="6203"/>
        <v>#VALUE!</v>
      </c>
      <c r="AC6410" s="401" t="e">
        <f t="shared" ca="1" si="6204"/>
        <v>#VALUE!</v>
      </c>
      <c r="AE6410" s="401" t="e">
        <f t="shared" ca="1" si="6205"/>
        <v>#VALUE!</v>
      </c>
      <c r="AF6410" s="401" t="e">
        <f t="shared" ca="1" si="6206"/>
        <v>#VALUE!</v>
      </c>
      <c r="AH6410" s="401" t="e">
        <f t="shared" ca="1" si="6207"/>
        <v>#VALUE!</v>
      </c>
      <c r="AI6410" s="401" t="e">
        <f t="shared" ca="1" si="6208"/>
        <v>#VALUE!</v>
      </c>
      <c r="AK6410" s="401" t="e">
        <f t="shared" ca="1" si="6209"/>
        <v>#VALUE!</v>
      </c>
      <c r="AL6410" s="401" t="e">
        <f t="shared" ca="1" si="6210"/>
        <v>#VALUE!</v>
      </c>
      <c r="AN6410" s="401" t="e">
        <f t="shared" ca="1" si="6211"/>
        <v>#VALUE!</v>
      </c>
      <c r="AO6410" s="401" t="e">
        <f t="shared" ca="1" si="6212"/>
        <v>#VALUE!</v>
      </c>
      <c r="AQ6410" s="401" t="e">
        <f t="shared" ca="1" si="6213"/>
        <v>#VALUE!</v>
      </c>
      <c r="AR6410" s="401" t="e">
        <f t="shared" ca="1" si="6214"/>
        <v>#VALUE!</v>
      </c>
      <c r="AT6410" s="401" t="e">
        <f t="shared" ca="1" si="6215"/>
        <v>#VALUE!</v>
      </c>
      <c r="AU6410" s="401" t="e">
        <f t="shared" ca="1" si="6216"/>
        <v>#VALUE!</v>
      </c>
      <c r="AW6410" s="401" t="e">
        <f t="shared" ca="1" si="6217"/>
        <v>#VALUE!</v>
      </c>
      <c r="AX6410" s="401" t="e">
        <f t="shared" ca="1" si="6218"/>
        <v>#VALUE!</v>
      </c>
      <c r="AZ6410" s="401" t="e">
        <f t="shared" ca="1" si="6219"/>
        <v>#VALUE!</v>
      </c>
      <c r="BA6410" s="401" t="e">
        <f t="shared" ca="1" si="6220"/>
        <v>#VALUE!</v>
      </c>
      <c r="BC6410" s="401" t="e">
        <f t="shared" ca="1" si="6221"/>
        <v>#VALUE!</v>
      </c>
      <c r="BD6410" s="401" t="e">
        <f t="shared" ca="1" si="6222"/>
        <v>#VALUE!</v>
      </c>
      <c r="BF6410" s="401" t="e">
        <f t="shared" ca="1" si="6223"/>
        <v>#VALUE!</v>
      </c>
      <c r="BG6410" s="401" t="e">
        <f t="shared" ca="1" si="6224"/>
        <v>#VALUE!</v>
      </c>
      <c r="BI6410" s="401" t="e">
        <f t="shared" ca="1" si="6225"/>
        <v>#VALUE!</v>
      </c>
      <c r="BJ6410" s="401" t="e">
        <f t="shared" ca="1" si="6226"/>
        <v>#VALUE!</v>
      </c>
      <c r="BL6410" s="401" t="e">
        <f t="shared" ca="1" si="6227"/>
        <v>#VALUE!</v>
      </c>
      <c r="BM6410" s="401" t="e">
        <f t="shared" ca="1" si="6228"/>
        <v>#VALUE!</v>
      </c>
    </row>
    <row r="6411" spans="4:65" hidden="1" x14ac:dyDescent="0.3">
      <c r="D6411" s="688"/>
      <c r="F6411" s="400">
        <f t="shared" si="6229"/>
        <v>6</v>
      </c>
      <c r="G6411" s="401" t="str">
        <f t="shared" si="6189"/>
        <v/>
      </c>
      <c r="H6411" s="401" t="str">
        <f t="shared" si="6190"/>
        <v/>
      </c>
      <c r="J6411" s="401" t="str">
        <f t="shared" si="6191"/>
        <v/>
      </c>
      <c r="K6411" s="401" t="str">
        <f t="shared" si="6192"/>
        <v/>
      </c>
      <c r="M6411" s="401" t="str">
        <f t="shared" si="6193"/>
        <v/>
      </c>
      <c r="N6411" s="401" t="str">
        <f t="shared" si="6194"/>
        <v/>
      </c>
      <c r="P6411" s="401" t="str">
        <f t="shared" si="6195"/>
        <v/>
      </c>
      <c r="Q6411" s="401" t="str">
        <f t="shared" si="6196"/>
        <v/>
      </c>
      <c r="S6411" s="401" t="str">
        <f t="shared" si="6197"/>
        <v/>
      </c>
      <c r="T6411" s="401" t="str">
        <f t="shared" si="6198"/>
        <v/>
      </c>
      <c r="V6411" s="401" t="str">
        <f t="shared" si="6199"/>
        <v/>
      </c>
      <c r="W6411" s="401" t="str">
        <f t="shared" si="6200"/>
        <v/>
      </c>
      <c r="Y6411" s="401" t="str">
        <f t="shared" si="6201"/>
        <v/>
      </c>
      <c r="Z6411" s="401" t="str">
        <f t="shared" si="6202"/>
        <v/>
      </c>
      <c r="AB6411" s="401" t="str">
        <f t="shared" si="6203"/>
        <v/>
      </c>
      <c r="AC6411" s="401" t="str">
        <f t="shared" si="6204"/>
        <v/>
      </c>
      <c r="AE6411" s="401" t="str">
        <f t="shared" si="6205"/>
        <v/>
      </c>
      <c r="AF6411" s="401" t="str">
        <f t="shared" si="6206"/>
        <v/>
      </c>
      <c r="AH6411" s="401" t="str">
        <f t="shared" si="6207"/>
        <v/>
      </c>
      <c r="AI6411" s="401" t="str">
        <f t="shared" si="6208"/>
        <v/>
      </c>
      <c r="AK6411" s="401" t="str">
        <f t="shared" si="6209"/>
        <v/>
      </c>
      <c r="AL6411" s="401" t="str">
        <f t="shared" si="6210"/>
        <v/>
      </c>
      <c r="AN6411" s="401" t="str">
        <f t="shared" si="6211"/>
        <v/>
      </c>
      <c r="AO6411" s="401" t="str">
        <f t="shared" si="6212"/>
        <v/>
      </c>
      <c r="AQ6411" s="401" t="str">
        <f t="shared" si="6213"/>
        <v/>
      </c>
      <c r="AR6411" s="401" t="str">
        <f t="shared" si="6214"/>
        <v/>
      </c>
      <c r="AT6411" s="401" t="str">
        <f t="shared" si="6215"/>
        <v/>
      </c>
      <c r="AU6411" s="401" t="str">
        <f t="shared" si="6216"/>
        <v/>
      </c>
      <c r="AW6411" s="401" t="str">
        <f t="shared" si="6217"/>
        <v/>
      </c>
      <c r="AX6411" s="401" t="str">
        <f t="shared" si="6218"/>
        <v/>
      </c>
      <c r="AZ6411" s="401" t="str">
        <f t="shared" si="6219"/>
        <v/>
      </c>
      <c r="BA6411" s="401" t="str">
        <f t="shared" si="6220"/>
        <v/>
      </c>
      <c r="BC6411" s="401" t="str">
        <f t="shared" si="6221"/>
        <v/>
      </c>
      <c r="BD6411" s="401" t="str">
        <f t="shared" si="6222"/>
        <v/>
      </c>
      <c r="BF6411" s="401" t="str">
        <f t="shared" si="6223"/>
        <v/>
      </c>
      <c r="BG6411" s="401" t="str">
        <f t="shared" si="6224"/>
        <v/>
      </c>
      <c r="BI6411" s="401" t="str">
        <f t="shared" si="6225"/>
        <v/>
      </c>
      <c r="BJ6411" s="401" t="str">
        <f t="shared" si="6226"/>
        <v/>
      </c>
      <c r="BL6411" s="401" t="str">
        <f t="shared" si="6227"/>
        <v/>
      </c>
      <c r="BM6411" s="401" t="str">
        <f t="shared" si="6228"/>
        <v/>
      </c>
    </row>
    <row r="6412" spans="4:65" hidden="1" x14ac:dyDescent="0.3">
      <c r="D6412" s="688"/>
      <c r="F6412" s="400">
        <f t="shared" si="6229"/>
        <v>7</v>
      </c>
      <c r="G6412" s="401">
        <f t="shared" ca="1" si="6189"/>
        <v>664631.1224956665</v>
      </c>
      <c r="H6412" s="401">
        <f t="shared" ca="1" si="6190"/>
        <v>-383724.95748467615</v>
      </c>
      <c r="J6412" s="401">
        <f t="shared" ca="1" si="6191"/>
        <v>1.2771281292110213</v>
      </c>
      <c r="K6412" s="401">
        <f t="shared" ca="1" si="6192"/>
        <v>-0.93735026918962572</v>
      </c>
      <c r="M6412" s="401">
        <f t="shared" ca="1" si="6193"/>
        <v>-0.84000000000000019</v>
      </c>
      <c r="N6412" s="401">
        <f t="shared" ca="1" si="6194"/>
        <v>8.4974226119285012E-2</v>
      </c>
      <c r="P6412" s="401">
        <f t="shared" ca="1" si="6195"/>
        <v>664631.12239567272</v>
      </c>
      <c r="Q6412" s="401">
        <f t="shared" ca="1" si="6196"/>
        <v>-383725.5574269449</v>
      </c>
      <c r="S6412" s="401" t="e">
        <f t="shared" ca="1" si="6197"/>
        <v>#VALUE!</v>
      </c>
      <c r="T6412" s="401" t="e">
        <f t="shared" ca="1" si="6198"/>
        <v>#VALUE!</v>
      </c>
      <c r="V6412" s="401" t="e">
        <f t="shared" ca="1" si="6199"/>
        <v>#VALUE!</v>
      </c>
      <c r="W6412" s="401" t="e">
        <f t="shared" ca="1" si="6200"/>
        <v>#VALUE!</v>
      </c>
      <c r="Y6412" s="401" t="e">
        <f t="shared" ca="1" si="6201"/>
        <v>#VALUE!</v>
      </c>
      <c r="Z6412" s="401" t="e">
        <f t="shared" ca="1" si="6202"/>
        <v>#VALUE!</v>
      </c>
      <c r="AB6412" s="401" t="e">
        <f t="shared" ca="1" si="6203"/>
        <v>#VALUE!</v>
      </c>
      <c r="AC6412" s="401" t="e">
        <f t="shared" ca="1" si="6204"/>
        <v>#VALUE!</v>
      </c>
      <c r="AE6412" s="401" t="e">
        <f t="shared" ca="1" si="6205"/>
        <v>#VALUE!</v>
      </c>
      <c r="AF6412" s="401" t="e">
        <f t="shared" ca="1" si="6206"/>
        <v>#VALUE!</v>
      </c>
      <c r="AH6412" s="401" t="e">
        <f t="shared" ca="1" si="6207"/>
        <v>#VALUE!</v>
      </c>
      <c r="AI6412" s="401" t="e">
        <f t="shared" ca="1" si="6208"/>
        <v>#VALUE!</v>
      </c>
      <c r="AK6412" s="401" t="e">
        <f t="shared" ca="1" si="6209"/>
        <v>#VALUE!</v>
      </c>
      <c r="AL6412" s="401" t="e">
        <f t="shared" ca="1" si="6210"/>
        <v>#VALUE!</v>
      </c>
      <c r="AN6412" s="401" t="e">
        <f t="shared" ca="1" si="6211"/>
        <v>#VALUE!</v>
      </c>
      <c r="AO6412" s="401" t="e">
        <f t="shared" ca="1" si="6212"/>
        <v>#VALUE!</v>
      </c>
      <c r="AQ6412" s="401" t="e">
        <f t="shared" ca="1" si="6213"/>
        <v>#VALUE!</v>
      </c>
      <c r="AR6412" s="401" t="e">
        <f t="shared" ca="1" si="6214"/>
        <v>#VALUE!</v>
      </c>
      <c r="AT6412" s="401" t="e">
        <f t="shared" ca="1" si="6215"/>
        <v>#VALUE!</v>
      </c>
      <c r="AU6412" s="401" t="e">
        <f t="shared" ca="1" si="6216"/>
        <v>#VALUE!</v>
      </c>
      <c r="AW6412" s="401" t="e">
        <f t="shared" ca="1" si="6217"/>
        <v>#VALUE!</v>
      </c>
      <c r="AX6412" s="401" t="e">
        <f t="shared" ca="1" si="6218"/>
        <v>#VALUE!</v>
      </c>
      <c r="AZ6412" s="401" t="e">
        <f t="shared" ca="1" si="6219"/>
        <v>#VALUE!</v>
      </c>
      <c r="BA6412" s="401" t="e">
        <f t="shared" ca="1" si="6220"/>
        <v>#VALUE!</v>
      </c>
      <c r="BC6412" s="401" t="e">
        <f t="shared" ca="1" si="6221"/>
        <v>#VALUE!</v>
      </c>
      <c r="BD6412" s="401" t="e">
        <f t="shared" ca="1" si="6222"/>
        <v>#VALUE!</v>
      </c>
      <c r="BF6412" s="401" t="e">
        <f t="shared" ca="1" si="6223"/>
        <v>#VALUE!</v>
      </c>
      <c r="BG6412" s="401" t="e">
        <f t="shared" ca="1" si="6224"/>
        <v>#VALUE!</v>
      </c>
      <c r="BI6412" s="401" t="e">
        <f t="shared" ca="1" si="6225"/>
        <v>#VALUE!</v>
      </c>
      <c r="BJ6412" s="401" t="e">
        <f t="shared" ca="1" si="6226"/>
        <v>#VALUE!</v>
      </c>
      <c r="BL6412" s="401" t="e">
        <f t="shared" ca="1" si="6227"/>
        <v>#VALUE!</v>
      </c>
      <c r="BM6412" s="401" t="e">
        <f t="shared" ca="1" si="6228"/>
        <v>#VALUE!</v>
      </c>
    </row>
    <row r="6413" spans="4:65" hidden="1" x14ac:dyDescent="0.3">
      <c r="D6413" s="688"/>
      <c r="F6413" s="400">
        <f t="shared" si="6229"/>
        <v>8</v>
      </c>
      <c r="G6413" s="401" t="str">
        <f t="shared" si="6189"/>
        <v/>
      </c>
      <c r="H6413" s="401" t="str">
        <f t="shared" si="6190"/>
        <v/>
      </c>
      <c r="J6413" s="401" t="str">
        <f t="shared" si="6191"/>
        <v/>
      </c>
      <c r="K6413" s="401" t="str">
        <f t="shared" si="6192"/>
        <v/>
      </c>
      <c r="M6413" s="401" t="str">
        <f t="shared" si="6193"/>
        <v/>
      </c>
      <c r="N6413" s="401" t="str">
        <f t="shared" si="6194"/>
        <v/>
      </c>
      <c r="P6413" s="401" t="str">
        <f t="shared" si="6195"/>
        <v/>
      </c>
      <c r="Q6413" s="401" t="str">
        <f t="shared" si="6196"/>
        <v/>
      </c>
      <c r="S6413" s="401" t="str">
        <f t="shared" si="6197"/>
        <v/>
      </c>
      <c r="T6413" s="401" t="str">
        <f t="shared" si="6198"/>
        <v/>
      </c>
      <c r="V6413" s="401" t="str">
        <f t="shared" si="6199"/>
        <v/>
      </c>
      <c r="W6413" s="401" t="str">
        <f t="shared" si="6200"/>
        <v/>
      </c>
      <c r="Y6413" s="401" t="str">
        <f t="shared" si="6201"/>
        <v/>
      </c>
      <c r="Z6413" s="401" t="str">
        <f t="shared" si="6202"/>
        <v/>
      </c>
      <c r="AB6413" s="401" t="str">
        <f t="shared" si="6203"/>
        <v/>
      </c>
      <c r="AC6413" s="401" t="str">
        <f t="shared" si="6204"/>
        <v/>
      </c>
      <c r="AE6413" s="401" t="str">
        <f t="shared" si="6205"/>
        <v/>
      </c>
      <c r="AF6413" s="401" t="str">
        <f t="shared" si="6206"/>
        <v/>
      </c>
      <c r="AH6413" s="401" t="str">
        <f t="shared" si="6207"/>
        <v/>
      </c>
      <c r="AI6413" s="401" t="str">
        <f t="shared" si="6208"/>
        <v/>
      </c>
      <c r="AK6413" s="401" t="str">
        <f t="shared" si="6209"/>
        <v/>
      </c>
      <c r="AL6413" s="401" t="str">
        <f t="shared" si="6210"/>
        <v/>
      </c>
      <c r="AN6413" s="401" t="str">
        <f t="shared" si="6211"/>
        <v/>
      </c>
      <c r="AO6413" s="401" t="str">
        <f t="shared" si="6212"/>
        <v/>
      </c>
      <c r="AQ6413" s="401" t="str">
        <f t="shared" si="6213"/>
        <v/>
      </c>
      <c r="AR6413" s="401" t="str">
        <f t="shared" si="6214"/>
        <v/>
      </c>
      <c r="AT6413" s="401" t="str">
        <f t="shared" si="6215"/>
        <v/>
      </c>
      <c r="AU6413" s="401" t="str">
        <f t="shared" si="6216"/>
        <v/>
      </c>
      <c r="AW6413" s="401" t="str">
        <f t="shared" si="6217"/>
        <v/>
      </c>
      <c r="AX6413" s="401" t="str">
        <f t="shared" si="6218"/>
        <v/>
      </c>
      <c r="AZ6413" s="401" t="str">
        <f t="shared" si="6219"/>
        <v/>
      </c>
      <c r="BA6413" s="401" t="str">
        <f t="shared" si="6220"/>
        <v/>
      </c>
      <c r="BC6413" s="401" t="str">
        <f t="shared" si="6221"/>
        <v/>
      </c>
      <c r="BD6413" s="401" t="str">
        <f t="shared" si="6222"/>
        <v/>
      </c>
      <c r="BF6413" s="401" t="str">
        <f t="shared" si="6223"/>
        <v/>
      </c>
      <c r="BG6413" s="401" t="str">
        <f t="shared" si="6224"/>
        <v/>
      </c>
      <c r="BI6413" s="401" t="str">
        <f t="shared" si="6225"/>
        <v/>
      </c>
      <c r="BJ6413" s="401" t="str">
        <f t="shared" si="6226"/>
        <v/>
      </c>
      <c r="BL6413" s="401" t="str">
        <f t="shared" si="6227"/>
        <v/>
      </c>
      <c r="BM6413" s="401" t="str">
        <f t="shared" si="6228"/>
        <v/>
      </c>
    </row>
    <row r="6414" spans="4:65" hidden="1" x14ac:dyDescent="0.3">
      <c r="D6414" s="688"/>
      <c r="F6414" s="400">
        <f t="shared" si="6229"/>
        <v>9</v>
      </c>
      <c r="G6414" s="401">
        <f t="shared" ca="1" si="6189"/>
        <v>687549.45434379263</v>
      </c>
      <c r="H6414" s="401">
        <f t="shared" ca="1" si="6190"/>
        <v>-396956.86254656897</v>
      </c>
      <c r="J6414" s="401">
        <f t="shared" ca="1" si="6191"/>
        <v>1.3464101615137769</v>
      </c>
      <c r="K6414" s="401">
        <f t="shared" ca="1" si="6192"/>
        <v>-0.97735026918962598</v>
      </c>
      <c r="M6414" s="401">
        <f t="shared" ca="1" si="6193"/>
        <v>-0.79999999999999949</v>
      </c>
      <c r="N6414" s="401">
        <f t="shared" ca="1" si="6194"/>
        <v>6.1880215351699623E-2</v>
      </c>
      <c r="P6414" s="401">
        <f t="shared" ca="1" si="6195"/>
        <v>687549.45423718262</v>
      </c>
      <c r="Q6414" s="401">
        <f t="shared" ca="1" si="6196"/>
        <v>-396957.46248501784</v>
      </c>
      <c r="S6414" s="401" t="e">
        <f t="shared" ca="1" si="6197"/>
        <v>#VALUE!</v>
      </c>
      <c r="T6414" s="401" t="e">
        <f t="shared" ca="1" si="6198"/>
        <v>#VALUE!</v>
      </c>
      <c r="V6414" s="401" t="e">
        <f t="shared" ca="1" si="6199"/>
        <v>#VALUE!</v>
      </c>
      <c r="W6414" s="401" t="e">
        <f t="shared" ca="1" si="6200"/>
        <v>#VALUE!</v>
      </c>
      <c r="Y6414" s="401" t="e">
        <f t="shared" ca="1" si="6201"/>
        <v>#VALUE!</v>
      </c>
      <c r="Z6414" s="401" t="e">
        <f t="shared" ca="1" si="6202"/>
        <v>#VALUE!</v>
      </c>
      <c r="AB6414" s="401" t="e">
        <f t="shared" ca="1" si="6203"/>
        <v>#VALUE!</v>
      </c>
      <c r="AC6414" s="401" t="e">
        <f t="shared" ca="1" si="6204"/>
        <v>#VALUE!</v>
      </c>
      <c r="AE6414" s="401" t="e">
        <f t="shared" ca="1" si="6205"/>
        <v>#VALUE!</v>
      </c>
      <c r="AF6414" s="401" t="e">
        <f t="shared" ca="1" si="6206"/>
        <v>#VALUE!</v>
      </c>
      <c r="AH6414" s="401" t="e">
        <f t="shared" ca="1" si="6207"/>
        <v>#VALUE!</v>
      </c>
      <c r="AI6414" s="401" t="e">
        <f t="shared" ca="1" si="6208"/>
        <v>#VALUE!</v>
      </c>
      <c r="AK6414" s="401" t="e">
        <f t="shared" ca="1" si="6209"/>
        <v>#VALUE!</v>
      </c>
      <c r="AL6414" s="401" t="e">
        <f t="shared" ca="1" si="6210"/>
        <v>#VALUE!</v>
      </c>
      <c r="AN6414" s="401" t="e">
        <f t="shared" ca="1" si="6211"/>
        <v>#VALUE!</v>
      </c>
      <c r="AO6414" s="401" t="e">
        <f t="shared" ca="1" si="6212"/>
        <v>#VALUE!</v>
      </c>
      <c r="AQ6414" s="401" t="e">
        <f t="shared" ca="1" si="6213"/>
        <v>#VALUE!</v>
      </c>
      <c r="AR6414" s="401" t="e">
        <f t="shared" ca="1" si="6214"/>
        <v>#VALUE!</v>
      </c>
      <c r="AT6414" s="401" t="e">
        <f t="shared" ca="1" si="6215"/>
        <v>#VALUE!</v>
      </c>
      <c r="AU6414" s="401" t="e">
        <f t="shared" ca="1" si="6216"/>
        <v>#VALUE!</v>
      </c>
      <c r="AW6414" s="401" t="e">
        <f t="shared" ca="1" si="6217"/>
        <v>#VALUE!</v>
      </c>
      <c r="AX6414" s="401" t="e">
        <f t="shared" ca="1" si="6218"/>
        <v>#VALUE!</v>
      </c>
      <c r="AZ6414" s="401" t="e">
        <f t="shared" ca="1" si="6219"/>
        <v>#VALUE!</v>
      </c>
      <c r="BA6414" s="401" t="e">
        <f t="shared" ca="1" si="6220"/>
        <v>#VALUE!</v>
      </c>
      <c r="BC6414" s="401" t="e">
        <f t="shared" ca="1" si="6221"/>
        <v>#VALUE!</v>
      </c>
      <c r="BD6414" s="401" t="e">
        <f t="shared" ca="1" si="6222"/>
        <v>#VALUE!</v>
      </c>
      <c r="BF6414" s="401" t="e">
        <f t="shared" ca="1" si="6223"/>
        <v>#VALUE!</v>
      </c>
      <c r="BG6414" s="401" t="e">
        <f t="shared" ca="1" si="6224"/>
        <v>#VALUE!</v>
      </c>
      <c r="BI6414" s="401" t="e">
        <f t="shared" ca="1" si="6225"/>
        <v>#VALUE!</v>
      </c>
      <c r="BJ6414" s="401" t="e">
        <f t="shared" ca="1" si="6226"/>
        <v>#VALUE!</v>
      </c>
      <c r="BL6414" s="401" t="e">
        <f t="shared" ca="1" si="6227"/>
        <v>#VALUE!</v>
      </c>
      <c r="BM6414" s="401" t="e">
        <f t="shared" ca="1" si="6228"/>
        <v>#VALUE!</v>
      </c>
    </row>
    <row r="6415" spans="4:65" hidden="1" x14ac:dyDescent="0.3">
      <c r="D6415" s="688"/>
      <c r="F6415" s="400">
        <f t="shared" si="6229"/>
        <v>10</v>
      </c>
      <c r="G6415" s="401" t="str">
        <f t="shared" si="6189"/>
        <v/>
      </c>
      <c r="H6415" s="401" t="str">
        <f t="shared" si="6190"/>
        <v/>
      </c>
      <c r="J6415" s="401" t="str">
        <f t="shared" si="6191"/>
        <v/>
      </c>
      <c r="K6415" s="401" t="str">
        <f t="shared" si="6192"/>
        <v/>
      </c>
      <c r="M6415" s="401" t="str">
        <f t="shared" si="6193"/>
        <v/>
      </c>
      <c r="N6415" s="401" t="str">
        <f t="shared" si="6194"/>
        <v/>
      </c>
      <c r="P6415" s="401" t="str">
        <f t="shared" si="6195"/>
        <v/>
      </c>
      <c r="Q6415" s="401" t="str">
        <f t="shared" si="6196"/>
        <v/>
      </c>
      <c r="S6415" s="401" t="str">
        <f t="shared" si="6197"/>
        <v/>
      </c>
      <c r="T6415" s="401" t="str">
        <f t="shared" si="6198"/>
        <v/>
      </c>
      <c r="V6415" s="401" t="str">
        <f t="shared" si="6199"/>
        <v/>
      </c>
      <c r="W6415" s="401" t="str">
        <f t="shared" si="6200"/>
        <v/>
      </c>
      <c r="Y6415" s="401" t="str">
        <f t="shared" si="6201"/>
        <v/>
      </c>
      <c r="Z6415" s="401" t="str">
        <f t="shared" si="6202"/>
        <v/>
      </c>
      <c r="AB6415" s="401" t="str">
        <f t="shared" si="6203"/>
        <v/>
      </c>
      <c r="AC6415" s="401" t="str">
        <f t="shared" si="6204"/>
        <v/>
      </c>
      <c r="AE6415" s="401" t="str">
        <f t="shared" si="6205"/>
        <v/>
      </c>
      <c r="AF6415" s="401" t="str">
        <f t="shared" si="6206"/>
        <v/>
      </c>
      <c r="AH6415" s="401" t="str">
        <f t="shared" si="6207"/>
        <v/>
      </c>
      <c r="AI6415" s="401" t="str">
        <f t="shared" si="6208"/>
        <v/>
      </c>
      <c r="AK6415" s="401" t="str">
        <f t="shared" si="6209"/>
        <v/>
      </c>
      <c r="AL6415" s="401" t="str">
        <f t="shared" si="6210"/>
        <v/>
      </c>
      <c r="AN6415" s="401" t="str">
        <f t="shared" si="6211"/>
        <v/>
      </c>
      <c r="AO6415" s="401" t="str">
        <f t="shared" si="6212"/>
        <v/>
      </c>
      <c r="AQ6415" s="401" t="str">
        <f t="shared" si="6213"/>
        <v/>
      </c>
      <c r="AR6415" s="401" t="str">
        <f t="shared" si="6214"/>
        <v/>
      </c>
      <c r="AT6415" s="401" t="str">
        <f t="shared" si="6215"/>
        <v/>
      </c>
      <c r="AU6415" s="401" t="str">
        <f t="shared" si="6216"/>
        <v/>
      </c>
      <c r="AW6415" s="401" t="str">
        <f t="shared" si="6217"/>
        <v/>
      </c>
      <c r="AX6415" s="401" t="str">
        <f t="shared" si="6218"/>
        <v/>
      </c>
      <c r="AZ6415" s="401" t="str">
        <f t="shared" si="6219"/>
        <v/>
      </c>
      <c r="BA6415" s="401" t="str">
        <f t="shared" si="6220"/>
        <v/>
      </c>
      <c r="BC6415" s="401" t="str">
        <f t="shared" si="6221"/>
        <v/>
      </c>
      <c r="BD6415" s="401" t="str">
        <f t="shared" si="6222"/>
        <v/>
      </c>
      <c r="BF6415" s="401" t="str">
        <f t="shared" si="6223"/>
        <v/>
      </c>
      <c r="BG6415" s="401" t="str">
        <f t="shared" si="6224"/>
        <v/>
      </c>
      <c r="BI6415" s="401" t="str">
        <f t="shared" si="6225"/>
        <v/>
      </c>
      <c r="BJ6415" s="401" t="str">
        <f t="shared" si="6226"/>
        <v/>
      </c>
      <c r="BL6415" s="401" t="str">
        <f t="shared" si="6227"/>
        <v/>
      </c>
      <c r="BM6415" s="401" t="str">
        <f t="shared" si="6228"/>
        <v/>
      </c>
    </row>
    <row r="6416" spans="4:65" hidden="1" x14ac:dyDescent="0.3">
      <c r="D6416" s="688"/>
      <c r="F6416" s="400">
        <f t="shared" si="6229"/>
        <v>11</v>
      </c>
      <c r="G6416" s="401">
        <f t="shared" ca="1" si="6189"/>
        <v>710467.78612542909</v>
      </c>
      <c r="H6416" s="401">
        <f t="shared" ca="1" si="6190"/>
        <v>-410188.76757007395</v>
      </c>
      <c r="J6416" s="401">
        <f t="shared" ca="1" si="6191"/>
        <v>1.4156921938165317</v>
      </c>
      <c r="K6416" s="401">
        <f t="shared" ca="1" si="6192"/>
        <v>-1.0173502691896259</v>
      </c>
      <c r="M6416" s="401">
        <f t="shared" ca="1" si="6193"/>
        <v>-0.75999999999999968</v>
      </c>
      <c r="N6416" s="401">
        <f t="shared" ca="1" si="6194"/>
        <v>3.8786204584114803E-2</v>
      </c>
      <c r="P6416" s="401">
        <f t="shared" ca="1" si="6195"/>
        <v>710467.78603912762</v>
      </c>
      <c r="Q6416" s="401">
        <f t="shared" ca="1" si="6196"/>
        <v>-410189.36752024794</v>
      </c>
      <c r="S6416" s="401" t="e">
        <f t="shared" ca="1" si="6197"/>
        <v>#VALUE!</v>
      </c>
      <c r="T6416" s="401" t="e">
        <f t="shared" ca="1" si="6198"/>
        <v>#VALUE!</v>
      </c>
      <c r="V6416" s="401" t="e">
        <f t="shared" ca="1" si="6199"/>
        <v>#VALUE!</v>
      </c>
      <c r="W6416" s="401" t="e">
        <f t="shared" ca="1" si="6200"/>
        <v>#VALUE!</v>
      </c>
      <c r="Y6416" s="401" t="e">
        <f t="shared" ca="1" si="6201"/>
        <v>#VALUE!</v>
      </c>
      <c r="Z6416" s="401" t="e">
        <f t="shared" ca="1" si="6202"/>
        <v>#VALUE!</v>
      </c>
      <c r="AB6416" s="401" t="e">
        <f t="shared" ca="1" si="6203"/>
        <v>#VALUE!</v>
      </c>
      <c r="AC6416" s="401" t="e">
        <f t="shared" ca="1" si="6204"/>
        <v>#VALUE!</v>
      </c>
      <c r="AE6416" s="401" t="e">
        <f t="shared" ca="1" si="6205"/>
        <v>#VALUE!</v>
      </c>
      <c r="AF6416" s="401" t="e">
        <f t="shared" ca="1" si="6206"/>
        <v>#VALUE!</v>
      </c>
      <c r="AH6416" s="401" t="e">
        <f t="shared" ca="1" si="6207"/>
        <v>#VALUE!</v>
      </c>
      <c r="AI6416" s="401" t="e">
        <f t="shared" ca="1" si="6208"/>
        <v>#VALUE!</v>
      </c>
      <c r="AK6416" s="401" t="e">
        <f t="shared" ca="1" si="6209"/>
        <v>#VALUE!</v>
      </c>
      <c r="AL6416" s="401" t="e">
        <f t="shared" ca="1" si="6210"/>
        <v>#VALUE!</v>
      </c>
      <c r="AN6416" s="401" t="e">
        <f t="shared" ca="1" si="6211"/>
        <v>#VALUE!</v>
      </c>
      <c r="AO6416" s="401" t="e">
        <f t="shared" ca="1" si="6212"/>
        <v>#VALUE!</v>
      </c>
      <c r="AQ6416" s="401" t="e">
        <f t="shared" ca="1" si="6213"/>
        <v>#VALUE!</v>
      </c>
      <c r="AR6416" s="401" t="e">
        <f t="shared" ca="1" si="6214"/>
        <v>#VALUE!</v>
      </c>
      <c r="AT6416" s="401" t="e">
        <f t="shared" ca="1" si="6215"/>
        <v>#VALUE!</v>
      </c>
      <c r="AU6416" s="401" t="e">
        <f t="shared" ca="1" si="6216"/>
        <v>#VALUE!</v>
      </c>
      <c r="AW6416" s="401" t="e">
        <f t="shared" ca="1" si="6217"/>
        <v>#VALUE!</v>
      </c>
      <c r="AX6416" s="401" t="e">
        <f t="shared" ca="1" si="6218"/>
        <v>#VALUE!</v>
      </c>
      <c r="AZ6416" s="401" t="e">
        <f t="shared" ca="1" si="6219"/>
        <v>#VALUE!</v>
      </c>
      <c r="BA6416" s="401" t="e">
        <f t="shared" ca="1" si="6220"/>
        <v>#VALUE!</v>
      </c>
      <c r="BC6416" s="401" t="e">
        <f t="shared" ca="1" si="6221"/>
        <v>#VALUE!</v>
      </c>
      <c r="BD6416" s="401" t="e">
        <f t="shared" ca="1" si="6222"/>
        <v>#VALUE!</v>
      </c>
      <c r="BF6416" s="401" t="e">
        <f t="shared" ca="1" si="6223"/>
        <v>#VALUE!</v>
      </c>
      <c r="BG6416" s="401" t="e">
        <f t="shared" ca="1" si="6224"/>
        <v>#VALUE!</v>
      </c>
      <c r="BI6416" s="401" t="e">
        <f t="shared" ca="1" si="6225"/>
        <v>#VALUE!</v>
      </c>
      <c r="BJ6416" s="401" t="e">
        <f t="shared" ca="1" si="6226"/>
        <v>#VALUE!</v>
      </c>
      <c r="BL6416" s="401" t="e">
        <f t="shared" ca="1" si="6227"/>
        <v>#VALUE!</v>
      </c>
      <c r="BM6416" s="401" t="e">
        <f t="shared" ca="1" si="6228"/>
        <v>#VALUE!</v>
      </c>
    </row>
    <row r="6417" spans="4:65" hidden="1" x14ac:dyDescent="0.3">
      <c r="D6417" s="688"/>
      <c r="F6417" s="400">
        <f t="shared" si="6229"/>
        <v>12</v>
      </c>
      <c r="G6417" s="401" t="str">
        <f t="shared" si="6189"/>
        <v/>
      </c>
      <c r="H6417" s="401" t="str">
        <f t="shared" si="6190"/>
        <v/>
      </c>
      <c r="J6417" s="401" t="str">
        <f t="shared" si="6191"/>
        <v/>
      </c>
      <c r="K6417" s="401" t="str">
        <f t="shared" si="6192"/>
        <v/>
      </c>
      <c r="M6417" s="401" t="str">
        <f t="shared" si="6193"/>
        <v/>
      </c>
      <c r="N6417" s="401" t="str">
        <f t="shared" si="6194"/>
        <v/>
      </c>
      <c r="P6417" s="401" t="str">
        <f t="shared" si="6195"/>
        <v/>
      </c>
      <c r="Q6417" s="401" t="str">
        <f t="shared" si="6196"/>
        <v/>
      </c>
      <c r="S6417" s="401" t="str">
        <f t="shared" si="6197"/>
        <v/>
      </c>
      <c r="T6417" s="401" t="str">
        <f t="shared" si="6198"/>
        <v/>
      </c>
      <c r="V6417" s="401" t="str">
        <f t="shared" si="6199"/>
        <v/>
      </c>
      <c r="W6417" s="401" t="str">
        <f t="shared" si="6200"/>
        <v/>
      </c>
      <c r="Y6417" s="401" t="str">
        <f t="shared" si="6201"/>
        <v/>
      </c>
      <c r="Z6417" s="401" t="str">
        <f t="shared" si="6202"/>
        <v/>
      </c>
      <c r="AB6417" s="401" t="str">
        <f t="shared" si="6203"/>
        <v/>
      </c>
      <c r="AC6417" s="401" t="str">
        <f t="shared" si="6204"/>
        <v/>
      </c>
      <c r="AE6417" s="401" t="str">
        <f t="shared" si="6205"/>
        <v/>
      </c>
      <c r="AF6417" s="401" t="str">
        <f t="shared" si="6206"/>
        <v/>
      </c>
      <c r="AH6417" s="401" t="str">
        <f t="shared" si="6207"/>
        <v/>
      </c>
      <c r="AI6417" s="401" t="str">
        <f t="shared" si="6208"/>
        <v/>
      </c>
      <c r="AK6417" s="401" t="str">
        <f t="shared" si="6209"/>
        <v/>
      </c>
      <c r="AL6417" s="401" t="str">
        <f t="shared" si="6210"/>
        <v/>
      </c>
      <c r="AN6417" s="401" t="str">
        <f t="shared" si="6211"/>
        <v/>
      </c>
      <c r="AO6417" s="401" t="str">
        <f t="shared" si="6212"/>
        <v/>
      </c>
      <c r="AQ6417" s="401" t="str">
        <f t="shared" si="6213"/>
        <v/>
      </c>
      <c r="AR6417" s="401" t="str">
        <f t="shared" si="6214"/>
        <v/>
      </c>
      <c r="AT6417" s="401" t="str">
        <f t="shared" si="6215"/>
        <v/>
      </c>
      <c r="AU6417" s="401" t="str">
        <f t="shared" si="6216"/>
        <v/>
      </c>
      <c r="AW6417" s="401" t="str">
        <f t="shared" si="6217"/>
        <v/>
      </c>
      <c r="AX6417" s="401" t="str">
        <f t="shared" si="6218"/>
        <v/>
      </c>
      <c r="AZ6417" s="401" t="str">
        <f t="shared" si="6219"/>
        <v/>
      </c>
      <c r="BA6417" s="401" t="str">
        <f t="shared" si="6220"/>
        <v/>
      </c>
      <c r="BC6417" s="401" t="str">
        <f t="shared" si="6221"/>
        <v/>
      </c>
      <c r="BD6417" s="401" t="str">
        <f t="shared" si="6222"/>
        <v/>
      </c>
      <c r="BF6417" s="401" t="str">
        <f t="shared" si="6223"/>
        <v/>
      </c>
      <c r="BG6417" s="401" t="str">
        <f t="shared" si="6224"/>
        <v/>
      </c>
      <c r="BI6417" s="401" t="str">
        <f t="shared" si="6225"/>
        <v/>
      </c>
      <c r="BJ6417" s="401" t="str">
        <f t="shared" si="6226"/>
        <v/>
      </c>
      <c r="BL6417" s="401" t="str">
        <f t="shared" si="6227"/>
        <v/>
      </c>
      <c r="BM6417" s="401" t="str">
        <f t="shared" si="6228"/>
        <v/>
      </c>
    </row>
    <row r="6418" spans="4:65" hidden="1" x14ac:dyDescent="0.3">
      <c r="D6418" s="688"/>
      <c r="F6418" s="400">
        <f t="shared" si="6229"/>
        <v>13</v>
      </c>
      <c r="G6418" s="401">
        <f t="shared" ca="1" si="6189"/>
        <v>733386.11797995924</v>
      </c>
      <c r="H6418" s="401">
        <f t="shared" ca="1" si="6190"/>
        <v>-423420.67263566406</v>
      </c>
      <c r="J6418" s="401">
        <f t="shared" ca="1" si="6191"/>
        <v>1.4849742261192871</v>
      </c>
      <c r="K6418" s="401">
        <f t="shared" ca="1" si="6192"/>
        <v>-1.0573502691896259</v>
      </c>
      <c r="M6418" s="401">
        <f t="shared" ca="1" si="6193"/>
        <v>-0.71999999999999975</v>
      </c>
      <c r="N6418" s="401">
        <f t="shared" ca="1" si="6194"/>
        <v>1.5692193816529747E-2</v>
      </c>
      <c r="P6418" s="401">
        <f t="shared" ca="1" si="6195"/>
        <v>733386.11784245109</v>
      </c>
      <c r="Q6418" s="401">
        <f t="shared" ca="1" si="6196"/>
        <v>-423421.27255627391</v>
      </c>
      <c r="S6418" s="401" t="e">
        <f t="shared" ca="1" si="6197"/>
        <v>#VALUE!</v>
      </c>
      <c r="T6418" s="401" t="e">
        <f t="shared" ca="1" si="6198"/>
        <v>#VALUE!</v>
      </c>
      <c r="V6418" s="401" t="e">
        <f t="shared" ca="1" si="6199"/>
        <v>#VALUE!</v>
      </c>
      <c r="W6418" s="401" t="e">
        <f t="shared" ca="1" si="6200"/>
        <v>#VALUE!</v>
      </c>
      <c r="Y6418" s="401" t="e">
        <f t="shared" ca="1" si="6201"/>
        <v>#VALUE!</v>
      </c>
      <c r="Z6418" s="401" t="e">
        <f t="shared" ca="1" si="6202"/>
        <v>#VALUE!</v>
      </c>
      <c r="AB6418" s="401" t="e">
        <f t="shared" ca="1" si="6203"/>
        <v>#VALUE!</v>
      </c>
      <c r="AC6418" s="401" t="e">
        <f t="shared" ca="1" si="6204"/>
        <v>#VALUE!</v>
      </c>
      <c r="AE6418" s="401" t="e">
        <f t="shared" ca="1" si="6205"/>
        <v>#VALUE!</v>
      </c>
      <c r="AF6418" s="401" t="e">
        <f t="shared" ca="1" si="6206"/>
        <v>#VALUE!</v>
      </c>
      <c r="AH6418" s="401" t="e">
        <f t="shared" ca="1" si="6207"/>
        <v>#VALUE!</v>
      </c>
      <c r="AI6418" s="401" t="e">
        <f t="shared" ca="1" si="6208"/>
        <v>#VALUE!</v>
      </c>
      <c r="AK6418" s="401" t="e">
        <f t="shared" ca="1" si="6209"/>
        <v>#VALUE!</v>
      </c>
      <c r="AL6418" s="401" t="e">
        <f t="shared" ca="1" si="6210"/>
        <v>#VALUE!</v>
      </c>
      <c r="AN6418" s="401" t="e">
        <f t="shared" ca="1" si="6211"/>
        <v>#VALUE!</v>
      </c>
      <c r="AO6418" s="401" t="e">
        <f t="shared" ca="1" si="6212"/>
        <v>#VALUE!</v>
      </c>
      <c r="AQ6418" s="401" t="e">
        <f t="shared" ca="1" si="6213"/>
        <v>#VALUE!</v>
      </c>
      <c r="AR6418" s="401" t="e">
        <f t="shared" ca="1" si="6214"/>
        <v>#VALUE!</v>
      </c>
      <c r="AT6418" s="401" t="e">
        <f t="shared" ca="1" si="6215"/>
        <v>#VALUE!</v>
      </c>
      <c r="AU6418" s="401" t="e">
        <f t="shared" ca="1" si="6216"/>
        <v>#VALUE!</v>
      </c>
      <c r="AW6418" s="401" t="e">
        <f t="shared" ca="1" si="6217"/>
        <v>#VALUE!</v>
      </c>
      <c r="AX6418" s="401" t="e">
        <f t="shared" ca="1" si="6218"/>
        <v>#VALUE!</v>
      </c>
      <c r="AZ6418" s="401" t="e">
        <f t="shared" ca="1" si="6219"/>
        <v>#VALUE!</v>
      </c>
      <c r="BA6418" s="401" t="e">
        <f t="shared" ca="1" si="6220"/>
        <v>#VALUE!</v>
      </c>
      <c r="BC6418" s="401" t="e">
        <f t="shared" ca="1" si="6221"/>
        <v>#VALUE!</v>
      </c>
      <c r="BD6418" s="401" t="e">
        <f t="shared" ca="1" si="6222"/>
        <v>#VALUE!</v>
      </c>
      <c r="BF6418" s="401" t="e">
        <f t="shared" ca="1" si="6223"/>
        <v>#VALUE!</v>
      </c>
      <c r="BG6418" s="401" t="e">
        <f t="shared" ca="1" si="6224"/>
        <v>#VALUE!</v>
      </c>
      <c r="BI6418" s="401" t="e">
        <f t="shared" ca="1" si="6225"/>
        <v>#VALUE!</v>
      </c>
      <c r="BJ6418" s="401" t="e">
        <f t="shared" ca="1" si="6226"/>
        <v>#VALUE!</v>
      </c>
      <c r="BL6418" s="401" t="e">
        <f t="shared" ca="1" si="6227"/>
        <v>#VALUE!</v>
      </c>
      <c r="BM6418" s="401" t="e">
        <f t="shared" ca="1" si="6228"/>
        <v>#VALUE!</v>
      </c>
    </row>
    <row r="6419" spans="4:65" hidden="1" x14ac:dyDescent="0.3">
      <c r="D6419" s="688"/>
      <c r="F6419" s="400">
        <f t="shared" si="6229"/>
        <v>14</v>
      </c>
      <c r="G6419" s="401" t="str">
        <f t="shared" si="6189"/>
        <v/>
      </c>
      <c r="H6419" s="401" t="str">
        <f t="shared" si="6190"/>
        <v/>
      </c>
      <c r="J6419" s="401" t="str">
        <f t="shared" si="6191"/>
        <v/>
      </c>
      <c r="K6419" s="401" t="str">
        <f t="shared" si="6192"/>
        <v/>
      </c>
      <c r="M6419" s="401" t="str">
        <f t="shared" si="6193"/>
        <v/>
      </c>
      <c r="N6419" s="401" t="str">
        <f t="shared" si="6194"/>
        <v/>
      </c>
      <c r="P6419" s="401" t="str">
        <f t="shared" si="6195"/>
        <v/>
      </c>
      <c r="Q6419" s="401" t="str">
        <f t="shared" si="6196"/>
        <v/>
      </c>
      <c r="S6419" s="401" t="str">
        <f t="shared" si="6197"/>
        <v/>
      </c>
      <c r="T6419" s="401" t="str">
        <f t="shared" si="6198"/>
        <v/>
      </c>
      <c r="V6419" s="401" t="str">
        <f t="shared" si="6199"/>
        <v/>
      </c>
      <c r="W6419" s="401" t="str">
        <f t="shared" si="6200"/>
        <v/>
      </c>
      <c r="Y6419" s="401" t="str">
        <f t="shared" si="6201"/>
        <v/>
      </c>
      <c r="Z6419" s="401" t="str">
        <f t="shared" si="6202"/>
        <v/>
      </c>
      <c r="AB6419" s="401" t="str">
        <f t="shared" si="6203"/>
        <v/>
      </c>
      <c r="AC6419" s="401" t="str">
        <f t="shared" si="6204"/>
        <v/>
      </c>
      <c r="AE6419" s="401" t="str">
        <f t="shared" si="6205"/>
        <v/>
      </c>
      <c r="AF6419" s="401" t="str">
        <f t="shared" si="6206"/>
        <v/>
      </c>
      <c r="AH6419" s="401" t="str">
        <f t="shared" si="6207"/>
        <v/>
      </c>
      <c r="AI6419" s="401" t="str">
        <f t="shared" si="6208"/>
        <v/>
      </c>
      <c r="AK6419" s="401" t="str">
        <f t="shared" si="6209"/>
        <v/>
      </c>
      <c r="AL6419" s="401" t="str">
        <f t="shared" si="6210"/>
        <v/>
      </c>
      <c r="AN6419" s="401" t="str">
        <f t="shared" si="6211"/>
        <v/>
      </c>
      <c r="AO6419" s="401" t="str">
        <f t="shared" si="6212"/>
        <v/>
      </c>
      <c r="AQ6419" s="401" t="str">
        <f t="shared" si="6213"/>
        <v/>
      </c>
      <c r="AR6419" s="401" t="str">
        <f t="shared" si="6214"/>
        <v/>
      </c>
      <c r="AT6419" s="401" t="str">
        <f t="shared" si="6215"/>
        <v/>
      </c>
      <c r="AU6419" s="401" t="str">
        <f t="shared" si="6216"/>
        <v/>
      </c>
      <c r="AW6419" s="401" t="str">
        <f t="shared" si="6217"/>
        <v/>
      </c>
      <c r="AX6419" s="401" t="str">
        <f t="shared" si="6218"/>
        <v/>
      </c>
      <c r="AZ6419" s="401" t="str">
        <f t="shared" si="6219"/>
        <v/>
      </c>
      <c r="BA6419" s="401" t="str">
        <f t="shared" si="6220"/>
        <v/>
      </c>
      <c r="BC6419" s="401" t="str">
        <f t="shared" si="6221"/>
        <v/>
      </c>
      <c r="BD6419" s="401" t="str">
        <f t="shared" si="6222"/>
        <v/>
      </c>
      <c r="BF6419" s="401" t="str">
        <f t="shared" si="6223"/>
        <v/>
      </c>
      <c r="BG6419" s="401" t="str">
        <f t="shared" si="6224"/>
        <v/>
      </c>
      <c r="BI6419" s="401" t="str">
        <f t="shared" si="6225"/>
        <v/>
      </c>
      <c r="BJ6419" s="401" t="str">
        <f t="shared" si="6226"/>
        <v/>
      </c>
      <c r="BL6419" s="401" t="str">
        <f t="shared" si="6227"/>
        <v/>
      </c>
      <c r="BM6419" s="401" t="str">
        <f t="shared" si="6228"/>
        <v/>
      </c>
    </row>
    <row r="6420" spans="4:65" hidden="1" x14ac:dyDescent="0.3">
      <c r="D6420" s="688"/>
      <c r="F6420" s="400">
        <f t="shared" si="6229"/>
        <v>15</v>
      </c>
      <c r="G6420" s="401">
        <f t="shared" ca="1" si="6189"/>
        <v>756304.44979610853</v>
      </c>
      <c r="H6420" s="401">
        <f t="shared" ca="1" si="6190"/>
        <v>-436652.57767909509</v>
      </c>
      <c r="J6420" s="401">
        <f t="shared" ca="1" si="6191"/>
        <v>1.5542562584220421</v>
      </c>
      <c r="K6420" s="401">
        <f t="shared" ca="1" si="6192"/>
        <v>-1.0973502691896257</v>
      </c>
      <c r="M6420" s="401">
        <f t="shared" ca="1" si="6193"/>
        <v>-0.6799999999999996</v>
      </c>
      <c r="N6420" s="401">
        <f t="shared" ca="1" si="6194"/>
        <v>-7.401816951055306E-3</v>
      </c>
      <c r="P6420" s="401">
        <f t="shared" ca="1" si="6195"/>
        <v>756304.44962275261</v>
      </c>
      <c r="Q6420" s="401">
        <f t="shared" ca="1" si="6196"/>
        <v>-436653.17757900798</v>
      </c>
      <c r="S6420" s="401" t="e">
        <f t="shared" ca="1" si="6197"/>
        <v>#VALUE!</v>
      </c>
      <c r="T6420" s="401" t="e">
        <f t="shared" ca="1" si="6198"/>
        <v>#VALUE!</v>
      </c>
      <c r="V6420" s="401" t="e">
        <f t="shared" ca="1" si="6199"/>
        <v>#VALUE!</v>
      </c>
      <c r="W6420" s="401" t="e">
        <f t="shared" ca="1" si="6200"/>
        <v>#VALUE!</v>
      </c>
      <c r="Y6420" s="401" t="e">
        <f t="shared" ca="1" si="6201"/>
        <v>#VALUE!</v>
      </c>
      <c r="Z6420" s="401" t="e">
        <f t="shared" ca="1" si="6202"/>
        <v>#VALUE!</v>
      </c>
      <c r="AB6420" s="401" t="e">
        <f t="shared" ca="1" si="6203"/>
        <v>#VALUE!</v>
      </c>
      <c r="AC6420" s="401" t="e">
        <f t="shared" ca="1" si="6204"/>
        <v>#VALUE!</v>
      </c>
      <c r="AE6420" s="401" t="e">
        <f t="shared" ca="1" si="6205"/>
        <v>#VALUE!</v>
      </c>
      <c r="AF6420" s="401" t="e">
        <f t="shared" ca="1" si="6206"/>
        <v>#VALUE!</v>
      </c>
      <c r="AH6420" s="401" t="e">
        <f t="shared" ca="1" si="6207"/>
        <v>#VALUE!</v>
      </c>
      <c r="AI6420" s="401" t="e">
        <f t="shared" ca="1" si="6208"/>
        <v>#VALUE!</v>
      </c>
      <c r="AK6420" s="401" t="e">
        <f t="shared" ca="1" si="6209"/>
        <v>#VALUE!</v>
      </c>
      <c r="AL6420" s="401" t="e">
        <f t="shared" ca="1" si="6210"/>
        <v>#VALUE!</v>
      </c>
      <c r="AN6420" s="401" t="e">
        <f t="shared" ca="1" si="6211"/>
        <v>#VALUE!</v>
      </c>
      <c r="AO6420" s="401" t="e">
        <f t="shared" ca="1" si="6212"/>
        <v>#VALUE!</v>
      </c>
      <c r="AQ6420" s="401" t="e">
        <f t="shared" ca="1" si="6213"/>
        <v>#VALUE!</v>
      </c>
      <c r="AR6420" s="401" t="e">
        <f t="shared" ca="1" si="6214"/>
        <v>#VALUE!</v>
      </c>
      <c r="AT6420" s="401" t="e">
        <f t="shared" ca="1" si="6215"/>
        <v>#VALUE!</v>
      </c>
      <c r="AU6420" s="401" t="e">
        <f t="shared" ca="1" si="6216"/>
        <v>#VALUE!</v>
      </c>
      <c r="AW6420" s="401" t="e">
        <f t="shared" ca="1" si="6217"/>
        <v>#VALUE!</v>
      </c>
      <c r="AX6420" s="401" t="e">
        <f t="shared" ca="1" si="6218"/>
        <v>#VALUE!</v>
      </c>
      <c r="AZ6420" s="401" t="e">
        <f t="shared" ca="1" si="6219"/>
        <v>#VALUE!</v>
      </c>
      <c r="BA6420" s="401" t="e">
        <f t="shared" ca="1" si="6220"/>
        <v>#VALUE!</v>
      </c>
      <c r="BC6420" s="401" t="e">
        <f t="shared" ca="1" si="6221"/>
        <v>#VALUE!</v>
      </c>
      <c r="BD6420" s="401" t="e">
        <f t="shared" ca="1" si="6222"/>
        <v>#VALUE!</v>
      </c>
      <c r="BF6420" s="401" t="e">
        <f t="shared" ca="1" si="6223"/>
        <v>#VALUE!</v>
      </c>
      <c r="BG6420" s="401" t="e">
        <f t="shared" ca="1" si="6224"/>
        <v>#VALUE!</v>
      </c>
      <c r="BI6420" s="401" t="e">
        <f t="shared" ca="1" si="6225"/>
        <v>#VALUE!</v>
      </c>
      <c r="BJ6420" s="401" t="e">
        <f t="shared" ca="1" si="6226"/>
        <v>#VALUE!</v>
      </c>
      <c r="BL6420" s="401" t="e">
        <f t="shared" ca="1" si="6227"/>
        <v>#VALUE!</v>
      </c>
      <c r="BM6420" s="401" t="e">
        <f t="shared" ca="1" si="6228"/>
        <v>#VALUE!</v>
      </c>
    </row>
    <row r="6421" spans="4:65" hidden="1" x14ac:dyDescent="0.3">
      <c r="D6421" s="688"/>
      <c r="F6421" s="400">
        <f t="shared" si="6229"/>
        <v>16</v>
      </c>
      <c r="G6421" s="401" t="str">
        <f t="shared" si="6189"/>
        <v/>
      </c>
      <c r="H6421" s="401" t="str">
        <f t="shared" si="6190"/>
        <v/>
      </c>
      <c r="J6421" s="401" t="str">
        <f t="shared" si="6191"/>
        <v/>
      </c>
      <c r="K6421" s="401" t="str">
        <f t="shared" si="6192"/>
        <v/>
      </c>
      <c r="M6421" s="401" t="str">
        <f t="shared" si="6193"/>
        <v/>
      </c>
      <c r="N6421" s="401" t="str">
        <f t="shared" si="6194"/>
        <v/>
      </c>
      <c r="P6421" s="401" t="str">
        <f t="shared" si="6195"/>
        <v/>
      </c>
      <c r="Q6421" s="401" t="str">
        <f t="shared" si="6196"/>
        <v/>
      </c>
      <c r="S6421" s="401" t="str">
        <f t="shared" si="6197"/>
        <v/>
      </c>
      <c r="T6421" s="401" t="str">
        <f t="shared" si="6198"/>
        <v/>
      </c>
      <c r="V6421" s="401" t="str">
        <f t="shared" si="6199"/>
        <v/>
      </c>
      <c r="W6421" s="401" t="str">
        <f t="shared" si="6200"/>
        <v/>
      </c>
      <c r="Y6421" s="401" t="str">
        <f t="shared" si="6201"/>
        <v/>
      </c>
      <c r="Z6421" s="401" t="str">
        <f t="shared" si="6202"/>
        <v/>
      </c>
      <c r="AB6421" s="401" t="str">
        <f t="shared" si="6203"/>
        <v/>
      </c>
      <c r="AC6421" s="401" t="str">
        <f t="shared" si="6204"/>
        <v/>
      </c>
      <c r="AE6421" s="401" t="str">
        <f t="shared" si="6205"/>
        <v/>
      </c>
      <c r="AF6421" s="401" t="str">
        <f t="shared" si="6206"/>
        <v/>
      </c>
      <c r="AH6421" s="401" t="str">
        <f t="shared" si="6207"/>
        <v/>
      </c>
      <c r="AI6421" s="401" t="str">
        <f t="shared" si="6208"/>
        <v/>
      </c>
      <c r="AK6421" s="401" t="str">
        <f t="shared" si="6209"/>
        <v/>
      </c>
      <c r="AL6421" s="401" t="str">
        <f t="shared" si="6210"/>
        <v/>
      </c>
      <c r="AN6421" s="401" t="str">
        <f t="shared" si="6211"/>
        <v/>
      </c>
      <c r="AO6421" s="401" t="str">
        <f t="shared" si="6212"/>
        <v/>
      </c>
      <c r="AQ6421" s="401" t="str">
        <f t="shared" si="6213"/>
        <v/>
      </c>
      <c r="AR6421" s="401" t="str">
        <f t="shared" si="6214"/>
        <v/>
      </c>
      <c r="AT6421" s="401" t="str">
        <f t="shared" si="6215"/>
        <v/>
      </c>
      <c r="AU6421" s="401" t="str">
        <f t="shared" si="6216"/>
        <v/>
      </c>
      <c r="AW6421" s="401" t="str">
        <f t="shared" si="6217"/>
        <v/>
      </c>
      <c r="AX6421" s="401" t="str">
        <f t="shared" si="6218"/>
        <v/>
      </c>
      <c r="AZ6421" s="401" t="str">
        <f t="shared" si="6219"/>
        <v/>
      </c>
      <c r="BA6421" s="401" t="str">
        <f t="shared" si="6220"/>
        <v/>
      </c>
      <c r="BC6421" s="401" t="str">
        <f t="shared" si="6221"/>
        <v/>
      </c>
      <c r="BD6421" s="401" t="str">
        <f t="shared" si="6222"/>
        <v/>
      </c>
      <c r="BF6421" s="401" t="str">
        <f t="shared" si="6223"/>
        <v/>
      </c>
      <c r="BG6421" s="401" t="str">
        <f t="shared" si="6224"/>
        <v/>
      </c>
      <c r="BI6421" s="401" t="str">
        <f t="shared" si="6225"/>
        <v/>
      </c>
      <c r="BJ6421" s="401" t="str">
        <f t="shared" si="6226"/>
        <v/>
      </c>
      <c r="BL6421" s="401" t="str">
        <f t="shared" si="6227"/>
        <v/>
      </c>
      <c r="BM6421" s="401" t="str">
        <f t="shared" si="6228"/>
        <v/>
      </c>
    </row>
    <row r="6422" spans="4:65" hidden="1" x14ac:dyDescent="0.3">
      <c r="D6422" s="688"/>
      <c r="F6422" s="400">
        <f t="shared" si="6229"/>
        <v>17</v>
      </c>
      <c r="G6422" s="401">
        <f t="shared" ca="1" si="6189"/>
        <v>779222.78161154117</v>
      </c>
      <c r="H6422" s="401">
        <f t="shared" ca="1" si="6190"/>
        <v>-449884.48272211221</v>
      </c>
      <c r="J6422" s="401">
        <f t="shared" ca="1" si="6191"/>
        <v>1.6235382907247977</v>
      </c>
      <c r="K6422" s="401">
        <f t="shared" ca="1" si="6192"/>
        <v>-1.137350269189626</v>
      </c>
      <c r="M6422" s="401">
        <f t="shared" ca="1" si="6193"/>
        <v>-0.63999999999999979</v>
      </c>
      <c r="N6422" s="401">
        <f t="shared" ca="1" si="6194"/>
        <v>-3.04958277186403E-2</v>
      </c>
      <c r="P6422" s="401">
        <f t="shared" ca="1" si="6195"/>
        <v>779222.78149514273</v>
      </c>
      <c r="Q6422" s="401">
        <f t="shared" ca="1" si="6196"/>
        <v>-449885.08265490975</v>
      </c>
      <c r="S6422" s="401" t="e">
        <f t="shared" ca="1" si="6197"/>
        <v>#VALUE!</v>
      </c>
      <c r="T6422" s="401" t="e">
        <f t="shared" ca="1" si="6198"/>
        <v>#VALUE!</v>
      </c>
      <c r="V6422" s="401" t="e">
        <f t="shared" ca="1" si="6199"/>
        <v>#VALUE!</v>
      </c>
      <c r="W6422" s="401" t="e">
        <f t="shared" ca="1" si="6200"/>
        <v>#VALUE!</v>
      </c>
      <c r="Y6422" s="401" t="e">
        <f t="shared" ca="1" si="6201"/>
        <v>#VALUE!</v>
      </c>
      <c r="Z6422" s="401" t="e">
        <f t="shared" ca="1" si="6202"/>
        <v>#VALUE!</v>
      </c>
      <c r="AB6422" s="401" t="e">
        <f t="shared" ca="1" si="6203"/>
        <v>#VALUE!</v>
      </c>
      <c r="AC6422" s="401" t="e">
        <f t="shared" ca="1" si="6204"/>
        <v>#VALUE!</v>
      </c>
      <c r="AE6422" s="401" t="e">
        <f t="shared" ca="1" si="6205"/>
        <v>#VALUE!</v>
      </c>
      <c r="AF6422" s="401" t="e">
        <f t="shared" ca="1" si="6206"/>
        <v>#VALUE!</v>
      </c>
      <c r="AH6422" s="401" t="e">
        <f t="shared" ca="1" si="6207"/>
        <v>#VALUE!</v>
      </c>
      <c r="AI6422" s="401" t="e">
        <f t="shared" ca="1" si="6208"/>
        <v>#VALUE!</v>
      </c>
      <c r="AK6422" s="401" t="e">
        <f t="shared" ca="1" si="6209"/>
        <v>#VALUE!</v>
      </c>
      <c r="AL6422" s="401" t="e">
        <f t="shared" ca="1" si="6210"/>
        <v>#VALUE!</v>
      </c>
      <c r="AN6422" s="401" t="e">
        <f t="shared" ca="1" si="6211"/>
        <v>#VALUE!</v>
      </c>
      <c r="AO6422" s="401" t="e">
        <f t="shared" ca="1" si="6212"/>
        <v>#VALUE!</v>
      </c>
      <c r="AQ6422" s="401" t="e">
        <f t="shared" ca="1" si="6213"/>
        <v>#VALUE!</v>
      </c>
      <c r="AR6422" s="401" t="e">
        <f t="shared" ca="1" si="6214"/>
        <v>#VALUE!</v>
      </c>
      <c r="AT6422" s="401" t="e">
        <f t="shared" ca="1" si="6215"/>
        <v>#VALUE!</v>
      </c>
      <c r="AU6422" s="401" t="e">
        <f t="shared" ca="1" si="6216"/>
        <v>#VALUE!</v>
      </c>
      <c r="AW6422" s="401" t="e">
        <f t="shared" ca="1" si="6217"/>
        <v>#VALUE!</v>
      </c>
      <c r="AX6422" s="401" t="e">
        <f t="shared" ca="1" si="6218"/>
        <v>#VALUE!</v>
      </c>
      <c r="AZ6422" s="401" t="e">
        <f t="shared" ca="1" si="6219"/>
        <v>#VALUE!</v>
      </c>
      <c r="BA6422" s="401" t="e">
        <f t="shared" ca="1" si="6220"/>
        <v>#VALUE!</v>
      </c>
      <c r="BC6422" s="401" t="e">
        <f t="shared" ca="1" si="6221"/>
        <v>#VALUE!</v>
      </c>
      <c r="BD6422" s="401" t="e">
        <f t="shared" ca="1" si="6222"/>
        <v>#VALUE!</v>
      </c>
      <c r="BF6422" s="401" t="e">
        <f t="shared" ca="1" si="6223"/>
        <v>#VALUE!</v>
      </c>
      <c r="BG6422" s="401" t="e">
        <f t="shared" ca="1" si="6224"/>
        <v>#VALUE!</v>
      </c>
      <c r="BI6422" s="401" t="e">
        <f t="shared" ca="1" si="6225"/>
        <v>#VALUE!</v>
      </c>
      <c r="BJ6422" s="401" t="e">
        <f t="shared" ca="1" si="6226"/>
        <v>#VALUE!</v>
      </c>
      <c r="BL6422" s="401" t="e">
        <f t="shared" ca="1" si="6227"/>
        <v>#VALUE!</v>
      </c>
      <c r="BM6422" s="401" t="e">
        <f t="shared" ca="1" si="6228"/>
        <v>#VALUE!</v>
      </c>
    </row>
    <row r="6423" spans="4:65" hidden="1" x14ac:dyDescent="0.3">
      <c r="D6423" s="688"/>
      <c r="F6423" s="400">
        <f t="shared" si="6229"/>
        <v>18</v>
      </c>
      <c r="G6423" s="401" t="str">
        <f t="shared" si="6189"/>
        <v/>
      </c>
      <c r="H6423" s="401" t="str">
        <f t="shared" si="6190"/>
        <v/>
      </c>
      <c r="J6423" s="401" t="str">
        <f t="shared" si="6191"/>
        <v/>
      </c>
      <c r="K6423" s="401" t="str">
        <f t="shared" si="6192"/>
        <v/>
      </c>
      <c r="M6423" s="401" t="str">
        <f t="shared" si="6193"/>
        <v/>
      </c>
      <c r="N6423" s="401" t="str">
        <f t="shared" si="6194"/>
        <v/>
      </c>
      <c r="P6423" s="401" t="str">
        <f t="shared" si="6195"/>
        <v/>
      </c>
      <c r="Q6423" s="401" t="str">
        <f t="shared" si="6196"/>
        <v/>
      </c>
      <c r="S6423" s="401" t="str">
        <f t="shared" si="6197"/>
        <v/>
      </c>
      <c r="T6423" s="401" t="str">
        <f t="shared" si="6198"/>
        <v/>
      </c>
      <c r="V6423" s="401" t="str">
        <f t="shared" si="6199"/>
        <v/>
      </c>
      <c r="W6423" s="401" t="str">
        <f t="shared" si="6200"/>
        <v/>
      </c>
      <c r="Y6423" s="401" t="str">
        <f t="shared" si="6201"/>
        <v/>
      </c>
      <c r="Z6423" s="401" t="str">
        <f t="shared" si="6202"/>
        <v/>
      </c>
      <c r="AB6423" s="401" t="str">
        <f t="shared" si="6203"/>
        <v/>
      </c>
      <c r="AC6423" s="401" t="str">
        <f t="shared" si="6204"/>
        <v/>
      </c>
      <c r="AE6423" s="401" t="str">
        <f t="shared" si="6205"/>
        <v/>
      </c>
      <c r="AF6423" s="401" t="str">
        <f t="shared" si="6206"/>
        <v/>
      </c>
      <c r="AH6423" s="401" t="str">
        <f t="shared" si="6207"/>
        <v/>
      </c>
      <c r="AI6423" s="401" t="str">
        <f t="shared" si="6208"/>
        <v/>
      </c>
      <c r="AK6423" s="401" t="str">
        <f t="shared" si="6209"/>
        <v/>
      </c>
      <c r="AL6423" s="401" t="str">
        <f t="shared" si="6210"/>
        <v/>
      </c>
      <c r="AN6423" s="401" t="str">
        <f t="shared" si="6211"/>
        <v/>
      </c>
      <c r="AO6423" s="401" t="str">
        <f t="shared" si="6212"/>
        <v/>
      </c>
      <c r="AQ6423" s="401" t="str">
        <f t="shared" si="6213"/>
        <v/>
      </c>
      <c r="AR6423" s="401" t="str">
        <f t="shared" si="6214"/>
        <v/>
      </c>
      <c r="AT6423" s="401" t="str">
        <f t="shared" si="6215"/>
        <v/>
      </c>
      <c r="AU6423" s="401" t="str">
        <f t="shared" si="6216"/>
        <v/>
      </c>
      <c r="AW6423" s="401" t="str">
        <f t="shared" si="6217"/>
        <v/>
      </c>
      <c r="AX6423" s="401" t="str">
        <f t="shared" si="6218"/>
        <v/>
      </c>
      <c r="AZ6423" s="401" t="str">
        <f t="shared" si="6219"/>
        <v/>
      </c>
      <c r="BA6423" s="401" t="str">
        <f t="shared" si="6220"/>
        <v/>
      </c>
      <c r="BC6423" s="401" t="str">
        <f t="shared" si="6221"/>
        <v/>
      </c>
      <c r="BD6423" s="401" t="str">
        <f t="shared" si="6222"/>
        <v/>
      </c>
      <c r="BF6423" s="401" t="str">
        <f t="shared" si="6223"/>
        <v/>
      </c>
      <c r="BG6423" s="401" t="str">
        <f t="shared" si="6224"/>
        <v/>
      </c>
      <c r="BI6423" s="401" t="str">
        <f t="shared" si="6225"/>
        <v/>
      </c>
      <c r="BJ6423" s="401" t="str">
        <f t="shared" si="6226"/>
        <v/>
      </c>
      <c r="BL6423" s="401" t="str">
        <f t="shared" si="6227"/>
        <v/>
      </c>
      <c r="BM6423" s="401" t="str">
        <f t="shared" si="6228"/>
        <v/>
      </c>
    </row>
    <row r="6424" spans="4:65" hidden="1" x14ac:dyDescent="0.3">
      <c r="D6424" s="688"/>
      <c r="F6424" s="400">
        <f t="shared" si="6229"/>
        <v>19</v>
      </c>
      <c r="G6424" s="401">
        <f t="shared" ca="1" si="6189"/>
        <v>802141.11345174478</v>
      </c>
      <c r="H6424" s="401">
        <f t="shared" ca="1" si="6190"/>
        <v>-463116.38777943095</v>
      </c>
      <c r="J6424" s="401">
        <f t="shared" ca="1" si="6191"/>
        <v>1.6928203230275527</v>
      </c>
      <c r="K6424" s="401">
        <f t="shared" ca="1" si="6192"/>
        <v>-1.177350269189626</v>
      </c>
      <c r="M6424" s="401">
        <f t="shared" ca="1" si="6193"/>
        <v>-0.59999999999999976</v>
      </c>
      <c r="N6424" s="401">
        <f t="shared" ca="1" si="6194"/>
        <v>-5.3589838486225248E-2</v>
      </c>
      <c r="P6424" s="401">
        <f t="shared" ca="1" si="6195"/>
        <v>802141.1133173526</v>
      </c>
      <c r="Q6424" s="401">
        <f t="shared" ca="1" si="6196"/>
        <v>-463116.98770183983</v>
      </c>
      <c r="S6424" s="401" t="e">
        <f t="shared" ca="1" si="6197"/>
        <v>#VALUE!</v>
      </c>
      <c r="T6424" s="401" t="e">
        <f t="shared" ca="1" si="6198"/>
        <v>#VALUE!</v>
      </c>
      <c r="V6424" s="401" t="e">
        <f t="shared" ca="1" si="6199"/>
        <v>#VALUE!</v>
      </c>
      <c r="W6424" s="401" t="e">
        <f t="shared" ca="1" si="6200"/>
        <v>#VALUE!</v>
      </c>
      <c r="Y6424" s="401" t="e">
        <f t="shared" ca="1" si="6201"/>
        <v>#VALUE!</v>
      </c>
      <c r="Z6424" s="401" t="e">
        <f t="shared" ca="1" si="6202"/>
        <v>#VALUE!</v>
      </c>
      <c r="AB6424" s="401" t="e">
        <f t="shared" ca="1" si="6203"/>
        <v>#VALUE!</v>
      </c>
      <c r="AC6424" s="401" t="e">
        <f t="shared" ca="1" si="6204"/>
        <v>#VALUE!</v>
      </c>
      <c r="AE6424" s="401" t="e">
        <f t="shared" ca="1" si="6205"/>
        <v>#VALUE!</v>
      </c>
      <c r="AF6424" s="401" t="e">
        <f t="shared" ca="1" si="6206"/>
        <v>#VALUE!</v>
      </c>
      <c r="AH6424" s="401" t="e">
        <f t="shared" ca="1" si="6207"/>
        <v>#VALUE!</v>
      </c>
      <c r="AI6424" s="401" t="e">
        <f t="shared" ca="1" si="6208"/>
        <v>#VALUE!</v>
      </c>
      <c r="AK6424" s="401" t="e">
        <f t="shared" ca="1" si="6209"/>
        <v>#VALUE!</v>
      </c>
      <c r="AL6424" s="401" t="e">
        <f t="shared" ca="1" si="6210"/>
        <v>#VALUE!</v>
      </c>
      <c r="AN6424" s="401" t="e">
        <f t="shared" ca="1" si="6211"/>
        <v>#VALUE!</v>
      </c>
      <c r="AO6424" s="401" t="e">
        <f t="shared" ca="1" si="6212"/>
        <v>#VALUE!</v>
      </c>
      <c r="AQ6424" s="401" t="e">
        <f t="shared" ca="1" si="6213"/>
        <v>#VALUE!</v>
      </c>
      <c r="AR6424" s="401" t="e">
        <f t="shared" ca="1" si="6214"/>
        <v>#VALUE!</v>
      </c>
      <c r="AT6424" s="401" t="e">
        <f t="shared" ca="1" si="6215"/>
        <v>#VALUE!</v>
      </c>
      <c r="AU6424" s="401" t="e">
        <f t="shared" ca="1" si="6216"/>
        <v>#VALUE!</v>
      </c>
      <c r="AW6424" s="401" t="e">
        <f t="shared" ca="1" si="6217"/>
        <v>#VALUE!</v>
      </c>
      <c r="AX6424" s="401" t="e">
        <f t="shared" ca="1" si="6218"/>
        <v>#VALUE!</v>
      </c>
      <c r="AZ6424" s="401" t="e">
        <f t="shared" ca="1" si="6219"/>
        <v>#VALUE!</v>
      </c>
      <c r="BA6424" s="401" t="e">
        <f t="shared" ca="1" si="6220"/>
        <v>#VALUE!</v>
      </c>
      <c r="BC6424" s="401" t="e">
        <f t="shared" ca="1" si="6221"/>
        <v>#VALUE!</v>
      </c>
      <c r="BD6424" s="401" t="e">
        <f t="shared" ca="1" si="6222"/>
        <v>#VALUE!</v>
      </c>
      <c r="BF6424" s="401" t="e">
        <f t="shared" ca="1" si="6223"/>
        <v>#VALUE!</v>
      </c>
      <c r="BG6424" s="401" t="e">
        <f t="shared" ca="1" si="6224"/>
        <v>#VALUE!</v>
      </c>
      <c r="BI6424" s="401" t="e">
        <f t="shared" ca="1" si="6225"/>
        <v>#VALUE!</v>
      </c>
      <c r="BJ6424" s="401" t="e">
        <f t="shared" ca="1" si="6226"/>
        <v>#VALUE!</v>
      </c>
      <c r="BL6424" s="401" t="e">
        <f t="shared" ca="1" si="6227"/>
        <v>#VALUE!</v>
      </c>
      <c r="BM6424" s="401" t="e">
        <f t="shared" ca="1" si="6228"/>
        <v>#VALUE!</v>
      </c>
    </row>
    <row r="6425" spans="4:65" hidden="1" x14ac:dyDescent="0.3">
      <c r="D6425" s="688"/>
      <c r="F6425" s="400">
        <f t="shared" si="6229"/>
        <v>20</v>
      </c>
      <c r="G6425" s="401" t="str">
        <f t="shared" si="6189"/>
        <v/>
      </c>
      <c r="H6425" s="401" t="str">
        <f t="shared" si="6190"/>
        <v/>
      </c>
      <c r="J6425" s="401" t="str">
        <f t="shared" si="6191"/>
        <v/>
      </c>
      <c r="K6425" s="401" t="str">
        <f t="shared" si="6192"/>
        <v/>
      </c>
      <c r="M6425" s="401" t="str">
        <f t="shared" si="6193"/>
        <v/>
      </c>
      <c r="N6425" s="401" t="str">
        <f t="shared" si="6194"/>
        <v/>
      </c>
      <c r="P6425" s="401" t="str">
        <f t="shared" si="6195"/>
        <v/>
      </c>
      <c r="Q6425" s="401" t="str">
        <f t="shared" si="6196"/>
        <v/>
      </c>
      <c r="S6425" s="401" t="str">
        <f t="shared" si="6197"/>
        <v/>
      </c>
      <c r="T6425" s="401" t="str">
        <f t="shared" si="6198"/>
        <v/>
      </c>
      <c r="V6425" s="401" t="str">
        <f t="shared" si="6199"/>
        <v/>
      </c>
      <c r="W6425" s="401" t="str">
        <f t="shared" si="6200"/>
        <v/>
      </c>
      <c r="Y6425" s="401" t="str">
        <f t="shared" si="6201"/>
        <v/>
      </c>
      <c r="Z6425" s="401" t="str">
        <f t="shared" si="6202"/>
        <v/>
      </c>
      <c r="AB6425" s="401" t="str">
        <f t="shared" si="6203"/>
        <v/>
      </c>
      <c r="AC6425" s="401" t="str">
        <f t="shared" si="6204"/>
        <v/>
      </c>
      <c r="AE6425" s="401" t="str">
        <f t="shared" si="6205"/>
        <v/>
      </c>
      <c r="AF6425" s="401" t="str">
        <f t="shared" si="6206"/>
        <v/>
      </c>
      <c r="AH6425" s="401" t="str">
        <f t="shared" si="6207"/>
        <v/>
      </c>
      <c r="AI6425" s="401" t="str">
        <f t="shared" si="6208"/>
        <v/>
      </c>
      <c r="AK6425" s="401" t="str">
        <f t="shared" si="6209"/>
        <v/>
      </c>
      <c r="AL6425" s="401" t="str">
        <f t="shared" si="6210"/>
        <v/>
      </c>
      <c r="AN6425" s="401" t="str">
        <f t="shared" si="6211"/>
        <v/>
      </c>
      <c r="AO6425" s="401" t="str">
        <f t="shared" si="6212"/>
        <v/>
      </c>
      <c r="AQ6425" s="401" t="str">
        <f t="shared" si="6213"/>
        <v/>
      </c>
      <c r="AR6425" s="401" t="str">
        <f t="shared" si="6214"/>
        <v/>
      </c>
      <c r="AT6425" s="401" t="str">
        <f t="shared" si="6215"/>
        <v/>
      </c>
      <c r="AU6425" s="401" t="str">
        <f t="shared" si="6216"/>
        <v/>
      </c>
      <c r="AW6425" s="401" t="str">
        <f t="shared" si="6217"/>
        <v/>
      </c>
      <c r="AX6425" s="401" t="str">
        <f t="shared" si="6218"/>
        <v/>
      </c>
      <c r="AZ6425" s="401" t="str">
        <f t="shared" si="6219"/>
        <v/>
      </c>
      <c r="BA6425" s="401" t="str">
        <f t="shared" si="6220"/>
        <v/>
      </c>
      <c r="BC6425" s="401" t="str">
        <f t="shared" si="6221"/>
        <v/>
      </c>
      <c r="BD6425" s="401" t="str">
        <f t="shared" si="6222"/>
        <v/>
      </c>
      <c r="BF6425" s="401" t="str">
        <f t="shared" si="6223"/>
        <v/>
      </c>
      <c r="BG6425" s="401" t="str">
        <f t="shared" si="6224"/>
        <v/>
      </c>
      <c r="BI6425" s="401" t="str">
        <f t="shared" si="6225"/>
        <v/>
      </c>
      <c r="BJ6425" s="401" t="str">
        <f t="shared" si="6226"/>
        <v/>
      </c>
      <c r="BL6425" s="401" t="str">
        <f t="shared" si="6227"/>
        <v/>
      </c>
      <c r="BM6425" s="401" t="str">
        <f t="shared" si="6228"/>
        <v/>
      </c>
    </row>
    <row r="6426" spans="4:65" hidden="1" x14ac:dyDescent="0.3">
      <c r="D6426" s="688"/>
      <c r="F6426" s="400">
        <f t="shared" si="6229"/>
        <v>21</v>
      </c>
      <c r="G6426" s="401">
        <f t="shared" ca="1" si="6189"/>
        <v>825059.44528830156</v>
      </c>
      <c r="H6426" s="401">
        <f t="shared" ca="1" si="6190"/>
        <v>-476348.29283464421</v>
      </c>
      <c r="J6426" s="401">
        <f t="shared" ca="1" si="6191"/>
        <v>1.7621023553303079</v>
      </c>
      <c r="K6426" s="401">
        <f t="shared" ca="1" si="6192"/>
        <v>-1.2173502691896261</v>
      </c>
      <c r="M6426" s="401">
        <f t="shared" ca="1" si="6193"/>
        <v>-0.5599999999999995</v>
      </c>
      <c r="N6426" s="401">
        <f t="shared" ca="1" si="6194"/>
        <v>-7.6683849253810346E-2</v>
      </c>
      <c r="P6426" s="401">
        <f t="shared" ca="1" si="6195"/>
        <v>825059.44513780822</v>
      </c>
      <c r="Q6426" s="401">
        <f t="shared" ca="1" si="6196"/>
        <v>-476348.89274775697</v>
      </c>
      <c r="S6426" s="401" t="e">
        <f t="shared" ca="1" si="6197"/>
        <v>#VALUE!</v>
      </c>
      <c r="T6426" s="401" t="e">
        <f t="shared" ca="1" si="6198"/>
        <v>#VALUE!</v>
      </c>
      <c r="V6426" s="401" t="e">
        <f t="shared" ca="1" si="6199"/>
        <v>#VALUE!</v>
      </c>
      <c r="W6426" s="401" t="e">
        <f t="shared" ca="1" si="6200"/>
        <v>#VALUE!</v>
      </c>
      <c r="Y6426" s="401" t="e">
        <f t="shared" ca="1" si="6201"/>
        <v>#VALUE!</v>
      </c>
      <c r="Z6426" s="401" t="e">
        <f t="shared" ca="1" si="6202"/>
        <v>#VALUE!</v>
      </c>
      <c r="AB6426" s="401" t="e">
        <f t="shared" ca="1" si="6203"/>
        <v>#VALUE!</v>
      </c>
      <c r="AC6426" s="401" t="e">
        <f t="shared" ca="1" si="6204"/>
        <v>#VALUE!</v>
      </c>
      <c r="AE6426" s="401" t="e">
        <f t="shared" ca="1" si="6205"/>
        <v>#VALUE!</v>
      </c>
      <c r="AF6426" s="401" t="e">
        <f t="shared" ca="1" si="6206"/>
        <v>#VALUE!</v>
      </c>
      <c r="AH6426" s="401" t="e">
        <f t="shared" ca="1" si="6207"/>
        <v>#VALUE!</v>
      </c>
      <c r="AI6426" s="401" t="e">
        <f t="shared" ca="1" si="6208"/>
        <v>#VALUE!</v>
      </c>
      <c r="AK6426" s="401" t="e">
        <f t="shared" ca="1" si="6209"/>
        <v>#VALUE!</v>
      </c>
      <c r="AL6426" s="401" t="e">
        <f t="shared" ca="1" si="6210"/>
        <v>#VALUE!</v>
      </c>
      <c r="AN6426" s="401" t="e">
        <f t="shared" ca="1" si="6211"/>
        <v>#VALUE!</v>
      </c>
      <c r="AO6426" s="401" t="e">
        <f t="shared" ca="1" si="6212"/>
        <v>#VALUE!</v>
      </c>
      <c r="AQ6426" s="401" t="e">
        <f t="shared" ca="1" si="6213"/>
        <v>#VALUE!</v>
      </c>
      <c r="AR6426" s="401" t="e">
        <f t="shared" ca="1" si="6214"/>
        <v>#VALUE!</v>
      </c>
      <c r="AT6426" s="401" t="e">
        <f t="shared" ca="1" si="6215"/>
        <v>#VALUE!</v>
      </c>
      <c r="AU6426" s="401" t="e">
        <f t="shared" ca="1" si="6216"/>
        <v>#VALUE!</v>
      </c>
      <c r="AW6426" s="401" t="e">
        <f t="shared" ca="1" si="6217"/>
        <v>#VALUE!</v>
      </c>
      <c r="AX6426" s="401" t="e">
        <f t="shared" ca="1" si="6218"/>
        <v>#VALUE!</v>
      </c>
      <c r="AZ6426" s="401" t="e">
        <f t="shared" ca="1" si="6219"/>
        <v>#VALUE!</v>
      </c>
      <c r="BA6426" s="401" t="e">
        <f t="shared" ca="1" si="6220"/>
        <v>#VALUE!</v>
      </c>
      <c r="BC6426" s="401" t="e">
        <f t="shared" ca="1" si="6221"/>
        <v>#VALUE!</v>
      </c>
      <c r="BD6426" s="401" t="e">
        <f t="shared" ca="1" si="6222"/>
        <v>#VALUE!</v>
      </c>
      <c r="BF6426" s="401" t="e">
        <f t="shared" ca="1" si="6223"/>
        <v>#VALUE!</v>
      </c>
      <c r="BG6426" s="401" t="e">
        <f t="shared" ca="1" si="6224"/>
        <v>#VALUE!</v>
      </c>
      <c r="BI6426" s="401" t="e">
        <f t="shared" ca="1" si="6225"/>
        <v>#VALUE!</v>
      </c>
      <c r="BJ6426" s="401" t="e">
        <f t="shared" ca="1" si="6226"/>
        <v>#VALUE!</v>
      </c>
      <c r="BL6426" s="401" t="e">
        <f t="shared" ca="1" si="6227"/>
        <v>#VALUE!</v>
      </c>
      <c r="BM6426" s="401" t="e">
        <f t="shared" ca="1" si="6228"/>
        <v>#VALUE!</v>
      </c>
    </row>
    <row r="6427" spans="4:65" hidden="1" x14ac:dyDescent="0.3">
      <c r="D6427" s="688"/>
      <c r="F6427" s="400">
        <f t="shared" si="6229"/>
        <v>22</v>
      </c>
      <c r="G6427" s="401" t="str">
        <f t="shared" si="6189"/>
        <v/>
      </c>
      <c r="H6427" s="401" t="str">
        <f t="shared" si="6190"/>
        <v/>
      </c>
      <c r="J6427" s="401" t="str">
        <f t="shared" si="6191"/>
        <v/>
      </c>
      <c r="K6427" s="401" t="str">
        <f t="shared" si="6192"/>
        <v/>
      </c>
      <c r="M6427" s="401" t="str">
        <f t="shared" si="6193"/>
        <v/>
      </c>
      <c r="N6427" s="401" t="str">
        <f t="shared" si="6194"/>
        <v/>
      </c>
      <c r="P6427" s="401" t="str">
        <f t="shared" si="6195"/>
        <v/>
      </c>
      <c r="Q6427" s="401" t="str">
        <f t="shared" si="6196"/>
        <v/>
      </c>
      <c r="S6427" s="401" t="str">
        <f t="shared" si="6197"/>
        <v/>
      </c>
      <c r="T6427" s="401" t="str">
        <f t="shared" si="6198"/>
        <v/>
      </c>
      <c r="V6427" s="401" t="str">
        <f t="shared" si="6199"/>
        <v/>
      </c>
      <c r="W6427" s="401" t="str">
        <f t="shared" si="6200"/>
        <v/>
      </c>
      <c r="Y6427" s="401" t="str">
        <f t="shared" si="6201"/>
        <v/>
      </c>
      <c r="Z6427" s="401" t="str">
        <f t="shared" si="6202"/>
        <v/>
      </c>
      <c r="AB6427" s="401" t="str">
        <f t="shared" si="6203"/>
        <v/>
      </c>
      <c r="AC6427" s="401" t="str">
        <f t="shared" si="6204"/>
        <v/>
      </c>
      <c r="AE6427" s="401" t="str">
        <f t="shared" si="6205"/>
        <v/>
      </c>
      <c r="AF6427" s="401" t="str">
        <f t="shared" si="6206"/>
        <v/>
      </c>
      <c r="AH6427" s="401" t="str">
        <f t="shared" si="6207"/>
        <v/>
      </c>
      <c r="AI6427" s="401" t="str">
        <f t="shared" si="6208"/>
        <v/>
      </c>
      <c r="AK6427" s="401" t="str">
        <f t="shared" si="6209"/>
        <v/>
      </c>
      <c r="AL6427" s="401" t="str">
        <f t="shared" si="6210"/>
        <v/>
      </c>
      <c r="AN6427" s="401" t="str">
        <f t="shared" si="6211"/>
        <v/>
      </c>
      <c r="AO6427" s="401" t="str">
        <f t="shared" si="6212"/>
        <v/>
      </c>
      <c r="AQ6427" s="401" t="str">
        <f t="shared" si="6213"/>
        <v/>
      </c>
      <c r="AR6427" s="401" t="str">
        <f t="shared" si="6214"/>
        <v/>
      </c>
      <c r="AT6427" s="401" t="str">
        <f t="shared" si="6215"/>
        <v/>
      </c>
      <c r="AU6427" s="401" t="str">
        <f t="shared" si="6216"/>
        <v/>
      </c>
      <c r="AW6427" s="401" t="str">
        <f t="shared" si="6217"/>
        <v/>
      </c>
      <c r="AX6427" s="401" t="str">
        <f t="shared" si="6218"/>
        <v/>
      </c>
      <c r="AZ6427" s="401" t="str">
        <f t="shared" si="6219"/>
        <v/>
      </c>
      <c r="BA6427" s="401" t="str">
        <f t="shared" si="6220"/>
        <v/>
      </c>
      <c r="BC6427" s="401" t="str">
        <f t="shared" si="6221"/>
        <v/>
      </c>
      <c r="BD6427" s="401" t="str">
        <f t="shared" si="6222"/>
        <v/>
      </c>
      <c r="BF6427" s="401" t="str">
        <f t="shared" si="6223"/>
        <v/>
      </c>
      <c r="BG6427" s="401" t="str">
        <f t="shared" si="6224"/>
        <v/>
      </c>
      <c r="BI6427" s="401" t="str">
        <f t="shared" si="6225"/>
        <v/>
      </c>
      <c r="BJ6427" s="401" t="str">
        <f t="shared" si="6226"/>
        <v/>
      </c>
      <c r="BL6427" s="401" t="str">
        <f t="shared" si="6227"/>
        <v/>
      </c>
      <c r="BM6427" s="401" t="str">
        <f t="shared" si="6228"/>
        <v/>
      </c>
    </row>
    <row r="6428" spans="4:65" hidden="1" x14ac:dyDescent="0.3">
      <c r="D6428" s="688"/>
      <c r="F6428" s="400">
        <f t="shared" si="6229"/>
        <v>23</v>
      </c>
      <c r="G6428" s="401">
        <f t="shared" ca="1" si="6189"/>
        <v>847977.77703306905</v>
      </c>
      <c r="H6428" s="401">
        <f t="shared" ca="1" si="6190"/>
        <v>-489580.19783686276</v>
      </c>
      <c r="J6428" s="401">
        <f t="shared" ca="1" si="6191"/>
        <v>1.8313843876330631</v>
      </c>
      <c r="K6428" s="401">
        <f t="shared" ca="1" si="6192"/>
        <v>-1.2573502691896261</v>
      </c>
      <c r="M6428" s="401">
        <f t="shared" ca="1" si="6193"/>
        <v>-0.51999999999999968</v>
      </c>
      <c r="N6428" s="401">
        <f t="shared" ca="1" si="6194"/>
        <v>-9.9777860021395326E-2</v>
      </c>
      <c r="P6428" s="401">
        <f t="shared" ca="1" si="6195"/>
        <v>847977.77692124248</v>
      </c>
      <c r="Q6428" s="401">
        <f t="shared" ca="1" si="6196"/>
        <v>-489580.79777229985</v>
      </c>
      <c r="S6428" s="401" t="e">
        <f t="shared" ca="1" si="6197"/>
        <v>#VALUE!</v>
      </c>
      <c r="T6428" s="401" t="e">
        <f t="shared" ca="1" si="6198"/>
        <v>#VALUE!</v>
      </c>
      <c r="V6428" s="401" t="e">
        <f t="shared" ca="1" si="6199"/>
        <v>#VALUE!</v>
      </c>
      <c r="W6428" s="401" t="e">
        <f t="shared" ca="1" si="6200"/>
        <v>#VALUE!</v>
      </c>
      <c r="Y6428" s="401" t="e">
        <f t="shared" ca="1" si="6201"/>
        <v>#VALUE!</v>
      </c>
      <c r="Z6428" s="401" t="e">
        <f t="shared" ca="1" si="6202"/>
        <v>#VALUE!</v>
      </c>
      <c r="AB6428" s="401" t="e">
        <f t="shared" ca="1" si="6203"/>
        <v>#VALUE!</v>
      </c>
      <c r="AC6428" s="401" t="e">
        <f t="shared" ca="1" si="6204"/>
        <v>#VALUE!</v>
      </c>
      <c r="AE6428" s="401" t="e">
        <f t="shared" ca="1" si="6205"/>
        <v>#VALUE!</v>
      </c>
      <c r="AF6428" s="401" t="e">
        <f t="shared" ca="1" si="6206"/>
        <v>#VALUE!</v>
      </c>
      <c r="AH6428" s="401" t="e">
        <f t="shared" ca="1" si="6207"/>
        <v>#VALUE!</v>
      </c>
      <c r="AI6428" s="401" t="e">
        <f t="shared" ca="1" si="6208"/>
        <v>#VALUE!</v>
      </c>
      <c r="AK6428" s="401" t="e">
        <f t="shared" ca="1" si="6209"/>
        <v>#VALUE!</v>
      </c>
      <c r="AL6428" s="401" t="e">
        <f t="shared" ca="1" si="6210"/>
        <v>#VALUE!</v>
      </c>
      <c r="AN6428" s="401" t="e">
        <f t="shared" ca="1" si="6211"/>
        <v>#VALUE!</v>
      </c>
      <c r="AO6428" s="401" t="e">
        <f t="shared" ca="1" si="6212"/>
        <v>#VALUE!</v>
      </c>
      <c r="AQ6428" s="401" t="e">
        <f t="shared" ca="1" si="6213"/>
        <v>#VALUE!</v>
      </c>
      <c r="AR6428" s="401" t="e">
        <f t="shared" ca="1" si="6214"/>
        <v>#VALUE!</v>
      </c>
      <c r="AT6428" s="401" t="e">
        <f t="shared" ca="1" si="6215"/>
        <v>#VALUE!</v>
      </c>
      <c r="AU6428" s="401" t="e">
        <f t="shared" ca="1" si="6216"/>
        <v>#VALUE!</v>
      </c>
      <c r="AW6428" s="401" t="e">
        <f t="shared" ca="1" si="6217"/>
        <v>#VALUE!</v>
      </c>
      <c r="AX6428" s="401" t="e">
        <f t="shared" ca="1" si="6218"/>
        <v>#VALUE!</v>
      </c>
      <c r="AZ6428" s="401" t="e">
        <f t="shared" ca="1" si="6219"/>
        <v>#VALUE!</v>
      </c>
      <c r="BA6428" s="401" t="e">
        <f t="shared" ca="1" si="6220"/>
        <v>#VALUE!</v>
      </c>
      <c r="BC6428" s="401" t="e">
        <f t="shared" ca="1" si="6221"/>
        <v>#VALUE!</v>
      </c>
      <c r="BD6428" s="401" t="e">
        <f t="shared" ca="1" si="6222"/>
        <v>#VALUE!</v>
      </c>
      <c r="BF6428" s="401" t="e">
        <f t="shared" ca="1" si="6223"/>
        <v>#VALUE!</v>
      </c>
      <c r="BG6428" s="401" t="e">
        <f t="shared" ca="1" si="6224"/>
        <v>#VALUE!</v>
      </c>
      <c r="BI6428" s="401" t="e">
        <f t="shared" ca="1" si="6225"/>
        <v>#VALUE!</v>
      </c>
      <c r="BJ6428" s="401" t="e">
        <f t="shared" ca="1" si="6226"/>
        <v>#VALUE!</v>
      </c>
      <c r="BL6428" s="401" t="e">
        <f t="shared" ca="1" si="6227"/>
        <v>#VALUE!</v>
      </c>
      <c r="BM6428" s="401" t="e">
        <f t="shared" ca="1" si="6228"/>
        <v>#VALUE!</v>
      </c>
    </row>
    <row r="6429" spans="4:65" hidden="1" x14ac:dyDescent="0.3">
      <c r="D6429" s="688"/>
      <c r="F6429" s="400">
        <f t="shared" si="6229"/>
        <v>24</v>
      </c>
      <c r="G6429" s="401" t="str">
        <f t="shared" si="6189"/>
        <v/>
      </c>
      <c r="H6429" s="401" t="str">
        <f t="shared" si="6190"/>
        <v/>
      </c>
      <c r="J6429" s="401" t="str">
        <f t="shared" si="6191"/>
        <v/>
      </c>
      <c r="K6429" s="401" t="str">
        <f t="shared" si="6192"/>
        <v/>
      </c>
      <c r="M6429" s="401" t="str">
        <f t="shared" si="6193"/>
        <v/>
      </c>
      <c r="N6429" s="401" t="str">
        <f t="shared" si="6194"/>
        <v/>
      </c>
      <c r="P6429" s="401" t="str">
        <f t="shared" si="6195"/>
        <v/>
      </c>
      <c r="Q6429" s="401" t="str">
        <f t="shared" si="6196"/>
        <v/>
      </c>
      <c r="S6429" s="401" t="str">
        <f t="shared" si="6197"/>
        <v/>
      </c>
      <c r="T6429" s="401" t="str">
        <f t="shared" si="6198"/>
        <v/>
      </c>
      <c r="V6429" s="401" t="str">
        <f t="shared" si="6199"/>
        <v/>
      </c>
      <c r="W6429" s="401" t="str">
        <f t="shared" si="6200"/>
        <v/>
      </c>
      <c r="Y6429" s="401" t="str">
        <f t="shared" si="6201"/>
        <v/>
      </c>
      <c r="Z6429" s="401" t="str">
        <f t="shared" si="6202"/>
        <v/>
      </c>
      <c r="AB6429" s="401" t="str">
        <f t="shared" si="6203"/>
        <v/>
      </c>
      <c r="AC6429" s="401" t="str">
        <f t="shared" si="6204"/>
        <v/>
      </c>
      <c r="AE6429" s="401" t="str">
        <f t="shared" si="6205"/>
        <v/>
      </c>
      <c r="AF6429" s="401" t="str">
        <f t="shared" si="6206"/>
        <v/>
      </c>
      <c r="AH6429" s="401" t="str">
        <f t="shared" si="6207"/>
        <v/>
      </c>
      <c r="AI6429" s="401" t="str">
        <f t="shared" si="6208"/>
        <v/>
      </c>
      <c r="AK6429" s="401" t="str">
        <f t="shared" si="6209"/>
        <v/>
      </c>
      <c r="AL6429" s="401" t="str">
        <f t="shared" si="6210"/>
        <v/>
      </c>
      <c r="AN6429" s="401" t="str">
        <f t="shared" si="6211"/>
        <v/>
      </c>
      <c r="AO6429" s="401" t="str">
        <f t="shared" si="6212"/>
        <v/>
      </c>
      <c r="AQ6429" s="401" t="str">
        <f t="shared" si="6213"/>
        <v/>
      </c>
      <c r="AR6429" s="401" t="str">
        <f t="shared" si="6214"/>
        <v/>
      </c>
      <c r="AT6429" s="401" t="str">
        <f t="shared" si="6215"/>
        <v/>
      </c>
      <c r="AU6429" s="401" t="str">
        <f t="shared" si="6216"/>
        <v/>
      </c>
      <c r="AW6429" s="401" t="str">
        <f t="shared" si="6217"/>
        <v/>
      </c>
      <c r="AX6429" s="401" t="str">
        <f t="shared" si="6218"/>
        <v/>
      </c>
      <c r="AZ6429" s="401" t="str">
        <f t="shared" si="6219"/>
        <v/>
      </c>
      <c r="BA6429" s="401" t="str">
        <f t="shared" si="6220"/>
        <v/>
      </c>
      <c r="BC6429" s="401" t="str">
        <f t="shared" si="6221"/>
        <v/>
      </c>
      <c r="BD6429" s="401" t="str">
        <f t="shared" si="6222"/>
        <v/>
      </c>
      <c r="BF6429" s="401" t="str">
        <f t="shared" si="6223"/>
        <v/>
      </c>
      <c r="BG6429" s="401" t="str">
        <f t="shared" si="6224"/>
        <v/>
      </c>
      <c r="BI6429" s="401" t="str">
        <f t="shared" si="6225"/>
        <v/>
      </c>
      <c r="BJ6429" s="401" t="str">
        <f t="shared" si="6226"/>
        <v/>
      </c>
      <c r="BL6429" s="401" t="str">
        <f t="shared" si="6227"/>
        <v/>
      </c>
      <c r="BM6429" s="401" t="str">
        <f t="shared" si="6228"/>
        <v/>
      </c>
    </row>
    <row r="6430" spans="4:65" hidden="1" x14ac:dyDescent="0.3">
      <c r="D6430" s="688"/>
      <c r="F6430" s="400">
        <f t="shared" si="6229"/>
        <v>25</v>
      </c>
      <c r="G6430" s="401">
        <f t="shared" ca="1" si="6189"/>
        <v>870896.10891162814</v>
      </c>
      <c r="H6430" s="401">
        <f t="shared" ca="1" si="6190"/>
        <v>-502812.10291632614</v>
      </c>
      <c r="J6430" s="401">
        <f t="shared" ca="1" si="6191"/>
        <v>1.9006664199358183</v>
      </c>
      <c r="K6430" s="401">
        <f t="shared" ca="1" si="6192"/>
        <v>-1.2973502691896259</v>
      </c>
      <c r="M6430" s="401">
        <f t="shared" ca="1" si="6193"/>
        <v>-0.4799999999999997</v>
      </c>
      <c r="N6430" s="401">
        <f t="shared" ca="1" si="6194"/>
        <v>-0.12287187078898033</v>
      </c>
      <c r="P6430" s="401">
        <f t="shared" ca="1" si="6195"/>
        <v>870896.10874122556</v>
      </c>
      <c r="Q6430" s="401">
        <f t="shared" ca="1" si="6196"/>
        <v>-502812.70281794429</v>
      </c>
      <c r="S6430" s="401" t="e">
        <f t="shared" ca="1" si="6197"/>
        <v>#VALUE!</v>
      </c>
      <c r="T6430" s="401" t="e">
        <f t="shared" ca="1" si="6198"/>
        <v>#VALUE!</v>
      </c>
      <c r="V6430" s="401" t="e">
        <f t="shared" ca="1" si="6199"/>
        <v>#VALUE!</v>
      </c>
      <c r="W6430" s="401" t="e">
        <f t="shared" ca="1" si="6200"/>
        <v>#VALUE!</v>
      </c>
      <c r="Y6430" s="401" t="e">
        <f t="shared" ca="1" si="6201"/>
        <v>#VALUE!</v>
      </c>
      <c r="Z6430" s="401" t="e">
        <f t="shared" ca="1" si="6202"/>
        <v>#VALUE!</v>
      </c>
      <c r="AB6430" s="401" t="e">
        <f t="shared" ca="1" si="6203"/>
        <v>#VALUE!</v>
      </c>
      <c r="AC6430" s="401" t="e">
        <f t="shared" ca="1" si="6204"/>
        <v>#VALUE!</v>
      </c>
      <c r="AE6430" s="401" t="e">
        <f t="shared" ca="1" si="6205"/>
        <v>#VALUE!</v>
      </c>
      <c r="AF6430" s="401" t="e">
        <f t="shared" ca="1" si="6206"/>
        <v>#VALUE!</v>
      </c>
      <c r="AH6430" s="401" t="e">
        <f t="shared" ca="1" si="6207"/>
        <v>#VALUE!</v>
      </c>
      <c r="AI6430" s="401" t="e">
        <f t="shared" ca="1" si="6208"/>
        <v>#VALUE!</v>
      </c>
      <c r="AK6430" s="401" t="e">
        <f t="shared" ca="1" si="6209"/>
        <v>#VALUE!</v>
      </c>
      <c r="AL6430" s="401" t="e">
        <f t="shared" ca="1" si="6210"/>
        <v>#VALUE!</v>
      </c>
      <c r="AN6430" s="401" t="e">
        <f t="shared" ca="1" si="6211"/>
        <v>#VALUE!</v>
      </c>
      <c r="AO6430" s="401" t="e">
        <f t="shared" ca="1" si="6212"/>
        <v>#VALUE!</v>
      </c>
      <c r="AQ6430" s="401" t="e">
        <f t="shared" ca="1" si="6213"/>
        <v>#VALUE!</v>
      </c>
      <c r="AR6430" s="401" t="e">
        <f t="shared" ca="1" si="6214"/>
        <v>#VALUE!</v>
      </c>
      <c r="AT6430" s="401" t="e">
        <f t="shared" ca="1" si="6215"/>
        <v>#VALUE!</v>
      </c>
      <c r="AU6430" s="401" t="e">
        <f t="shared" ca="1" si="6216"/>
        <v>#VALUE!</v>
      </c>
      <c r="AW6430" s="401" t="e">
        <f t="shared" ca="1" si="6217"/>
        <v>#VALUE!</v>
      </c>
      <c r="AX6430" s="401" t="e">
        <f t="shared" ca="1" si="6218"/>
        <v>#VALUE!</v>
      </c>
      <c r="AZ6430" s="401" t="e">
        <f t="shared" ca="1" si="6219"/>
        <v>#VALUE!</v>
      </c>
      <c r="BA6430" s="401" t="e">
        <f t="shared" ca="1" si="6220"/>
        <v>#VALUE!</v>
      </c>
      <c r="BC6430" s="401" t="e">
        <f t="shared" ca="1" si="6221"/>
        <v>#VALUE!</v>
      </c>
      <c r="BD6430" s="401" t="e">
        <f t="shared" ca="1" si="6222"/>
        <v>#VALUE!</v>
      </c>
      <c r="BF6430" s="401" t="e">
        <f t="shared" ca="1" si="6223"/>
        <v>#VALUE!</v>
      </c>
      <c r="BG6430" s="401" t="e">
        <f t="shared" ca="1" si="6224"/>
        <v>#VALUE!</v>
      </c>
      <c r="BI6430" s="401" t="e">
        <f t="shared" ca="1" si="6225"/>
        <v>#VALUE!</v>
      </c>
      <c r="BJ6430" s="401" t="e">
        <f t="shared" ca="1" si="6226"/>
        <v>#VALUE!</v>
      </c>
      <c r="BL6430" s="401" t="e">
        <f t="shared" ca="1" si="6227"/>
        <v>#VALUE!</v>
      </c>
      <c r="BM6430" s="401" t="e">
        <f t="shared" ca="1" si="6228"/>
        <v>#VALUE!</v>
      </c>
    </row>
    <row r="6431" spans="4:65" hidden="1" x14ac:dyDescent="0.3">
      <c r="D6431" s="688"/>
      <c r="F6431" s="400">
        <f t="shared" si="6229"/>
        <v>26</v>
      </c>
      <c r="G6431" s="401" t="str">
        <f t="shared" si="6189"/>
        <v/>
      </c>
      <c r="H6431" s="401" t="str">
        <f t="shared" si="6190"/>
        <v/>
      </c>
      <c r="J6431" s="401" t="str">
        <f t="shared" si="6191"/>
        <v/>
      </c>
      <c r="K6431" s="401" t="str">
        <f t="shared" si="6192"/>
        <v/>
      </c>
      <c r="M6431" s="401" t="str">
        <f t="shared" si="6193"/>
        <v/>
      </c>
      <c r="N6431" s="401" t="str">
        <f t="shared" si="6194"/>
        <v/>
      </c>
      <c r="P6431" s="401" t="str">
        <f t="shared" si="6195"/>
        <v/>
      </c>
      <c r="Q6431" s="401" t="str">
        <f t="shared" si="6196"/>
        <v/>
      </c>
      <c r="S6431" s="401" t="str">
        <f t="shared" si="6197"/>
        <v/>
      </c>
      <c r="T6431" s="401" t="str">
        <f t="shared" si="6198"/>
        <v/>
      </c>
      <c r="V6431" s="401" t="str">
        <f t="shared" si="6199"/>
        <v/>
      </c>
      <c r="W6431" s="401" t="str">
        <f t="shared" si="6200"/>
        <v/>
      </c>
      <c r="Y6431" s="401" t="str">
        <f t="shared" si="6201"/>
        <v/>
      </c>
      <c r="Z6431" s="401" t="str">
        <f t="shared" si="6202"/>
        <v/>
      </c>
      <c r="AB6431" s="401" t="str">
        <f t="shared" si="6203"/>
        <v/>
      </c>
      <c r="AC6431" s="401" t="str">
        <f t="shared" si="6204"/>
        <v/>
      </c>
      <c r="AE6431" s="401" t="str">
        <f t="shared" si="6205"/>
        <v/>
      </c>
      <c r="AF6431" s="401" t="str">
        <f t="shared" si="6206"/>
        <v/>
      </c>
      <c r="AH6431" s="401" t="str">
        <f t="shared" si="6207"/>
        <v/>
      </c>
      <c r="AI6431" s="401" t="str">
        <f t="shared" si="6208"/>
        <v/>
      </c>
      <c r="AK6431" s="401" t="str">
        <f t="shared" si="6209"/>
        <v/>
      </c>
      <c r="AL6431" s="401" t="str">
        <f t="shared" si="6210"/>
        <v/>
      </c>
      <c r="AN6431" s="401" t="str">
        <f t="shared" si="6211"/>
        <v/>
      </c>
      <c r="AO6431" s="401" t="str">
        <f t="shared" si="6212"/>
        <v/>
      </c>
      <c r="AQ6431" s="401" t="str">
        <f t="shared" si="6213"/>
        <v/>
      </c>
      <c r="AR6431" s="401" t="str">
        <f t="shared" si="6214"/>
        <v/>
      </c>
      <c r="AT6431" s="401" t="str">
        <f t="shared" si="6215"/>
        <v/>
      </c>
      <c r="AU6431" s="401" t="str">
        <f t="shared" si="6216"/>
        <v/>
      </c>
      <c r="AW6431" s="401" t="str">
        <f t="shared" si="6217"/>
        <v/>
      </c>
      <c r="AX6431" s="401" t="str">
        <f t="shared" si="6218"/>
        <v/>
      </c>
      <c r="AZ6431" s="401" t="str">
        <f t="shared" si="6219"/>
        <v/>
      </c>
      <c r="BA6431" s="401" t="str">
        <f t="shared" si="6220"/>
        <v/>
      </c>
      <c r="BC6431" s="401" t="str">
        <f t="shared" si="6221"/>
        <v/>
      </c>
      <c r="BD6431" s="401" t="str">
        <f t="shared" si="6222"/>
        <v/>
      </c>
      <c r="BF6431" s="401" t="str">
        <f t="shared" si="6223"/>
        <v/>
      </c>
      <c r="BG6431" s="401" t="str">
        <f t="shared" si="6224"/>
        <v/>
      </c>
      <c r="BI6431" s="401" t="str">
        <f t="shared" si="6225"/>
        <v/>
      </c>
      <c r="BJ6431" s="401" t="str">
        <f t="shared" si="6226"/>
        <v/>
      </c>
      <c r="BL6431" s="401" t="str">
        <f t="shared" si="6227"/>
        <v/>
      </c>
      <c r="BM6431" s="401" t="str">
        <f t="shared" si="6228"/>
        <v/>
      </c>
    </row>
    <row r="6432" spans="4:65" hidden="1" x14ac:dyDescent="0.3">
      <c r="D6432" s="688"/>
      <c r="F6432" s="400">
        <f t="shared" si="6229"/>
        <v>27</v>
      </c>
      <c r="G6432" s="401">
        <f t="shared" ca="1" si="6189"/>
        <v>893814.44074367639</v>
      </c>
      <c r="H6432" s="401">
        <f t="shared" ca="1" si="6190"/>
        <v>-516044.00796893635</v>
      </c>
      <c r="J6432" s="401">
        <f t="shared" ca="1" si="6191"/>
        <v>1.9699484522385737</v>
      </c>
      <c r="K6432" s="401">
        <f t="shared" ca="1" si="6192"/>
        <v>-1.3373502691896264</v>
      </c>
      <c r="M6432" s="401">
        <f t="shared" ca="1" si="6193"/>
        <v>-0.43999999999999967</v>
      </c>
      <c r="N6432" s="401">
        <f t="shared" ca="1" si="6194"/>
        <v>-0.1459658815565654</v>
      </c>
      <c r="P6432" s="401">
        <f t="shared" ca="1" si="6195"/>
        <v>893814.4405924069</v>
      </c>
      <c r="Q6432" s="401">
        <f t="shared" ca="1" si="6196"/>
        <v>-516044.60788160097</v>
      </c>
      <c r="S6432" s="401" t="e">
        <f t="shared" ca="1" si="6197"/>
        <v>#VALUE!</v>
      </c>
      <c r="T6432" s="401" t="e">
        <f t="shared" ca="1" si="6198"/>
        <v>#VALUE!</v>
      </c>
      <c r="V6432" s="401" t="e">
        <f t="shared" ca="1" si="6199"/>
        <v>#VALUE!</v>
      </c>
      <c r="W6432" s="401" t="e">
        <f t="shared" ca="1" si="6200"/>
        <v>#VALUE!</v>
      </c>
      <c r="Y6432" s="401" t="e">
        <f t="shared" ca="1" si="6201"/>
        <v>#VALUE!</v>
      </c>
      <c r="Z6432" s="401" t="e">
        <f t="shared" ca="1" si="6202"/>
        <v>#VALUE!</v>
      </c>
      <c r="AB6432" s="401" t="e">
        <f t="shared" ca="1" si="6203"/>
        <v>#VALUE!</v>
      </c>
      <c r="AC6432" s="401" t="e">
        <f t="shared" ca="1" si="6204"/>
        <v>#VALUE!</v>
      </c>
      <c r="AE6432" s="401" t="e">
        <f t="shared" ca="1" si="6205"/>
        <v>#VALUE!</v>
      </c>
      <c r="AF6432" s="401" t="e">
        <f t="shared" ca="1" si="6206"/>
        <v>#VALUE!</v>
      </c>
      <c r="AH6432" s="401" t="e">
        <f t="shared" ca="1" si="6207"/>
        <v>#VALUE!</v>
      </c>
      <c r="AI6432" s="401" t="e">
        <f t="shared" ca="1" si="6208"/>
        <v>#VALUE!</v>
      </c>
      <c r="AK6432" s="401" t="e">
        <f t="shared" ca="1" si="6209"/>
        <v>#VALUE!</v>
      </c>
      <c r="AL6432" s="401" t="e">
        <f t="shared" ca="1" si="6210"/>
        <v>#VALUE!</v>
      </c>
      <c r="AN6432" s="401" t="e">
        <f t="shared" ca="1" si="6211"/>
        <v>#VALUE!</v>
      </c>
      <c r="AO6432" s="401" t="e">
        <f t="shared" ca="1" si="6212"/>
        <v>#VALUE!</v>
      </c>
      <c r="AQ6432" s="401" t="e">
        <f t="shared" ca="1" si="6213"/>
        <v>#VALUE!</v>
      </c>
      <c r="AR6432" s="401" t="e">
        <f t="shared" ca="1" si="6214"/>
        <v>#VALUE!</v>
      </c>
      <c r="AT6432" s="401" t="e">
        <f t="shared" ca="1" si="6215"/>
        <v>#VALUE!</v>
      </c>
      <c r="AU6432" s="401" t="e">
        <f t="shared" ca="1" si="6216"/>
        <v>#VALUE!</v>
      </c>
      <c r="AW6432" s="401" t="e">
        <f t="shared" ca="1" si="6217"/>
        <v>#VALUE!</v>
      </c>
      <c r="AX6432" s="401" t="e">
        <f t="shared" ca="1" si="6218"/>
        <v>#VALUE!</v>
      </c>
      <c r="AZ6432" s="401" t="e">
        <f t="shared" ca="1" si="6219"/>
        <v>#VALUE!</v>
      </c>
      <c r="BA6432" s="401" t="e">
        <f t="shared" ca="1" si="6220"/>
        <v>#VALUE!</v>
      </c>
      <c r="BC6432" s="401" t="e">
        <f t="shared" ca="1" si="6221"/>
        <v>#VALUE!</v>
      </c>
      <c r="BD6432" s="401" t="e">
        <f t="shared" ca="1" si="6222"/>
        <v>#VALUE!</v>
      </c>
      <c r="BF6432" s="401" t="e">
        <f t="shared" ca="1" si="6223"/>
        <v>#VALUE!</v>
      </c>
      <c r="BG6432" s="401" t="e">
        <f t="shared" ca="1" si="6224"/>
        <v>#VALUE!</v>
      </c>
      <c r="BI6432" s="401" t="e">
        <f t="shared" ca="1" si="6225"/>
        <v>#VALUE!</v>
      </c>
      <c r="BJ6432" s="401" t="e">
        <f t="shared" ca="1" si="6226"/>
        <v>#VALUE!</v>
      </c>
      <c r="BL6432" s="401" t="e">
        <f t="shared" ca="1" si="6227"/>
        <v>#VALUE!</v>
      </c>
      <c r="BM6432" s="401" t="e">
        <f t="shared" ca="1" si="6228"/>
        <v>#VALUE!</v>
      </c>
    </row>
    <row r="6433" spans="4:65" hidden="1" x14ac:dyDescent="0.3">
      <c r="D6433" s="688"/>
      <c r="F6433" s="400">
        <f t="shared" si="6229"/>
        <v>28</v>
      </c>
      <c r="G6433" s="401" t="str">
        <f t="shared" si="6189"/>
        <v/>
      </c>
      <c r="H6433" s="401" t="str">
        <f t="shared" si="6190"/>
        <v/>
      </c>
      <c r="J6433" s="401" t="str">
        <f t="shared" si="6191"/>
        <v/>
      </c>
      <c r="K6433" s="401" t="str">
        <f t="shared" si="6192"/>
        <v/>
      </c>
      <c r="M6433" s="401" t="str">
        <f t="shared" si="6193"/>
        <v/>
      </c>
      <c r="N6433" s="401" t="str">
        <f t="shared" si="6194"/>
        <v/>
      </c>
      <c r="P6433" s="401" t="str">
        <f t="shared" si="6195"/>
        <v/>
      </c>
      <c r="Q6433" s="401" t="str">
        <f t="shared" si="6196"/>
        <v/>
      </c>
      <c r="S6433" s="401" t="str">
        <f t="shared" si="6197"/>
        <v/>
      </c>
      <c r="T6433" s="401" t="str">
        <f t="shared" si="6198"/>
        <v/>
      </c>
      <c r="V6433" s="401" t="str">
        <f t="shared" si="6199"/>
        <v/>
      </c>
      <c r="W6433" s="401" t="str">
        <f t="shared" si="6200"/>
        <v/>
      </c>
      <c r="Y6433" s="401" t="str">
        <f t="shared" si="6201"/>
        <v/>
      </c>
      <c r="Z6433" s="401" t="str">
        <f t="shared" si="6202"/>
        <v/>
      </c>
      <c r="AB6433" s="401" t="str">
        <f t="shared" si="6203"/>
        <v/>
      </c>
      <c r="AC6433" s="401" t="str">
        <f t="shared" si="6204"/>
        <v/>
      </c>
      <c r="AE6433" s="401" t="str">
        <f t="shared" si="6205"/>
        <v/>
      </c>
      <c r="AF6433" s="401" t="str">
        <f t="shared" si="6206"/>
        <v/>
      </c>
      <c r="AH6433" s="401" t="str">
        <f t="shared" si="6207"/>
        <v/>
      </c>
      <c r="AI6433" s="401" t="str">
        <f t="shared" si="6208"/>
        <v/>
      </c>
      <c r="AK6433" s="401" t="str">
        <f t="shared" si="6209"/>
        <v/>
      </c>
      <c r="AL6433" s="401" t="str">
        <f t="shared" si="6210"/>
        <v/>
      </c>
      <c r="AN6433" s="401" t="str">
        <f t="shared" si="6211"/>
        <v/>
      </c>
      <c r="AO6433" s="401" t="str">
        <f t="shared" si="6212"/>
        <v/>
      </c>
      <c r="AQ6433" s="401" t="str">
        <f t="shared" si="6213"/>
        <v/>
      </c>
      <c r="AR6433" s="401" t="str">
        <f t="shared" si="6214"/>
        <v/>
      </c>
      <c r="AT6433" s="401" t="str">
        <f t="shared" si="6215"/>
        <v/>
      </c>
      <c r="AU6433" s="401" t="str">
        <f t="shared" si="6216"/>
        <v/>
      </c>
      <c r="AW6433" s="401" t="str">
        <f t="shared" si="6217"/>
        <v/>
      </c>
      <c r="AX6433" s="401" t="str">
        <f t="shared" si="6218"/>
        <v/>
      </c>
      <c r="AZ6433" s="401" t="str">
        <f t="shared" si="6219"/>
        <v/>
      </c>
      <c r="BA6433" s="401" t="str">
        <f t="shared" si="6220"/>
        <v/>
      </c>
      <c r="BC6433" s="401" t="str">
        <f t="shared" si="6221"/>
        <v/>
      </c>
      <c r="BD6433" s="401" t="str">
        <f t="shared" si="6222"/>
        <v/>
      </c>
      <c r="BF6433" s="401" t="str">
        <f t="shared" si="6223"/>
        <v/>
      </c>
      <c r="BG6433" s="401" t="str">
        <f t="shared" si="6224"/>
        <v/>
      </c>
      <c r="BI6433" s="401" t="str">
        <f t="shared" si="6225"/>
        <v/>
      </c>
      <c r="BJ6433" s="401" t="str">
        <f t="shared" si="6226"/>
        <v/>
      </c>
      <c r="BL6433" s="401" t="str">
        <f t="shared" si="6227"/>
        <v/>
      </c>
      <c r="BM6433" s="401" t="str">
        <f t="shared" si="6228"/>
        <v/>
      </c>
    </row>
    <row r="6434" spans="4:65" hidden="1" x14ac:dyDescent="0.3">
      <c r="D6434" s="688"/>
      <c r="F6434" s="400">
        <f t="shared" si="6229"/>
        <v>29</v>
      </c>
      <c r="G6434" s="401">
        <f t="shared" ca="1" si="6189"/>
        <v>916732.77257413801</v>
      </c>
      <c r="H6434" s="401">
        <f t="shared" ca="1" si="6190"/>
        <v>-529275.91302063048</v>
      </c>
      <c r="J6434" s="401">
        <f t="shared" ca="1" si="6191"/>
        <v>2.0392304845413287</v>
      </c>
      <c r="K6434" s="401">
        <f t="shared" ca="1" si="6192"/>
        <v>-1.3773502691896262</v>
      </c>
      <c r="M6434" s="401">
        <f t="shared" ca="1" si="6193"/>
        <v>-0.39999999999999958</v>
      </c>
      <c r="N6434" s="401">
        <f t="shared" ca="1" si="6194"/>
        <v>-0.16905989232415042</v>
      </c>
      <c r="P6434" s="401">
        <f t="shared" ca="1" si="6195"/>
        <v>916732.77247086284</v>
      </c>
      <c r="Q6434" s="401">
        <f t="shared" ca="1" si="6196"/>
        <v>-529276.51296100486</v>
      </c>
      <c r="S6434" s="401" t="e">
        <f t="shared" ca="1" si="6197"/>
        <v>#VALUE!</v>
      </c>
      <c r="T6434" s="401" t="e">
        <f t="shared" ca="1" si="6198"/>
        <v>#VALUE!</v>
      </c>
      <c r="V6434" s="401" t="e">
        <f t="shared" ca="1" si="6199"/>
        <v>#VALUE!</v>
      </c>
      <c r="W6434" s="401" t="e">
        <f t="shared" ca="1" si="6200"/>
        <v>#VALUE!</v>
      </c>
      <c r="Y6434" s="401" t="e">
        <f t="shared" ca="1" si="6201"/>
        <v>#VALUE!</v>
      </c>
      <c r="Z6434" s="401" t="e">
        <f t="shared" ca="1" si="6202"/>
        <v>#VALUE!</v>
      </c>
      <c r="AB6434" s="401" t="e">
        <f t="shared" ca="1" si="6203"/>
        <v>#VALUE!</v>
      </c>
      <c r="AC6434" s="401" t="e">
        <f t="shared" ca="1" si="6204"/>
        <v>#VALUE!</v>
      </c>
      <c r="AE6434" s="401" t="e">
        <f t="shared" ca="1" si="6205"/>
        <v>#VALUE!</v>
      </c>
      <c r="AF6434" s="401" t="e">
        <f t="shared" ca="1" si="6206"/>
        <v>#VALUE!</v>
      </c>
      <c r="AH6434" s="401" t="e">
        <f t="shared" ca="1" si="6207"/>
        <v>#VALUE!</v>
      </c>
      <c r="AI6434" s="401" t="e">
        <f t="shared" ca="1" si="6208"/>
        <v>#VALUE!</v>
      </c>
      <c r="AK6434" s="401" t="e">
        <f t="shared" ca="1" si="6209"/>
        <v>#VALUE!</v>
      </c>
      <c r="AL6434" s="401" t="e">
        <f t="shared" ca="1" si="6210"/>
        <v>#VALUE!</v>
      </c>
      <c r="AN6434" s="401" t="e">
        <f t="shared" ca="1" si="6211"/>
        <v>#VALUE!</v>
      </c>
      <c r="AO6434" s="401" t="e">
        <f t="shared" ca="1" si="6212"/>
        <v>#VALUE!</v>
      </c>
      <c r="AQ6434" s="401" t="e">
        <f t="shared" ca="1" si="6213"/>
        <v>#VALUE!</v>
      </c>
      <c r="AR6434" s="401" t="e">
        <f t="shared" ca="1" si="6214"/>
        <v>#VALUE!</v>
      </c>
      <c r="AT6434" s="401" t="e">
        <f t="shared" ca="1" si="6215"/>
        <v>#VALUE!</v>
      </c>
      <c r="AU6434" s="401" t="e">
        <f t="shared" ca="1" si="6216"/>
        <v>#VALUE!</v>
      </c>
      <c r="AW6434" s="401" t="e">
        <f t="shared" ca="1" si="6217"/>
        <v>#VALUE!</v>
      </c>
      <c r="AX6434" s="401" t="e">
        <f t="shared" ca="1" si="6218"/>
        <v>#VALUE!</v>
      </c>
      <c r="AZ6434" s="401" t="e">
        <f t="shared" ca="1" si="6219"/>
        <v>#VALUE!</v>
      </c>
      <c r="BA6434" s="401" t="e">
        <f t="shared" ca="1" si="6220"/>
        <v>#VALUE!</v>
      </c>
      <c r="BC6434" s="401" t="e">
        <f t="shared" ca="1" si="6221"/>
        <v>#VALUE!</v>
      </c>
      <c r="BD6434" s="401" t="e">
        <f t="shared" ca="1" si="6222"/>
        <v>#VALUE!</v>
      </c>
      <c r="BF6434" s="401" t="e">
        <f t="shared" ca="1" si="6223"/>
        <v>#VALUE!</v>
      </c>
      <c r="BG6434" s="401" t="e">
        <f t="shared" ca="1" si="6224"/>
        <v>#VALUE!</v>
      </c>
      <c r="BI6434" s="401" t="e">
        <f t="shared" ca="1" si="6225"/>
        <v>#VALUE!</v>
      </c>
      <c r="BJ6434" s="401" t="e">
        <f t="shared" ca="1" si="6226"/>
        <v>#VALUE!</v>
      </c>
      <c r="BL6434" s="401" t="e">
        <f t="shared" ca="1" si="6227"/>
        <v>#VALUE!</v>
      </c>
      <c r="BM6434" s="401" t="e">
        <f t="shared" ca="1" si="6228"/>
        <v>#VALUE!</v>
      </c>
    </row>
    <row r="6435" spans="4:65" hidden="1" x14ac:dyDescent="0.3">
      <c r="D6435" s="688"/>
      <c r="F6435" s="400">
        <f t="shared" si="6229"/>
        <v>30</v>
      </c>
      <c r="G6435" s="401" t="str">
        <f t="shared" si="6189"/>
        <v/>
      </c>
      <c r="H6435" s="401" t="str">
        <f t="shared" si="6190"/>
        <v/>
      </c>
      <c r="J6435" s="401" t="str">
        <f t="shared" si="6191"/>
        <v/>
      </c>
      <c r="K6435" s="401" t="str">
        <f t="shared" si="6192"/>
        <v/>
      </c>
      <c r="M6435" s="401" t="str">
        <f t="shared" si="6193"/>
        <v/>
      </c>
      <c r="N6435" s="401" t="str">
        <f t="shared" si="6194"/>
        <v/>
      </c>
      <c r="P6435" s="401" t="str">
        <f t="shared" si="6195"/>
        <v/>
      </c>
      <c r="Q6435" s="401" t="str">
        <f t="shared" si="6196"/>
        <v/>
      </c>
      <c r="S6435" s="401" t="str">
        <f t="shared" si="6197"/>
        <v/>
      </c>
      <c r="T6435" s="401" t="str">
        <f t="shared" si="6198"/>
        <v/>
      </c>
      <c r="V6435" s="401" t="str">
        <f t="shared" si="6199"/>
        <v/>
      </c>
      <c r="W6435" s="401" t="str">
        <f t="shared" si="6200"/>
        <v/>
      </c>
      <c r="Y6435" s="401" t="str">
        <f t="shared" si="6201"/>
        <v/>
      </c>
      <c r="Z6435" s="401" t="str">
        <f t="shared" si="6202"/>
        <v/>
      </c>
      <c r="AB6435" s="401" t="str">
        <f t="shared" si="6203"/>
        <v/>
      </c>
      <c r="AC6435" s="401" t="str">
        <f t="shared" si="6204"/>
        <v/>
      </c>
      <c r="AE6435" s="401" t="str">
        <f t="shared" si="6205"/>
        <v/>
      </c>
      <c r="AF6435" s="401" t="str">
        <f t="shared" si="6206"/>
        <v/>
      </c>
      <c r="AH6435" s="401" t="str">
        <f t="shared" si="6207"/>
        <v/>
      </c>
      <c r="AI6435" s="401" t="str">
        <f t="shared" si="6208"/>
        <v/>
      </c>
      <c r="AK6435" s="401" t="str">
        <f t="shared" si="6209"/>
        <v/>
      </c>
      <c r="AL6435" s="401" t="str">
        <f t="shared" si="6210"/>
        <v/>
      </c>
      <c r="AN6435" s="401" t="str">
        <f t="shared" si="6211"/>
        <v/>
      </c>
      <c r="AO6435" s="401" t="str">
        <f t="shared" si="6212"/>
        <v/>
      </c>
      <c r="AQ6435" s="401" t="str">
        <f t="shared" si="6213"/>
        <v/>
      </c>
      <c r="AR6435" s="401" t="str">
        <f t="shared" si="6214"/>
        <v/>
      </c>
      <c r="AT6435" s="401" t="str">
        <f t="shared" si="6215"/>
        <v/>
      </c>
      <c r="AU6435" s="401" t="str">
        <f t="shared" si="6216"/>
        <v/>
      </c>
      <c r="AW6435" s="401" t="str">
        <f t="shared" si="6217"/>
        <v/>
      </c>
      <c r="AX6435" s="401" t="str">
        <f t="shared" si="6218"/>
        <v/>
      </c>
      <c r="AZ6435" s="401" t="str">
        <f t="shared" si="6219"/>
        <v/>
      </c>
      <c r="BA6435" s="401" t="str">
        <f t="shared" si="6220"/>
        <v/>
      </c>
      <c r="BC6435" s="401" t="str">
        <f t="shared" si="6221"/>
        <v/>
      </c>
      <c r="BD6435" s="401" t="str">
        <f t="shared" si="6222"/>
        <v/>
      </c>
      <c r="BF6435" s="401" t="str">
        <f t="shared" si="6223"/>
        <v/>
      </c>
      <c r="BG6435" s="401" t="str">
        <f t="shared" si="6224"/>
        <v/>
      </c>
      <c r="BI6435" s="401" t="str">
        <f t="shared" si="6225"/>
        <v/>
      </c>
      <c r="BJ6435" s="401" t="str">
        <f t="shared" si="6226"/>
        <v/>
      </c>
      <c r="BL6435" s="401" t="str">
        <f t="shared" si="6227"/>
        <v/>
      </c>
      <c r="BM6435" s="401" t="str">
        <f t="shared" si="6228"/>
        <v/>
      </c>
    </row>
    <row r="6436" spans="4:65" hidden="1" x14ac:dyDescent="0.3">
      <c r="D6436" s="688"/>
      <c r="F6436" s="400">
        <f t="shared" si="6229"/>
        <v>31</v>
      </c>
      <c r="G6436" s="401">
        <f t="shared" ca="1" si="6189"/>
        <v>939651.10440330987</v>
      </c>
      <c r="H6436" s="401">
        <f t="shared" ca="1" si="6190"/>
        <v>-542507.81807158003</v>
      </c>
      <c r="J6436" s="401">
        <f t="shared" ca="1" si="6191"/>
        <v>2.1085125168440841</v>
      </c>
      <c r="K6436" s="401">
        <f t="shared" ca="1" si="6192"/>
        <v>-1.4173502691896263</v>
      </c>
      <c r="M6436" s="401">
        <f t="shared" ca="1" si="6193"/>
        <v>-0.35999999999999965</v>
      </c>
      <c r="N6436" s="401">
        <f t="shared" ca="1" si="6194"/>
        <v>-0.19215390309173541</v>
      </c>
      <c r="P6436" s="401">
        <f t="shared" ca="1" si="6195"/>
        <v>939651.10425495496</v>
      </c>
      <c r="Q6436" s="401">
        <f t="shared" ca="1" si="6196"/>
        <v>-542508.41798592755</v>
      </c>
      <c r="S6436" s="401" t="e">
        <f t="shared" ca="1" si="6197"/>
        <v>#VALUE!</v>
      </c>
      <c r="T6436" s="401" t="e">
        <f t="shared" ca="1" si="6198"/>
        <v>#VALUE!</v>
      </c>
      <c r="V6436" s="401" t="e">
        <f t="shared" ca="1" si="6199"/>
        <v>#VALUE!</v>
      </c>
      <c r="W6436" s="401" t="e">
        <f t="shared" ca="1" si="6200"/>
        <v>#VALUE!</v>
      </c>
      <c r="Y6436" s="401" t="e">
        <f t="shared" ca="1" si="6201"/>
        <v>#VALUE!</v>
      </c>
      <c r="Z6436" s="401" t="e">
        <f t="shared" ca="1" si="6202"/>
        <v>#VALUE!</v>
      </c>
      <c r="AB6436" s="401" t="e">
        <f t="shared" ca="1" si="6203"/>
        <v>#VALUE!</v>
      </c>
      <c r="AC6436" s="401" t="e">
        <f t="shared" ca="1" si="6204"/>
        <v>#VALUE!</v>
      </c>
      <c r="AE6436" s="401" t="e">
        <f t="shared" ca="1" si="6205"/>
        <v>#VALUE!</v>
      </c>
      <c r="AF6436" s="401" t="e">
        <f t="shared" ca="1" si="6206"/>
        <v>#VALUE!</v>
      </c>
      <c r="AH6436" s="401" t="e">
        <f t="shared" ca="1" si="6207"/>
        <v>#VALUE!</v>
      </c>
      <c r="AI6436" s="401" t="e">
        <f t="shared" ca="1" si="6208"/>
        <v>#VALUE!</v>
      </c>
      <c r="AK6436" s="401" t="e">
        <f t="shared" ca="1" si="6209"/>
        <v>#VALUE!</v>
      </c>
      <c r="AL6436" s="401" t="e">
        <f t="shared" ca="1" si="6210"/>
        <v>#VALUE!</v>
      </c>
      <c r="AN6436" s="401" t="e">
        <f t="shared" ca="1" si="6211"/>
        <v>#VALUE!</v>
      </c>
      <c r="AO6436" s="401" t="e">
        <f t="shared" ca="1" si="6212"/>
        <v>#VALUE!</v>
      </c>
      <c r="AQ6436" s="401" t="e">
        <f t="shared" ca="1" si="6213"/>
        <v>#VALUE!</v>
      </c>
      <c r="AR6436" s="401" t="e">
        <f t="shared" ca="1" si="6214"/>
        <v>#VALUE!</v>
      </c>
      <c r="AT6436" s="401" t="e">
        <f t="shared" ca="1" si="6215"/>
        <v>#VALUE!</v>
      </c>
      <c r="AU6436" s="401" t="e">
        <f t="shared" ca="1" si="6216"/>
        <v>#VALUE!</v>
      </c>
      <c r="AW6436" s="401" t="e">
        <f t="shared" ca="1" si="6217"/>
        <v>#VALUE!</v>
      </c>
      <c r="AX6436" s="401" t="e">
        <f t="shared" ca="1" si="6218"/>
        <v>#VALUE!</v>
      </c>
      <c r="AZ6436" s="401" t="e">
        <f t="shared" ca="1" si="6219"/>
        <v>#VALUE!</v>
      </c>
      <c r="BA6436" s="401" t="e">
        <f t="shared" ca="1" si="6220"/>
        <v>#VALUE!</v>
      </c>
      <c r="BC6436" s="401" t="e">
        <f t="shared" ca="1" si="6221"/>
        <v>#VALUE!</v>
      </c>
      <c r="BD6436" s="401" t="e">
        <f t="shared" ca="1" si="6222"/>
        <v>#VALUE!</v>
      </c>
      <c r="BF6436" s="401" t="e">
        <f t="shared" ca="1" si="6223"/>
        <v>#VALUE!</v>
      </c>
      <c r="BG6436" s="401" t="e">
        <f t="shared" ca="1" si="6224"/>
        <v>#VALUE!</v>
      </c>
      <c r="BI6436" s="401" t="e">
        <f t="shared" ca="1" si="6225"/>
        <v>#VALUE!</v>
      </c>
      <c r="BJ6436" s="401" t="e">
        <f t="shared" ca="1" si="6226"/>
        <v>#VALUE!</v>
      </c>
      <c r="BL6436" s="401" t="e">
        <f t="shared" ca="1" si="6227"/>
        <v>#VALUE!</v>
      </c>
      <c r="BM6436" s="401" t="e">
        <f t="shared" ca="1" si="6228"/>
        <v>#VALUE!</v>
      </c>
    </row>
    <row r="6437" spans="4:65" hidden="1" x14ac:dyDescent="0.3">
      <c r="D6437" s="688"/>
      <c r="F6437" s="400">
        <f t="shared" si="6229"/>
        <v>32</v>
      </c>
      <c r="G6437" s="401" t="str">
        <f t="shared" si="6189"/>
        <v/>
      </c>
      <c r="H6437" s="401" t="str">
        <f t="shared" si="6190"/>
        <v/>
      </c>
      <c r="J6437" s="401" t="str">
        <f t="shared" si="6191"/>
        <v/>
      </c>
      <c r="K6437" s="401" t="str">
        <f t="shared" si="6192"/>
        <v/>
      </c>
      <c r="M6437" s="401" t="str">
        <f t="shared" si="6193"/>
        <v/>
      </c>
      <c r="N6437" s="401" t="str">
        <f t="shared" si="6194"/>
        <v/>
      </c>
      <c r="P6437" s="401" t="str">
        <f t="shared" si="6195"/>
        <v/>
      </c>
      <c r="Q6437" s="401" t="str">
        <f t="shared" si="6196"/>
        <v/>
      </c>
      <c r="S6437" s="401" t="str">
        <f t="shared" si="6197"/>
        <v/>
      </c>
      <c r="T6437" s="401" t="str">
        <f t="shared" si="6198"/>
        <v/>
      </c>
      <c r="V6437" s="401" t="str">
        <f t="shared" si="6199"/>
        <v/>
      </c>
      <c r="W6437" s="401" t="str">
        <f t="shared" si="6200"/>
        <v/>
      </c>
      <c r="Y6437" s="401" t="str">
        <f t="shared" si="6201"/>
        <v/>
      </c>
      <c r="Z6437" s="401" t="str">
        <f t="shared" si="6202"/>
        <v/>
      </c>
      <c r="AB6437" s="401" t="str">
        <f t="shared" si="6203"/>
        <v/>
      </c>
      <c r="AC6437" s="401" t="str">
        <f t="shared" si="6204"/>
        <v/>
      </c>
      <c r="AE6437" s="401" t="str">
        <f t="shared" si="6205"/>
        <v/>
      </c>
      <c r="AF6437" s="401" t="str">
        <f t="shared" si="6206"/>
        <v/>
      </c>
      <c r="AH6437" s="401" t="str">
        <f t="shared" si="6207"/>
        <v/>
      </c>
      <c r="AI6437" s="401" t="str">
        <f t="shared" si="6208"/>
        <v/>
      </c>
      <c r="AK6437" s="401" t="str">
        <f t="shared" si="6209"/>
        <v/>
      </c>
      <c r="AL6437" s="401" t="str">
        <f t="shared" si="6210"/>
        <v/>
      </c>
      <c r="AN6437" s="401" t="str">
        <f t="shared" si="6211"/>
        <v/>
      </c>
      <c r="AO6437" s="401" t="str">
        <f t="shared" si="6212"/>
        <v/>
      </c>
      <c r="AQ6437" s="401" t="str">
        <f t="shared" si="6213"/>
        <v/>
      </c>
      <c r="AR6437" s="401" t="str">
        <f t="shared" si="6214"/>
        <v/>
      </c>
      <c r="AT6437" s="401" t="str">
        <f t="shared" si="6215"/>
        <v/>
      </c>
      <c r="AU6437" s="401" t="str">
        <f t="shared" si="6216"/>
        <v/>
      </c>
      <c r="AW6437" s="401" t="str">
        <f t="shared" si="6217"/>
        <v/>
      </c>
      <c r="AX6437" s="401" t="str">
        <f t="shared" si="6218"/>
        <v/>
      </c>
      <c r="AZ6437" s="401" t="str">
        <f t="shared" si="6219"/>
        <v/>
      </c>
      <c r="BA6437" s="401" t="str">
        <f t="shared" si="6220"/>
        <v/>
      </c>
      <c r="BC6437" s="401" t="str">
        <f t="shared" si="6221"/>
        <v/>
      </c>
      <c r="BD6437" s="401" t="str">
        <f t="shared" si="6222"/>
        <v/>
      </c>
      <c r="BF6437" s="401" t="str">
        <f t="shared" si="6223"/>
        <v/>
      </c>
      <c r="BG6437" s="401" t="str">
        <f t="shared" si="6224"/>
        <v/>
      </c>
      <c r="BI6437" s="401" t="str">
        <f t="shared" si="6225"/>
        <v/>
      </c>
      <c r="BJ6437" s="401" t="str">
        <f t="shared" si="6226"/>
        <v/>
      </c>
      <c r="BL6437" s="401" t="str">
        <f t="shared" si="6227"/>
        <v/>
      </c>
      <c r="BM6437" s="401" t="str">
        <f t="shared" si="6228"/>
        <v/>
      </c>
    </row>
    <row r="6438" spans="4:65" hidden="1" x14ac:dyDescent="0.3">
      <c r="D6438" s="688"/>
      <c r="F6438" s="400">
        <f t="shared" si="6229"/>
        <v>33</v>
      </c>
      <c r="G6438" s="401">
        <f t="shared" ca="1" si="6189"/>
        <v>962569.43626709841</v>
      </c>
      <c r="H6438" s="401">
        <f t="shared" ca="1" si="6190"/>
        <v>-555739.72314251552</v>
      </c>
      <c r="J6438" s="401">
        <f t="shared" ca="1" si="6191"/>
        <v>2.1777945491468391</v>
      </c>
      <c r="K6438" s="401">
        <f t="shared" ca="1" si="6192"/>
        <v>-1.4573502691896263</v>
      </c>
      <c r="M6438" s="401">
        <f t="shared" ca="1" si="6193"/>
        <v>-0.31999999999999967</v>
      </c>
      <c r="N6438" s="401">
        <f t="shared" ca="1" si="6194"/>
        <v>-0.21524791385932038</v>
      </c>
      <c r="P6438" s="401">
        <f t="shared" ca="1" si="6195"/>
        <v>962569.43609825312</v>
      </c>
      <c r="Q6438" s="401">
        <f t="shared" ca="1" si="6196"/>
        <v>-555740.32304503291</v>
      </c>
      <c r="S6438" s="401" t="e">
        <f t="shared" ca="1" si="6197"/>
        <v>#VALUE!</v>
      </c>
      <c r="T6438" s="401" t="e">
        <f t="shared" ca="1" si="6198"/>
        <v>#VALUE!</v>
      </c>
      <c r="V6438" s="401" t="e">
        <f t="shared" ca="1" si="6199"/>
        <v>#VALUE!</v>
      </c>
      <c r="W6438" s="401" t="e">
        <f t="shared" ca="1" si="6200"/>
        <v>#VALUE!</v>
      </c>
      <c r="Y6438" s="401" t="e">
        <f t="shared" ca="1" si="6201"/>
        <v>#VALUE!</v>
      </c>
      <c r="Z6438" s="401" t="e">
        <f t="shared" ca="1" si="6202"/>
        <v>#VALUE!</v>
      </c>
      <c r="AB6438" s="401" t="e">
        <f t="shared" ca="1" si="6203"/>
        <v>#VALUE!</v>
      </c>
      <c r="AC6438" s="401" t="e">
        <f t="shared" ca="1" si="6204"/>
        <v>#VALUE!</v>
      </c>
      <c r="AE6438" s="401" t="e">
        <f t="shared" ca="1" si="6205"/>
        <v>#VALUE!</v>
      </c>
      <c r="AF6438" s="401" t="e">
        <f t="shared" ca="1" si="6206"/>
        <v>#VALUE!</v>
      </c>
      <c r="AH6438" s="401" t="e">
        <f t="shared" ca="1" si="6207"/>
        <v>#VALUE!</v>
      </c>
      <c r="AI6438" s="401" t="e">
        <f t="shared" ca="1" si="6208"/>
        <v>#VALUE!</v>
      </c>
      <c r="AK6438" s="401" t="e">
        <f t="shared" ca="1" si="6209"/>
        <v>#VALUE!</v>
      </c>
      <c r="AL6438" s="401" t="e">
        <f t="shared" ca="1" si="6210"/>
        <v>#VALUE!</v>
      </c>
      <c r="AN6438" s="401" t="e">
        <f t="shared" ca="1" si="6211"/>
        <v>#VALUE!</v>
      </c>
      <c r="AO6438" s="401" t="e">
        <f t="shared" ca="1" si="6212"/>
        <v>#VALUE!</v>
      </c>
      <c r="AQ6438" s="401" t="e">
        <f t="shared" ca="1" si="6213"/>
        <v>#VALUE!</v>
      </c>
      <c r="AR6438" s="401" t="e">
        <f t="shared" ca="1" si="6214"/>
        <v>#VALUE!</v>
      </c>
      <c r="AT6438" s="401" t="e">
        <f t="shared" ca="1" si="6215"/>
        <v>#VALUE!</v>
      </c>
      <c r="AU6438" s="401" t="e">
        <f t="shared" ca="1" si="6216"/>
        <v>#VALUE!</v>
      </c>
      <c r="AW6438" s="401" t="e">
        <f t="shared" ca="1" si="6217"/>
        <v>#VALUE!</v>
      </c>
      <c r="AX6438" s="401" t="e">
        <f t="shared" ca="1" si="6218"/>
        <v>#VALUE!</v>
      </c>
      <c r="AZ6438" s="401" t="e">
        <f t="shared" ca="1" si="6219"/>
        <v>#VALUE!</v>
      </c>
      <c r="BA6438" s="401" t="e">
        <f t="shared" ca="1" si="6220"/>
        <v>#VALUE!</v>
      </c>
      <c r="BC6438" s="401" t="e">
        <f t="shared" ca="1" si="6221"/>
        <v>#VALUE!</v>
      </c>
      <c r="BD6438" s="401" t="e">
        <f t="shared" ca="1" si="6222"/>
        <v>#VALUE!</v>
      </c>
      <c r="BF6438" s="401" t="e">
        <f t="shared" ca="1" si="6223"/>
        <v>#VALUE!</v>
      </c>
      <c r="BG6438" s="401" t="e">
        <f t="shared" ca="1" si="6224"/>
        <v>#VALUE!</v>
      </c>
      <c r="BI6438" s="401" t="e">
        <f t="shared" ca="1" si="6225"/>
        <v>#VALUE!</v>
      </c>
      <c r="BJ6438" s="401" t="e">
        <f t="shared" ca="1" si="6226"/>
        <v>#VALUE!</v>
      </c>
      <c r="BL6438" s="401" t="e">
        <f t="shared" ca="1" si="6227"/>
        <v>#VALUE!</v>
      </c>
      <c r="BM6438" s="401" t="e">
        <f t="shared" ca="1" si="6228"/>
        <v>#VALUE!</v>
      </c>
    </row>
    <row r="6439" spans="4:65" hidden="1" x14ac:dyDescent="0.3">
      <c r="D6439" s="688"/>
      <c r="F6439" s="400">
        <f t="shared" si="6229"/>
        <v>34</v>
      </c>
      <c r="G6439" s="401" t="str">
        <f t="shared" si="6189"/>
        <v/>
      </c>
      <c r="H6439" s="401" t="str">
        <f t="shared" si="6190"/>
        <v/>
      </c>
      <c r="J6439" s="401" t="str">
        <f t="shared" si="6191"/>
        <v/>
      </c>
      <c r="K6439" s="401" t="str">
        <f t="shared" si="6192"/>
        <v/>
      </c>
      <c r="M6439" s="401" t="str">
        <f t="shared" si="6193"/>
        <v/>
      </c>
      <c r="N6439" s="401" t="str">
        <f t="shared" si="6194"/>
        <v/>
      </c>
      <c r="P6439" s="401" t="str">
        <f t="shared" si="6195"/>
        <v/>
      </c>
      <c r="Q6439" s="401" t="str">
        <f t="shared" si="6196"/>
        <v/>
      </c>
      <c r="S6439" s="401" t="str">
        <f t="shared" si="6197"/>
        <v/>
      </c>
      <c r="T6439" s="401" t="str">
        <f t="shared" si="6198"/>
        <v/>
      </c>
      <c r="V6439" s="401" t="str">
        <f t="shared" si="6199"/>
        <v/>
      </c>
      <c r="W6439" s="401" t="str">
        <f t="shared" si="6200"/>
        <v/>
      </c>
      <c r="Y6439" s="401" t="str">
        <f t="shared" si="6201"/>
        <v/>
      </c>
      <c r="Z6439" s="401" t="str">
        <f t="shared" si="6202"/>
        <v/>
      </c>
      <c r="AB6439" s="401" t="str">
        <f t="shared" si="6203"/>
        <v/>
      </c>
      <c r="AC6439" s="401" t="str">
        <f t="shared" si="6204"/>
        <v/>
      </c>
      <c r="AE6439" s="401" t="str">
        <f t="shared" si="6205"/>
        <v/>
      </c>
      <c r="AF6439" s="401" t="str">
        <f t="shared" si="6206"/>
        <v/>
      </c>
      <c r="AH6439" s="401" t="str">
        <f t="shared" si="6207"/>
        <v/>
      </c>
      <c r="AI6439" s="401" t="str">
        <f t="shared" si="6208"/>
        <v/>
      </c>
      <c r="AK6439" s="401" t="str">
        <f t="shared" si="6209"/>
        <v/>
      </c>
      <c r="AL6439" s="401" t="str">
        <f t="shared" si="6210"/>
        <v/>
      </c>
      <c r="AN6439" s="401" t="str">
        <f t="shared" si="6211"/>
        <v/>
      </c>
      <c r="AO6439" s="401" t="str">
        <f t="shared" si="6212"/>
        <v/>
      </c>
      <c r="AQ6439" s="401" t="str">
        <f t="shared" si="6213"/>
        <v/>
      </c>
      <c r="AR6439" s="401" t="str">
        <f t="shared" si="6214"/>
        <v/>
      </c>
      <c r="AT6439" s="401" t="str">
        <f t="shared" si="6215"/>
        <v/>
      </c>
      <c r="AU6439" s="401" t="str">
        <f t="shared" si="6216"/>
        <v/>
      </c>
      <c r="AW6439" s="401" t="str">
        <f t="shared" si="6217"/>
        <v/>
      </c>
      <c r="AX6439" s="401" t="str">
        <f t="shared" si="6218"/>
        <v/>
      </c>
      <c r="AZ6439" s="401" t="str">
        <f t="shared" si="6219"/>
        <v/>
      </c>
      <c r="BA6439" s="401" t="str">
        <f t="shared" si="6220"/>
        <v/>
      </c>
      <c r="BC6439" s="401" t="str">
        <f t="shared" si="6221"/>
        <v/>
      </c>
      <c r="BD6439" s="401" t="str">
        <f t="shared" si="6222"/>
        <v/>
      </c>
      <c r="BF6439" s="401" t="str">
        <f t="shared" si="6223"/>
        <v/>
      </c>
      <c r="BG6439" s="401" t="str">
        <f t="shared" si="6224"/>
        <v/>
      </c>
      <c r="BI6439" s="401" t="str">
        <f t="shared" si="6225"/>
        <v/>
      </c>
      <c r="BJ6439" s="401" t="str">
        <f t="shared" si="6226"/>
        <v/>
      </c>
      <c r="BL6439" s="401" t="str">
        <f t="shared" si="6227"/>
        <v/>
      </c>
      <c r="BM6439" s="401" t="str">
        <f t="shared" si="6228"/>
        <v/>
      </c>
    </row>
    <row r="6440" spans="4:65" hidden="1" x14ac:dyDescent="0.3">
      <c r="D6440" s="688"/>
      <c r="F6440" s="400">
        <f t="shared" si="6229"/>
        <v>35</v>
      </c>
      <c r="G6440" s="401">
        <f t="shared" ca="1" si="6189"/>
        <v>985487.76805864531</v>
      </c>
      <c r="H6440" s="401">
        <f t="shared" ca="1" si="6190"/>
        <v>-568971.62817174231</v>
      </c>
      <c r="J6440" s="401">
        <f t="shared" ca="1" si="6191"/>
        <v>2.2470765814495937</v>
      </c>
      <c r="K6440" s="401">
        <f t="shared" ca="1" si="6192"/>
        <v>-1.4973502691896259</v>
      </c>
      <c r="M6440" s="401">
        <f t="shared" ca="1" si="6193"/>
        <v>-0.27999999999999969</v>
      </c>
      <c r="N6440" s="401">
        <f t="shared" ca="1" si="6194"/>
        <v>-0.23834192462690543</v>
      </c>
      <c r="P6440" s="401">
        <f t="shared" ca="1" si="6195"/>
        <v>985487.76793942275</v>
      </c>
      <c r="Q6440" s="401">
        <f t="shared" ca="1" si="6196"/>
        <v>-568972.22810290928</v>
      </c>
      <c r="S6440" s="401" t="e">
        <f t="shared" ca="1" si="6197"/>
        <v>#VALUE!</v>
      </c>
      <c r="T6440" s="401" t="e">
        <f t="shared" ca="1" si="6198"/>
        <v>#VALUE!</v>
      </c>
      <c r="V6440" s="401" t="e">
        <f t="shared" ca="1" si="6199"/>
        <v>#VALUE!</v>
      </c>
      <c r="W6440" s="401" t="e">
        <f t="shared" ca="1" si="6200"/>
        <v>#VALUE!</v>
      </c>
      <c r="Y6440" s="401" t="e">
        <f t="shared" ca="1" si="6201"/>
        <v>#VALUE!</v>
      </c>
      <c r="Z6440" s="401" t="e">
        <f t="shared" ca="1" si="6202"/>
        <v>#VALUE!</v>
      </c>
      <c r="AB6440" s="401" t="e">
        <f t="shared" ca="1" si="6203"/>
        <v>#VALUE!</v>
      </c>
      <c r="AC6440" s="401" t="e">
        <f t="shared" ca="1" si="6204"/>
        <v>#VALUE!</v>
      </c>
      <c r="AE6440" s="401" t="e">
        <f t="shared" ca="1" si="6205"/>
        <v>#VALUE!</v>
      </c>
      <c r="AF6440" s="401" t="e">
        <f t="shared" ca="1" si="6206"/>
        <v>#VALUE!</v>
      </c>
      <c r="AH6440" s="401" t="e">
        <f t="shared" ca="1" si="6207"/>
        <v>#VALUE!</v>
      </c>
      <c r="AI6440" s="401" t="e">
        <f t="shared" ca="1" si="6208"/>
        <v>#VALUE!</v>
      </c>
      <c r="AK6440" s="401" t="e">
        <f t="shared" ca="1" si="6209"/>
        <v>#VALUE!</v>
      </c>
      <c r="AL6440" s="401" t="e">
        <f t="shared" ca="1" si="6210"/>
        <v>#VALUE!</v>
      </c>
      <c r="AN6440" s="401" t="e">
        <f t="shared" ca="1" si="6211"/>
        <v>#VALUE!</v>
      </c>
      <c r="AO6440" s="401" t="e">
        <f t="shared" ca="1" si="6212"/>
        <v>#VALUE!</v>
      </c>
      <c r="AQ6440" s="401" t="e">
        <f t="shared" ca="1" si="6213"/>
        <v>#VALUE!</v>
      </c>
      <c r="AR6440" s="401" t="e">
        <f t="shared" ca="1" si="6214"/>
        <v>#VALUE!</v>
      </c>
      <c r="AT6440" s="401" t="e">
        <f t="shared" ca="1" si="6215"/>
        <v>#VALUE!</v>
      </c>
      <c r="AU6440" s="401" t="e">
        <f t="shared" ca="1" si="6216"/>
        <v>#VALUE!</v>
      </c>
      <c r="AW6440" s="401" t="e">
        <f t="shared" ca="1" si="6217"/>
        <v>#VALUE!</v>
      </c>
      <c r="AX6440" s="401" t="e">
        <f t="shared" ca="1" si="6218"/>
        <v>#VALUE!</v>
      </c>
      <c r="AZ6440" s="401" t="e">
        <f t="shared" ca="1" si="6219"/>
        <v>#VALUE!</v>
      </c>
      <c r="BA6440" s="401" t="e">
        <f t="shared" ca="1" si="6220"/>
        <v>#VALUE!</v>
      </c>
      <c r="BC6440" s="401" t="e">
        <f t="shared" ca="1" si="6221"/>
        <v>#VALUE!</v>
      </c>
      <c r="BD6440" s="401" t="e">
        <f t="shared" ca="1" si="6222"/>
        <v>#VALUE!</v>
      </c>
      <c r="BF6440" s="401" t="e">
        <f t="shared" ca="1" si="6223"/>
        <v>#VALUE!</v>
      </c>
      <c r="BG6440" s="401" t="e">
        <f t="shared" ca="1" si="6224"/>
        <v>#VALUE!</v>
      </c>
      <c r="BI6440" s="401" t="e">
        <f t="shared" ca="1" si="6225"/>
        <v>#VALUE!</v>
      </c>
      <c r="BJ6440" s="401" t="e">
        <f t="shared" ca="1" si="6226"/>
        <v>#VALUE!</v>
      </c>
      <c r="BL6440" s="401" t="e">
        <f t="shared" ca="1" si="6227"/>
        <v>#VALUE!</v>
      </c>
      <c r="BM6440" s="401" t="e">
        <f t="shared" ca="1" si="6228"/>
        <v>#VALUE!</v>
      </c>
    </row>
    <row r="6441" spans="4:65" hidden="1" x14ac:dyDescent="0.3">
      <c r="D6441" s="688"/>
      <c r="F6441" s="400">
        <f t="shared" si="6229"/>
        <v>36</v>
      </c>
      <c r="G6441" s="401" t="str">
        <f t="shared" si="6189"/>
        <v/>
      </c>
      <c r="H6441" s="401" t="str">
        <f t="shared" si="6190"/>
        <v/>
      </c>
      <c r="J6441" s="401" t="str">
        <f t="shared" si="6191"/>
        <v/>
      </c>
      <c r="K6441" s="401" t="str">
        <f t="shared" si="6192"/>
        <v/>
      </c>
      <c r="M6441" s="401" t="str">
        <f t="shared" si="6193"/>
        <v/>
      </c>
      <c r="N6441" s="401" t="str">
        <f t="shared" si="6194"/>
        <v/>
      </c>
      <c r="P6441" s="401" t="str">
        <f t="shared" si="6195"/>
        <v/>
      </c>
      <c r="Q6441" s="401" t="str">
        <f t="shared" si="6196"/>
        <v/>
      </c>
      <c r="S6441" s="401" t="str">
        <f t="shared" si="6197"/>
        <v/>
      </c>
      <c r="T6441" s="401" t="str">
        <f t="shared" si="6198"/>
        <v/>
      </c>
      <c r="V6441" s="401" t="str">
        <f t="shared" si="6199"/>
        <v/>
      </c>
      <c r="W6441" s="401" t="str">
        <f t="shared" si="6200"/>
        <v/>
      </c>
      <c r="Y6441" s="401" t="str">
        <f t="shared" si="6201"/>
        <v/>
      </c>
      <c r="Z6441" s="401" t="str">
        <f t="shared" si="6202"/>
        <v/>
      </c>
      <c r="AB6441" s="401" t="str">
        <f t="shared" si="6203"/>
        <v/>
      </c>
      <c r="AC6441" s="401" t="str">
        <f t="shared" si="6204"/>
        <v/>
      </c>
      <c r="AE6441" s="401" t="str">
        <f t="shared" si="6205"/>
        <v/>
      </c>
      <c r="AF6441" s="401" t="str">
        <f t="shared" si="6206"/>
        <v/>
      </c>
      <c r="AH6441" s="401" t="str">
        <f t="shared" si="6207"/>
        <v/>
      </c>
      <c r="AI6441" s="401" t="str">
        <f t="shared" si="6208"/>
        <v/>
      </c>
      <c r="AK6441" s="401" t="str">
        <f t="shared" si="6209"/>
        <v/>
      </c>
      <c r="AL6441" s="401" t="str">
        <f t="shared" si="6210"/>
        <v/>
      </c>
      <c r="AN6441" s="401" t="str">
        <f t="shared" si="6211"/>
        <v/>
      </c>
      <c r="AO6441" s="401" t="str">
        <f t="shared" si="6212"/>
        <v/>
      </c>
      <c r="AQ6441" s="401" t="str">
        <f t="shared" si="6213"/>
        <v/>
      </c>
      <c r="AR6441" s="401" t="str">
        <f t="shared" si="6214"/>
        <v/>
      </c>
      <c r="AT6441" s="401" t="str">
        <f t="shared" si="6215"/>
        <v/>
      </c>
      <c r="AU6441" s="401" t="str">
        <f t="shared" si="6216"/>
        <v/>
      </c>
      <c r="AW6441" s="401" t="str">
        <f t="shared" si="6217"/>
        <v/>
      </c>
      <c r="AX6441" s="401" t="str">
        <f t="shared" si="6218"/>
        <v/>
      </c>
      <c r="AZ6441" s="401" t="str">
        <f t="shared" si="6219"/>
        <v/>
      </c>
      <c r="BA6441" s="401" t="str">
        <f t="shared" si="6220"/>
        <v/>
      </c>
      <c r="BC6441" s="401" t="str">
        <f t="shared" si="6221"/>
        <v/>
      </c>
      <c r="BD6441" s="401" t="str">
        <f t="shared" si="6222"/>
        <v/>
      </c>
      <c r="BF6441" s="401" t="str">
        <f t="shared" si="6223"/>
        <v/>
      </c>
      <c r="BG6441" s="401" t="str">
        <f t="shared" si="6224"/>
        <v/>
      </c>
      <c r="BI6441" s="401" t="str">
        <f t="shared" si="6225"/>
        <v/>
      </c>
      <c r="BJ6441" s="401" t="str">
        <f t="shared" si="6226"/>
        <v/>
      </c>
      <c r="BL6441" s="401" t="str">
        <f t="shared" si="6227"/>
        <v/>
      </c>
      <c r="BM6441" s="401" t="str">
        <f t="shared" si="6228"/>
        <v/>
      </c>
    </row>
    <row r="6442" spans="4:65" hidden="1" x14ac:dyDescent="0.3">
      <c r="D6442" s="688"/>
      <c r="F6442" s="400">
        <f t="shared" si="6229"/>
        <v>37</v>
      </c>
      <c r="G6442" s="401">
        <f t="shared" ca="1" si="6189"/>
        <v>1008406.0998851255</v>
      </c>
      <c r="H6442" s="401">
        <f t="shared" ca="1" si="6190"/>
        <v>-582203.53322113783</v>
      </c>
      <c r="J6442" s="401">
        <f t="shared" ca="1" si="6191"/>
        <v>2.3163586137523495</v>
      </c>
      <c r="K6442" s="401">
        <f t="shared" ca="1" si="6192"/>
        <v>-1.5373502691896261</v>
      </c>
      <c r="M6442" s="401">
        <f t="shared" ca="1" si="6193"/>
        <v>-0.23999999999999974</v>
      </c>
      <c r="N6442" s="401">
        <f t="shared" ca="1" si="6194"/>
        <v>-0.26143593539449039</v>
      </c>
      <c r="P6442" s="401">
        <f t="shared" ca="1" si="6195"/>
        <v>1008406.0997251656</v>
      </c>
      <c r="Q6442" s="401">
        <f t="shared" ca="1" si="6196"/>
        <v>-582204.13312878518</v>
      </c>
      <c r="S6442" s="401" t="e">
        <f t="shared" ca="1" si="6197"/>
        <v>#VALUE!</v>
      </c>
      <c r="T6442" s="401" t="e">
        <f t="shared" ca="1" si="6198"/>
        <v>#VALUE!</v>
      </c>
      <c r="V6442" s="401" t="e">
        <f t="shared" ca="1" si="6199"/>
        <v>#VALUE!</v>
      </c>
      <c r="W6442" s="401" t="e">
        <f t="shared" ca="1" si="6200"/>
        <v>#VALUE!</v>
      </c>
      <c r="Y6442" s="401" t="e">
        <f t="shared" ca="1" si="6201"/>
        <v>#VALUE!</v>
      </c>
      <c r="Z6442" s="401" t="e">
        <f t="shared" ca="1" si="6202"/>
        <v>#VALUE!</v>
      </c>
      <c r="AB6442" s="401" t="e">
        <f t="shared" ca="1" si="6203"/>
        <v>#VALUE!</v>
      </c>
      <c r="AC6442" s="401" t="e">
        <f t="shared" ca="1" si="6204"/>
        <v>#VALUE!</v>
      </c>
      <c r="AE6442" s="401" t="e">
        <f t="shared" ca="1" si="6205"/>
        <v>#VALUE!</v>
      </c>
      <c r="AF6442" s="401" t="e">
        <f t="shared" ca="1" si="6206"/>
        <v>#VALUE!</v>
      </c>
      <c r="AH6442" s="401" t="e">
        <f t="shared" ca="1" si="6207"/>
        <v>#VALUE!</v>
      </c>
      <c r="AI6442" s="401" t="e">
        <f t="shared" ca="1" si="6208"/>
        <v>#VALUE!</v>
      </c>
      <c r="AK6442" s="401" t="e">
        <f t="shared" ca="1" si="6209"/>
        <v>#VALUE!</v>
      </c>
      <c r="AL6442" s="401" t="e">
        <f t="shared" ca="1" si="6210"/>
        <v>#VALUE!</v>
      </c>
      <c r="AN6442" s="401" t="e">
        <f t="shared" ca="1" si="6211"/>
        <v>#VALUE!</v>
      </c>
      <c r="AO6442" s="401" t="e">
        <f t="shared" ca="1" si="6212"/>
        <v>#VALUE!</v>
      </c>
      <c r="AQ6442" s="401" t="e">
        <f t="shared" ca="1" si="6213"/>
        <v>#VALUE!</v>
      </c>
      <c r="AR6442" s="401" t="e">
        <f t="shared" ca="1" si="6214"/>
        <v>#VALUE!</v>
      </c>
      <c r="AT6442" s="401" t="e">
        <f t="shared" ca="1" si="6215"/>
        <v>#VALUE!</v>
      </c>
      <c r="AU6442" s="401" t="e">
        <f t="shared" ca="1" si="6216"/>
        <v>#VALUE!</v>
      </c>
      <c r="AW6442" s="401" t="e">
        <f t="shared" ca="1" si="6217"/>
        <v>#VALUE!</v>
      </c>
      <c r="AX6442" s="401" t="e">
        <f t="shared" ca="1" si="6218"/>
        <v>#VALUE!</v>
      </c>
      <c r="AZ6442" s="401" t="e">
        <f t="shared" ca="1" si="6219"/>
        <v>#VALUE!</v>
      </c>
      <c r="BA6442" s="401" t="e">
        <f t="shared" ca="1" si="6220"/>
        <v>#VALUE!</v>
      </c>
      <c r="BC6442" s="401" t="e">
        <f t="shared" ca="1" si="6221"/>
        <v>#VALUE!</v>
      </c>
      <c r="BD6442" s="401" t="e">
        <f t="shared" ca="1" si="6222"/>
        <v>#VALUE!</v>
      </c>
      <c r="BF6442" s="401" t="e">
        <f t="shared" ca="1" si="6223"/>
        <v>#VALUE!</v>
      </c>
      <c r="BG6442" s="401" t="e">
        <f t="shared" ca="1" si="6224"/>
        <v>#VALUE!</v>
      </c>
      <c r="BI6442" s="401" t="e">
        <f t="shared" ca="1" si="6225"/>
        <v>#VALUE!</v>
      </c>
      <c r="BJ6442" s="401" t="e">
        <f t="shared" ca="1" si="6226"/>
        <v>#VALUE!</v>
      </c>
      <c r="BL6442" s="401" t="e">
        <f t="shared" ca="1" si="6227"/>
        <v>#VALUE!</v>
      </c>
      <c r="BM6442" s="401" t="e">
        <f t="shared" ca="1" si="6228"/>
        <v>#VALUE!</v>
      </c>
    </row>
    <row r="6443" spans="4:65" hidden="1" x14ac:dyDescent="0.3">
      <c r="D6443" s="688"/>
      <c r="F6443" s="400">
        <f t="shared" si="6229"/>
        <v>38</v>
      </c>
      <c r="G6443" s="401" t="str">
        <f t="shared" si="6189"/>
        <v/>
      </c>
      <c r="H6443" s="401" t="str">
        <f t="shared" si="6190"/>
        <v/>
      </c>
      <c r="J6443" s="401" t="str">
        <f t="shared" si="6191"/>
        <v/>
      </c>
      <c r="K6443" s="401" t="str">
        <f t="shared" si="6192"/>
        <v/>
      </c>
      <c r="M6443" s="401" t="str">
        <f t="shared" si="6193"/>
        <v/>
      </c>
      <c r="N6443" s="401" t="str">
        <f t="shared" si="6194"/>
        <v/>
      </c>
      <c r="P6443" s="401" t="str">
        <f t="shared" si="6195"/>
        <v/>
      </c>
      <c r="Q6443" s="401" t="str">
        <f t="shared" si="6196"/>
        <v/>
      </c>
      <c r="S6443" s="401" t="str">
        <f t="shared" si="6197"/>
        <v/>
      </c>
      <c r="T6443" s="401" t="str">
        <f t="shared" si="6198"/>
        <v/>
      </c>
      <c r="V6443" s="401" t="str">
        <f t="shared" si="6199"/>
        <v/>
      </c>
      <c r="W6443" s="401" t="str">
        <f t="shared" si="6200"/>
        <v/>
      </c>
      <c r="Y6443" s="401" t="str">
        <f t="shared" si="6201"/>
        <v/>
      </c>
      <c r="Z6443" s="401" t="str">
        <f t="shared" si="6202"/>
        <v/>
      </c>
      <c r="AB6443" s="401" t="str">
        <f t="shared" si="6203"/>
        <v/>
      </c>
      <c r="AC6443" s="401" t="str">
        <f t="shared" si="6204"/>
        <v/>
      </c>
      <c r="AE6443" s="401" t="str">
        <f t="shared" si="6205"/>
        <v/>
      </c>
      <c r="AF6443" s="401" t="str">
        <f t="shared" si="6206"/>
        <v/>
      </c>
      <c r="AH6443" s="401" t="str">
        <f t="shared" si="6207"/>
        <v/>
      </c>
      <c r="AI6443" s="401" t="str">
        <f t="shared" si="6208"/>
        <v/>
      </c>
      <c r="AK6443" s="401" t="str">
        <f t="shared" si="6209"/>
        <v/>
      </c>
      <c r="AL6443" s="401" t="str">
        <f t="shared" si="6210"/>
        <v/>
      </c>
      <c r="AN6443" s="401" t="str">
        <f t="shared" si="6211"/>
        <v/>
      </c>
      <c r="AO6443" s="401" t="str">
        <f t="shared" si="6212"/>
        <v/>
      </c>
      <c r="AQ6443" s="401" t="str">
        <f t="shared" si="6213"/>
        <v/>
      </c>
      <c r="AR6443" s="401" t="str">
        <f t="shared" si="6214"/>
        <v/>
      </c>
      <c r="AT6443" s="401" t="str">
        <f t="shared" si="6215"/>
        <v/>
      </c>
      <c r="AU6443" s="401" t="str">
        <f t="shared" si="6216"/>
        <v/>
      </c>
      <c r="AW6443" s="401" t="str">
        <f t="shared" si="6217"/>
        <v/>
      </c>
      <c r="AX6443" s="401" t="str">
        <f t="shared" si="6218"/>
        <v/>
      </c>
      <c r="AZ6443" s="401" t="str">
        <f t="shared" si="6219"/>
        <v/>
      </c>
      <c r="BA6443" s="401" t="str">
        <f t="shared" si="6220"/>
        <v/>
      </c>
      <c r="BC6443" s="401" t="str">
        <f t="shared" si="6221"/>
        <v/>
      </c>
      <c r="BD6443" s="401" t="str">
        <f t="shared" si="6222"/>
        <v/>
      </c>
      <c r="BF6443" s="401" t="str">
        <f t="shared" si="6223"/>
        <v/>
      </c>
      <c r="BG6443" s="401" t="str">
        <f t="shared" si="6224"/>
        <v/>
      </c>
      <c r="BI6443" s="401" t="str">
        <f t="shared" si="6225"/>
        <v/>
      </c>
      <c r="BJ6443" s="401" t="str">
        <f t="shared" si="6226"/>
        <v/>
      </c>
      <c r="BL6443" s="401" t="str">
        <f t="shared" si="6227"/>
        <v/>
      </c>
      <c r="BM6443" s="401" t="str">
        <f t="shared" si="6228"/>
        <v/>
      </c>
    </row>
    <row r="6444" spans="4:65" hidden="1" x14ac:dyDescent="0.3">
      <c r="D6444" s="688"/>
      <c r="F6444" s="400">
        <f t="shared" si="6229"/>
        <v>39</v>
      </c>
      <c r="G6444" s="401">
        <f t="shared" ca="1" si="6189"/>
        <v>1031324.4317109722</v>
      </c>
      <c r="H6444" s="401">
        <f t="shared" ca="1" si="6190"/>
        <v>-595435.43827016756</v>
      </c>
      <c r="J6444" s="401">
        <f t="shared" ca="1" si="6191"/>
        <v>2.385640646055105</v>
      </c>
      <c r="K6444" s="401">
        <f t="shared" ca="1" si="6192"/>
        <v>-1.5773502691896268</v>
      </c>
      <c r="M6444" s="401">
        <f t="shared" ca="1" si="6193"/>
        <v>-0.19999999999999968</v>
      </c>
      <c r="N6444" s="401">
        <f t="shared" ca="1" si="6194"/>
        <v>-0.28452994616207539</v>
      </c>
      <c r="P6444" s="401">
        <f t="shared" ca="1" si="6195"/>
        <v>1031324.4315645422</v>
      </c>
      <c r="Q6444" s="401">
        <f t="shared" ca="1" si="6196"/>
        <v>-595436.0381856265</v>
      </c>
      <c r="S6444" s="401" t="e">
        <f t="shared" ca="1" si="6197"/>
        <v>#VALUE!</v>
      </c>
      <c r="T6444" s="401" t="e">
        <f t="shared" ca="1" si="6198"/>
        <v>#VALUE!</v>
      </c>
      <c r="V6444" s="401" t="e">
        <f t="shared" ca="1" si="6199"/>
        <v>#VALUE!</v>
      </c>
      <c r="W6444" s="401" t="e">
        <f t="shared" ca="1" si="6200"/>
        <v>#VALUE!</v>
      </c>
      <c r="Y6444" s="401" t="e">
        <f t="shared" ca="1" si="6201"/>
        <v>#VALUE!</v>
      </c>
      <c r="Z6444" s="401" t="e">
        <f t="shared" ca="1" si="6202"/>
        <v>#VALUE!</v>
      </c>
      <c r="AB6444" s="401" t="e">
        <f t="shared" ca="1" si="6203"/>
        <v>#VALUE!</v>
      </c>
      <c r="AC6444" s="401" t="e">
        <f t="shared" ca="1" si="6204"/>
        <v>#VALUE!</v>
      </c>
      <c r="AE6444" s="401" t="e">
        <f t="shared" ca="1" si="6205"/>
        <v>#VALUE!</v>
      </c>
      <c r="AF6444" s="401" t="e">
        <f t="shared" ca="1" si="6206"/>
        <v>#VALUE!</v>
      </c>
      <c r="AH6444" s="401" t="e">
        <f t="shared" ca="1" si="6207"/>
        <v>#VALUE!</v>
      </c>
      <c r="AI6444" s="401" t="e">
        <f t="shared" ca="1" si="6208"/>
        <v>#VALUE!</v>
      </c>
      <c r="AK6444" s="401" t="e">
        <f t="shared" ca="1" si="6209"/>
        <v>#VALUE!</v>
      </c>
      <c r="AL6444" s="401" t="e">
        <f t="shared" ca="1" si="6210"/>
        <v>#VALUE!</v>
      </c>
      <c r="AN6444" s="401" t="e">
        <f t="shared" ca="1" si="6211"/>
        <v>#VALUE!</v>
      </c>
      <c r="AO6444" s="401" t="e">
        <f t="shared" ca="1" si="6212"/>
        <v>#VALUE!</v>
      </c>
      <c r="AQ6444" s="401" t="e">
        <f t="shared" ca="1" si="6213"/>
        <v>#VALUE!</v>
      </c>
      <c r="AR6444" s="401" t="e">
        <f t="shared" ca="1" si="6214"/>
        <v>#VALUE!</v>
      </c>
      <c r="AT6444" s="401" t="e">
        <f t="shared" ca="1" si="6215"/>
        <v>#VALUE!</v>
      </c>
      <c r="AU6444" s="401" t="e">
        <f t="shared" ca="1" si="6216"/>
        <v>#VALUE!</v>
      </c>
      <c r="AW6444" s="401" t="e">
        <f t="shared" ca="1" si="6217"/>
        <v>#VALUE!</v>
      </c>
      <c r="AX6444" s="401" t="e">
        <f t="shared" ca="1" si="6218"/>
        <v>#VALUE!</v>
      </c>
      <c r="AZ6444" s="401" t="e">
        <f t="shared" ca="1" si="6219"/>
        <v>#VALUE!</v>
      </c>
      <c r="BA6444" s="401" t="e">
        <f t="shared" ca="1" si="6220"/>
        <v>#VALUE!</v>
      </c>
      <c r="BC6444" s="401" t="e">
        <f t="shared" ca="1" si="6221"/>
        <v>#VALUE!</v>
      </c>
      <c r="BD6444" s="401" t="e">
        <f t="shared" ca="1" si="6222"/>
        <v>#VALUE!</v>
      </c>
      <c r="BF6444" s="401" t="e">
        <f t="shared" ca="1" si="6223"/>
        <v>#VALUE!</v>
      </c>
      <c r="BG6444" s="401" t="e">
        <f t="shared" ca="1" si="6224"/>
        <v>#VALUE!</v>
      </c>
      <c r="BI6444" s="401" t="e">
        <f t="shared" ca="1" si="6225"/>
        <v>#VALUE!</v>
      </c>
      <c r="BJ6444" s="401" t="e">
        <f t="shared" ca="1" si="6226"/>
        <v>#VALUE!</v>
      </c>
      <c r="BL6444" s="401" t="e">
        <f t="shared" ca="1" si="6227"/>
        <v>#VALUE!</v>
      </c>
      <c r="BM6444" s="401" t="e">
        <f t="shared" ca="1" si="6228"/>
        <v>#VALUE!</v>
      </c>
    </row>
    <row r="6445" spans="4:65" hidden="1" x14ac:dyDescent="0.3">
      <c r="D6445" s="688"/>
      <c r="F6445" s="400">
        <f t="shared" si="6229"/>
        <v>40</v>
      </c>
      <c r="G6445" s="401" t="str">
        <f t="shared" si="6189"/>
        <v/>
      </c>
      <c r="H6445" s="401" t="str">
        <f t="shared" si="6190"/>
        <v/>
      </c>
      <c r="J6445" s="401" t="str">
        <f t="shared" si="6191"/>
        <v/>
      </c>
      <c r="K6445" s="401" t="str">
        <f t="shared" si="6192"/>
        <v/>
      </c>
      <c r="M6445" s="401" t="str">
        <f t="shared" si="6193"/>
        <v/>
      </c>
      <c r="N6445" s="401" t="str">
        <f t="shared" si="6194"/>
        <v/>
      </c>
      <c r="P6445" s="401" t="str">
        <f t="shared" si="6195"/>
        <v/>
      </c>
      <c r="Q6445" s="401" t="str">
        <f t="shared" si="6196"/>
        <v/>
      </c>
      <c r="S6445" s="401" t="str">
        <f t="shared" si="6197"/>
        <v/>
      </c>
      <c r="T6445" s="401" t="str">
        <f t="shared" si="6198"/>
        <v/>
      </c>
      <c r="V6445" s="401" t="str">
        <f t="shared" si="6199"/>
        <v/>
      </c>
      <c r="W6445" s="401" t="str">
        <f t="shared" si="6200"/>
        <v/>
      </c>
      <c r="Y6445" s="401" t="str">
        <f t="shared" si="6201"/>
        <v/>
      </c>
      <c r="Z6445" s="401" t="str">
        <f t="shared" si="6202"/>
        <v/>
      </c>
      <c r="AB6445" s="401" t="str">
        <f t="shared" si="6203"/>
        <v/>
      </c>
      <c r="AC6445" s="401" t="str">
        <f t="shared" si="6204"/>
        <v/>
      </c>
      <c r="AE6445" s="401" t="str">
        <f t="shared" si="6205"/>
        <v/>
      </c>
      <c r="AF6445" s="401" t="str">
        <f t="shared" si="6206"/>
        <v/>
      </c>
      <c r="AH6445" s="401" t="str">
        <f t="shared" si="6207"/>
        <v/>
      </c>
      <c r="AI6445" s="401" t="str">
        <f t="shared" si="6208"/>
        <v/>
      </c>
      <c r="AK6445" s="401" t="str">
        <f t="shared" si="6209"/>
        <v/>
      </c>
      <c r="AL6445" s="401" t="str">
        <f t="shared" si="6210"/>
        <v/>
      </c>
      <c r="AN6445" s="401" t="str">
        <f t="shared" si="6211"/>
        <v/>
      </c>
      <c r="AO6445" s="401" t="str">
        <f t="shared" si="6212"/>
        <v/>
      </c>
      <c r="AQ6445" s="401" t="str">
        <f t="shared" si="6213"/>
        <v/>
      </c>
      <c r="AR6445" s="401" t="str">
        <f t="shared" si="6214"/>
        <v/>
      </c>
      <c r="AT6445" s="401" t="str">
        <f t="shared" si="6215"/>
        <v/>
      </c>
      <c r="AU6445" s="401" t="str">
        <f t="shared" si="6216"/>
        <v/>
      </c>
      <c r="AW6445" s="401" t="str">
        <f t="shared" si="6217"/>
        <v/>
      </c>
      <c r="AX6445" s="401" t="str">
        <f t="shared" si="6218"/>
        <v/>
      </c>
      <c r="AZ6445" s="401" t="str">
        <f t="shared" si="6219"/>
        <v/>
      </c>
      <c r="BA6445" s="401" t="str">
        <f t="shared" si="6220"/>
        <v/>
      </c>
      <c r="BC6445" s="401" t="str">
        <f t="shared" si="6221"/>
        <v/>
      </c>
      <c r="BD6445" s="401" t="str">
        <f t="shared" si="6222"/>
        <v/>
      </c>
      <c r="BF6445" s="401" t="str">
        <f t="shared" si="6223"/>
        <v/>
      </c>
      <c r="BG6445" s="401" t="str">
        <f t="shared" si="6224"/>
        <v/>
      </c>
      <c r="BI6445" s="401" t="str">
        <f t="shared" si="6225"/>
        <v/>
      </c>
      <c r="BJ6445" s="401" t="str">
        <f t="shared" si="6226"/>
        <v/>
      </c>
      <c r="BL6445" s="401" t="str">
        <f t="shared" si="6227"/>
        <v/>
      </c>
      <c r="BM6445" s="401" t="str">
        <f t="shared" si="6228"/>
        <v/>
      </c>
    </row>
    <row r="6446" spans="4:65" hidden="1" x14ac:dyDescent="0.3">
      <c r="D6446" s="688"/>
      <c r="F6446" s="400">
        <f t="shared" si="6229"/>
        <v>41</v>
      </c>
      <c r="G6446" s="401">
        <f t="shared" ca="1" si="6189"/>
        <v>1054242.7635362761</v>
      </c>
      <c r="H6446" s="401">
        <f t="shared" ca="1" si="6190"/>
        <v>-608667.34331888391</v>
      </c>
      <c r="J6446" s="401">
        <f t="shared" ca="1" si="6191"/>
        <v>2.4549226783578604</v>
      </c>
      <c r="K6446" s="401">
        <f t="shared" ca="1" si="6192"/>
        <v>-1.6173502691896264</v>
      </c>
      <c r="M6446" s="401">
        <f t="shared" ca="1" si="6193"/>
        <v>-0.15999999999999967</v>
      </c>
      <c r="N6446" s="401">
        <f t="shared" ca="1" si="6194"/>
        <v>-0.30762395692966044</v>
      </c>
      <c r="P6446" s="401">
        <f t="shared" ca="1" si="6195"/>
        <v>1054242.7633517366</v>
      </c>
      <c r="Q6446" s="401">
        <f t="shared" ca="1" si="6196"/>
        <v>-608667.94321234024</v>
      </c>
      <c r="S6446" s="401" t="e">
        <f t="shared" ca="1" si="6197"/>
        <v>#VALUE!</v>
      </c>
      <c r="T6446" s="401" t="e">
        <f t="shared" ca="1" si="6198"/>
        <v>#VALUE!</v>
      </c>
      <c r="V6446" s="401" t="e">
        <f t="shared" ca="1" si="6199"/>
        <v>#VALUE!</v>
      </c>
      <c r="W6446" s="401" t="e">
        <f t="shared" ca="1" si="6200"/>
        <v>#VALUE!</v>
      </c>
      <c r="Y6446" s="401" t="e">
        <f t="shared" ca="1" si="6201"/>
        <v>#VALUE!</v>
      </c>
      <c r="Z6446" s="401" t="e">
        <f t="shared" ca="1" si="6202"/>
        <v>#VALUE!</v>
      </c>
      <c r="AB6446" s="401" t="e">
        <f t="shared" ca="1" si="6203"/>
        <v>#VALUE!</v>
      </c>
      <c r="AC6446" s="401" t="e">
        <f t="shared" ca="1" si="6204"/>
        <v>#VALUE!</v>
      </c>
      <c r="AE6446" s="401" t="e">
        <f t="shared" ca="1" si="6205"/>
        <v>#VALUE!</v>
      </c>
      <c r="AF6446" s="401" t="e">
        <f t="shared" ca="1" si="6206"/>
        <v>#VALUE!</v>
      </c>
      <c r="AH6446" s="401" t="e">
        <f t="shared" ca="1" si="6207"/>
        <v>#VALUE!</v>
      </c>
      <c r="AI6446" s="401" t="e">
        <f t="shared" ca="1" si="6208"/>
        <v>#VALUE!</v>
      </c>
      <c r="AK6446" s="401" t="e">
        <f t="shared" ca="1" si="6209"/>
        <v>#VALUE!</v>
      </c>
      <c r="AL6446" s="401" t="e">
        <f t="shared" ca="1" si="6210"/>
        <v>#VALUE!</v>
      </c>
      <c r="AN6446" s="401" t="e">
        <f t="shared" ca="1" si="6211"/>
        <v>#VALUE!</v>
      </c>
      <c r="AO6446" s="401" t="e">
        <f t="shared" ca="1" si="6212"/>
        <v>#VALUE!</v>
      </c>
      <c r="AQ6446" s="401" t="e">
        <f t="shared" ca="1" si="6213"/>
        <v>#VALUE!</v>
      </c>
      <c r="AR6446" s="401" t="e">
        <f t="shared" ca="1" si="6214"/>
        <v>#VALUE!</v>
      </c>
      <c r="AT6446" s="401" t="e">
        <f t="shared" ca="1" si="6215"/>
        <v>#VALUE!</v>
      </c>
      <c r="AU6446" s="401" t="e">
        <f t="shared" ca="1" si="6216"/>
        <v>#VALUE!</v>
      </c>
      <c r="AW6446" s="401" t="e">
        <f t="shared" ca="1" si="6217"/>
        <v>#VALUE!</v>
      </c>
      <c r="AX6446" s="401" t="e">
        <f t="shared" ca="1" si="6218"/>
        <v>#VALUE!</v>
      </c>
      <c r="AZ6446" s="401" t="e">
        <f t="shared" ca="1" si="6219"/>
        <v>#VALUE!</v>
      </c>
      <c r="BA6446" s="401" t="e">
        <f t="shared" ca="1" si="6220"/>
        <v>#VALUE!</v>
      </c>
      <c r="BC6446" s="401" t="e">
        <f t="shared" ca="1" si="6221"/>
        <v>#VALUE!</v>
      </c>
      <c r="BD6446" s="401" t="e">
        <f t="shared" ca="1" si="6222"/>
        <v>#VALUE!</v>
      </c>
      <c r="BF6446" s="401" t="e">
        <f t="shared" ca="1" si="6223"/>
        <v>#VALUE!</v>
      </c>
      <c r="BG6446" s="401" t="e">
        <f t="shared" ca="1" si="6224"/>
        <v>#VALUE!</v>
      </c>
      <c r="BI6446" s="401" t="e">
        <f t="shared" ca="1" si="6225"/>
        <v>#VALUE!</v>
      </c>
      <c r="BJ6446" s="401" t="e">
        <f t="shared" ca="1" si="6226"/>
        <v>#VALUE!</v>
      </c>
      <c r="BL6446" s="401" t="e">
        <f t="shared" ca="1" si="6227"/>
        <v>#VALUE!</v>
      </c>
      <c r="BM6446" s="401" t="e">
        <f t="shared" ca="1" si="6228"/>
        <v>#VALUE!</v>
      </c>
    </row>
    <row r="6447" spans="4:65" hidden="1" x14ac:dyDescent="0.3">
      <c r="D6447" s="688"/>
      <c r="F6447" s="400">
        <f t="shared" si="6229"/>
        <v>42</v>
      </c>
      <c r="G6447" s="401" t="str">
        <f t="shared" si="6189"/>
        <v/>
      </c>
      <c r="H6447" s="401" t="str">
        <f t="shared" si="6190"/>
        <v/>
      </c>
      <c r="J6447" s="401" t="str">
        <f t="shared" si="6191"/>
        <v/>
      </c>
      <c r="K6447" s="401" t="str">
        <f t="shared" si="6192"/>
        <v/>
      </c>
      <c r="M6447" s="401" t="str">
        <f t="shared" si="6193"/>
        <v/>
      </c>
      <c r="N6447" s="401" t="str">
        <f t="shared" si="6194"/>
        <v/>
      </c>
      <c r="P6447" s="401" t="str">
        <f t="shared" si="6195"/>
        <v/>
      </c>
      <c r="Q6447" s="401" t="str">
        <f t="shared" si="6196"/>
        <v/>
      </c>
      <c r="S6447" s="401" t="str">
        <f t="shared" si="6197"/>
        <v/>
      </c>
      <c r="T6447" s="401" t="str">
        <f t="shared" si="6198"/>
        <v/>
      </c>
      <c r="V6447" s="401" t="str">
        <f t="shared" si="6199"/>
        <v/>
      </c>
      <c r="W6447" s="401" t="str">
        <f t="shared" si="6200"/>
        <v/>
      </c>
      <c r="Y6447" s="401" t="str">
        <f t="shared" si="6201"/>
        <v/>
      </c>
      <c r="Z6447" s="401" t="str">
        <f t="shared" si="6202"/>
        <v/>
      </c>
      <c r="AB6447" s="401" t="str">
        <f t="shared" si="6203"/>
        <v/>
      </c>
      <c r="AC6447" s="401" t="str">
        <f t="shared" si="6204"/>
        <v/>
      </c>
      <c r="AE6447" s="401" t="str">
        <f t="shared" si="6205"/>
        <v/>
      </c>
      <c r="AF6447" s="401" t="str">
        <f t="shared" si="6206"/>
        <v/>
      </c>
      <c r="AH6447" s="401" t="str">
        <f t="shared" si="6207"/>
        <v/>
      </c>
      <c r="AI6447" s="401" t="str">
        <f t="shared" si="6208"/>
        <v/>
      </c>
      <c r="AK6447" s="401" t="str">
        <f t="shared" si="6209"/>
        <v/>
      </c>
      <c r="AL6447" s="401" t="str">
        <f t="shared" si="6210"/>
        <v/>
      </c>
      <c r="AN6447" s="401" t="str">
        <f t="shared" si="6211"/>
        <v/>
      </c>
      <c r="AO6447" s="401" t="str">
        <f t="shared" si="6212"/>
        <v/>
      </c>
      <c r="AQ6447" s="401" t="str">
        <f t="shared" si="6213"/>
        <v/>
      </c>
      <c r="AR6447" s="401" t="str">
        <f t="shared" si="6214"/>
        <v/>
      </c>
      <c r="AT6447" s="401" t="str">
        <f t="shared" si="6215"/>
        <v/>
      </c>
      <c r="AU6447" s="401" t="str">
        <f t="shared" si="6216"/>
        <v/>
      </c>
      <c r="AW6447" s="401" t="str">
        <f t="shared" si="6217"/>
        <v/>
      </c>
      <c r="AX6447" s="401" t="str">
        <f t="shared" si="6218"/>
        <v/>
      </c>
      <c r="AZ6447" s="401" t="str">
        <f t="shared" si="6219"/>
        <v/>
      </c>
      <c r="BA6447" s="401" t="str">
        <f t="shared" si="6220"/>
        <v/>
      </c>
      <c r="BC6447" s="401" t="str">
        <f t="shared" si="6221"/>
        <v/>
      </c>
      <c r="BD6447" s="401" t="str">
        <f t="shared" si="6222"/>
        <v/>
      </c>
      <c r="BF6447" s="401" t="str">
        <f t="shared" si="6223"/>
        <v/>
      </c>
      <c r="BG6447" s="401" t="str">
        <f t="shared" si="6224"/>
        <v/>
      </c>
      <c r="BI6447" s="401" t="str">
        <f t="shared" si="6225"/>
        <v/>
      </c>
      <c r="BJ6447" s="401" t="str">
        <f t="shared" si="6226"/>
        <v/>
      </c>
      <c r="BL6447" s="401" t="str">
        <f t="shared" si="6227"/>
        <v/>
      </c>
      <c r="BM6447" s="401" t="str">
        <f t="shared" si="6228"/>
        <v/>
      </c>
    </row>
    <row r="6448" spans="4:65" hidden="1" x14ac:dyDescent="0.3">
      <c r="D6448" s="688"/>
      <c r="F6448" s="400">
        <f t="shared" si="6229"/>
        <v>43</v>
      </c>
      <c r="G6448" s="401">
        <f t="shared" ca="1" si="6189"/>
        <v>1077161.0952994076</v>
      </c>
      <c r="H6448" s="401">
        <f t="shared" ca="1" si="6190"/>
        <v>-621899.24833170511</v>
      </c>
      <c r="J6448" s="401">
        <f t="shared" ca="1" si="6191"/>
        <v>2.5242047106606158</v>
      </c>
      <c r="K6448" s="401">
        <f t="shared" ca="1" si="6192"/>
        <v>-1.6573502691896269</v>
      </c>
      <c r="M6448" s="401">
        <f t="shared" ca="1" si="6193"/>
        <v>-0.11999999999999966</v>
      </c>
      <c r="N6448" s="401">
        <f t="shared" ca="1" si="6194"/>
        <v>-0.33071796769724537</v>
      </c>
      <c r="P6448" s="401">
        <f t="shared" ca="1" si="6195"/>
        <v>1077161.0951401838</v>
      </c>
      <c r="Q6448" s="401">
        <f t="shared" ca="1" si="6196"/>
        <v>-621899.84823977749</v>
      </c>
      <c r="S6448" s="401" t="e">
        <f t="shared" ca="1" si="6197"/>
        <v>#VALUE!</v>
      </c>
      <c r="T6448" s="401" t="e">
        <f t="shared" ca="1" si="6198"/>
        <v>#VALUE!</v>
      </c>
      <c r="V6448" s="401" t="e">
        <f t="shared" ca="1" si="6199"/>
        <v>#VALUE!</v>
      </c>
      <c r="W6448" s="401" t="e">
        <f t="shared" ca="1" si="6200"/>
        <v>#VALUE!</v>
      </c>
      <c r="Y6448" s="401" t="e">
        <f t="shared" ca="1" si="6201"/>
        <v>#VALUE!</v>
      </c>
      <c r="Z6448" s="401" t="e">
        <f t="shared" ca="1" si="6202"/>
        <v>#VALUE!</v>
      </c>
      <c r="AB6448" s="401" t="e">
        <f t="shared" ca="1" si="6203"/>
        <v>#VALUE!</v>
      </c>
      <c r="AC6448" s="401" t="e">
        <f t="shared" ca="1" si="6204"/>
        <v>#VALUE!</v>
      </c>
      <c r="AE6448" s="401" t="e">
        <f t="shared" ca="1" si="6205"/>
        <v>#VALUE!</v>
      </c>
      <c r="AF6448" s="401" t="e">
        <f t="shared" ca="1" si="6206"/>
        <v>#VALUE!</v>
      </c>
      <c r="AH6448" s="401" t="e">
        <f t="shared" ca="1" si="6207"/>
        <v>#VALUE!</v>
      </c>
      <c r="AI6448" s="401" t="e">
        <f t="shared" ca="1" si="6208"/>
        <v>#VALUE!</v>
      </c>
      <c r="AK6448" s="401" t="e">
        <f t="shared" ca="1" si="6209"/>
        <v>#VALUE!</v>
      </c>
      <c r="AL6448" s="401" t="e">
        <f t="shared" ca="1" si="6210"/>
        <v>#VALUE!</v>
      </c>
      <c r="AN6448" s="401" t="e">
        <f t="shared" ca="1" si="6211"/>
        <v>#VALUE!</v>
      </c>
      <c r="AO6448" s="401" t="e">
        <f t="shared" ca="1" si="6212"/>
        <v>#VALUE!</v>
      </c>
      <c r="AQ6448" s="401" t="e">
        <f t="shared" ca="1" si="6213"/>
        <v>#VALUE!</v>
      </c>
      <c r="AR6448" s="401" t="e">
        <f t="shared" ca="1" si="6214"/>
        <v>#VALUE!</v>
      </c>
      <c r="AT6448" s="401" t="e">
        <f t="shared" ca="1" si="6215"/>
        <v>#VALUE!</v>
      </c>
      <c r="AU6448" s="401" t="e">
        <f t="shared" ca="1" si="6216"/>
        <v>#VALUE!</v>
      </c>
      <c r="AW6448" s="401" t="e">
        <f t="shared" ca="1" si="6217"/>
        <v>#VALUE!</v>
      </c>
      <c r="AX6448" s="401" t="e">
        <f t="shared" ca="1" si="6218"/>
        <v>#VALUE!</v>
      </c>
      <c r="AZ6448" s="401" t="e">
        <f t="shared" ca="1" si="6219"/>
        <v>#VALUE!</v>
      </c>
      <c r="BA6448" s="401" t="e">
        <f t="shared" ca="1" si="6220"/>
        <v>#VALUE!</v>
      </c>
      <c r="BC6448" s="401" t="e">
        <f t="shared" ca="1" si="6221"/>
        <v>#VALUE!</v>
      </c>
      <c r="BD6448" s="401" t="e">
        <f t="shared" ca="1" si="6222"/>
        <v>#VALUE!</v>
      </c>
      <c r="BF6448" s="401" t="e">
        <f t="shared" ca="1" si="6223"/>
        <v>#VALUE!</v>
      </c>
      <c r="BG6448" s="401" t="e">
        <f t="shared" ca="1" si="6224"/>
        <v>#VALUE!</v>
      </c>
      <c r="BI6448" s="401" t="e">
        <f t="shared" ca="1" si="6225"/>
        <v>#VALUE!</v>
      </c>
      <c r="BJ6448" s="401" t="e">
        <f t="shared" ca="1" si="6226"/>
        <v>#VALUE!</v>
      </c>
      <c r="BL6448" s="401" t="e">
        <f t="shared" ca="1" si="6227"/>
        <v>#VALUE!</v>
      </c>
      <c r="BM6448" s="401" t="e">
        <f t="shared" ca="1" si="6228"/>
        <v>#VALUE!</v>
      </c>
    </row>
    <row r="6449" spans="4:65" hidden="1" x14ac:dyDescent="0.3">
      <c r="D6449" s="688"/>
      <c r="F6449" s="400">
        <f t="shared" si="6229"/>
        <v>44</v>
      </c>
      <c r="G6449" s="401" t="str">
        <f t="shared" si="6189"/>
        <v/>
      </c>
      <c r="H6449" s="401" t="str">
        <f t="shared" si="6190"/>
        <v/>
      </c>
      <c r="J6449" s="401" t="str">
        <f t="shared" si="6191"/>
        <v/>
      </c>
      <c r="K6449" s="401" t="str">
        <f t="shared" si="6192"/>
        <v/>
      </c>
      <c r="M6449" s="401" t="str">
        <f t="shared" si="6193"/>
        <v/>
      </c>
      <c r="N6449" s="401" t="str">
        <f t="shared" si="6194"/>
        <v/>
      </c>
      <c r="P6449" s="401" t="str">
        <f t="shared" si="6195"/>
        <v/>
      </c>
      <c r="Q6449" s="401" t="str">
        <f t="shared" si="6196"/>
        <v/>
      </c>
      <c r="S6449" s="401" t="str">
        <f t="shared" si="6197"/>
        <v/>
      </c>
      <c r="T6449" s="401" t="str">
        <f t="shared" si="6198"/>
        <v/>
      </c>
      <c r="V6449" s="401" t="str">
        <f t="shared" si="6199"/>
        <v/>
      </c>
      <c r="W6449" s="401" t="str">
        <f t="shared" si="6200"/>
        <v/>
      </c>
      <c r="Y6449" s="401" t="str">
        <f t="shared" si="6201"/>
        <v/>
      </c>
      <c r="Z6449" s="401" t="str">
        <f t="shared" si="6202"/>
        <v/>
      </c>
      <c r="AB6449" s="401" t="str">
        <f t="shared" si="6203"/>
        <v/>
      </c>
      <c r="AC6449" s="401" t="str">
        <f t="shared" si="6204"/>
        <v/>
      </c>
      <c r="AE6449" s="401" t="str">
        <f t="shared" si="6205"/>
        <v/>
      </c>
      <c r="AF6449" s="401" t="str">
        <f t="shared" si="6206"/>
        <v/>
      </c>
      <c r="AH6449" s="401" t="str">
        <f t="shared" si="6207"/>
        <v/>
      </c>
      <c r="AI6449" s="401" t="str">
        <f t="shared" si="6208"/>
        <v/>
      </c>
      <c r="AK6449" s="401" t="str">
        <f t="shared" si="6209"/>
        <v/>
      </c>
      <c r="AL6449" s="401" t="str">
        <f t="shared" si="6210"/>
        <v/>
      </c>
      <c r="AN6449" s="401" t="str">
        <f t="shared" si="6211"/>
        <v/>
      </c>
      <c r="AO6449" s="401" t="str">
        <f t="shared" si="6212"/>
        <v/>
      </c>
      <c r="AQ6449" s="401" t="str">
        <f t="shared" si="6213"/>
        <v/>
      </c>
      <c r="AR6449" s="401" t="str">
        <f t="shared" si="6214"/>
        <v/>
      </c>
      <c r="AT6449" s="401" t="str">
        <f t="shared" si="6215"/>
        <v/>
      </c>
      <c r="AU6449" s="401" t="str">
        <f t="shared" si="6216"/>
        <v/>
      </c>
      <c r="AW6449" s="401" t="str">
        <f t="shared" si="6217"/>
        <v/>
      </c>
      <c r="AX6449" s="401" t="str">
        <f t="shared" si="6218"/>
        <v/>
      </c>
      <c r="AZ6449" s="401" t="str">
        <f t="shared" si="6219"/>
        <v/>
      </c>
      <c r="BA6449" s="401" t="str">
        <f t="shared" si="6220"/>
        <v/>
      </c>
      <c r="BC6449" s="401" t="str">
        <f t="shared" si="6221"/>
        <v/>
      </c>
      <c r="BD6449" s="401" t="str">
        <f t="shared" si="6222"/>
        <v/>
      </c>
      <c r="BF6449" s="401" t="str">
        <f t="shared" si="6223"/>
        <v/>
      </c>
      <c r="BG6449" s="401" t="str">
        <f t="shared" si="6224"/>
        <v/>
      </c>
      <c r="BI6449" s="401" t="str">
        <f t="shared" si="6225"/>
        <v/>
      </c>
      <c r="BJ6449" s="401" t="str">
        <f t="shared" si="6226"/>
        <v/>
      </c>
      <c r="BL6449" s="401" t="str">
        <f t="shared" si="6227"/>
        <v/>
      </c>
      <c r="BM6449" s="401" t="str">
        <f t="shared" si="6228"/>
        <v/>
      </c>
    </row>
    <row r="6450" spans="4:65" hidden="1" x14ac:dyDescent="0.3">
      <c r="D6450" s="688"/>
      <c r="F6450" s="400">
        <f t="shared" si="6229"/>
        <v>45</v>
      </c>
      <c r="G6450" s="401">
        <f t="shared" ca="1" si="6189"/>
        <v>1100079.427064986</v>
      </c>
      <c r="H6450" s="401">
        <f t="shared" ca="1" si="6190"/>
        <v>-635131.15334593889</v>
      </c>
      <c r="J6450" s="401">
        <f t="shared" ca="1" si="6191"/>
        <v>2.5934867429633708</v>
      </c>
      <c r="K6450" s="401">
        <f t="shared" ca="1" si="6192"/>
        <v>-1.6973502691896265</v>
      </c>
      <c r="M6450" s="401">
        <f t="shared" ca="1" si="6193"/>
        <v>-7.9999999999999641E-2</v>
      </c>
      <c r="N6450" s="401">
        <f t="shared" ca="1" si="6194"/>
        <v>-0.35381197846483048</v>
      </c>
      <c r="P6450" s="401">
        <f t="shared" ca="1" si="6195"/>
        <v>1100079.4269780549</v>
      </c>
      <c r="Q6450" s="401">
        <f t="shared" ca="1" si="6196"/>
        <v>-635131.75329574954</v>
      </c>
      <c r="S6450" s="401" t="e">
        <f t="shared" ca="1" si="6197"/>
        <v>#VALUE!</v>
      </c>
      <c r="T6450" s="401" t="e">
        <f t="shared" ca="1" si="6198"/>
        <v>#VALUE!</v>
      </c>
      <c r="V6450" s="401" t="e">
        <f t="shared" ca="1" si="6199"/>
        <v>#VALUE!</v>
      </c>
      <c r="W6450" s="401" t="e">
        <f t="shared" ca="1" si="6200"/>
        <v>#VALUE!</v>
      </c>
      <c r="Y6450" s="401" t="e">
        <f t="shared" ca="1" si="6201"/>
        <v>#VALUE!</v>
      </c>
      <c r="Z6450" s="401" t="e">
        <f t="shared" ca="1" si="6202"/>
        <v>#VALUE!</v>
      </c>
      <c r="AB6450" s="401" t="e">
        <f t="shared" ca="1" si="6203"/>
        <v>#VALUE!</v>
      </c>
      <c r="AC6450" s="401" t="e">
        <f t="shared" ca="1" si="6204"/>
        <v>#VALUE!</v>
      </c>
      <c r="AE6450" s="401" t="e">
        <f t="shared" ca="1" si="6205"/>
        <v>#VALUE!</v>
      </c>
      <c r="AF6450" s="401" t="e">
        <f t="shared" ca="1" si="6206"/>
        <v>#VALUE!</v>
      </c>
      <c r="AH6450" s="401" t="e">
        <f t="shared" ca="1" si="6207"/>
        <v>#VALUE!</v>
      </c>
      <c r="AI6450" s="401" t="e">
        <f t="shared" ca="1" si="6208"/>
        <v>#VALUE!</v>
      </c>
      <c r="AK6450" s="401" t="e">
        <f t="shared" ca="1" si="6209"/>
        <v>#VALUE!</v>
      </c>
      <c r="AL6450" s="401" t="e">
        <f t="shared" ca="1" si="6210"/>
        <v>#VALUE!</v>
      </c>
      <c r="AN6450" s="401" t="e">
        <f t="shared" ca="1" si="6211"/>
        <v>#VALUE!</v>
      </c>
      <c r="AO6450" s="401" t="e">
        <f t="shared" ca="1" si="6212"/>
        <v>#VALUE!</v>
      </c>
      <c r="AQ6450" s="401" t="e">
        <f t="shared" ca="1" si="6213"/>
        <v>#VALUE!</v>
      </c>
      <c r="AR6450" s="401" t="e">
        <f t="shared" ca="1" si="6214"/>
        <v>#VALUE!</v>
      </c>
      <c r="AT6450" s="401" t="e">
        <f t="shared" ca="1" si="6215"/>
        <v>#VALUE!</v>
      </c>
      <c r="AU6450" s="401" t="e">
        <f t="shared" ca="1" si="6216"/>
        <v>#VALUE!</v>
      </c>
      <c r="AW6450" s="401" t="e">
        <f t="shared" ca="1" si="6217"/>
        <v>#VALUE!</v>
      </c>
      <c r="AX6450" s="401" t="e">
        <f t="shared" ca="1" si="6218"/>
        <v>#VALUE!</v>
      </c>
      <c r="AZ6450" s="401" t="e">
        <f t="shared" ca="1" si="6219"/>
        <v>#VALUE!</v>
      </c>
      <c r="BA6450" s="401" t="e">
        <f t="shared" ca="1" si="6220"/>
        <v>#VALUE!</v>
      </c>
      <c r="BC6450" s="401" t="e">
        <f t="shared" ca="1" si="6221"/>
        <v>#VALUE!</v>
      </c>
      <c r="BD6450" s="401" t="e">
        <f t="shared" ca="1" si="6222"/>
        <v>#VALUE!</v>
      </c>
      <c r="BF6450" s="401" t="e">
        <f t="shared" ca="1" si="6223"/>
        <v>#VALUE!</v>
      </c>
      <c r="BG6450" s="401" t="e">
        <f t="shared" ca="1" si="6224"/>
        <v>#VALUE!</v>
      </c>
      <c r="BI6450" s="401" t="e">
        <f t="shared" ca="1" si="6225"/>
        <v>#VALUE!</v>
      </c>
      <c r="BJ6450" s="401" t="e">
        <f t="shared" ca="1" si="6226"/>
        <v>#VALUE!</v>
      </c>
      <c r="BL6450" s="401" t="e">
        <f t="shared" ca="1" si="6227"/>
        <v>#VALUE!</v>
      </c>
      <c r="BM6450" s="401" t="e">
        <f t="shared" ca="1" si="6228"/>
        <v>#VALUE!</v>
      </c>
    </row>
    <row r="6451" spans="4:65" hidden="1" x14ac:dyDescent="0.3">
      <c r="D6451" s="688"/>
      <c r="F6451" s="400">
        <f t="shared" si="6229"/>
        <v>46</v>
      </c>
      <c r="G6451" s="401" t="str">
        <f t="shared" si="6189"/>
        <v/>
      </c>
      <c r="H6451" s="401" t="str">
        <f t="shared" si="6190"/>
        <v/>
      </c>
      <c r="J6451" s="401" t="str">
        <f t="shared" si="6191"/>
        <v/>
      </c>
      <c r="K6451" s="401" t="str">
        <f t="shared" si="6192"/>
        <v/>
      </c>
      <c r="M6451" s="401" t="str">
        <f t="shared" si="6193"/>
        <v/>
      </c>
      <c r="N6451" s="401" t="str">
        <f t="shared" si="6194"/>
        <v/>
      </c>
      <c r="P6451" s="401" t="str">
        <f t="shared" si="6195"/>
        <v/>
      </c>
      <c r="Q6451" s="401" t="str">
        <f t="shared" si="6196"/>
        <v/>
      </c>
      <c r="S6451" s="401" t="str">
        <f t="shared" si="6197"/>
        <v/>
      </c>
      <c r="T6451" s="401" t="str">
        <f t="shared" si="6198"/>
        <v/>
      </c>
      <c r="V6451" s="401" t="str">
        <f t="shared" si="6199"/>
        <v/>
      </c>
      <c r="W6451" s="401" t="str">
        <f t="shared" si="6200"/>
        <v/>
      </c>
      <c r="Y6451" s="401" t="str">
        <f t="shared" si="6201"/>
        <v/>
      </c>
      <c r="Z6451" s="401" t="str">
        <f t="shared" si="6202"/>
        <v/>
      </c>
      <c r="AB6451" s="401" t="str">
        <f t="shared" si="6203"/>
        <v/>
      </c>
      <c r="AC6451" s="401" t="str">
        <f t="shared" si="6204"/>
        <v/>
      </c>
      <c r="AE6451" s="401" t="str">
        <f t="shared" si="6205"/>
        <v/>
      </c>
      <c r="AF6451" s="401" t="str">
        <f t="shared" si="6206"/>
        <v/>
      </c>
      <c r="AH6451" s="401" t="str">
        <f t="shared" si="6207"/>
        <v/>
      </c>
      <c r="AI6451" s="401" t="str">
        <f t="shared" si="6208"/>
        <v/>
      </c>
      <c r="AK6451" s="401" t="str">
        <f t="shared" si="6209"/>
        <v/>
      </c>
      <c r="AL6451" s="401" t="str">
        <f t="shared" si="6210"/>
        <v/>
      </c>
      <c r="AN6451" s="401" t="str">
        <f t="shared" si="6211"/>
        <v/>
      </c>
      <c r="AO6451" s="401" t="str">
        <f t="shared" si="6212"/>
        <v/>
      </c>
      <c r="AQ6451" s="401" t="str">
        <f t="shared" si="6213"/>
        <v/>
      </c>
      <c r="AR6451" s="401" t="str">
        <f t="shared" si="6214"/>
        <v/>
      </c>
      <c r="AT6451" s="401" t="str">
        <f t="shared" si="6215"/>
        <v/>
      </c>
      <c r="AU6451" s="401" t="str">
        <f t="shared" si="6216"/>
        <v/>
      </c>
      <c r="AW6451" s="401" t="str">
        <f t="shared" si="6217"/>
        <v/>
      </c>
      <c r="AX6451" s="401" t="str">
        <f t="shared" si="6218"/>
        <v/>
      </c>
      <c r="AZ6451" s="401" t="str">
        <f t="shared" si="6219"/>
        <v/>
      </c>
      <c r="BA6451" s="401" t="str">
        <f t="shared" si="6220"/>
        <v/>
      </c>
      <c r="BC6451" s="401" t="str">
        <f t="shared" si="6221"/>
        <v/>
      </c>
      <c r="BD6451" s="401" t="str">
        <f t="shared" si="6222"/>
        <v/>
      </c>
      <c r="BF6451" s="401" t="str">
        <f t="shared" si="6223"/>
        <v/>
      </c>
      <c r="BG6451" s="401" t="str">
        <f t="shared" si="6224"/>
        <v/>
      </c>
      <c r="BI6451" s="401" t="str">
        <f t="shared" si="6225"/>
        <v/>
      </c>
      <c r="BJ6451" s="401" t="str">
        <f t="shared" si="6226"/>
        <v/>
      </c>
      <c r="BL6451" s="401" t="str">
        <f t="shared" si="6227"/>
        <v/>
      </c>
      <c r="BM6451" s="401" t="str">
        <f t="shared" si="6228"/>
        <v/>
      </c>
    </row>
    <row r="6452" spans="4:65" hidden="1" x14ac:dyDescent="0.3">
      <c r="D6452" s="688"/>
      <c r="F6452" s="400">
        <f t="shared" si="6229"/>
        <v>47</v>
      </c>
      <c r="G6452" s="401">
        <f t="shared" ca="1" si="6189"/>
        <v>1122997.7588327043</v>
      </c>
      <c r="H6452" s="401">
        <f t="shared" ca="1" si="6190"/>
        <v>-648363.05836140818</v>
      </c>
      <c r="J6452" s="401">
        <f t="shared" ca="1" si="6191"/>
        <v>2.6627687752661258</v>
      </c>
      <c r="K6452" s="401">
        <f t="shared" ca="1" si="6192"/>
        <v>-1.7373502691896263</v>
      </c>
      <c r="M6452" s="401">
        <f t="shared" ca="1" si="6193"/>
        <v>-3.9999999999999661E-2</v>
      </c>
      <c r="N6452" s="401">
        <f t="shared" ca="1" si="6194"/>
        <v>-0.37690598923241547</v>
      </c>
      <c r="P6452" s="401">
        <f t="shared" ca="1" si="6195"/>
        <v>1122997.7587202122</v>
      </c>
      <c r="Q6452" s="401">
        <f t="shared" ca="1" si="6196"/>
        <v>-648363.65829646098</v>
      </c>
      <c r="S6452" s="401" t="e">
        <f t="shared" ca="1" si="6197"/>
        <v>#VALUE!</v>
      </c>
      <c r="T6452" s="401" t="e">
        <f t="shared" ca="1" si="6198"/>
        <v>#VALUE!</v>
      </c>
      <c r="V6452" s="401" t="e">
        <f t="shared" ca="1" si="6199"/>
        <v>#VALUE!</v>
      </c>
      <c r="W6452" s="401" t="e">
        <f t="shared" ca="1" si="6200"/>
        <v>#VALUE!</v>
      </c>
      <c r="Y6452" s="401" t="e">
        <f t="shared" ca="1" si="6201"/>
        <v>#VALUE!</v>
      </c>
      <c r="Z6452" s="401" t="e">
        <f t="shared" ca="1" si="6202"/>
        <v>#VALUE!</v>
      </c>
      <c r="AB6452" s="401" t="e">
        <f t="shared" ca="1" si="6203"/>
        <v>#VALUE!</v>
      </c>
      <c r="AC6452" s="401" t="e">
        <f t="shared" ca="1" si="6204"/>
        <v>#VALUE!</v>
      </c>
      <c r="AE6452" s="401" t="e">
        <f t="shared" ca="1" si="6205"/>
        <v>#VALUE!</v>
      </c>
      <c r="AF6452" s="401" t="e">
        <f t="shared" ca="1" si="6206"/>
        <v>#VALUE!</v>
      </c>
      <c r="AH6452" s="401" t="e">
        <f t="shared" ca="1" si="6207"/>
        <v>#VALUE!</v>
      </c>
      <c r="AI6452" s="401" t="e">
        <f t="shared" ca="1" si="6208"/>
        <v>#VALUE!</v>
      </c>
      <c r="AK6452" s="401" t="e">
        <f t="shared" ca="1" si="6209"/>
        <v>#VALUE!</v>
      </c>
      <c r="AL6452" s="401" t="e">
        <f t="shared" ca="1" si="6210"/>
        <v>#VALUE!</v>
      </c>
      <c r="AN6452" s="401" t="e">
        <f t="shared" ca="1" si="6211"/>
        <v>#VALUE!</v>
      </c>
      <c r="AO6452" s="401" t="e">
        <f t="shared" ca="1" si="6212"/>
        <v>#VALUE!</v>
      </c>
      <c r="AQ6452" s="401" t="e">
        <f t="shared" ca="1" si="6213"/>
        <v>#VALUE!</v>
      </c>
      <c r="AR6452" s="401" t="e">
        <f t="shared" ca="1" si="6214"/>
        <v>#VALUE!</v>
      </c>
      <c r="AT6452" s="401" t="e">
        <f t="shared" ca="1" si="6215"/>
        <v>#VALUE!</v>
      </c>
      <c r="AU6452" s="401" t="e">
        <f t="shared" ca="1" si="6216"/>
        <v>#VALUE!</v>
      </c>
      <c r="AW6452" s="401" t="e">
        <f t="shared" ca="1" si="6217"/>
        <v>#VALUE!</v>
      </c>
      <c r="AX6452" s="401" t="e">
        <f t="shared" ca="1" si="6218"/>
        <v>#VALUE!</v>
      </c>
      <c r="AZ6452" s="401" t="e">
        <f t="shared" ca="1" si="6219"/>
        <v>#VALUE!</v>
      </c>
      <c r="BA6452" s="401" t="e">
        <f t="shared" ca="1" si="6220"/>
        <v>#VALUE!</v>
      </c>
      <c r="BC6452" s="401" t="e">
        <f t="shared" ca="1" si="6221"/>
        <v>#VALUE!</v>
      </c>
      <c r="BD6452" s="401" t="e">
        <f t="shared" ca="1" si="6222"/>
        <v>#VALUE!</v>
      </c>
      <c r="BF6452" s="401" t="e">
        <f t="shared" ca="1" si="6223"/>
        <v>#VALUE!</v>
      </c>
      <c r="BG6452" s="401" t="e">
        <f t="shared" ca="1" si="6224"/>
        <v>#VALUE!</v>
      </c>
      <c r="BI6452" s="401" t="e">
        <f t="shared" ca="1" si="6225"/>
        <v>#VALUE!</v>
      </c>
      <c r="BJ6452" s="401" t="e">
        <f t="shared" ca="1" si="6226"/>
        <v>#VALUE!</v>
      </c>
      <c r="BL6452" s="401" t="e">
        <f t="shared" ca="1" si="6227"/>
        <v>#VALUE!</v>
      </c>
      <c r="BM6452" s="401" t="e">
        <f t="shared" ca="1" si="6228"/>
        <v>#VALUE!</v>
      </c>
    </row>
    <row r="6453" spans="4:65" hidden="1" x14ac:dyDescent="0.3">
      <c r="D6453" s="688"/>
      <c r="F6453" s="400">
        <f t="shared" si="6229"/>
        <v>48</v>
      </c>
      <c r="G6453" s="401" t="str">
        <f t="shared" si="6189"/>
        <v/>
      </c>
      <c r="H6453" s="401" t="str">
        <f t="shared" si="6190"/>
        <v/>
      </c>
      <c r="J6453" s="401" t="str">
        <f t="shared" si="6191"/>
        <v/>
      </c>
      <c r="K6453" s="401" t="str">
        <f t="shared" si="6192"/>
        <v/>
      </c>
      <c r="M6453" s="401" t="str">
        <f t="shared" si="6193"/>
        <v/>
      </c>
      <c r="N6453" s="401" t="str">
        <f t="shared" si="6194"/>
        <v/>
      </c>
      <c r="P6453" s="401" t="str">
        <f t="shared" si="6195"/>
        <v/>
      </c>
      <c r="Q6453" s="401" t="str">
        <f t="shared" si="6196"/>
        <v/>
      </c>
      <c r="S6453" s="401" t="str">
        <f t="shared" si="6197"/>
        <v/>
      </c>
      <c r="T6453" s="401" t="str">
        <f t="shared" si="6198"/>
        <v/>
      </c>
      <c r="V6453" s="401" t="str">
        <f t="shared" si="6199"/>
        <v/>
      </c>
      <c r="W6453" s="401" t="str">
        <f t="shared" si="6200"/>
        <v/>
      </c>
      <c r="Y6453" s="401" t="str">
        <f t="shared" si="6201"/>
        <v/>
      </c>
      <c r="Z6453" s="401" t="str">
        <f t="shared" si="6202"/>
        <v/>
      </c>
      <c r="AB6453" s="401" t="str">
        <f t="shared" si="6203"/>
        <v/>
      </c>
      <c r="AC6453" s="401" t="str">
        <f t="shared" si="6204"/>
        <v/>
      </c>
      <c r="AE6453" s="401" t="str">
        <f t="shared" si="6205"/>
        <v/>
      </c>
      <c r="AF6453" s="401" t="str">
        <f t="shared" si="6206"/>
        <v/>
      </c>
      <c r="AH6453" s="401" t="str">
        <f t="shared" si="6207"/>
        <v/>
      </c>
      <c r="AI6453" s="401" t="str">
        <f t="shared" si="6208"/>
        <v/>
      </c>
      <c r="AK6453" s="401" t="str">
        <f t="shared" si="6209"/>
        <v/>
      </c>
      <c r="AL6453" s="401" t="str">
        <f t="shared" si="6210"/>
        <v/>
      </c>
      <c r="AN6453" s="401" t="str">
        <f t="shared" si="6211"/>
        <v/>
      </c>
      <c r="AO6453" s="401" t="str">
        <f t="shared" si="6212"/>
        <v/>
      </c>
      <c r="AQ6453" s="401" t="str">
        <f t="shared" si="6213"/>
        <v/>
      </c>
      <c r="AR6453" s="401" t="str">
        <f t="shared" si="6214"/>
        <v/>
      </c>
      <c r="AT6453" s="401" t="str">
        <f t="shared" si="6215"/>
        <v/>
      </c>
      <c r="AU6453" s="401" t="str">
        <f t="shared" si="6216"/>
        <v/>
      </c>
      <c r="AW6453" s="401" t="str">
        <f t="shared" si="6217"/>
        <v/>
      </c>
      <c r="AX6453" s="401" t="str">
        <f t="shared" si="6218"/>
        <v/>
      </c>
      <c r="AZ6453" s="401" t="str">
        <f t="shared" si="6219"/>
        <v/>
      </c>
      <c r="BA6453" s="401" t="str">
        <f t="shared" si="6220"/>
        <v/>
      </c>
      <c r="BC6453" s="401" t="str">
        <f t="shared" si="6221"/>
        <v/>
      </c>
      <c r="BD6453" s="401" t="str">
        <f t="shared" si="6222"/>
        <v/>
      </c>
      <c r="BF6453" s="401" t="str">
        <f t="shared" si="6223"/>
        <v/>
      </c>
      <c r="BG6453" s="401" t="str">
        <f t="shared" si="6224"/>
        <v/>
      </c>
      <c r="BI6453" s="401" t="str">
        <f t="shared" si="6225"/>
        <v/>
      </c>
      <c r="BJ6453" s="401" t="str">
        <f t="shared" si="6226"/>
        <v/>
      </c>
      <c r="BL6453" s="401" t="str">
        <f t="shared" si="6227"/>
        <v/>
      </c>
      <c r="BM6453" s="401" t="str">
        <f t="shared" si="6228"/>
        <v/>
      </c>
    </row>
    <row r="6454" spans="4:65" hidden="1" x14ac:dyDescent="0.3">
      <c r="D6454" s="688"/>
      <c r="F6454" s="400">
        <f t="shared" si="6229"/>
        <v>49</v>
      </c>
      <c r="G6454" s="401">
        <f t="shared" ca="1" si="6189"/>
        <v>1145916.0906023062</v>
      </c>
      <c r="H6454" s="401">
        <f t="shared" ca="1" si="6190"/>
        <v>-661594.96337796515</v>
      </c>
      <c r="J6454" s="401">
        <f t="shared" ca="1" si="6191"/>
        <v>2.7320508075688812</v>
      </c>
      <c r="K6454" s="401">
        <f t="shared" ca="1" si="6192"/>
        <v>-1.7773502691896268</v>
      </c>
      <c r="M6454" s="401">
        <f t="shared" ca="1" si="6193"/>
        <v>3.4694469519536137E-16</v>
      </c>
      <c r="N6454" s="401">
        <f t="shared" ca="1" si="6194"/>
        <v>-0.40000000000000052</v>
      </c>
      <c r="P6454" s="401">
        <f t="shared" ca="1" si="6195"/>
        <v>1145916.0905115416</v>
      </c>
      <c r="Q6454" s="401">
        <f t="shared" ca="1" si="6196"/>
        <v>-661595.56332556228</v>
      </c>
      <c r="S6454" s="401" t="e">
        <f t="shared" ca="1" si="6197"/>
        <v>#VALUE!</v>
      </c>
      <c r="T6454" s="401" t="e">
        <f t="shared" ca="1" si="6198"/>
        <v>#VALUE!</v>
      </c>
      <c r="V6454" s="401" t="e">
        <f t="shared" ca="1" si="6199"/>
        <v>#VALUE!</v>
      </c>
      <c r="W6454" s="401" t="e">
        <f t="shared" ca="1" si="6200"/>
        <v>#VALUE!</v>
      </c>
      <c r="Y6454" s="401" t="e">
        <f t="shared" ca="1" si="6201"/>
        <v>#VALUE!</v>
      </c>
      <c r="Z6454" s="401" t="e">
        <f t="shared" ca="1" si="6202"/>
        <v>#VALUE!</v>
      </c>
      <c r="AB6454" s="401" t="e">
        <f t="shared" ca="1" si="6203"/>
        <v>#VALUE!</v>
      </c>
      <c r="AC6454" s="401" t="e">
        <f t="shared" ca="1" si="6204"/>
        <v>#VALUE!</v>
      </c>
      <c r="AE6454" s="401" t="e">
        <f t="shared" ca="1" si="6205"/>
        <v>#VALUE!</v>
      </c>
      <c r="AF6454" s="401" t="e">
        <f t="shared" ca="1" si="6206"/>
        <v>#VALUE!</v>
      </c>
      <c r="AH6454" s="401" t="e">
        <f t="shared" ca="1" si="6207"/>
        <v>#VALUE!</v>
      </c>
      <c r="AI6454" s="401" t="e">
        <f t="shared" ca="1" si="6208"/>
        <v>#VALUE!</v>
      </c>
      <c r="AK6454" s="401" t="e">
        <f t="shared" ca="1" si="6209"/>
        <v>#VALUE!</v>
      </c>
      <c r="AL6454" s="401" t="e">
        <f t="shared" ca="1" si="6210"/>
        <v>#VALUE!</v>
      </c>
      <c r="AN6454" s="401" t="e">
        <f t="shared" ca="1" si="6211"/>
        <v>#VALUE!</v>
      </c>
      <c r="AO6454" s="401" t="e">
        <f t="shared" ca="1" si="6212"/>
        <v>#VALUE!</v>
      </c>
      <c r="AQ6454" s="401" t="e">
        <f t="shared" ca="1" si="6213"/>
        <v>#VALUE!</v>
      </c>
      <c r="AR6454" s="401" t="e">
        <f t="shared" ca="1" si="6214"/>
        <v>#VALUE!</v>
      </c>
      <c r="AT6454" s="401" t="e">
        <f t="shared" ca="1" si="6215"/>
        <v>#VALUE!</v>
      </c>
      <c r="AU6454" s="401" t="e">
        <f t="shared" ca="1" si="6216"/>
        <v>#VALUE!</v>
      </c>
      <c r="AW6454" s="401" t="e">
        <f t="shared" ca="1" si="6217"/>
        <v>#VALUE!</v>
      </c>
      <c r="AX6454" s="401" t="e">
        <f t="shared" ca="1" si="6218"/>
        <v>#VALUE!</v>
      </c>
      <c r="AZ6454" s="401" t="e">
        <f t="shared" ca="1" si="6219"/>
        <v>#VALUE!</v>
      </c>
      <c r="BA6454" s="401" t="e">
        <f t="shared" ca="1" si="6220"/>
        <v>#VALUE!</v>
      </c>
      <c r="BC6454" s="401" t="e">
        <f t="shared" ca="1" si="6221"/>
        <v>#VALUE!</v>
      </c>
      <c r="BD6454" s="401" t="e">
        <f t="shared" ca="1" si="6222"/>
        <v>#VALUE!</v>
      </c>
      <c r="BF6454" s="401" t="e">
        <f t="shared" ca="1" si="6223"/>
        <v>#VALUE!</v>
      </c>
      <c r="BG6454" s="401" t="e">
        <f t="shared" ca="1" si="6224"/>
        <v>#VALUE!</v>
      </c>
      <c r="BI6454" s="401" t="e">
        <f t="shared" ca="1" si="6225"/>
        <v>#VALUE!</v>
      </c>
      <c r="BJ6454" s="401" t="e">
        <f t="shared" ca="1" si="6226"/>
        <v>#VALUE!</v>
      </c>
      <c r="BL6454" s="401" t="e">
        <f t="shared" ca="1" si="6227"/>
        <v>#VALUE!</v>
      </c>
      <c r="BM6454" s="401" t="e">
        <f t="shared" ca="1" si="6228"/>
        <v>#VALUE!</v>
      </c>
    </row>
    <row r="6455" spans="4:65" hidden="1" x14ac:dyDescent="0.3">
      <c r="D6455" s="688"/>
      <c r="F6455" s="400">
        <f t="shared" si="6229"/>
        <v>50</v>
      </c>
      <c r="G6455" s="401" t="str">
        <f t="shared" si="6189"/>
        <v/>
      </c>
      <c r="H6455" s="401" t="str">
        <f t="shared" si="6190"/>
        <v/>
      </c>
      <c r="J6455" s="401" t="str">
        <f t="shared" si="6191"/>
        <v/>
      </c>
      <c r="K6455" s="401" t="str">
        <f t="shared" si="6192"/>
        <v/>
      </c>
      <c r="M6455" s="401" t="str">
        <f t="shared" si="6193"/>
        <v/>
      </c>
      <c r="N6455" s="401" t="str">
        <f t="shared" si="6194"/>
        <v/>
      </c>
      <c r="P6455" s="401" t="str">
        <f t="shared" si="6195"/>
        <v/>
      </c>
      <c r="Q6455" s="401" t="str">
        <f t="shared" si="6196"/>
        <v/>
      </c>
      <c r="S6455" s="401" t="str">
        <f t="shared" si="6197"/>
        <v/>
      </c>
      <c r="T6455" s="401" t="str">
        <f t="shared" si="6198"/>
        <v/>
      </c>
      <c r="V6455" s="401" t="str">
        <f t="shared" si="6199"/>
        <v/>
      </c>
      <c r="W6455" s="401" t="str">
        <f t="shared" si="6200"/>
        <v/>
      </c>
      <c r="Y6455" s="401" t="str">
        <f t="shared" si="6201"/>
        <v/>
      </c>
      <c r="Z6455" s="401" t="str">
        <f t="shared" si="6202"/>
        <v/>
      </c>
      <c r="AB6455" s="401" t="str">
        <f t="shared" si="6203"/>
        <v/>
      </c>
      <c r="AC6455" s="401" t="str">
        <f t="shared" si="6204"/>
        <v/>
      </c>
      <c r="AE6455" s="401" t="str">
        <f t="shared" si="6205"/>
        <v/>
      </c>
      <c r="AF6455" s="401" t="str">
        <f t="shared" si="6206"/>
        <v/>
      </c>
      <c r="AH6455" s="401" t="str">
        <f t="shared" si="6207"/>
        <v/>
      </c>
      <c r="AI6455" s="401" t="str">
        <f t="shared" si="6208"/>
        <v/>
      </c>
      <c r="AK6455" s="401" t="str">
        <f t="shared" si="6209"/>
        <v/>
      </c>
      <c r="AL6455" s="401" t="str">
        <f t="shared" si="6210"/>
        <v/>
      </c>
      <c r="AN6455" s="401" t="str">
        <f t="shared" si="6211"/>
        <v/>
      </c>
      <c r="AO6455" s="401" t="str">
        <f t="shared" si="6212"/>
        <v/>
      </c>
      <c r="AQ6455" s="401" t="str">
        <f t="shared" si="6213"/>
        <v/>
      </c>
      <c r="AR6455" s="401" t="str">
        <f t="shared" si="6214"/>
        <v/>
      </c>
      <c r="AT6455" s="401" t="str">
        <f t="shared" si="6215"/>
        <v/>
      </c>
      <c r="AU6455" s="401" t="str">
        <f t="shared" si="6216"/>
        <v/>
      </c>
      <c r="AW6455" s="401" t="str">
        <f t="shared" si="6217"/>
        <v/>
      </c>
      <c r="AX6455" s="401" t="str">
        <f t="shared" si="6218"/>
        <v/>
      </c>
      <c r="AZ6455" s="401" t="str">
        <f t="shared" si="6219"/>
        <v/>
      </c>
      <c r="BA6455" s="401" t="str">
        <f t="shared" si="6220"/>
        <v/>
      </c>
      <c r="BC6455" s="401" t="str">
        <f t="shared" si="6221"/>
        <v/>
      </c>
      <c r="BD6455" s="401" t="str">
        <f t="shared" si="6222"/>
        <v/>
      </c>
      <c r="BF6455" s="401" t="str">
        <f t="shared" si="6223"/>
        <v/>
      </c>
      <c r="BG6455" s="401" t="str">
        <f t="shared" si="6224"/>
        <v/>
      </c>
      <c r="BI6455" s="401" t="str">
        <f t="shared" si="6225"/>
        <v/>
      </c>
      <c r="BJ6455" s="401" t="str">
        <f t="shared" si="6226"/>
        <v/>
      </c>
      <c r="BL6455" s="401" t="str">
        <f t="shared" si="6227"/>
        <v/>
      </c>
      <c r="BM6455" s="401" t="str">
        <f t="shared" si="6228"/>
        <v/>
      </c>
    </row>
    <row r="6456" spans="4:65" hidden="1" x14ac:dyDescent="0.3">
      <c r="D6456" s="688"/>
      <c r="F6456" s="400">
        <f t="shared" si="6229"/>
        <v>51</v>
      </c>
      <c r="G6456" s="401">
        <f t="shared" ca="1" si="6189"/>
        <v>1168834.4223735747</v>
      </c>
      <c r="H6456" s="401">
        <f t="shared" ca="1" si="6190"/>
        <v>-674826.86839548405</v>
      </c>
      <c r="J6456" s="401">
        <f t="shared" ca="1" si="6191"/>
        <v>2.8013328398716362</v>
      </c>
      <c r="K6456" s="401">
        <f t="shared" ca="1" si="6192"/>
        <v>-1.8173502691896266</v>
      </c>
      <c r="M6456" s="401">
        <f t="shared" ca="1" si="6193"/>
        <v>4.0000000000000341E-2</v>
      </c>
      <c r="N6456" s="401">
        <f t="shared" ca="1" si="6194"/>
        <v>-0.42309401076758552</v>
      </c>
      <c r="P6456" s="401">
        <f t="shared" ca="1" si="6195"/>
        <v>1168834.4222581845</v>
      </c>
      <c r="Q6456" s="401">
        <f t="shared" ca="1" si="6196"/>
        <v>-674827.46832886362</v>
      </c>
      <c r="S6456" s="401" t="e">
        <f t="shared" ca="1" si="6197"/>
        <v>#VALUE!</v>
      </c>
      <c r="T6456" s="401" t="e">
        <f t="shared" ca="1" si="6198"/>
        <v>#VALUE!</v>
      </c>
      <c r="V6456" s="401" t="e">
        <f t="shared" ca="1" si="6199"/>
        <v>#VALUE!</v>
      </c>
      <c r="W6456" s="401" t="e">
        <f t="shared" ca="1" si="6200"/>
        <v>#VALUE!</v>
      </c>
      <c r="Y6456" s="401" t="e">
        <f t="shared" ca="1" si="6201"/>
        <v>#VALUE!</v>
      </c>
      <c r="Z6456" s="401" t="e">
        <f t="shared" ca="1" si="6202"/>
        <v>#VALUE!</v>
      </c>
      <c r="AB6456" s="401" t="e">
        <f t="shared" ca="1" si="6203"/>
        <v>#VALUE!</v>
      </c>
      <c r="AC6456" s="401" t="e">
        <f t="shared" ca="1" si="6204"/>
        <v>#VALUE!</v>
      </c>
      <c r="AE6456" s="401" t="e">
        <f t="shared" ca="1" si="6205"/>
        <v>#VALUE!</v>
      </c>
      <c r="AF6456" s="401" t="e">
        <f t="shared" ca="1" si="6206"/>
        <v>#VALUE!</v>
      </c>
      <c r="AH6456" s="401" t="e">
        <f t="shared" ca="1" si="6207"/>
        <v>#VALUE!</v>
      </c>
      <c r="AI6456" s="401" t="e">
        <f t="shared" ca="1" si="6208"/>
        <v>#VALUE!</v>
      </c>
      <c r="AK6456" s="401" t="e">
        <f t="shared" ca="1" si="6209"/>
        <v>#VALUE!</v>
      </c>
      <c r="AL6456" s="401" t="e">
        <f t="shared" ca="1" si="6210"/>
        <v>#VALUE!</v>
      </c>
      <c r="AN6456" s="401" t="e">
        <f t="shared" ca="1" si="6211"/>
        <v>#VALUE!</v>
      </c>
      <c r="AO6456" s="401" t="e">
        <f t="shared" ca="1" si="6212"/>
        <v>#VALUE!</v>
      </c>
      <c r="AQ6456" s="401" t="e">
        <f t="shared" ca="1" si="6213"/>
        <v>#VALUE!</v>
      </c>
      <c r="AR6456" s="401" t="e">
        <f t="shared" ca="1" si="6214"/>
        <v>#VALUE!</v>
      </c>
      <c r="AT6456" s="401" t="e">
        <f t="shared" ca="1" si="6215"/>
        <v>#VALUE!</v>
      </c>
      <c r="AU6456" s="401" t="e">
        <f t="shared" ca="1" si="6216"/>
        <v>#VALUE!</v>
      </c>
      <c r="AW6456" s="401" t="e">
        <f t="shared" ca="1" si="6217"/>
        <v>#VALUE!</v>
      </c>
      <c r="AX6456" s="401" t="e">
        <f t="shared" ca="1" si="6218"/>
        <v>#VALUE!</v>
      </c>
      <c r="AZ6456" s="401" t="e">
        <f t="shared" ca="1" si="6219"/>
        <v>#VALUE!</v>
      </c>
      <c r="BA6456" s="401" t="e">
        <f t="shared" ca="1" si="6220"/>
        <v>#VALUE!</v>
      </c>
      <c r="BC6456" s="401" t="e">
        <f t="shared" ca="1" si="6221"/>
        <v>#VALUE!</v>
      </c>
      <c r="BD6456" s="401" t="e">
        <f t="shared" ca="1" si="6222"/>
        <v>#VALUE!</v>
      </c>
      <c r="BF6456" s="401" t="e">
        <f t="shared" ca="1" si="6223"/>
        <v>#VALUE!</v>
      </c>
      <c r="BG6456" s="401" t="e">
        <f t="shared" ca="1" si="6224"/>
        <v>#VALUE!</v>
      </c>
      <c r="BI6456" s="401" t="e">
        <f t="shared" ca="1" si="6225"/>
        <v>#VALUE!</v>
      </c>
      <c r="BJ6456" s="401" t="e">
        <f t="shared" ca="1" si="6226"/>
        <v>#VALUE!</v>
      </c>
      <c r="BL6456" s="401" t="e">
        <f t="shared" ca="1" si="6227"/>
        <v>#VALUE!</v>
      </c>
      <c r="BM6456" s="401" t="e">
        <f t="shared" ca="1" si="6228"/>
        <v>#VALUE!</v>
      </c>
    </row>
    <row r="6457" spans="4:65" hidden="1" x14ac:dyDescent="0.3">
      <c r="D6457" s="688"/>
      <c r="F6457" s="400">
        <f t="shared" si="6229"/>
        <v>52</v>
      </c>
      <c r="G6457" s="401" t="str">
        <f t="shared" si="6189"/>
        <v/>
      </c>
      <c r="H6457" s="401" t="str">
        <f t="shared" si="6190"/>
        <v/>
      </c>
      <c r="J6457" s="401" t="str">
        <f t="shared" si="6191"/>
        <v/>
      </c>
      <c r="K6457" s="401" t="str">
        <f t="shared" si="6192"/>
        <v/>
      </c>
      <c r="M6457" s="401" t="str">
        <f t="shared" si="6193"/>
        <v/>
      </c>
      <c r="N6457" s="401" t="str">
        <f t="shared" si="6194"/>
        <v/>
      </c>
      <c r="P6457" s="401" t="str">
        <f t="shared" si="6195"/>
        <v/>
      </c>
      <c r="Q6457" s="401" t="str">
        <f t="shared" si="6196"/>
        <v/>
      </c>
      <c r="S6457" s="401" t="str">
        <f t="shared" si="6197"/>
        <v/>
      </c>
      <c r="T6457" s="401" t="str">
        <f t="shared" si="6198"/>
        <v/>
      </c>
      <c r="V6457" s="401" t="str">
        <f t="shared" si="6199"/>
        <v/>
      </c>
      <c r="W6457" s="401" t="str">
        <f t="shared" si="6200"/>
        <v/>
      </c>
      <c r="Y6457" s="401" t="str">
        <f t="shared" si="6201"/>
        <v/>
      </c>
      <c r="Z6457" s="401" t="str">
        <f t="shared" si="6202"/>
        <v/>
      </c>
      <c r="AB6457" s="401" t="str">
        <f t="shared" si="6203"/>
        <v/>
      </c>
      <c r="AC6457" s="401" t="str">
        <f t="shared" si="6204"/>
        <v/>
      </c>
      <c r="AE6457" s="401" t="str">
        <f t="shared" si="6205"/>
        <v/>
      </c>
      <c r="AF6457" s="401" t="str">
        <f t="shared" si="6206"/>
        <v/>
      </c>
      <c r="AH6457" s="401" t="str">
        <f t="shared" si="6207"/>
        <v/>
      </c>
      <c r="AI6457" s="401" t="str">
        <f t="shared" si="6208"/>
        <v/>
      </c>
      <c r="AK6457" s="401" t="str">
        <f t="shared" si="6209"/>
        <v/>
      </c>
      <c r="AL6457" s="401" t="str">
        <f t="shared" si="6210"/>
        <v/>
      </c>
      <c r="AN6457" s="401" t="str">
        <f t="shared" si="6211"/>
        <v/>
      </c>
      <c r="AO6457" s="401" t="str">
        <f t="shared" si="6212"/>
        <v/>
      </c>
      <c r="AQ6457" s="401" t="str">
        <f t="shared" si="6213"/>
        <v/>
      </c>
      <c r="AR6457" s="401" t="str">
        <f t="shared" si="6214"/>
        <v/>
      </c>
      <c r="AT6457" s="401" t="str">
        <f t="shared" si="6215"/>
        <v/>
      </c>
      <c r="AU6457" s="401" t="str">
        <f t="shared" si="6216"/>
        <v/>
      </c>
      <c r="AW6457" s="401" t="str">
        <f t="shared" si="6217"/>
        <v/>
      </c>
      <c r="AX6457" s="401" t="str">
        <f t="shared" si="6218"/>
        <v/>
      </c>
      <c r="AZ6457" s="401" t="str">
        <f t="shared" si="6219"/>
        <v/>
      </c>
      <c r="BA6457" s="401" t="str">
        <f t="shared" si="6220"/>
        <v/>
      </c>
      <c r="BC6457" s="401" t="str">
        <f t="shared" si="6221"/>
        <v/>
      </c>
      <c r="BD6457" s="401" t="str">
        <f t="shared" si="6222"/>
        <v/>
      </c>
      <c r="BF6457" s="401" t="str">
        <f t="shared" si="6223"/>
        <v/>
      </c>
      <c r="BG6457" s="401" t="str">
        <f t="shared" si="6224"/>
        <v/>
      </c>
      <c r="BI6457" s="401" t="str">
        <f t="shared" si="6225"/>
        <v/>
      </c>
      <c r="BJ6457" s="401" t="str">
        <f t="shared" si="6226"/>
        <v/>
      </c>
      <c r="BL6457" s="401" t="str">
        <f t="shared" si="6227"/>
        <v/>
      </c>
      <c r="BM6457" s="401" t="str">
        <f t="shared" si="6228"/>
        <v/>
      </c>
    </row>
    <row r="6458" spans="4:65" hidden="1" x14ac:dyDescent="0.3">
      <c r="D6458" s="688"/>
      <c r="F6458" s="400">
        <f t="shared" si="6229"/>
        <v>53</v>
      </c>
      <c r="G6458" s="401">
        <f t="shared" ca="1" si="6189"/>
        <v>1191752.7542019496</v>
      </c>
      <c r="H6458" s="401">
        <f t="shared" ca="1" si="6190"/>
        <v>-688058.77344597341</v>
      </c>
      <c r="J6458" s="401">
        <f t="shared" ca="1" si="6191"/>
        <v>2.8706148721743912</v>
      </c>
      <c r="K6458" s="401">
        <f t="shared" ca="1" si="6192"/>
        <v>-1.8573502691896266</v>
      </c>
      <c r="M6458" s="401">
        <f t="shared" ca="1" si="6193"/>
        <v>8.0000000000000335E-2</v>
      </c>
      <c r="N6458" s="401">
        <f t="shared" ca="1" si="6194"/>
        <v>-0.44618802153517051</v>
      </c>
      <c r="P6458" s="401">
        <f t="shared" ca="1" si="6195"/>
        <v>1191752.7539625317</v>
      </c>
      <c r="Q6458" s="401">
        <f t="shared" ca="1" si="6196"/>
        <v>-688059.37330774567</v>
      </c>
      <c r="S6458" s="401" t="e">
        <f t="shared" ca="1" si="6197"/>
        <v>#VALUE!</v>
      </c>
      <c r="T6458" s="401" t="e">
        <f t="shared" ca="1" si="6198"/>
        <v>#VALUE!</v>
      </c>
      <c r="V6458" s="401" t="e">
        <f t="shared" ca="1" si="6199"/>
        <v>#VALUE!</v>
      </c>
      <c r="W6458" s="401" t="e">
        <f t="shared" ca="1" si="6200"/>
        <v>#VALUE!</v>
      </c>
      <c r="Y6458" s="401" t="e">
        <f t="shared" ca="1" si="6201"/>
        <v>#VALUE!</v>
      </c>
      <c r="Z6458" s="401" t="e">
        <f t="shared" ca="1" si="6202"/>
        <v>#VALUE!</v>
      </c>
      <c r="AB6458" s="401" t="e">
        <f t="shared" ca="1" si="6203"/>
        <v>#VALUE!</v>
      </c>
      <c r="AC6458" s="401" t="e">
        <f t="shared" ca="1" si="6204"/>
        <v>#VALUE!</v>
      </c>
      <c r="AE6458" s="401" t="e">
        <f t="shared" ca="1" si="6205"/>
        <v>#VALUE!</v>
      </c>
      <c r="AF6458" s="401" t="e">
        <f t="shared" ca="1" si="6206"/>
        <v>#VALUE!</v>
      </c>
      <c r="AH6458" s="401" t="e">
        <f t="shared" ca="1" si="6207"/>
        <v>#VALUE!</v>
      </c>
      <c r="AI6458" s="401" t="e">
        <f t="shared" ca="1" si="6208"/>
        <v>#VALUE!</v>
      </c>
      <c r="AK6458" s="401" t="e">
        <f t="shared" ca="1" si="6209"/>
        <v>#VALUE!</v>
      </c>
      <c r="AL6458" s="401" t="e">
        <f t="shared" ca="1" si="6210"/>
        <v>#VALUE!</v>
      </c>
      <c r="AN6458" s="401" t="e">
        <f t="shared" ca="1" si="6211"/>
        <v>#VALUE!</v>
      </c>
      <c r="AO6458" s="401" t="e">
        <f t="shared" ca="1" si="6212"/>
        <v>#VALUE!</v>
      </c>
      <c r="AQ6458" s="401" t="e">
        <f t="shared" ca="1" si="6213"/>
        <v>#VALUE!</v>
      </c>
      <c r="AR6458" s="401" t="e">
        <f t="shared" ca="1" si="6214"/>
        <v>#VALUE!</v>
      </c>
      <c r="AT6458" s="401" t="e">
        <f t="shared" ca="1" si="6215"/>
        <v>#VALUE!</v>
      </c>
      <c r="AU6458" s="401" t="e">
        <f t="shared" ca="1" si="6216"/>
        <v>#VALUE!</v>
      </c>
      <c r="AW6458" s="401" t="e">
        <f t="shared" ca="1" si="6217"/>
        <v>#VALUE!</v>
      </c>
      <c r="AX6458" s="401" t="e">
        <f t="shared" ca="1" si="6218"/>
        <v>#VALUE!</v>
      </c>
      <c r="AZ6458" s="401" t="e">
        <f t="shared" ca="1" si="6219"/>
        <v>#VALUE!</v>
      </c>
      <c r="BA6458" s="401" t="e">
        <f t="shared" ca="1" si="6220"/>
        <v>#VALUE!</v>
      </c>
      <c r="BC6458" s="401" t="e">
        <f t="shared" ca="1" si="6221"/>
        <v>#VALUE!</v>
      </c>
      <c r="BD6458" s="401" t="e">
        <f t="shared" ca="1" si="6222"/>
        <v>#VALUE!</v>
      </c>
      <c r="BF6458" s="401" t="e">
        <f t="shared" ca="1" si="6223"/>
        <v>#VALUE!</v>
      </c>
      <c r="BG6458" s="401" t="e">
        <f t="shared" ca="1" si="6224"/>
        <v>#VALUE!</v>
      </c>
      <c r="BI6458" s="401" t="e">
        <f t="shared" ca="1" si="6225"/>
        <v>#VALUE!</v>
      </c>
      <c r="BJ6458" s="401" t="e">
        <f t="shared" ca="1" si="6226"/>
        <v>#VALUE!</v>
      </c>
      <c r="BL6458" s="401" t="e">
        <f t="shared" ca="1" si="6227"/>
        <v>#VALUE!</v>
      </c>
      <c r="BM6458" s="401" t="e">
        <f t="shared" ca="1" si="6228"/>
        <v>#VALUE!</v>
      </c>
    </row>
    <row r="6459" spans="4:65" hidden="1" x14ac:dyDescent="0.3">
      <c r="D6459" s="688"/>
      <c r="F6459" s="400">
        <f t="shared" si="6229"/>
        <v>54</v>
      </c>
      <c r="G6459" s="401" t="str">
        <f t="shared" si="6189"/>
        <v/>
      </c>
      <c r="H6459" s="401" t="str">
        <f t="shared" si="6190"/>
        <v/>
      </c>
      <c r="J6459" s="401" t="str">
        <f t="shared" si="6191"/>
        <v/>
      </c>
      <c r="K6459" s="401" t="str">
        <f t="shared" si="6192"/>
        <v/>
      </c>
      <c r="M6459" s="401" t="str">
        <f t="shared" si="6193"/>
        <v/>
      </c>
      <c r="N6459" s="401" t="str">
        <f t="shared" si="6194"/>
        <v/>
      </c>
      <c r="P6459" s="401" t="str">
        <f t="shared" si="6195"/>
        <v/>
      </c>
      <c r="Q6459" s="401" t="str">
        <f t="shared" si="6196"/>
        <v/>
      </c>
      <c r="S6459" s="401" t="str">
        <f t="shared" si="6197"/>
        <v/>
      </c>
      <c r="T6459" s="401" t="str">
        <f t="shared" si="6198"/>
        <v/>
      </c>
      <c r="V6459" s="401" t="str">
        <f t="shared" si="6199"/>
        <v/>
      </c>
      <c r="W6459" s="401" t="str">
        <f t="shared" si="6200"/>
        <v/>
      </c>
      <c r="Y6459" s="401" t="str">
        <f t="shared" si="6201"/>
        <v/>
      </c>
      <c r="Z6459" s="401" t="str">
        <f t="shared" si="6202"/>
        <v/>
      </c>
      <c r="AB6459" s="401" t="str">
        <f t="shared" si="6203"/>
        <v/>
      </c>
      <c r="AC6459" s="401" t="str">
        <f t="shared" si="6204"/>
        <v/>
      </c>
      <c r="AE6459" s="401" t="str">
        <f t="shared" si="6205"/>
        <v/>
      </c>
      <c r="AF6459" s="401" t="str">
        <f t="shared" si="6206"/>
        <v/>
      </c>
      <c r="AH6459" s="401" t="str">
        <f t="shared" si="6207"/>
        <v/>
      </c>
      <c r="AI6459" s="401" t="str">
        <f t="shared" si="6208"/>
        <v/>
      </c>
      <c r="AK6459" s="401" t="str">
        <f t="shared" si="6209"/>
        <v/>
      </c>
      <c r="AL6459" s="401" t="str">
        <f t="shared" si="6210"/>
        <v/>
      </c>
      <c r="AN6459" s="401" t="str">
        <f t="shared" si="6211"/>
        <v/>
      </c>
      <c r="AO6459" s="401" t="str">
        <f t="shared" si="6212"/>
        <v/>
      </c>
      <c r="AQ6459" s="401" t="str">
        <f t="shared" si="6213"/>
        <v/>
      </c>
      <c r="AR6459" s="401" t="str">
        <f t="shared" si="6214"/>
        <v/>
      </c>
      <c r="AT6459" s="401" t="str">
        <f t="shared" si="6215"/>
        <v/>
      </c>
      <c r="AU6459" s="401" t="str">
        <f t="shared" si="6216"/>
        <v/>
      </c>
      <c r="AW6459" s="401" t="str">
        <f t="shared" si="6217"/>
        <v/>
      </c>
      <c r="AX6459" s="401" t="str">
        <f t="shared" si="6218"/>
        <v/>
      </c>
      <c r="AZ6459" s="401" t="str">
        <f t="shared" si="6219"/>
        <v/>
      </c>
      <c r="BA6459" s="401" t="str">
        <f t="shared" si="6220"/>
        <v/>
      </c>
      <c r="BC6459" s="401" t="str">
        <f t="shared" si="6221"/>
        <v/>
      </c>
      <c r="BD6459" s="401" t="str">
        <f t="shared" si="6222"/>
        <v/>
      </c>
      <c r="BF6459" s="401" t="str">
        <f t="shared" si="6223"/>
        <v/>
      </c>
      <c r="BG6459" s="401" t="str">
        <f t="shared" si="6224"/>
        <v/>
      </c>
      <c r="BI6459" s="401" t="str">
        <f t="shared" si="6225"/>
        <v/>
      </c>
      <c r="BJ6459" s="401" t="str">
        <f t="shared" si="6226"/>
        <v/>
      </c>
      <c r="BL6459" s="401" t="str">
        <f t="shared" si="6227"/>
        <v/>
      </c>
      <c r="BM6459" s="401" t="str">
        <f t="shared" si="6228"/>
        <v/>
      </c>
    </row>
    <row r="6460" spans="4:65" hidden="1" x14ac:dyDescent="0.3">
      <c r="D6460" s="688"/>
      <c r="F6460" s="400">
        <f t="shared" si="6229"/>
        <v>55</v>
      </c>
      <c r="G6460" s="401">
        <f t="shared" ca="1" si="6189"/>
        <v>1214671.0859203963</v>
      </c>
      <c r="H6460" s="401">
        <f t="shared" ca="1" si="6190"/>
        <v>-701290.6784329958</v>
      </c>
      <c r="J6460" s="401">
        <f t="shared" ca="1" si="6191"/>
        <v>2.9398969044771466</v>
      </c>
      <c r="K6460" s="401">
        <f t="shared" ca="1" si="6192"/>
        <v>-1.8973502691896267</v>
      </c>
      <c r="M6460" s="401">
        <f t="shared" ca="1" si="6193"/>
        <v>0.12000000000000034</v>
      </c>
      <c r="N6460" s="401">
        <f t="shared" ca="1" si="6194"/>
        <v>-0.46928203230275556</v>
      </c>
      <c r="P6460" s="401">
        <f t="shared" ca="1" si="6195"/>
        <v>1214671.0857143118</v>
      </c>
      <c r="Q6460" s="401">
        <f t="shared" ca="1" si="6196"/>
        <v>-701291.27831401327</v>
      </c>
      <c r="S6460" s="401" t="e">
        <f t="shared" ca="1" si="6197"/>
        <v>#VALUE!</v>
      </c>
      <c r="T6460" s="401" t="e">
        <f t="shared" ca="1" si="6198"/>
        <v>#VALUE!</v>
      </c>
      <c r="V6460" s="401" t="e">
        <f t="shared" ca="1" si="6199"/>
        <v>#VALUE!</v>
      </c>
      <c r="W6460" s="401" t="e">
        <f t="shared" ca="1" si="6200"/>
        <v>#VALUE!</v>
      </c>
      <c r="Y6460" s="401" t="e">
        <f t="shared" ca="1" si="6201"/>
        <v>#VALUE!</v>
      </c>
      <c r="Z6460" s="401" t="e">
        <f t="shared" ca="1" si="6202"/>
        <v>#VALUE!</v>
      </c>
      <c r="AB6460" s="401" t="e">
        <f t="shared" ca="1" si="6203"/>
        <v>#VALUE!</v>
      </c>
      <c r="AC6460" s="401" t="e">
        <f t="shared" ca="1" si="6204"/>
        <v>#VALUE!</v>
      </c>
      <c r="AE6460" s="401" t="e">
        <f t="shared" ca="1" si="6205"/>
        <v>#VALUE!</v>
      </c>
      <c r="AF6460" s="401" t="e">
        <f t="shared" ca="1" si="6206"/>
        <v>#VALUE!</v>
      </c>
      <c r="AH6460" s="401" t="e">
        <f t="shared" ca="1" si="6207"/>
        <v>#VALUE!</v>
      </c>
      <c r="AI6460" s="401" t="e">
        <f t="shared" ca="1" si="6208"/>
        <v>#VALUE!</v>
      </c>
      <c r="AK6460" s="401" t="e">
        <f t="shared" ca="1" si="6209"/>
        <v>#VALUE!</v>
      </c>
      <c r="AL6460" s="401" t="e">
        <f t="shared" ca="1" si="6210"/>
        <v>#VALUE!</v>
      </c>
      <c r="AN6460" s="401" t="e">
        <f t="shared" ca="1" si="6211"/>
        <v>#VALUE!</v>
      </c>
      <c r="AO6460" s="401" t="e">
        <f t="shared" ca="1" si="6212"/>
        <v>#VALUE!</v>
      </c>
      <c r="AQ6460" s="401" t="e">
        <f t="shared" ca="1" si="6213"/>
        <v>#VALUE!</v>
      </c>
      <c r="AR6460" s="401" t="e">
        <f t="shared" ca="1" si="6214"/>
        <v>#VALUE!</v>
      </c>
      <c r="AT6460" s="401" t="e">
        <f t="shared" ca="1" si="6215"/>
        <v>#VALUE!</v>
      </c>
      <c r="AU6460" s="401" t="e">
        <f t="shared" ca="1" si="6216"/>
        <v>#VALUE!</v>
      </c>
      <c r="AW6460" s="401" t="e">
        <f t="shared" ca="1" si="6217"/>
        <v>#VALUE!</v>
      </c>
      <c r="AX6460" s="401" t="e">
        <f t="shared" ca="1" si="6218"/>
        <v>#VALUE!</v>
      </c>
      <c r="AZ6460" s="401" t="e">
        <f t="shared" ca="1" si="6219"/>
        <v>#VALUE!</v>
      </c>
      <c r="BA6460" s="401" t="e">
        <f t="shared" ca="1" si="6220"/>
        <v>#VALUE!</v>
      </c>
      <c r="BC6460" s="401" t="e">
        <f t="shared" ca="1" si="6221"/>
        <v>#VALUE!</v>
      </c>
      <c r="BD6460" s="401" t="e">
        <f t="shared" ca="1" si="6222"/>
        <v>#VALUE!</v>
      </c>
      <c r="BF6460" s="401" t="e">
        <f t="shared" ca="1" si="6223"/>
        <v>#VALUE!</v>
      </c>
      <c r="BG6460" s="401" t="e">
        <f t="shared" ca="1" si="6224"/>
        <v>#VALUE!</v>
      </c>
      <c r="BI6460" s="401" t="e">
        <f t="shared" ca="1" si="6225"/>
        <v>#VALUE!</v>
      </c>
      <c r="BJ6460" s="401" t="e">
        <f t="shared" ca="1" si="6226"/>
        <v>#VALUE!</v>
      </c>
      <c r="BL6460" s="401" t="e">
        <f t="shared" ca="1" si="6227"/>
        <v>#VALUE!</v>
      </c>
      <c r="BM6460" s="401" t="e">
        <f t="shared" ca="1" si="6228"/>
        <v>#VALUE!</v>
      </c>
    </row>
    <row r="6461" spans="4:65" hidden="1" x14ac:dyDescent="0.3">
      <c r="D6461" s="688"/>
      <c r="F6461" s="400">
        <f t="shared" si="6229"/>
        <v>56</v>
      </c>
      <c r="G6461" s="401" t="str">
        <f t="shared" si="6189"/>
        <v/>
      </c>
      <c r="H6461" s="401" t="str">
        <f t="shared" si="6190"/>
        <v/>
      </c>
      <c r="J6461" s="401" t="str">
        <f t="shared" si="6191"/>
        <v/>
      </c>
      <c r="K6461" s="401" t="str">
        <f t="shared" si="6192"/>
        <v/>
      </c>
      <c r="M6461" s="401" t="str">
        <f t="shared" si="6193"/>
        <v/>
      </c>
      <c r="N6461" s="401" t="str">
        <f t="shared" si="6194"/>
        <v/>
      </c>
      <c r="P6461" s="401" t="str">
        <f t="shared" si="6195"/>
        <v/>
      </c>
      <c r="Q6461" s="401" t="str">
        <f t="shared" si="6196"/>
        <v/>
      </c>
      <c r="S6461" s="401" t="str">
        <f t="shared" si="6197"/>
        <v/>
      </c>
      <c r="T6461" s="401" t="str">
        <f t="shared" si="6198"/>
        <v/>
      </c>
      <c r="V6461" s="401" t="str">
        <f t="shared" si="6199"/>
        <v/>
      </c>
      <c r="W6461" s="401" t="str">
        <f t="shared" si="6200"/>
        <v/>
      </c>
      <c r="Y6461" s="401" t="str">
        <f t="shared" si="6201"/>
        <v/>
      </c>
      <c r="Z6461" s="401" t="str">
        <f t="shared" si="6202"/>
        <v/>
      </c>
      <c r="AB6461" s="401" t="str">
        <f t="shared" si="6203"/>
        <v/>
      </c>
      <c r="AC6461" s="401" t="str">
        <f t="shared" si="6204"/>
        <v/>
      </c>
      <c r="AE6461" s="401" t="str">
        <f t="shared" si="6205"/>
        <v/>
      </c>
      <c r="AF6461" s="401" t="str">
        <f t="shared" si="6206"/>
        <v/>
      </c>
      <c r="AH6461" s="401" t="str">
        <f t="shared" si="6207"/>
        <v/>
      </c>
      <c r="AI6461" s="401" t="str">
        <f t="shared" si="6208"/>
        <v/>
      </c>
      <c r="AK6461" s="401" t="str">
        <f t="shared" si="6209"/>
        <v/>
      </c>
      <c r="AL6461" s="401" t="str">
        <f t="shared" si="6210"/>
        <v/>
      </c>
      <c r="AN6461" s="401" t="str">
        <f t="shared" si="6211"/>
        <v/>
      </c>
      <c r="AO6461" s="401" t="str">
        <f t="shared" si="6212"/>
        <v/>
      </c>
      <c r="AQ6461" s="401" t="str">
        <f t="shared" si="6213"/>
        <v/>
      </c>
      <c r="AR6461" s="401" t="str">
        <f t="shared" si="6214"/>
        <v/>
      </c>
      <c r="AT6461" s="401" t="str">
        <f t="shared" si="6215"/>
        <v/>
      </c>
      <c r="AU6461" s="401" t="str">
        <f t="shared" si="6216"/>
        <v/>
      </c>
      <c r="AW6461" s="401" t="str">
        <f t="shared" si="6217"/>
        <v/>
      </c>
      <c r="AX6461" s="401" t="str">
        <f t="shared" si="6218"/>
        <v/>
      </c>
      <c r="AZ6461" s="401" t="str">
        <f t="shared" si="6219"/>
        <v/>
      </c>
      <c r="BA6461" s="401" t="str">
        <f t="shared" si="6220"/>
        <v/>
      </c>
      <c r="BC6461" s="401" t="str">
        <f t="shared" si="6221"/>
        <v/>
      </c>
      <c r="BD6461" s="401" t="str">
        <f t="shared" si="6222"/>
        <v/>
      </c>
      <c r="BF6461" s="401" t="str">
        <f t="shared" si="6223"/>
        <v/>
      </c>
      <c r="BG6461" s="401" t="str">
        <f t="shared" si="6224"/>
        <v/>
      </c>
      <c r="BI6461" s="401" t="str">
        <f t="shared" si="6225"/>
        <v/>
      </c>
      <c r="BJ6461" s="401" t="str">
        <f t="shared" si="6226"/>
        <v/>
      </c>
      <c r="BL6461" s="401" t="str">
        <f t="shared" si="6227"/>
        <v/>
      </c>
      <c r="BM6461" s="401" t="str">
        <f t="shared" si="6228"/>
        <v/>
      </c>
    </row>
    <row r="6462" spans="4:65" hidden="1" x14ac:dyDescent="0.3">
      <c r="D6462" s="688"/>
      <c r="F6462" s="400">
        <f t="shared" si="6229"/>
        <v>57</v>
      </c>
      <c r="G6462" s="401">
        <f t="shared" ca="1" si="6189"/>
        <v>1237589.4177494349</v>
      </c>
      <c r="H6462" s="401">
        <f t="shared" ca="1" si="6190"/>
        <v>-714522.58348386839</v>
      </c>
      <c r="J6462" s="401">
        <f t="shared" ca="1" si="6191"/>
        <v>3.0091789367799016</v>
      </c>
      <c r="K6462" s="401">
        <f t="shared" ca="1" si="6192"/>
        <v>-1.9373502691896267</v>
      </c>
      <c r="M6462" s="401">
        <f t="shared" ca="1" si="6193"/>
        <v>0.16000000000000036</v>
      </c>
      <c r="N6462" s="401">
        <f t="shared" ca="1" si="6194"/>
        <v>-0.4923760430703405</v>
      </c>
      <c r="P6462" s="401">
        <f t="shared" ca="1" si="6195"/>
        <v>1237589.4175541389</v>
      </c>
      <c r="Q6462" s="401">
        <f t="shared" ca="1" si="6196"/>
        <v>-714523.18337111454</v>
      </c>
      <c r="S6462" s="401" t="e">
        <f t="shared" ca="1" si="6197"/>
        <v>#VALUE!</v>
      </c>
      <c r="T6462" s="401" t="e">
        <f t="shared" ca="1" si="6198"/>
        <v>#VALUE!</v>
      </c>
      <c r="V6462" s="401" t="e">
        <f t="shared" ca="1" si="6199"/>
        <v>#VALUE!</v>
      </c>
      <c r="W6462" s="401" t="e">
        <f t="shared" ca="1" si="6200"/>
        <v>#VALUE!</v>
      </c>
      <c r="Y6462" s="401" t="e">
        <f t="shared" ca="1" si="6201"/>
        <v>#VALUE!</v>
      </c>
      <c r="Z6462" s="401" t="e">
        <f t="shared" ca="1" si="6202"/>
        <v>#VALUE!</v>
      </c>
      <c r="AB6462" s="401" t="e">
        <f t="shared" ca="1" si="6203"/>
        <v>#VALUE!</v>
      </c>
      <c r="AC6462" s="401" t="e">
        <f t="shared" ca="1" si="6204"/>
        <v>#VALUE!</v>
      </c>
      <c r="AE6462" s="401" t="e">
        <f t="shared" ca="1" si="6205"/>
        <v>#VALUE!</v>
      </c>
      <c r="AF6462" s="401" t="e">
        <f t="shared" ca="1" si="6206"/>
        <v>#VALUE!</v>
      </c>
      <c r="AH6462" s="401" t="e">
        <f t="shared" ca="1" si="6207"/>
        <v>#VALUE!</v>
      </c>
      <c r="AI6462" s="401" t="e">
        <f t="shared" ca="1" si="6208"/>
        <v>#VALUE!</v>
      </c>
      <c r="AK6462" s="401" t="e">
        <f t="shared" ca="1" si="6209"/>
        <v>#VALUE!</v>
      </c>
      <c r="AL6462" s="401" t="e">
        <f t="shared" ca="1" si="6210"/>
        <v>#VALUE!</v>
      </c>
      <c r="AN6462" s="401" t="e">
        <f t="shared" ca="1" si="6211"/>
        <v>#VALUE!</v>
      </c>
      <c r="AO6462" s="401" t="e">
        <f t="shared" ca="1" si="6212"/>
        <v>#VALUE!</v>
      </c>
      <c r="AQ6462" s="401" t="e">
        <f t="shared" ca="1" si="6213"/>
        <v>#VALUE!</v>
      </c>
      <c r="AR6462" s="401" t="e">
        <f t="shared" ca="1" si="6214"/>
        <v>#VALUE!</v>
      </c>
      <c r="AT6462" s="401" t="e">
        <f t="shared" ca="1" si="6215"/>
        <v>#VALUE!</v>
      </c>
      <c r="AU6462" s="401" t="e">
        <f t="shared" ca="1" si="6216"/>
        <v>#VALUE!</v>
      </c>
      <c r="AW6462" s="401" t="e">
        <f t="shared" ca="1" si="6217"/>
        <v>#VALUE!</v>
      </c>
      <c r="AX6462" s="401" t="e">
        <f t="shared" ca="1" si="6218"/>
        <v>#VALUE!</v>
      </c>
      <c r="AZ6462" s="401" t="e">
        <f t="shared" ca="1" si="6219"/>
        <v>#VALUE!</v>
      </c>
      <c r="BA6462" s="401" t="e">
        <f t="shared" ca="1" si="6220"/>
        <v>#VALUE!</v>
      </c>
      <c r="BC6462" s="401" t="e">
        <f t="shared" ca="1" si="6221"/>
        <v>#VALUE!</v>
      </c>
      <c r="BD6462" s="401" t="e">
        <f t="shared" ca="1" si="6222"/>
        <v>#VALUE!</v>
      </c>
      <c r="BF6462" s="401" t="e">
        <f t="shared" ca="1" si="6223"/>
        <v>#VALUE!</v>
      </c>
      <c r="BG6462" s="401" t="e">
        <f t="shared" ca="1" si="6224"/>
        <v>#VALUE!</v>
      </c>
      <c r="BI6462" s="401" t="e">
        <f t="shared" ca="1" si="6225"/>
        <v>#VALUE!</v>
      </c>
      <c r="BJ6462" s="401" t="e">
        <f t="shared" ca="1" si="6226"/>
        <v>#VALUE!</v>
      </c>
      <c r="BL6462" s="401" t="e">
        <f t="shared" ca="1" si="6227"/>
        <v>#VALUE!</v>
      </c>
      <c r="BM6462" s="401" t="e">
        <f t="shared" ca="1" si="6228"/>
        <v>#VALUE!</v>
      </c>
    </row>
    <row r="6463" spans="4:65" hidden="1" x14ac:dyDescent="0.3">
      <c r="D6463" s="688"/>
      <c r="F6463" s="400">
        <f t="shared" si="6229"/>
        <v>58</v>
      </c>
      <c r="G6463" s="401" t="str">
        <f t="shared" si="6189"/>
        <v/>
      </c>
      <c r="H6463" s="401" t="str">
        <f t="shared" si="6190"/>
        <v/>
      </c>
      <c r="J6463" s="401" t="str">
        <f t="shared" si="6191"/>
        <v/>
      </c>
      <c r="K6463" s="401" t="str">
        <f t="shared" si="6192"/>
        <v/>
      </c>
      <c r="M6463" s="401" t="str">
        <f t="shared" si="6193"/>
        <v/>
      </c>
      <c r="N6463" s="401" t="str">
        <f t="shared" si="6194"/>
        <v/>
      </c>
      <c r="P6463" s="401" t="str">
        <f t="shared" si="6195"/>
        <v/>
      </c>
      <c r="Q6463" s="401" t="str">
        <f t="shared" si="6196"/>
        <v/>
      </c>
      <c r="S6463" s="401" t="str">
        <f t="shared" si="6197"/>
        <v/>
      </c>
      <c r="T6463" s="401" t="str">
        <f t="shared" si="6198"/>
        <v/>
      </c>
      <c r="V6463" s="401" t="str">
        <f t="shared" si="6199"/>
        <v/>
      </c>
      <c r="W6463" s="401" t="str">
        <f t="shared" si="6200"/>
        <v/>
      </c>
      <c r="Y6463" s="401" t="str">
        <f t="shared" si="6201"/>
        <v/>
      </c>
      <c r="Z6463" s="401" t="str">
        <f t="shared" si="6202"/>
        <v/>
      </c>
      <c r="AB6463" s="401" t="str">
        <f t="shared" si="6203"/>
        <v/>
      </c>
      <c r="AC6463" s="401" t="str">
        <f t="shared" si="6204"/>
        <v/>
      </c>
      <c r="AE6463" s="401" t="str">
        <f t="shared" si="6205"/>
        <v/>
      </c>
      <c r="AF6463" s="401" t="str">
        <f t="shared" si="6206"/>
        <v/>
      </c>
      <c r="AH6463" s="401" t="str">
        <f t="shared" si="6207"/>
        <v/>
      </c>
      <c r="AI6463" s="401" t="str">
        <f t="shared" si="6208"/>
        <v/>
      </c>
      <c r="AK6463" s="401" t="str">
        <f t="shared" si="6209"/>
        <v/>
      </c>
      <c r="AL6463" s="401" t="str">
        <f t="shared" si="6210"/>
        <v/>
      </c>
      <c r="AN6463" s="401" t="str">
        <f t="shared" si="6211"/>
        <v/>
      </c>
      <c r="AO6463" s="401" t="str">
        <f t="shared" si="6212"/>
        <v/>
      </c>
      <c r="AQ6463" s="401" t="str">
        <f t="shared" si="6213"/>
        <v/>
      </c>
      <c r="AR6463" s="401" t="str">
        <f t="shared" si="6214"/>
        <v/>
      </c>
      <c r="AT6463" s="401" t="str">
        <f t="shared" si="6215"/>
        <v/>
      </c>
      <c r="AU6463" s="401" t="str">
        <f t="shared" si="6216"/>
        <v/>
      </c>
      <c r="AW6463" s="401" t="str">
        <f t="shared" si="6217"/>
        <v/>
      </c>
      <c r="AX6463" s="401" t="str">
        <f t="shared" si="6218"/>
        <v/>
      </c>
      <c r="AZ6463" s="401" t="str">
        <f t="shared" si="6219"/>
        <v/>
      </c>
      <c r="BA6463" s="401" t="str">
        <f t="shared" si="6220"/>
        <v/>
      </c>
      <c r="BC6463" s="401" t="str">
        <f t="shared" si="6221"/>
        <v/>
      </c>
      <c r="BD6463" s="401" t="str">
        <f t="shared" si="6222"/>
        <v/>
      </c>
      <c r="BF6463" s="401" t="str">
        <f t="shared" si="6223"/>
        <v/>
      </c>
      <c r="BG6463" s="401" t="str">
        <f t="shared" si="6224"/>
        <v/>
      </c>
      <c r="BI6463" s="401" t="str">
        <f t="shared" si="6225"/>
        <v/>
      </c>
      <c r="BJ6463" s="401" t="str">
        <f t="shared" si="6226"/>
        <v/>
      </c>
      <c r="BL6463" s="401" t="str">
        <f t="shared" si="6227"/>
        <v/>
      </c>
      <c r="BM6463" s="401" t="str">
        <f t="shared" si="6228"/>
        <v/>
      </c>
    </row>
    <row r="6464" spans="4:65" hidden="1" x14ac:dyDescent="0.3">
      <c r="D6464" s="688"/>
      <c r="F6464" s="400">
        <f t="shared" si="6229"/>
        <v>59</v>
      </c>
      <c r="G6464" s="401">
        <f t="shared" ca="1" si="6189"/>
        <v>1260507.7494719785</v>
      </c>
      <c r="H6464" s="401">
        <f t="shared" ca="1" si="6190"/>
        <v>-727754.48847325612</v>
      </c>
      <c r="J6464" s="401">
        <f t="shared" ca="1" si="6191"/>
        <v>3.078460969082657</v>
      </c>
      <c r="K6464" s="401">
        <f t="shared" ca="1" si="6192"/>
        <v>-1.977350269189627</v>
      </c>
      <c r="M6464" s="401">
        <f t="shared" ca="1" si="6193"/>
        <v>0.20000000000000043</v>
      </c>
      <c r="N6464" s="401">
        <f t="shared" ca="1" si="6194"/>
        <v>-0.51547005383792566</v>
      </c>
      <c r="P6464" s="401">
        <f t="shared" ca="1" si="6195"/>
        <v>1260507.7493080001</v>
      </c>
      <c r="Q6464" s="401">
        <f t="shared" ca="1" si="6196"/>
        <v>-727755.0883785832</v>
      </c>
      <c r="S6464" s="401" t="e">
        <f t="shared" ca="1" si="6197"/>
        <v>#VALUE!</v>
      </c>
      <c r="T6464" s="401" t="e">
        <f t="shared" ca="1" si="6198"/>
        <v>#VALUE!</v>
      </c>
      <c r="V6464" s="401" t="e">
        <f t="shared" ca="1" si="6199"/>
        <v>#VALUE!</v>
      </c>
      <c r="W6464" s="401" t="e">
        <f t="shared" ca="1" si="6200"/>
        <v>#VALUE!</v>
      </c>
      <c r="Y6464" s="401" t="e">
        <f t="shared" ca="1" si="6201"/>
        <v>#VALUE!</v>
      </c>
      <c r="Z6464" s="401" t="e">
        <f t="shared" ca="1" si="6202"/>
        <v>#VALUE!</v>
      </c>
      <c r="AB6464" s="401" t="e">
        <f t="shared" ca="1" si="6203"/>
        <v>#VALUE!</v>
      </c>
      <c r="AC6464" s="401" t="e">
        <f t="shared" ca="1" si="6204"/>
        <v>#VALUE!</v>
      </c>
      <c r="AE6464" s="401" t="e">
        <f t="shared" ca="1" si="6205"/>
        <v>#VALUE!</v>
      </c>
      <c r="AF6464" s="401" t="e">
        <f t="shared" ca="1" si="6206"/>
        <v>#VALUE!</v>
      </c>
      <c r="AH6464" s="401" t="e">
        <f t="shared" ca="1" si="6207"/>
        <v>#VALUE!</v>
      </c>
      <c r="AI6464" s="401" t="e">
        <f t="shared" ca="1" si="6208"/>
        <v>#VALUE!</v>
      </c>
      <c r="AK6464" s="401" t="e">
        <f t="shared" ca="1" si="6209"/>
        <v>#VALUE!</v>
      </c>
      <c r="AL6464" s="401" t="e">
        <f t="shared" ca="1" si="6210"/>
        <v>#VALUE!</v>
      </c>
      <c r="AN6464" s="401" t="e">
        <f t="shared" ca="1" si="6211"/>
        <v>#VALUE!</v>
      </c>
      <c r="AO6464" s="401" t="e">
        <f t="shared" ca="1" si="6212"/>
        <v>#VALUE!</v>
      </c>
      <c r="AQ6464" s="401" t="e">
        <f t="shared" ca="1" si="6213"/>
        <v>#VALUE!</v>
      </c>
      <c r="AR6464" s="401" t="e">
        <f t="shared" ca="1" si="6214"/>
        <v>#VALUE!</v>
      </c>
      <c r="AT6464" s="401" t="e">
        <f t="shared" ca="1" si="6215"/>
        <v>#VALUE!</v>
      </c>
      <c r="AU6464" s="401" t="e">
        <f t="shared" ca="1" si="6216"/>
        <v>#VALUE!</v>
      </c>
      <c r="AW6464" s="401" t="e">
        <f t="shared" ca="1" si="6217"/>
        <v>#VALUE!</v>
      </c>
      <c r="AX6464" s="401" t="e">
        <f t="shared" ca="1" si="6218"/>
        <v>#VALUE!</v>
      </c>
      <c r="AZ6464" s="401" t="e">
        <f t="shared" ca="1" si="6219"/>
        <v>#VALUE!</v>
      </c>
      <c r="BA6464" s="401" t="e">
        <f t="shared" ca="1" si="6220"/>
        <v>#VALUE!</v>
      </c>
      <c r="BC6464" s="401" t="e">
        <f t="shared" ca="1" si="6221"/>
        <v>#VALUE!</v>
      </c>
      <c r="BD6464" s="401" t="e">
        <f t="shared" ca="1" si="6222"/>
        <v>#VALUE!</v>
      </c>
      <c r="BF6464" s="401" t="e">
        <f t="shared" ca="1" si="6223"/>
        <v>#VALUE!</v>
      </c>
      <c r="BG6464" s="401" t="e">
        <f t="shared" ca="1" si="6224"/>
        <v>#VALUE!</v>
      </c>
      <c r="BI6464" s="401" t="e">
        <f t="shared" ca="1" si="6225"/>
        <v>#VALUE!</v>
      </c>
      <c r="BJ6464" s="401" t="e">
        <f t="shared" ca="1" si="6226"/>
        <v>#VALUE!</v>
      </c>
      <c r="BL6464" s="401" t="e">
        <f t="shared" ca="1" si="6227"/>
        <v>#VALUE!</v>
      </c>
      <c r="BM6464" s="401" t="e">
        <f t="shared" ca="1" si="6228"/>
        <v>#VALUE!</v>
      </c>
    </row>
    <row r="6465" spans="4:65" hidden="1" x14ac:dyDescent="0.3">
      <c r="D6465" s="688"/>
      <c r="F6465" s="400">
        <f t="shared" si="6229"/>
        <v>60</v>
      </c>
      <c r="G6465" s="401" t="str">
        <f t="shared" si="6189"/>
        <v/>
      </c>
      <c r="H6465" s="401" t="str">
        <f t="shared" si="6190"/>
        <v/>
      </c>
      <c r="J6465" s="401" t="str">
        <f t="shared" si="6191"/>
        <v/>
      </c>
      <c r="K6465" s="401" t="str">
        <f t="shared" si="6192"/>
        <v/>
      </c>
      <c r="M6465" s="401" t="str">
        <f t="shared" si="6193"/>
        <v/>
      </c>
      <c r="N6465" s="401" t="str">
        <f t="shared" si="6194"/>
        <v/>
      </c>
      <c r="P6465" s="401" t="str">
        <f t="shared" si="6195"/>
        <v/>
      </c>
      <c r="Q6465" s="401" t="str">
        <f t="shared" si="6196"/>
        <v/>
      </c>
      <c r="S6465" s="401" t="str">
        <f t="shared" si="6197"/>
        <v/>
      </c>
      <c r="T6465" s="401" t="str">
        <f t="shared" si="6198"/>
        <v/>
      </c>
      <c r="V6465" s="401" t="str">
        <f t="shared" si="6199"/>
        <v/>
      </c>
      <c r="W6465" s="401" t="str">
        <f t="shared" si="6200"/>
        <v/>
      </c>
      <c r="Y6465" s="401" t="str">
        <f t="shared" si="6201"/>
        <v/>
      </c>
      <c r="Z6465" s="401" t="str">
        <f t="shared" si="6202"/>
        <v/>
      </c>
      <c r="AB6465" s="401" t="str">
        <f t="shared" si="6203"/>
        <v/>
      </c>
      <c r="AC6465" s="401" t="str">
        <f t="shared" si="6204"/>
        <v/>
      </c>
      <c r="AE6465" s="401" t="str">
        <f t="shared" si="6205"/>
        <v/>
      </c>
      <c r="AF6465" s="401" t="str">
        <f t="shared" si="6206"/>
        <v/>
      </c>
      <c r="AH6465" s="401" t="str">
        <f t="shared" si="6207"/>
        <v/>
      </c>
      <c r="AI6465" s="401" t="str">
        <f t="shared" si="6208"/>
        <v/>
      </c>
      <c r="AK6465" s="401" t="str">
        <f t="shared" si="6209"/>
        <v/>
      </c>
      <c r="AL6465" s="401" t="str">
        <f t="shared" si="6210"/>
        <v/>
      </c>
      <c r="AN6465" s="401" t="str">
        <f t="shared" si="6211"/>
        <v/>
      </c>
      <c r="AO6465" s="401" t="str">
        <f t="shared" si="6212"/>
        <v/>
      </c>
      <c r="AQ6465" s="401" t="str">
        <f t="shared" si="6213"/>
        <v/>
      </c>
      <c r="AR6465" s="401" t="str">
        <f t="shared" si="6214"/>
        <v/>
      </c>
      <c r="AT6465" s="401" t="str">
        <f t="shared" si="6215"/>
        <v/>
      </c>
      <c r="AU6465" s="401" t="str">
        <f t="shared" si="6216"/>
        <v/>
      </c>
      <c r="AW6465" s="401" t="str">
        <f t="shared" si="6217"/>
        <v/>
      </c>
      <c r="AX6465" s="401" t="str">
        <f t="shared" si="6218"/>
        <v/>
      </c>
      <c r="AZ6465" s="401" t="str">
        <f t="shared" si="6219"/>
        <v/>
      </c>
      <c r="BA6465" s="401" t="str">
        <f t="shared" si="6220"/>
        <v/>
      </c>
      <c r="BC6465" s="401" t="str">
        <f t="shared" si="6221"/>
        <v/>
      </c>
      <c r="BD6465" s="401" t="str">
        <f t="shared" si="6222"/>
        <v/>
      </c>
      <c r="BF6465" s="401" t="str">
        <f t="shared" si="6223"/>
        <v/>
      </c>
      <c r="BG6465" s="401" t="str">
        <f t="shared" si="6224"/>
        <v/>
      </c>
      <c r="BI6465" s="401" t="str">
        <f t="shared" si="6225"/>
        <v/>
      </c>
      <c r="BJ6465" s="401" t="str">
        <f t="shared" si="6226"/>
        <v/>
      </c>
      <c r="BL6465" s="401" t="str">
        <f t="shared" si="6227"/>
        <v/>
      </c>
      <c r="BM6465" s="401" t="str">
        <f t="shared" si="6228"/>
        <v/>
      </c>
    </row>
    <row r="6466" spans="4:65" hidden="1" x14ac:dyDescent="0.3">
      <c r="D6466" s="688"/>
      <c r="F6466" s="400">
        <f t="shared" si="6229"/>
        <v>61</v>
      </c>
      <c r="G6466" s="401">
        <f t="shared" ca="1" si="6189"/>
        <v>1283426.0812492669</v>
      </c>
      <c r="H6466" s="401">
        <f t="shared" ca="1" si="6190"/>
        <v>-740986.39349425072</v>
      </c>
      <c r="J6466" s="401">
        <f t="shared" ca="1" si="6191"/>
        <v>3.147743001385412</v>
      </c>
      <c r="K6466" s="401">
        <f t="shared" ca="1" si="6192"/>
        <v>-2.0173502691896266</v>
      </c>
      <c r="M6466" s="401">
        <f t="shared" ca="1" si="6193"/>
        <v>0.24000000000000038</v>
      </c>
      <c r="N6466" s="401">
        <f t="shared" ca="1" si="6194"/>
        <v>-0.53856406460551054</v>
      </c>
      <c r="P6466" s="401">
        <f t="shared" ca="1" si="6195"/>
        <v>1283426.0811052443</v>
      </c>
      <c r="Q6466" s="401">
        <f t="shared" ca="1" si="6196"/>
        <v>-740986.99341109954</v>
      </c>
      <c r="S6466" s="401" t="e">
        <f t="shared" ca="1" si="6197"/>
        <v>#VALUE!</v>
      </c>
      <c r="T6466" s="401" t="e">
        <f t="shared" ca="1" si="6198"/>
        <v>#VALUE!</v>
      </c>
      <c r="V6466" s="401" t="e">
        <f t="shared" ca="1" si="6199"/>
        <v>#VALUE!</v>
      </c>
      <c r="W6466" s="401" t="e">
        <f t="shared" ca="1" si="6200"/>
        <v>#VALUE!</v>
      </c>
      <c r="Y6466" s="401" t="e">
        <f t="shared" ca="1" si="6201"/>
        <v>#VALUE!</v>
      </c>
      <c r="Z6466" s="401" t="e">
        <f t="shared" ca="1" si="6202"/>
        <v>#VALUE!</v>
      </c>
      <c r="AB6466" s="401" t="e">
        <f t="shared" ca="1" si="6203"/>
        <v>#VALUE!</v>
      </c>
      <c r="AC6466" s="401" t="e">
        <f t="shared" ca="1" si="6204"/>
        <v>#VALUE!</v>
      </c>
      <c r="AE6466" s="401" t="e">
        <f t="shared" ca="1" si="6205"/>
        <v>#VALUE!</v>
      </c>
      <c r="AF6466" s="401" t="e">
        <f t="shared" ca="1" si="6206"/>
        <v>#VALUE!</v>
      </c>
      <c r="AH6466" s="401" t="e">
        <f t="shared" ca="1" si="6207"/>
        <v>#VALUE!</v>
      </c>
      <c r="AI6466" s="401" t="e">
        <f t="shared" ca="1" si="6208"/>
        <v>#VALUE!</v>
      </c>
      <c r="AK6466" s="401" t="e">
        <f t="shared" ca="1" si="6209"/>
        <v>#VALUE!</v>
      </c>
      <c r="AL6466" s="401" t="e">
        <f t="shared" ca="1" si="6210"/>
        <v>#VALUE!</v>
      </c>
      <c r="AN6466" s="401" t="e">
        <f t="shared" ca="1" si="6211"/>
        <v>#VALUE!</v>
      </c>
      <c r="AO6466" s="401" t="e">
        <f t="shared" ca="1" si="6212"/>
        <v>#VALUE!</v>
      </c>
      <c r="AQ6466" s="401" t="e">
        <f t="shared" ca="1" si="6213"/>
        <v>#VALUE!</v>
      </c>
      <c r="AR6466" s="401" t="e">
        <f t="shared" ca="1" si="6214"/>
        <v>#VALUE!</v>
      </c>
      <c r="AT6466" s="401" t="e">
        <f t="shared" ca="1" si="6215"/>
        <v>#VALUE!</v>
      </c>
      <c r="AU6466" s="401" t="e">
        <f t="shared" ca="1" si="6216"/>
        <v>#VALUE!</v>
      </c>
      <c r="AW6466" s="401" t="e">
        <f t="shared" ca="1" si="6217"/>
        <v>#VALUE!</v>
      </c>
      <c r="AX6466" s="401" t="e">
        <f t="shared" ca="1" si="6218"/>
        <v>#VALUE!</v>
      </c>
      <c r="AZ6466" s="401" t="e">
        <f t="shared" ca="1" si="6219"/>
        <v>#VALUE!</v>
      </c>
      <c r="BA6466" s="401" t="e">
        <f t="shared" ca="1" si="6220"/>
        <v>#VALUE!</v>
      </c>
      <c r="BC6466" s="401" t="e">
        <f t="shared" ca="1" si="6221"/>
        <v>#VALUE!</v>
      </c>
      <c r="BD6466" s="401" t="e">
        <f t="shared" ca="1" si="6222"/>
        <v>#VALUE!</v>
      </c>
      <c r="BF6466" s="401" t="e">
        <f t="shared" ca="1" si="6223"/>
        <v>#VALUE!</v>
      </c>
      <c r="BG6466" s="401" t="e">
        <f t="shared" ca="1" si="6224"/>
        <v>#VALUE!</v>
      </c>
      <c r="BI6466" s="401" t="e">
        <f t="shared" ca="1" si="6225"/>
        <v>#VALUE!</v>
      </c>
      <c r="BJ6466" s="401" t="e">
        <f t="shared" ca="1" si="6226"/>
        <v>#VALUE!</v>
      </c>
      <c r="BL6466" s="401" t="e">
        <f t="shared" ca="1" si="6227"/>
        <v>#VALUE!</v>
      </c>
      <c r="BM6466" s="401" t="e">
        <f t="shared" ca="1" si="6228"/>
        <v>#VALUE!</v>
      </c>
    </row>
    <row r="6467" spans="4:65" hidden="1" x14ac:dyDescent="0.3">
      <c r="D6467" s="688"/>
      <c r="F6467" s="400">
        <f t="shared" si="6229"/>
        <v>62</v>
      </c>
      <c r="G6467" s="401" t="str">
        <f t="shared" si="6189"/>
        <v/>
      </c>
      <c r="H6467" s="401" t="str">
        <f t="shared" si="6190"/>
        <v/>
      </c>
      <c r="J6467" s="401" t="str">
        <f t="shared" si="6191"/>
        <v/>
      </c>
      <c r="K6467" s="401" t="str">
        <f t="shared" si="6192"/>
        <v/>
      </c>
      <c r="M6467" s="401" t="str">
        <f t="shared" si="6193"/>
        <v/>
      </c>
      <c r="N6467" s="401" t="str">
        <f t="shared" si="6194"/>
        <v/>
      </c>
      <c r="P6467" s="401" t="str">
        <f t="shared" si="6195"/>
        <v/>
      </c>
      <c r="Q6467" s="401" t="str">
        <f t="shared" si="6196"/>
        <v/>
      </c>
      <c r="S6467" s="401" t="str">
        <f t="shared" si="6197"/>
        <v/>
      </c>
      <c r="T6467" s="401" t="str">
        <f t="shared" si="6198"/>
        <v/>
      </c>
      <c r="V6467" s="401" t="str">
        <f t="shared" si="6199"/>
        <v/>
      </c>
      <c r="W6467" s="401" t="str">
        <f t="shared" si="6200"/>
        <v/>
      </c>
      <c r="Y6467" s="401" t="str">
        <f t="shared" si="6201"/>
        <v/>
      </c>
      <c r="Z6467" s="401" t="str">
        <f t="shared" si="6202"/>
        <v/>
      </c>
      <c r="AB6467" s="401" t="str">
        <f t="shared" si="6203"/>
        <v/>
      </c>
      <c r="AC6467" s="401" t="str">
        <f t="shared" si="6204"/>
        <v/>
      </c>
      <c r="AE6467" s="401" t="str">
        <f t="shared" si="6205"/>
        <v/>
      </c>
      <c r="AF6467" s="401" t="str">
        <f t="shared" si="6206"/>
        <v/>
      </c>
      <c r="AH6467" s="401" t="str">
        <f t="shared" si="6207"/>
        <v/>
      </c>
      <c r="AI6467" s="401" t="str">
        <f t="shared" si="6208"/>
        <v/>
      </c>
      <c r="AK6467" s="401" t="str">
        <f t="shared" si="6209"/>
        <v/>
      </c>
      <c r="AL6467" s="401" t="str">
        <f t="shared" si="6210"/>
        <v/>
      </c>
      <c r="AN6467" s="401" t="str">
        <f t="shared" si="6211"/>
        <v/>
      </c>
      <c r="AO6467" s="401" t="str">
        <f t="shared" si="6212"/>
        <v/>
      </c>
      <c r="AQ6467" s="401" t="str">
        <f t="shared" si="6213"/>
        <v/>
      </c>
      <c r="AR6467" s="401" t="str">
        <f t="shared" si="6214"/>
        <v/>
      </c>
      <c r="AT6467" s="401" t="str">
        <f t="shared" si="6215"/>
        <v/>
      </c>
      <c r="AU6467" s="401" t="str">
        <f t="shared" si="6216"/>
        <v/>
      </c>
      <c r="AW6467" s="401" t="str">
        <f t="shared" si="6217"/>
        <v/>
      </c>
      <c r="AX6467" s="401" t="str">
        <f t="shared" si="6218"/>
        <v/>
      </c>
      <c r="AZ6467" s="401" t="str">
        <f t="shared" si="6219"/>
        <v/>
      </c>
      <c r="BA6467" s="401" t="str">
        <f t="shared" si="6220"/>
        <v/>
      </c>
      <c r="BC6467" s="401" t="str">
        <f t="shared" si="6221"/>
        <v/>
      </c>
      <c r="BD6467" s="401" t="str">
        <f t="shared" si="6222"/>
        <v/>
      </c>
      <c r="BF6467" s="401" t="str">
        <f t="shared" si="6223"/>
        <v/>
      </c>
      <c r="BG6467" s="401" t="str">
        <f t="shared" si="6224"/>
        <v/>
      </c>
      <c r="BI6467" s="401" t="str">
        <f t="shared" si="6225"/>
        <v/>
      </c>
      <c r="BJ6467" s="401" t="str">
        <f t="shared" si="6226"/>
        <v/>
      </c>
      <c r="BL6467" s="401" t="str">
        <f t="shared" si="6227"/>
        <v/>
      </c>
      <c r="BM6467" s="401" t="str">
        <f t="shared" si="6228"/>
        <v/>
      </c>
    </row>
    <row r="6468" spans="4:65" hidden="1" x14ac:dyDescent="0.3">
      <c r="D6468" s="688"/>
      <c r="F6468" s="400">
        <f t="shared" si="6229"/>
        <v>63</v>
      </c>
      <c r="G6468" s="401">
        <f t="shared" ca="1" si="6189"/>
        <v>1306344.413027429</v>
      </c>
      <c r="H6468" s="401">
        <f t="shared" ca="1" si="6190"/>
        <v>-754218.29851574975</v>
      </c>
      <c r="J6468" s="401">
        <f t="shared" ca="1" si="6191"/>
        <v>3.2170250336881669</v>
      </c>
      <c r="K6468" s="401">
        <f t="shared" ca="1" si="6192"/>
        <v>-2.057350269189627</v>
      </c>
      <c r="M6468" s="401">
        <f t="shared" ca="1" si="6193"/>
        <v>0.28000000000000042</v>
      </c>
      <c r="N6468" s="401">
        <f t="shared" ca="1" si="6194"/>
        <v>-0.56165807537309553</v>
      </c>
      <c r="P6468" s="401">
        <f t="shared" ca="1" si="6195"/>
        <v>1306344.4128202144</v>
      </c>
      <c r="Q6468" s="401">
        <f t="shared" ca="1" si="6196"/>
        <v>-754218.89839611482</v>
      </c>
      <c r="S6468" s="401" t="e">
        <f t="shared" ca="1" si="6197"/>
        <v>#VALUE!</v>
      </c>
      <c r="T6468" s="401" t="e">
        <f t="shared" ca="1" si="6198"/>
        <v>#VALUE!</v>
      </c>
      <c r="V6468" s="401" t="e">
        <f t="shared" ca="1" si="6199"/>
        <v>#VALUE!</v>
      </c>
      <c r="W6468" s="401" t="e">
        <f t="shared" ca="1" si="6200"/>
        <v>#VALUE!</v>
      </c>
      <c r="Y6468" s="401" t="e">
        <f t="shared" ca="1" si="6201"/>
        <v>#VALUE!</v>
      </c>
      <c r="Z6468" s="401" t="e">
        <f t="shared" ca="1" si="6202"/>
        <v>#VALUE!</v>
      </c>
      <c r="AB6468" s="401" t="e">
        <f t="shared" ca="1" si="6203"/>
        <v>#VALUE!</v>
      </c>
      <c r="AC6468" s="401" t="e">
        <f t="shared" ca="1" si="6204"/>
        <v>#VALUE!</v>
      </c>
      <c r="AE6468" s="401" t="e">
        <f t="shared" ca="1" si="6205"/>
        <v>#VALUE!</v>
      </c>
      <c r="AF6468" s="401" t="e">
        <f t="shared" ca="1" si="6206"/>
        <v>#VALUE!</v>
      </c>
      <c r="AH6468" s="401" t="e">
        <f t="shared" ca="1" si="6207"/>
        <v>#VALUE!</v>
      </c>
      <c r="AI6468" s="401" t="e">
        <f t="shared" ca="1" si="6208"/>
        <v>#VALUE!</v>
      </c>
      <c r="AK6468" s="401" t="e">
        <f t="shared" ca="1" si="6209"/>
        <v>#VALUE!</v>
      </c>
      <c r="AL6468" s="401" t="e">
        <f t="shared" ca="1" si="6210"/>
        <v>#VALUE!</v>
      </c>
      <c r="AN6468" s="401" t="e">
        <f t="shared" ca="1" si="6211"/>
        <v>#VALUE!</v>
      </c>
      <c r="AO6468" s="401" t="e">
        <f t="shared" ca="1" si="6212"/>
        <v>#VALUE!</v>
      </c>
      <c r="AQ6468" s="401" t="e">
        <f t="shared" ca="1" si="6213"/>
        <v>#VALUE!</v>
      </c>
      <c r="AR6468" s="401" t="e">
        <f t="shared" ca="1" si="6214"/>
        <v>#VALUE!</v>
      </c>
      <c r="AT6468" s="401" t="e">
        <f t="shared" ca="1" si="6215"/>
        <v>#VALUE!</v>
      </c>
      <c r="AU6468" s="401" t="e">
        <f t="shared" ca="1" si="6216"/>
        <v>#VALUE!</v>
      </c>
      <c r="AW6468" s="401" t="e">
        <f t="shared" ca="1" si="6217"/>
        <v>#VALUE!</v>
      </c>
      <c r="AX6468" s="401" t="e">
        <f t="shared" ca="1" si="6218"/>
        <v>#VALUE!</v>
      </c>
      <c r="AZ6468" s="401" t="e">
        <f t="shared" ca="1" si="6219"/>
        <v>#VALUE!</v>
      </c>
      <c r="BA6468" s="401" t="e">
        <f t="shared" ca="1" si="6220"/>
        <v>#VALUE!</v>
      </c>
      <c r="BC6468" s="401" t="e">
        <f t="shared" ca="1" si="6221"/>
        <v>#VALUE!</v>
      </c>
      <c r="BD6468" s="401" t="e">
        <f t="shared" ca="1" si="6222"/>
        <v>#VALUE!</v>
      </c>
      <c r="BF6468" s="401" t="e">
        <f t="shared" ca="1" si="6223"/>
        <v>#VALUE!</v>
      </c>
      <c r="BG6468" s="401" t="e">
        <f t="shared" ca="1" si="6224"/>
        <v>#VALUE!</v>
      </c>
      <c r="BI6468" s="401" t="e">
        <f t="shared" ca="1" si="6225"/>
        <v>#VALUE!</v>
      </c>
      <c r="BJ6468" s="401" t="e">
        <f t="shared" ca="1" si="6226"/>
        <v>#VALUE!</v>
      </c>
      <c r="BL6468" s="401" t="e">
        <f t="shared" ca="1" si="6227"/>
        <v>#VALUE!</v>
      </c>
      <c r="BM6468" s="401" t="e">
        <f t="shared" ca="1" si="6228"/>
        <v>#VALUE!</v>
      </c>
    </row>
    <row r="6469" spans="4:65" hidden="1" x14ac:dyDescent="0.3">
      <c r="D6469" s="688"/>
      <c r="F6469" s="400">
        <f t="shared" si="6229"/>
        <v>64</v>
      </c>
      <c r="G6469" s="401" t="str">
        <f t="shared" si="6189"/>
        <v/>
      </c>
      <c r="H6469" s="401" t="str">
        <f t="shared" si="6190"/>
        <v/>
      </c>
      <c r="J6469" s="401" t="str">
        <f t="shared" si="6191"/>
        <v/>
      </c>
      <c r="K6469" s="401" t="str">
        <f t="shared" si="6192"/>
        <v/>
      </c>
      <c r="M6469" s="401" t="str">
        <f t="shared" si="6193"/>
        <v/>
      </c>
      <c r="N6469" s="401" t="str">
        <f t="shared" si="6194"/>
        <v/>
      </c>
      <c r="P6469" s="401" t="str">
        <f t="shared" si="6195"/>
        <v/>
      </c>
      <c r="Q6469" s="401" t="str">
        <f t="shared" si="6196"/>
        <v/>
      </c>
      <c r="S6469" s="401" t="str">
        <f t="shared" si="6197"/>
        <v/>
      </c>
      <c r="T6469" s="401" t="str">
        <f t="shared" si="6198"/>
        <v/>
      </c>
      <c r="V6469" s="401" t="str">
        <f t="shared" si="6199"/>
        <v/>
      </c>
      <c r="W6469" s="401" t="str">
        <f t="shared" si="6200"/>
        <v/>
      </c>
      <c r="Y6469" s="401" t="str">
        <f t="shared" si="6201"/>
        <v/>
      </c>
      <c r="Z6469" s="401" t="str">
        <f t="shared" si="6202"/>
        <v/>
      </c>
      <c r="AB6469" s="401" t="str">
        <f t="shared" si="6203"/>
        <v/>
      </c>
      <c r="AC6469" s="401" t="str">
        <f t="shared" si="6204"/>
        <v/>
      </c>
      <c r="AE6469" s="401" t="str">
        <f t="shared" si="6205"/>
        <v/>
      </c>
      <c r="AF6469" s="401" t="str">
        <f t="shared" si="6206"/>
        <v/>
      </c>
      <c r="AH6469" s="401" t="str">
        <f t="shared" si="6207"/>
        <v/>
      </c>
      <c r="AI6469" s="401" t="str">
        <f t="shared" si="6208"/>
        <v/>
      </c>
      <c r="AK6469" s="401" t="str">
        <f t="shared" si="6209"/>
        <v/>
      </c>
      <c r="AL6469" s="401" t="str">
        <f t="shared" si="6210"/>
        <v/>
      </c>
      <c r="AN6469" s="401" t="str">
        <f t="shared" si="6211"/>
        <v/>
      </c>
      <c r="AO6469" s="401" t="str">
        <f t="shared" si="6212"/>
        <v/>
      </c>
      <c r="AQ6469" s="401" t="str">
        <f t="shared" si="6213"/>
        <v/>
      </c>
      <c r="AR6469" s="401" t="str">
        <f t="shared" si="6214"/>
        <v/>
      </c>
      <c r="AT6469" s="401" t="str">
        <f t="shared" si="6215"/>
        <v/>
      </c>
      <c r="AU6469" s="401" t="str">
        <f t="shared" si="6216"/>
        <v/>
      </c>
      <c r="AW6469" s="401" t="str">
        <f t="shared" si="6217"/>
        <v/>
      </c>
      <c r="AX6469" s="401" t="str">
        <f t="shared" si="6218"/>
        <v/>
      </c>
      <c r="AZ6469" s="401" t="str">
        <f t="shared" si="6219"/>
        <v/>
      </c>
      <c r="BA6469" s="401" t="str">
        <f t="shared" si="6220"/>
        <v/>
      </c>
      <c r="BC6469" s="401" t="str">
        <f t="shared" si="6221"/>
        <v/>
      </c>
      <c r="BD6469" s="401" t="str">
        <f t="shared" si="6222"/>
        <v/>
      </c>
      <c r="BF6469" s="401" t="str">
        <f t="shared" si="6223"/>
        <v/>
      </c>
      <c r="BG6469" s="401" t="str">
        <f t="shared" si="6224"/>
        <v/>
      </c>
      <c r="BI6469" s="401" t="str">
        <f t="shared" si="6225"/>
        <v/>
      </c>
      <c r="BJ6469" s="401" t="str">
        <f t="shared" si="6226"/>
        <v/>
      </c>
      <c r="BL6469" s="401" t="str">
        <f t="shared" si="6227"/>
        <v/>
      </c>
      <c r="BM6469" s="401" t="str">
        <f t="shared" si="6228"/>
        <v/>
      </c>
    </row>
    <row r="6470" spans="4:65" hidden="1" x14ac:dyDescent="0.3">
      <c r="D6470" s="688"/>
      <c r="F6470" s="400">
        <f t="shared" si="6229"/>
        <v>65</v>
      </c>
      <c r="G6470" s="401">
        <f t="shared" ref="G6470:G6505" ca="1" si="6230">IF(ISEVEN($F6470),"",((G6160*H6161-H6160*G6161)*(G$326-G$327)-(G6160-G6161)*(G$326*H$327-H$326*G$327))/((G6160-G6161)*(H$326-H$327)-(H6160-H6161)*(G$326-G$327)))</f>
        <v>1329262.744857148</v>
      </c>
      <c r="H6470" s="401">
        <f t="shared" ref="H6470:H6505" ca="1" si="6231">IF(ISEVEN($F6470),"",((G6160*H6161-H6160*G6161)*(H$326-H$327)-(H6160-H6161)*(G$326*H$327-H$326*G$327))/((G6160-G6161)*(H$326-H$327)-(H6160-H6161)*(G$326-G$327)))</f>
        <v>-767450.20356701524</v>
      </c>
      <c r="J6470" s="401">
        <f t="shared" ref="J6470:J6505" ca="1" si="6232">IF(ISEVEN($F6470),"",((J6160*K6161-K6160*J6161)*(J$326-J$327)-(J6160-J6161)*(J$326*K$327-K$326*J$327))/((J6160-J6161)*(K$326-K$327)-(K6160-K6161)*(J$326-J$327)))</f>
        <v>3.2863070659909224</v>
      </c>
      <c r="K6470" s="401">
        <f t="shared" ref="K6470:K6505" ca="1" si="6233">IF(ISEVEN($F6470),"",((J6160*K6161-K6160*J6161)*(K$326-K$327)-(K6160-K6161)*(J$326*K$327-K$326*J$327))/((J6160-J6161)*(K$326-K$327)-(K6160-K6161)*(J$326-J$327)))</f>
        <v>-2.0973502691896266</v>
      </c>
      <c r="M6470" s="401">
        <f t="shared" ref="M6470:M6505" ca="1" si="6234">IF(ISEVEN($F6470),"",((M6160*N6161-N6160*M6161)*(M$326-M$327)-(M6160-M6161)*(M$326*N$327-N$326*M$327))/((M6160-M6161)*(N$326-N$327)-(N6160-N6161)*(M$326-M$327)))</f>
        <v>0.32000000000000034</v>
      </c>
      <c r="N6470" s="401">
        <f t="shared" ref="N6470:N6505" ca="1" si="6235">IF(ISEVEN($F6470),"",((M6160*N6161-N6160*M6161)*(N$326-N$327)-(N6160-N6161)*(M$326*N$327-N$326*M$327))/((M6160-M6161)*(N$326-N$327)-(N6160-N6161)*(M$326-M$327)))</f>
        <v>-0.58475208614068053</v>
      </c>
      <c r="P6470" s="401">
        <f t="shared" ref="P6470:P6505" ca="1" si="6236">IF(ISEVEN($F6470),"",((P6160*Q6161-Q6160*P6161)*(P$326-P$327)-(P6160-P6161)*(P$326*Q$327-Q$326*P$327))/((P6160-P6161)*(Q$326-Q$327)-(Q6160-Q6161)*(P$326-P$327)))</f>
        <v>1329262.7447411178</v>
      </c>
      <c r="Q6470" s="401">
        <f t="shared" ref="Q6470:Q6505" ca="1" si="6237">IF(ISEVEN($F6470),"",((P6160*Q6161-Q6160*P6161)*(Q$326-Q$327)-(Q6160-Q6161)*(P$326*Q$327-Q$326*P$327))/((P6160-P6161)*(Q$326-Q$327)-(Q6160-Q6161)*(P$326-P$327)))</f>
        <v>-767450.80350002565</v>
      </c>
      <c r="S6470" s="401" t="e">
        <f t="shared" ref="S6470:S6505" ca="1" si="6238">IF(ISEVEN($F6470),"",((S6160*T6161-T6160*S6161)*(S$326-S$327)-(S6160-S6161)*(S$326*T$327-T$326*S$327))/((S6160-S6161)*(T$326-T$327)-(T6160-T6161)*(S$326-S$327)))</f>
        <v>#VALUE!</v>
      </c>
      <c r="T6470" s="401" t="e">
        <f t="shared" ref="T6470:T6505" ca="1" si="6239">IF(ISEVEN($F6470),"",((S6160*T6161-T6160*S6161)*(T$326-T$327)-(T6160-T6161)*(S$326*T$327-T$326*S$327))/((S6160-S6161)*(T$326-T$327)-(T6160-T6161)*(S$326-S$327)))</f>
        <v>#VALUE!</v>
      </c>
      <c r="V6470" s="401" t="e">
        <f t="shared" ref="V6470:V6505" ca="1" si="6240">IF(ISEVEN($F6470),"",((V6160*W6161-W6160*V6161)*(V$326-V$327)-(V6160-V6161)*(V$326*W$327-W$326*V$327))/((V6160-V6161)*(W$326-W$327)-(W6160-W6161)*(V$326-V$327)))</f>
        <v>#VALUE!</v>
      </c>
      <c r="W6470" s="401" t="e">
        <f t="shared" ref="W6470:W6505" ca="1" si="6241">IF(ISEVEN($F6470),"",((V6160*W6161-W6160*V6161)*(W$326-W$327)-(W6160-W6161)*(V$326*W$327-W$326*V$327))/((V6160-V6161)*(W$326-W$327)-(W6160-W6161)*(V$326-V$327)))</f>
        <v>#VALUE!</v>
      </c>
      <c r="Y6470" s="401" t="e">
        <f t="shared" ref="Y6470:Y6505" ca="1" si="6242">IF(ISEVEN($F6470),"",((Y6160*Z6161-Z6160*Y6161)*(Y$326-Y$327)-(Y6160-Y6161)*(Y$326*Z$327-Z$326*Y$327))/((Y6160-Y6161)*(Z$326-Z$327)-(Z6160-Z6161)*(Y$326-Y$327)))</f>
        <v>#VALUE!</v>
      </c>
      <c r="Z6470" s="401" t="e">
        <f t="shared" ref="Z6470:Z6505" ca="1" si="6243">IF(ISEVEN($F6470),"",((Y6160*Z6161-Z6160*Y6161)*(Z$326-Z$327)-(Z6160-Z6161)*(Y$326*Z$327-Z$326*Y$327))/((Y6160-Y6161)*(Z$326-Z$327)-(Z6160-Z6161)*(Y$326-Y$327)))</f>
        <v>#VALUE!</v>
      </c>
      <c r="AB6470" s="401" t="e">
        <f t="shared" ref="AB6470:AB6505" ca="1" si="6244">IF(ISEVEN($F6470),"",((AB6160*AC6161-AC6160*AB6161)*(AB$326-AB$327)-(AB6160-AB6161)*(AB$326*AC$327-AC$326*AB$327))/((AB6160-AB6161)*(AC$326-AC$327)-(AC6160-AC6161)*(AB$326-AB$327)))</f>
        <v>#VALUE!</v>
      </c>
      <c r="AC6470" s="401" t="e">
        <f t="shared" ref="AC6470:AC6505" ca="1" si="6245">IF(ISEVEN($F6470),"",((AB6160*AC6161-AC6160*AB6161)*(AC$326-AC$327)-(AC6160-AC6161)*(AB$326*AC$327-AC$326*AB$327))/((AB6160-AB6161)*(AC$326-AC$327)-(AC6160-AC6161)*(AB$326-AB$327)))</f>
        <v>#VALUE!</v>
      </c>
      <c r="AE6470" s="401" t="e">
        <f t="shared" ref="AE6470:AE6505" ca="1" si="6246">IF(ISEVEN($F6470),"",((AE6160*AF6161-AF6160*AE6161)*(AE$326-AE$327)-(AE6160-AE6161)*(AE$326*AF$327-AF$326*AE$327))/((AE6160-AE6161)*(AF$326-AF$327)-(AF6160-AF6161)*(AE$326-AE$327)))</f>
        <v>#VALUE!</v>
      </c>
      <c r="AF6470" s="401" t="e">
        <f t="shared" ref="AF6470:AF6505" ca="1" si="6247">IF(ISEVEN($F6470),"",((AE6160*AF6161-AF6160*AE6161)*(AF$326-AF$327)-(AF6160-AF6161)*(AE$326*AF$327-AF$326*AE$327))/((AE6160-AE6161)*(AF$326-AF$327)-(AF6160-AF6161)*(AE$326-AE$327)))</f>
        <v>#VALUE!</v>
      </c>
      <c r="AH6470" s="401" t="e">
        <f t="shared" ref="AH6470:AH6505" ca="1" si="6248">IF(ISEVEN($F6470),"",((AH6160*AI6161-AI6160*AH6161)*(AH$326-AH$327)-(AH6160-AH6161)*(AH$326*AI$327-AI$326*AH$327))/((AH6160-AH6161)*(AI$326-AI$327)-(AI6160-AI6161)*(AH$326-AH$327)))</f>
        <v>#VALUE!</v>
      </c>
      <c r="AI6470" s="401" t="e">
        <f t="shared" ref="AI6470:AI6505" ca="1" si="6249">IF(ISEVEN($F6470),"",((AH6160*AI6161-AI6160*AH6161)*(AI$326-AI$327)-(AI6160-AI6161)*(AH$326*AI$327-AI$326*AH$327))/((AH6160-AH6161)*(AI$326-AI$327)-(AI6160-AI6161)*(AH$326-AH$327)))</f>
        <v>#VALUE!</v>
      </c>
      <c r="AK6470" s="401" t="e">
        <f t="shared" ref="AK6470:AK6505" ca="1" si="6250">IF(ISEVEN($F6470),"",((AK6160*AL6161-AL6160*AK6161)*(AK$326-AK$327)-(AK6160-AK6161)*(AK$326*AL$327-AL$326*AK$327))/((AK6160-AK6161)*(AL$326-AL$327)-(AL6160-AL6161)*(AK$326-AK$327)))</f>
        <v>#VALUE!</v>
      </c>
      <c r="AL6470" s="401" t="e">
        <f t="shared" ref="AL6470:AL6505" ca="1" si="6251">IF(ISEVEN($F6470),"",((AK6160*AL6161-AL6160*AK6161)*(AL$326-AL$327)-(AL6160-AL6161)*(AK$326*AL$327-AL$326*AK$327))/((AK6160-AK6161)*(AL$326-AL$327)-(AL6160-AL6161)*(AK$326-AK$327)))</f>
        <v>#VALUE!</v>
      </c>
      <c r="AN6470" s="401" t="e">
        <f t="shared" ref="AN6470:AN6505" ca="1" si="6252">IF(ISEVEN($F6470),"",((AN6160*AO6161-AO6160*AN6161)*(AN$326-AN$327)-(AN6160-AN6161)*(AN$326*AO$327-AO$326*AN$327))/((AN6160-AN6161)*(AO$326-AO$327)-(AO6160-AO6161)*(AN$326-AN$327)))</f>
        <v>#VALUE!</v>
      </c>
      <c r="AO6470" s="401" t="e">
        <f t="shared" ref="AO6470:AO6505" ca="1" si="6253">IF(ISEVEN($F6470),"",((AN6160*AO6161-AO6160*AN6161)*(AO$326-AO$327)-(AO6160-AO6161)*(AN$326*AO$327-AO$326*AN$327))/((AN6160-AN6161)*(AO$326-AO$327)-(AO6160-AO6161)*(AN$326-AN$327)))</f>
        <v>#VALUE!</v>
      </c>
      <c r="AQ6470" s="401" t="e">
        <f t="shared" ref="AQ6470:AQ6505" ca="1" si="6254">IF(ISEVEN($F6470),"",((AQ6160*AR6161-AR6160*AQ6161)*(AQ$326-AQ$327)-(AQ6160-AQ6161)*(AQ$326*AR$327-AR$326*AQ$327))/((AQ6160-AQ6161)*(AR$326-AR$327)-(AR6160-AR6161)*(AQ$326-AQ$327)))</f>
        <v>#VALUE!</v>
      </c>
      <c r="AR6470" s="401" t="e">
        <f t="shared" ref="AR6470:AR6505" ca="1" si="6255">IF(ISEVEN($F6470),"",((AQ6160*AR6161-AR6160*AQ6161)*(AR$326-AR$327)-(AR6160-AR6161)*(AQ$326*AR$327-AR$326*AQ$327))/((AQ6160-AQ6161)*(AR$326-AR$327)-(AR6160-AR6161)*(AQ$326-AQ$327)))</f>
        <v>#VALUE!</v>
      </c>
      <c r="AT6470" s="401" t="e">
        <f t="shared" ref="AT6470:AT6505" ca="1" si="6256">IF(ISEVEN($F6470),"",((AT6160*AU6161-AU6160*AT6161)*(AT$326-AT$327)-(AT6160-AT6161)*(AT$326*AU$327-AU$326*AT$327))/((AT6160-AT6161)*(AU$326-AU$327)-(AU6160-AU6161)*(AT$326-AT$327)))</f>
        <v>#VALUE!</v>
      </c>
      <c r="AU6470" s="401" t="e">
        <f t="shared" ref="AU6470:AU6505" ca="1" si="6257">IF(ISEVEN($F6470),"",((AT6160*AU6161-AU6160*AT6161)*(AU$326-AU$327)-(AU6160-AU6161)*(AT$326*AU$327-AU$326*AT$327))/((AT6160-AT6161)*(AU$326-AU$327)-(AU6160-AU6161)*(AT$326-AT$327)))</f>
        <v>#VALUE!</v>
      </c>
      <c r="AW6470" s="401" t="e">
        <f t="shared" ref="AW6470:AW6505" ca="1" si="6258">IF(ISEVEN($F6470),"",((AW6160*AX6161-AX6160*AW6161)*(AW$326-AW$327)-(AW6160-AW6161)*(AW$326*AX$327-AX$326*AW$327))/((AW6160-AW6161)*(AX$326-AX$327)-(AX6160-AX6161)*(AW$326-AW$327)))</f>
        <v>#VALUE!</v>
      </c>
      <c r="AX6470" s="401" t="e">
        <f t="shared" ref="AX6470:AX6505" ca="1" si="6259">IF(ISEVEN($F6470),"",((AW6160*AX6161-AX6160*AW6161)*(AX$326-AX$327)-(AX6160-AX6161)*(AW$326*AX$327-AX$326*AW$327))/((AW6160-AW6161)*(AX$326-AX$327)-(AX6160-AX6161)*(AW$326-AW$327)))</f>
        <v>#VALUE!</v>
      </c>
      <c r="AZ6470" s="401" t="e">
        <f t="shared" ref="AZ6470:AZ6505" ca="1" si="6260">IF(ISEVEN($F6470),"",((AZ6160*BA6161-BA6160*AZ6161)*(AZ$326-AZ$327)-(AZ6160-AZ6161)*(AZ$326*BA$327-BA$326*AZ$327))/((AZ6160-AZ6161)*(BA$326-BA$327)-(BA6160-BA6161)*(AZ$326-AZ$327)))</f>
        <v>#VALUE!</v>
      </c>
      <c r="BA6470" s="401" t="e">
        <f t="shared" ref="BA6470:BA6505" ca="1" si="6261">IF(ISEVEN($F6470),"",((AZ6160*BA6161-BA6160*AZ6161)*(BA$326-BA$327)-(BA6160-BA6161)*(AZ$326*BA$327-BA$326*AZ$327))/((AZ6160-AZ6161)*(BA$326-BA$327)-(BA6160-BA6161)*(AZ$326-AZ$327)))</f>
        <v>#VALUE!</v>
      </c>
      <c r="BC6470" s="401" t="e">
        <f t="shared" ref="BC6470:BC6505" ca="1" si="6262">IF(ISEVEN($F6470),"",((BC6160*BD6161-BD6160*BC6161)*(BC$326-BC$327)-(BC6160-BC6161)*(BC$326*BD$327-BD$326*BC$327))/((BC6160-BC6161)*(BD$326-BD$327)-(BD6160-BD6161)*(BC$326-BC$327)))</f>
        <v>#VALUE!</v>
      </c>
      <c r="BD6470" s="401" t="e">
        <f t="shared" ref="BD6470:BD6505" ca="1" si="6263">IF(ISEVEN($F6470),"",((BC6160*BD6161-BD6160*BC6161)*(BD$326-BD$327)-(BD6160-BD6161)*(BC$326*BD$327-BD$326*BC$327))/((BC6160-BC6161)*(BD$326-BD$327)-(BD6160-BD6161)*(BC$326-BC$327)))</f>
        <v>#VALUE!</v>
      </c>
      <c r="BF6470" s="401" t="e">
        <f t="shared" ref="BF6470:BF6505" ca="1" si="6264">IF(ISEVEN($F6470),"",((BF6160*BG6161-BG6160*BF6161)*(BF$326-BF$327)-(BF6160-BF6161)*(BF$326*BG$327-BG$326*BF$327))/((BF6160-BF6161)*(BG$326-BG$327)-(BG6160-BG6161)*(BF$326-BF$327)))</f>
        <v>#VALUE!</v>
      </c>
      <c r="BG6470" s="401" t="e">
        <f t="shared" ref="BG6470:BG6505" ca="1" si="6265">IF(ISEVEN($F6470),"",((BF6160*BG6161-BG6160*BF6161)*(BG$326-BG$327)-(BG6160-BG6161)*(BF$326*BG$327-BG$326*BF$327))/((BF6160-BF6161)*(BG$326-BG$327)-(BG6160-BG6161)*(BF$326-BF$327)))</f>
        <v>#VALUE!</v>
      </c>
      <c r="BI6470" s="401" t="e">
        <f t="shared" ref="BI6470:BI6505" ca="1" si="6266">IF(ISEVEN($F6470),"",((BI6160*BJ6161-BJ6160*BI6161)*(BI$326-BI$327)-(BI6160-BI6161)*(BI$326*BJ$327-BJ$326*BI$327))/((BI6160-BI6161)*(BJ$326-BJ$327)-(BJ6160-BJ6161)*(BI$326-BI$327)))</f>
        <v>#VALUE!</v>
      </c>
      <c r="BJ6470" s="401" t="e">
        <f t="shared" ref="BJ6470:BJ6505" ca="1" si="6267">IF(ISEVEN($F6470),"",((BI6160*BJ6161-BJ6160*BI6161)*(BJ$326-BJ$327)-(BJ6160-BJ6161)*(BI$326*BJ$327-BJ$326*BI$327))/((BI6160-BI6161)*(BJ$326-BJ$327)-(BJ6160-BJ6161)*(BI$326-BI$327)))</f>
        <v>#VALUE!</v>
      </c>
      <c r="BL6470" s="401" t="e">
        <f t="shared" ref="BL6470:BL6505" ca="1" si="6268">IF(ISEVEN($F6470),"",((BL6160*BM6161-BM6160*BL6161)*(BL$326-BL$327)-(BL6160-BL6161)*(BL$326*BM$327-BM$326*BL$327))/((BL6160-BL6161)*(BM$326-BM$327)-(BM6160-BM6161)*(BL$326-BL$327)))</f>
        <v>#VALUE!</v>
      </c>
      <c r="BM6470" s="401" t="e">
        <f t="shared" ref="BM6470:BM6505" ca="1" si="6269">IF(ISEVEN($F6470),"",((BL6160*BM6161-BM6160*BL6161)*(BM$326-BM$327)-(BM6160-BM6161)*(BL$326*BM$327-BM$326*BL$327))/((BL6160-BL6161)*(BM$326-BM$327)-(BM6160-BM6161)*(BL$326-BL$327)))</f>
        <v>#VALUE!</v>
      </c>
    </row>
    <row r="6471" spans="4:65" hidden="1" x14ac:dyDescent="0.3">
      <c r="D6471" s="688"/>
      <c r="F6471" s="400">
        <f t="shared" ref="F6471:F6505" si="6270">F6470+1</f>
        <v>66</v>
      </c>
      <c r="G6471" s="401" t="str">
        <f t="shared" si="6230"/>
        <v/>
      </c>
      <c r="H6471" s="401" t="str">
        <f t="shared" si="6231"/>
        <v/>
      </c>
      <c r="J6471" s="401" t="str">
        <f t="shared" si="6232"/>
        <v/>
      </c>
      <c r="K6471" s="401" t="str">
        <f t="shared" si="6233"/>
        <v/>
      </c>
      <c r="M6471" s="401" t="str">
        <f t="shared" si="6234"/>
        <v/>
      </c>
      <c r="N6471" s="401" t="str">
        <f t="shared" si="6235"/>
        <v/>
      </c>
      <c r="P6471" s="401" t="str">
        <f t="shared" si="6236"/>
        <v/>
      </c>
      <c r="Q6471" s="401" t="str">
        <f t="shared" si="6237"/>
        <v/>
      </c>
      <c r="S6471" s="401" t="str">
        <f t="shared" si="6238"/>
        <v/>
      </c>
      <c r="T6471" s="401" t="str">
        <f t="shared" si="6239"/>
        <v/>
      </c>
      <c r="V6471" s="401" t="str">
        <f t="shared" si="6240"/>
        <v/>
      </c>
      <c r="W6471" s="401" t="str">
        <f t="shared" si="6241"/>
        <v/>
      </c>
      <c r="Y6471" s="401" t="str">
        <f t="shared" si="6242"/>
        <v/>
      </c>
      <c r="Z6471" s="401" t="str">
        <f t="shared" si="6243"/>
        <v/>
      </c>
      <c r="AB6471" s="401" t="str">
        <f t="shared" si="6244"/>
        <v/>
      </c>
      <c r="AC6471" s="401" t="str">
        <f t="shared" si="6245"/>
        <v/>
      </c>
      <c r="AE6471" s="401" t="str">
        <f t="shared" si="6246"/>
        <v/>
      </c>
      <c r="AF6471" s="401" t="str">
        <f t="shared" si="6247"/>
        <v/>
      </c>
      <c r="AH6471" s="401" t="str">
        <f t="shared" si="6248"/>
        <v/>
      </c>
      <c r="AI6471" s="401" t="str">
        <f t="shared" si="6249"/>
        <v/>
      </c>
      <c r="AK6471" s="401" t="str">
        <f t="shared" si="6250"/>
        <v/>
      </c>
      <c r="AL6471" s="401" t="str">
        <f t="shared" si="6251"/>
        <v/>
      </c>
      <c r="AN6471" s="401" t="str">
        <f t="shared" si="6252"/>
        <v/>
      </c>
      <c r="AO6471" s="401" t="str">
        <f t="shared" si="6253"/>
        <v/>
      </c>
      <c r="AQ6471" s="401" t="str">
        <f t="shared" si="6254"/>
        <v/>
      </c>
      <c r="AR6471" s="401" t="str">
        <f t="shared" si="6255"/>
        <v/>
      </c>
      <c r="AT6471" s="401" t="str">
        <f t="shared" si="6256"/>
        <v/>
      </c>
      <c r="AU6471" s="401" t="str">
        <f t="shared" si="6257"/>
        <v/>
      </c>
      <c r="AW6471" s="401" t="str">
        <f t="shared" si="6258"/>
        <v/>
      </c>
      <c r="AX6471" s="401" t="str">
        <f t="shared" si="6259"/>
        <v/>
      </c>
      <c r="AZ6471" s="401" t="str">
        <f t="shared" si="6260"/>
        <v/>
      </c>
      <c r="BA6471" s="401" t="str">
        <f t="shared" si="6261"/>
        <v/>
      </c>
      <c r="BC6471" s="401" t="str">
        <f t="shared" si="6262"/>
        <v/>
      </c>
      <c r="BD6471" s="401" t="str">
        <f t="shared" si="6263"/>
        <v/>
      </c>
      <c r="BF6471" s="401" t="str">
        <f t="shared" si="6264"/>
        <v/>
      </c>
      <c r="BG6471" s="401" t="str">
        <f t="shared" si="6265"/>
        <v/>
      </c>
      <c r="BI6471" s="401" t="str">
        <f t="shared" si="6266"/>
        <v/>
      </c>
      <c r="BJ6471" s="401" t="str">
        <f t="shared" si="6267"/>
        <v/>
      </c>
      <c r="BL6471" s="401" t="str">
        <f t="shared" si="6268"/>
        <v/>
      </c>
      <c r="BM6471" s="401" t="str">
        <f t="shared" si="6269"/>
        <v/>
      </c>
    </row>
    <row r="6472" spans="4:65" hidden="1" x14ac:dyDescent="0.3">
      <c r="D6472" s="688"/>
      <c r="F6472" s="400">
        <f t="shared" si="6270"/>
        <v>67</v>
      </c>
      <c r="G6472" s="401">
        <f t="shared" ca="1" si="6230"/>
        <v>1352181.0765860651</v>
      </c>
      <c r="H6472" s="401">
        <f t="shared" ca="1" si="6231"/>
        <v>-780682.10856008262</v>
      </c>
      <c r="J6472" s="401">
        <f t="shared" ca="1" si="6232"/>
        <v>3.3555890982936774</v>
      </c>
      <c r="K6472" s="401">
        <f t="shared" ca="1" si="6233"/>
        <v>-2.1373502691896267</v>
      </c>
      <c r="M6472" s="401">
        <f t="shared" ca="1" si="6234"/>
        <v>0.36000000000000038</v>
      </c>
      <c r="N6472" s="401">
        <f t="shared" ca="1" si="6235"/>
        <v>-0.60784609690826563</v>
      </c>
      <c r="P6472" s="401">
        <f t="shared" ca="1" si="6236"/>
        <v>1352181.0763375377</v>
      </c>
      <c r="Q6472" s="401">
        <f t="shared" ca="1" si="6237"/>
        <v>-780682.70841659559</v>
      </c>
      <c r="S6472" s="401" t="e">
        <f t="shared" ca="1" si="6238"/>
        <v>#VALUE!</v>
      </c>
      <c r="T6472" s="401" t="e">
        <f t="shared" ca="1" si="6239"/>
        <v>#VALUE!</v>
      </c>
      <c r="V6472" s="401" t="e">
        <f t="shared" ca="1" si="6240"/>
        <v>#VALUE!</v>
      </c>
      <c r="W6472" s="401" t="e">
        <f t="shared" ca="1" si="6241"/>
        <v>#VALUE!</v>
      </c>
      <c r="Y6472" s="401" t="e">
        <f t="shared" ca="1" si="6242"/>
        <v>#VALUE!</v>
      </c>
      <c r="Z6472" s="401" t="e">
        <f t="shared" ca="1" si="6243"/>
        <v>#VALUE!</v>
      </c>
      <c r="AB6472" s="401" t="e">
        <f t="shared" ca="1" si="6244"/>
        <v>#VALUE!</v>
      </c>
      <c r="AC6472" s="401" t="e">
        <f t="shared" ca="1" si="6245"/>
        <v>#VALUE!</v>
      </c>
      <c r="AE6472" s="401" t="e">
        <f t="shared" ca="1" si="6246"/>
        <v>#VALUE!</v>
      </c>
      <c r="AF6472" s="401" t="e">
        <f t="shared" ca="1" si="6247"/>
        <v>#VALUE!</v>
      </c>
      <c r="AH6472" s="401" t="e">
        <f t="shared" ca="1" si="6248"/>
        <v>#VALUE!</v>
      </c>
      <c r="AI6472" s="401" t="e">
        <f t="shared" ca="1" si="6249"/>
        <v>#VALUE!</v>
      </c>
      <c r="AK6472" s="401" t="e">
        <f t="shared" ca="1" si="6250"/>
        <v>#VALUE!</v>
      </c>
      <c r="AL6472" s="401" t="e">
        <f t="shared" ca="1" si="6251"/>
        <v>#VALUE!</v>
      </c>
      <c r="AN6472" s="401" t="e">
        <f t="shared" ca="1" si="6252"/>
        <v>#VALUE!</v>
      </c>
      <c r="AO6472" s="401" t="e">
        <f t="shared" ca="1" si="6253"/>
        <v>#VALUE!</v>
      </c>
      <c r="AQ6472" s="401" t="e">
        <f t="shared" ca="1" si="6254"/>
        <v>#VALUE!</v>
      </c>
      <c r="AR6472" s="401" t="e">
        <f t="shared" ca="1" si="6255"/>
        <v>#VALUE!</v>
      </c>
      <c r="AT6472" s="401" t="e">
        <f t="shared" ca="1" si="6256"/>
        <v>#VALUE!</v>
      </c>
      <c r="AU6472" s="401" t="e">
        <f t="shared" ca="1" si="6257"/>
        <v>#VALUE!</v>
      </c>
      <c r="AW6472" s="401" t="e">
        <f t="shared" ca="1" si="6258"/>
        <v>#VALUE!</v>
      </c>
      <c r="AX6472" s="401" t="e">
        <f t="shared" ca="1" si="6259"/>
        <v>#VALUE!</v>
      </c>
      <c r="AZ6472" s="401" t="e">
        <f t="shared" ca="1" si="6260"/>
        <v>#VALUE!</v>
      </c>
      <c r="BA6472" s="401" t="e">
        <f t="shared" ca="1" si="6261"/>
        <v>#VALUE!</v>
      </c>
      <c r="BC6472" s="401" t="e">
        <f t="shared" ca="1" si="6262"/>
        <v>#VALUE!</v>
      </c>
      <c r="BD6472" s="401" t="e">
        <f t="shared" ca="1" si="6263"/>
        <v>#VALUE!</v>
      </c>
      <c r="BF6472" s="401" t="e">
        <f t="shared" ca="1" si="6264"/>
        <v>#VALUE!</v>
      </c>
      <c r="BG6472" s="401" t="e">
        <f t="shared" ca="1" si="6265"/>
        <v>#VALUE!</v>
      </c>
      <c r="BI6472" s="401" t="e">
        <f t="shared" ca="1" si="6266"/>
        <v>#VALUE!</v>
      </c>
      <c r="BJ6472" s="401" t="e">
        <f t="shared" ca="1" si="6267"/>
        <v>#VALUE!</v>
      </c>
      <c r="BL6472" s="401" t="e">
        <f t="shared" ca="1" si="6268"/>
        <v>#VALUE!</v>
      </c>
      <c r="BM6472" s="401" t="e">
        <f t="shared" ca="1" si="6269"/>
        <v>#VALUE!</v>
      </c>
    </row>
    <row r="6473" spans="4:65" hidden="1" x14ac:dyDescent="0.3">
      <c r="D6473" s="688"/>
      <c r="F6473" s="400">
        <f t="shared" si="6270"/>
        <v>68</v>
      </c>
      <c r="G6473" s="401" t="str">
        <f t="shared" si="6230"/>
        <v/>
      </c>
      <c r="H6473" s="401" t="str">
        <f t="shared" si="6231"/>
        <v/>
      </c>
      <c r="J6473" s="401" t="str">
        <f t="shared" si="6232"/>
        <v/>
      </c>
      <c r="K6473" s="401" t="str">
        <f t="shared" si="6233"/>
        <v/>
      </c>
      <c r="M6473" s="401" t="str">
        <f t="shared" si="6234"/>
        <v/>
      </c>
      <c r="N6473" s="401" t="str">
        <f t="shared" si="6235"/>
        <v/>
      </c>
      <c r="P6473" s="401" t="str">
        <f t="shared" si="6236"/>
        <v/>
      </c>
      <c r="Q6473" s="401" t="str">
        <f t="shared" si="6237"/>
        <v/>
      </c>
      <c r="S6473" s="401" t="str">
        <f t="shared" si="6238"/>
        <v/>
      </c>
      <c r="T6473" s="401" t="str">
        <f t="shared" si="6239"/>
        <v/>
      </c>
      <c r="V6473" s="401" t="str">
        <f t="shared" si="6240"/>
        <v/>
      </c>
      <c r="W6473" s="401" t="str">
        <f t="shared" si="6241"/>
        <v/>
      </c>
      <c r="Y6473" s="401" t="str">
        <f t="shared" si="6242"/>
        <v/>
      </c>
      <c r="Z6473" s="401" t="str">
        <f t="shared" si="6243"/>
        <v/>
      </c>
      <c r="AB6473" s="401" t="str">
        <f t="shared" si="6244"/>
        <v/>
      </c>
      <c r="AC6473" s="401" t="str">
        <f t="shared" si="6245"/>
        <v/>
      </c>
      <c r="AE6473" s="401" t="str">
        <f t="shared" si="6246"/>
        <v/>
      </c>
      <c r="AF6473" s="401" t="str">
        <f t="shared" si="6247"/>
        <v/>
      </c>
      <c r="AH6473" s="401" t="str">
        <f t="shared" si="6248"/>
        <v/>
      </c>
      <c r="AI6473" s="401" t="str">
        <f t="shared" si="6249"/>
        <v/>
      </c>
      <c r="AK6473" s="401" t="str">
        <f t="shared" si="6250"/>
        <v/>
      </c>
      <c r="AL6473" s="401" t="str">
        <f t="shared" si="6251"/>
        <v/>
      </c>
      <c r="AN6473" s="401" t="str">
        <f t="shared" si="6252"/>
        <v/>
      </c>
      <c r="AO6473" s="401" t="str">
        <f t="shared" si="6253"/>
        <v/>
      </c>
      <c r="AQ6473" s="401" t="str">
        <f t="shared" si="6254"/>
        <v/>
      </c>
      <c r="AR6473" s="401" t="str">
        <f t="shared" si="6255"/>
        <v/>
      </c>
      <c r="AT6473" s="401" t="str">
        <f t="shared" si="6256"/>
        <v/>
      </c>
      <c r="AU6473" s="401" t="str">
        <f t="shared" si="6257"/>
        <v/>
      </c>
      <c r="AW6473" s="401" t="str">
        <f t="shared" si="6258"/>
        <v/>
      </c>
      <c r="AX6473" s="401" t="str">
        <f t="shared" si="6259"/>
        <v/>
      </c>
      <c r="AZ6473" s="401" t="str">
        <f t="shared" si="6260"/>
        <v/>
      </c>
      <c r="BA6473" s="401" t="str">
        <f t="shared" si="6261"/>
        <v/>
      </c>
      <c r="BC6473" s="401" t="str">
        <f t="shared" si="6262"/>
        <v/>
      </c>
      <c r="BD6473" s="401" t="str">
        <f t="shared" si="6263"/>
        <v/>
      </c>
      <c r="BF6473" s="401" t="str">
        <f t="shared" si="6264"/>
        <v/>
      </c>
      <c r="BG6473" s="401" t="str">
        <f t="shared" si="6265"/>
        <v/>
      </c>
      <c r="BI6473" s="401" t="str">
        <f t="shared" si="6266"/>
        <v/>
      </c>
      <c r="BJ6473" s="401" t="str">
        <f t="shared" si="6267"/>
        <v/>
      </c>
      <c r="BL6473" s="401" t="str">
        <f t="shared" si="6268"/>
        <v/>
      </c>
      <c r="BM6473" s="401" t="str">
        <f t="shared" si="6269"/>
        <v/>
      </c>
    </row>
    <row r="6474" spans="4:65" hidden="1" x14ac:dyDescent="0.3">
      <c r="D6474" s="688"/>
      <c r="F6474" s="400">
        <f t="shared" si="6270"/>
        <v>69</v>
      </c>
      <c r="G6474" s="401">
        <f t="shared" ca="1" si="6230"/>
        <v>1375099.4084159199</v>
      </c>
      <c r="H6474" s="401">
        <f t="shared" ca="1" si="6231"/>
        <v>-793914.01361142646</v>
      </c>
      <c r="J6474" s="401">
        <f t="shared" ca="1" si="6232"/>
        <v>3.4248711305964337</v>
      </c>
      <c r="K6474" s="401">
        <f t="shared" ca="1" si="6233"/>
        <v>-2.1773502691896272</v>
      </c>
      <c r="M6474" s="401">
        <f t="shared" ca="1" si="6234"/>
        <v>0.40000000000000024</v>
      </c>
      <c r="N6474" s="401">
        <f t="shared" ca="1" si="6235"/>
        <v>-0.63094010767585051</v>
      </c>
      <c r="P6474" s="401">
        <f t="shared" ca="1" si="6236"/>
        <v>1375099.4081772473</v>
      </c>
      <c r="Q6474" s="401">
        <f t="shared" ca="1" si="6237"/>
        <v>-793914.61347362911</v>
      </c>
      <c r="S6474" s="401" t="e">
        <f t="shared" ca="1" si="6238"/>
        <v>#VALUE!</v>
      </c>
      <c r="T6474" s="401" t="e">
        <f t="shared" ca="1" si="6239"/>
        <v>#VALUE!</v>
      </c>
      <c r="V6474" s="401" t="e">
        <f t="shared" ca="1" si="6240"/>
        <v>#VALUE!</v>
      </c>
      <c r="W6474" s="401" t="e">
        <f t="shared" ca="1" si="6241"/>
        <v>#VALUE!</v>
      </c>
      <c r="Y6474" s="401" t="e">
        <f t="shared" ca="1" si="6242"/>
        <v>#VALUE!</v>
      </c>
      <c r="Z6474" s="401" t="e">
        <f t="shared" ca="1" si="6243"/>
        <v>#VALUE!</v>
      </c>
      <c r="AB6474" s="401" t="e">
        <f t="shared" ca="1" si="6244"/>
        <v>#VALUE!</v>
      </c>
      <c r="AC6474" s="401" t="e">
        <f t="shared" ca="1" si="6245"/>
        <v>#VALUE!</v>
      </c>
      <c r="AE6474" s="401" t="e">
        <f t="shared" ca="1" si="6246"/>
        <v>#VALUE!</v>
      </c>
      <c r="AF6474" s="401" t="e">
        <f t="shared" ca="1" si="6247"/>
        <v>#VALUE!</v>
      </c>
      <c r="AH6474" s="401" t="e">
        <f t="shared" ca="1" si="6248"/>
        <v>#VALUE!</v>
      </c>
      <c r="AI6474" s="401" t="e">
        <f t="shared" ca="1" si="6249"/>
        <v>#VALUE!</v>
      </c>
      <c r="AK6474" s="401" t="e">
        <f t="shared" ca="1" si="6250"/>
        <v>#VALUE!</v>
      </c>
      <c r="AL6474" s="401" t="e">
        <f t="shared" ca="1" si="6251"/>
        <v>#VALUE!</v>
      </c>
      <c r="AN6474" s="401" t="e">
        <f t="shared" ca="1" si="6252"/>
        <v>#VALUE!</v>
      </c>
      <c r="AO6474" s="401" t="e">
        <f t="shared" ca="1" si="6253"/>
        <v>#VALUE!</v>
      </c>
      <c r="AQ6474" s="401" t="e">
        <f t="shared" ca="1" si="6254"/>
        <v>#VALUE!</v>
      </c>
      <c r="AR6474" s="401" t="e">
        <f t="shared" ca="1" si="6255"/>
        <v>#VALUE!</v>
      </c>
      <c r="AT6474" s="401" t="e">
        <f t="shared" ca="1" si="6256"/>
        <v>#VALUE!</v>
      </c>
      <c r="AU6474" s="401" t="e">
        <f t="shared" ca="1" si="6257"/>
        <v>#VALUE!</v>
      </c>
      <c r="AW6474" s="401" t="e">
        <f t="shared" ca="1" si="6258"/>
        <v>#VALUE!</v>
      </c>
      <c r="AX6474" s="401" t="e">
        <f t="shared" ca="1" si="6259"/>
        <v>#VALUE!</v>
      </c>
      <c r="AZ6474" s="401" t="e">
        <f t="shared" ca="1" si="6260"/>
        <v>#VALUE!</v>
      </c>
      <c r="BA6474" s="401" t="e">
        <f t="shared" ca="1" si="6261"/>
        <v>#VALUE!</v>
      </c>
      <c r="BC6474" s="401" t="e">
        <f t="shared" ca="1" si="6262"/>
        <v>#VALUE!</v>
      </c>
      <c r="BD6474" s="401" t="e">
        <f t="shared" ca="1" si="6263"/>
        <v>#VALUE!</v>
      </c>
      <c r="BF6474" s="401" t="e">
        <f t="shared" ca="1" si="6264"/>
        <v>#VALUE!</v>
      </c>
      <c r="BG6474" s="401" t="e">
        <f t="shared" ca="1" si="6265"/>
        <v>#VALUE!</v>
      </c>
      <c r="BI6474" s="401" t="e">
        <f t="shared" ca="1" si="6266"/>
        <v>#VALUE!</v>
      </c>
      <c r="BJ6474" s="401" t="e">
        <f t="shared" ca="1" si="6267"/>
        <v>#VALUE!</v>
      </c>
      <c r="BL6474" s="401" t="e">
        <f t="shared" ca="1" si="6268"/>
        <v>#VALUE!</v>
      </c>
      <c r="BM6474" s="401" t="e">
        <f t="shared" ca="1" si="6269"/>
        <v>#VALUE!</v>
      </c>
    </row>
    <row r="6475" spans="4:65" hidden="1" x14ac:dyDescent="0.3">
      <c r="D6475" s="688"/>
      <c r="F6475" s="400">
        <f t="shared" si="6270"/>
        <v>70</v>
      </c>
      <c r="G6475" s="401" t="str">
        <f t="shared" si="6230"/>
        <v/>
      </c>
      <c r="H6475" s="401" t="str">
        <f t="shared" si="6231"/>
        <v/>
      </c>
      <c r="J6475" s="401" t="str">
        <f t="shared" si="6232"/>
        <v/>
      </c>
      <c r="K6475" s="401" t="str">
        <f t="shared" si="6233"/>
        <v/>
      </c>
      <c r="M6475" s="401" t="str">
        <f t="shared" si="6234"/>
        <v/>
      </c>
      <c r="N6475" s="401" t="str">
        <f t="shared" si="6235"/>
        <v/>
      </c>
      <c r="P6475" s="401" t="str">
        <f t="shared" si="6236"/>
        <v/>
      </c>
      <c r="Q6475" s="401" t="str">
        <f t="shared" si="6237"/>
        <v/>
      </c>
      <c r="S6475" s="401" t="str">
        <f t="shared" si="6238"/>
        <v/>
      </c>
      <c r="T6475" s="401" t="str">
        <f t="shared" si="6239"/>
        <v/>
      </c>
      <c r="V6475" s="401" t="str">
        <f t="shared" si="6240"/>
        <v/>
      </c>
      <c r="W6475" s="401" t="str">
        <f t="shared" si="6241"/>
        <v/>
      </c>
      <c r="Y6475" s="401" t="str">
        <f t="shared" si="6242"/>
        <v/>
      </c>
      <c r="Z6475" s="401" t="str">
        <f t="shared" si="6243"/>
        <v/>
      </c>
      <c r="AB6475" s="401" t="str">
        <f t="shared" si="6244"/>
        <v/>
      </c>
      <c r="AC6475" s="401" t="str">
        <f t="shared" si="6245"/>
        <v/>
      </c>
      <c r="AE6475" s="401" t="str">
        <f t="shared" si="6246"/>
        <v/>
      </c>
      <c r="AF6475" s="401" t="str">
        <f t="shared" si="6247"/>
        <v/>
      </c>
      <c r="AH6475" s="401" t="str">
        <f t="shared" si="6248"/>
        <v/>
      </c>
      <c r="AI6475" s="401" t="str">
        <f t="shared" si="6249"/>
        <v/>
      </c>
      <c r="AK6475" s="401" t="str">
        <f t="shared" si="6250"/>
        <v/>
      </c>
      <c r="AL6475" s="401" t="str">
        <f t="shared" si="6251"/>
        <v/>
      </c>
      <c r="AN6475" s="401" t="str">
        <f t="shared" si="6252"/>
        <v/>
      </c>
      <c r="AO6475" s="401" t="str">
        <f t="shared" si="6253"/>
        <v/>
      </c>
      <c r="AQ6475" s="401" t="str">
        <f t="shared" si="6254"/>
        <v/>
      </c>
      <c r="AR6475" s="401" t="str">
        <f t="shared" si="6255"/>
        <v/>
      </c>
      <c r="AT6475" s="401" t="str">
        <f t="shared" si="6256"/>
        <v/>
      </c>
      <c r="AU6475" s="401" t="str">
        <f t="shared" si="6257"/>
        <v/>
      </c>
      <c r="AW6475" s="401" t="str">
        <f t="shared" si="6258"/>
        <v/>
      </c>
      <c r="AX6475" s="401" t="str">
        <f t="shared" si="6259"/>
        <v/>
      </c>
      <c r="AZ6475" s="401" t="str">
        <f t="shared" si="6260"/>
        <v/>
      </c>
      <c r="BA6475" s="401" t="str">
        <f t="shared" si="6261"/>
        <v/>
      </c>
      <c r="BC6475" s="401" t="str">
        <f t="shared" si="6262"/>
        <v/>
      </c>
      <c r="BD6475" s="401" t="str">
        <f t="shared" si="6263"/>
        <v/>
      </c>
      <c r="BF6475" s="401" t="str">
        <f t="shared" si="6264"/>
        <v/>
      </c>
      <c r="BG6475" s="401" t="str">
        <f t="shared" si="6265"/>
        <v/>
      </c>
      <c r="BI6475" s="401" t="str">
        <f t="shared" si="6266"/>
        <v/>
      </c>
      <c r="BJ6475" s="401" t="str">
        <f t="shared" si="6267"/>
        <v/>
      </c>
      <c r="BL6475" s="401" t="str">
        <f t="shared" si="6268"/>
        <v/>
      </c>
      <c r="BM6475" s="401" t="str">
        <f t="shared" si="6269"/>
        <v/>
      </c>
    </row>
    <row r="6476" spans="4:65" hidden="1" x14ac:dyDescent="0.3">
      <c r="D6476" s="688"/>
      <c r="F6476" s="400">
        <f t="shared" si="6270"/>
        <v>71</v>
      </c>
      <c r="G6476" s="401">
        <f t="shared" ca="1" si="6230"/>
        <v>1398017.7400984163</v>
      </c>
      <c r="H6476" s="401">
        <f t="shared" ca="1" si="6231"/>
        <v>-807145.91857769282</v>
      </c>
      <c r="J6476" s="401">
        <f t="shared" ca="1" si="6232"/>
        <v>3.4941531628991878</v>
      </c>
      <c r="K6476" s="401">
        <f t="shared" ca="1" si="6233"/>
        <v>-2.2173502691896267</v>
      </c>
      <c r="M6476" s="401">
        <f t="shared" ca="1" si="6234"/>
        <v>0.44000000000000028</v>
      </c>
      <c r="N6476" s="401">
        <f t="shared" ca="1" si="6235"/>
        <v>-0.65403411844343562</v>
      </c>
      <c r="P6476" s="401">
        <f t="shared" ca="1" si="6236"/>
        <v>1398017.7399376049</v>
      </c>
      <c r="Q6476" s="401">
        <f t="shared" ca="1" si="6237"/>
        <v>-807146.51848484867</v>
      </c>
      <c r="S6476" s="401" t="e">
        <f t="shared" ca="1" si="6238"/>
        <v>#VALUE!</v>
      </c>
      <c r="T6476" s="401" t="e">
        <f t="shared" ca="1" si="6239"/>
        <v>#VALUE!</v>
      </c>
      <c r="V6476" s="401" t="e">
        <f t="shared" ca="1" si="6240"/>
        <v>#VALUE!</v>
      </c>
      <c r="W6476" s="401" t="e">
        <f t="shared" ca="1" si="6241"/>
        <v>#VALUE!</v>
      </c>
      <c r="Y6476" s="401" t="e">
        <f t="shared" ca="1" si="6242"/>
        <v>#VALUE!</v>
      </c>
      <c r="Z6476" s="401" t="e">
        <f t="shared" ca="1" si="6243"/>
        <v>#VALUE!</v>
      </c>
      <c r="AB6476" s="401" t="e">
        <f t="shared" ca="1" si="6244"/>
        <v>#VALUE!</v>
      </c>
      <c r="AC6476" s="401" t="e">
        <f t="shared" ca="1" si="6245"/>
        <v>#VALUE!</v>
      </c>
      <c r="AE6476" s="401" t="e">
        <f t="shared" ca="1" si="6246"/>
        <v>#VALUE!</v>
      </c>
      <c r="AF6476" s="401" t="e">
        <f t="shared" ca="1" si="6247"/>
        <v>#VALUE!</v>
      </c>
      <c r="AH6476" s="401" t="e">
        <f t="shared" ca="1" si="6248"/>
        <v>#VALUE!</v>
      </c>
      <c r="AI6476" s="401" t="e">
        <f t="shared" ca="1" si="6249"/>
        <v>#VALUE!</v>
      </c>
      <c r="AK6476" s="401" t="e">
        <f t="shared" ca="1" si="6250"/>
        <v>#VALUE!</v>
      </c>
      <c r="AL6476" s="401" t="e">
        <f t="shared" ca="1" si="6251"/>
        <v>#VALUE!</v>
      </c>
      <c r="AN6476" s="401" t="e">
        <f t="shared" ca="1" si="6252"/>
        <v>#VALUE!</v>
      </c>
      <c r="AO6476" s="401" t="e">
        <f t="shared" ca="1" si="6253"/>
        <v>#VALUE!</v>
      </c>
      <c r="AQ6476" s="401" t="e">
        <f t="shared" ca="1" si="6254"/>
        <v>#VALUE!</v>
      </c>
      <c r="AR6476" s="401" t="e">
        <f t="shared" ca="1" si="6255"/>
        <v>#VALUE!</v>
      </c>
      <c r="AT6476" s="401" t="e">
        <f t="shared" ca="1" si="6256"/>
        <v>#VALUE!</v>
      </c>
      <c r="AU6476" s="401" t="e">
        <f t="shared" ca="1" si="6257"/>
        <v>#VALUE!</v>
      </c>
      <c r="AW6476" s="401" t="e">
        <f t="shared" ca="1" si="6258"/>
        <v>#VALUE!</v>
      </c>
      <c r="AX6476" s="401" t="e">
        <f t="shared" ca="1" si="6259"/>
        <v>#VALUE!</v>
      </c>
      <c r="AZ6476" s="401" t="e">
        <f t="shared" ca="1" si="6260"/>
        <v>#VALUE!</v>
      </c>
      <c r="BA6476" s="401" t="e">
        <f t="shared" ca="1" si="6261"/>
        <v>#VALUE!</v>
      </c>
      <c r="BC6476" s="401" t="e">
        <f t="shared" ca="1" si="6262"/>
        <v>#VALUE!</v>
      </c>
      <c r="BD6476" s="401" t="e">
        <f t="shared" ca="1" si="6263"/>
        <v>#VALUE!</v>
      </c>
      <c r="BF6476" s="401" t="e">
        <f t="shared" ca="1" si="6264"/>
        <v>#VALUE!</v>
      </c>
      <c r="BG6476" s="401" t="e">
        <f t="shared" ca="1" si="6265"/>
        <v>#VALUE!</v>
      </c>
      <c r="BI6476" s="401" t="e">
        <f t="shared" ca="1" si="6266"/>
        <v>#VALUE!</v>
      </c>
      <c r="BJ6476" s="401" t="e">
        <f t="shared" ca="1" si="6267"/>
        <v>#VALUE!</v>
      </c>
      <c r="BL6476" s="401" t="e">
        <f t="shared" ca="1" si="6268"/>
        <v>#VALUE!</v>
      </c>
      <c r="BM6476" s="401" t="e">
        <f t="shared" ca="1" si="6269"/>
        <v>#VALUE!</v>
      </c>
    </row>
    <row r="6477" spans="4:65" hidden="1" x14ac:dyDescent="0.3">
      <c r="D6477" s="688"/>
      <c r="F6477" s="400">
        <f t="shared" si="6270"/>
        <v>72</v>
      </c>
      <c r="G6477" s="401" t="str">
        <f t="shared" si="6230"/>
        <v/>
      </c>
      <c r="H6477" s="401" t="str">
        <f t="shared" si="6231"/>
        <v/>
      </c>
      <c r="J6477" s="401" t="str">
        <f t="shared" si="6232"/>
        <v/>
      </c>
      <c r="K6477" s="401" t="str">
        <f t="shared" si="6233"/>
        <v/>
      </c>
      <c r="M6477" s="401" t="str">
        <f t="shared" si="6234"/>
        <v/>
      </c>
      <c r="N6477" s="401" t="str">
        <f t="shared" si="6235"/>
        <v/>
      </c>
      <c r="P6477" s="401" t="str">
        <f t="shared" si="6236"/>
        <v/>
      </c>
      <c r="Q6477" s="401" t="str">
        <f t="shared" si="6237"/>
        <v/>
      </c>
      <c r="S6477" s="401" t="str">
        <f t="shared" si="6238"/>
        <v/>
      </c>
      <c r="T6477" s="401" t="str">
        <f t="shared" si="6239"/>
        <v/>
      </c>
      <c r="V6477" s="401" t="str">
        <f t="shared" si="6240"/>
        <v/>
      </c>
      <c r="W6477" s="401" t="str">
        <f t="shared" si="6241"/>
        <v/>
      </c>
      <c r="Y6477" s="401" t="str">
        <f t="shared" si="6242"/>
        <v/>
      </c>
      <c r="Z6477" s="401" t="str">
        <f t="shared" si="6243"/>
        <v/>
      </c>
      <c r="AB6477" s="401" t="str">
        <f t="shared" si="6244"/>
        <v/>
      </c>
      <c r="AC6477" s="401" t="str">
        <f t="shared" si="6245"/>
        <v/>
      </c>
      <c r="AE6477" s="401" t="str">
        <f t="shared" si="6246"/>
        <v/>
      </c>
      <c r="AF6477" s="401" t="str">
        <f t="shared" si="6247"/>
        <v/>
      </c>
      <c r="AH6477" s="401" t="str">
        <f t="shared" si="6248"/>
        <v/>
      </c>
      <c r="AI6477" s="401" t="str">
        <f t="shared" si="6249"/>
        <v/>
      </c>
      <c r="AK6477" s="401" t="str">
        <f t="shared" si="6250"/>
        <v/>
      </c>
      <c r="AL6477" s="401" t="str">
        <f t="shared" si="6251"/>
        <v/>
      </c>
      <c r="AN6477" s="401" t="str">
        <f t="shared" si="6252"/>
        <v/>
      </c>
      <c r="AO6477" s="401" t="str">
        <f t="shared" si="6253"/>
        <v/>
      </c>
      <c r="AQ6477" s="401" t="str">
        <f t="shared" si="6254"/>
        <v/>
      </c>
      <c r="AR6477" s="401" t="str">
        <f t="shared" si="6255"/>
        <v/>
      </c>
      <c r="AT6477" s="401" t="str">
        <f t="shared" si="6256"/>
        <v/>
      </c>
      <c r="AU6477" s="401" t="str">
        <f t="shared" si="6257"/>
        <v/>
      </c>
      <c r="AW6477" s="401" t="str">
        <f t="shared" si="6258"/>
        <v/>
      </c>
      <c r="AX6477" s="401" t="str">
        <f t="shared" si="6259"/>
        <v/>
      </c>
      <c r="AZ6477" s="401" t="str">
        <f t="shared" si="6260"/>
        <v/>
      </c>
      <c r="BA6477" s="401" t="str">
        <f t="shared" si="6261"/>
        <v/>
      </c>
      <c r="BC6477" s="401" t="str">
        <f t="shared" si="6262"/>
        <v/>
      </c>
      <c r="BD6477" s="401" t="str">
        <f t="shared" si="6263"/>
        <v/>
      </c>
      <c r="BF6477" s="401" t="str">
        <f t="shared" si="6264"/>
        <v/>
      </c>
      <c r="BG6477" s="401" t="str">
        <f t="shared" si="6265"/>
        <v/>
      </c>
      <c r="BI6477" s="401" t="str">
        <f t="shared" si="6266"/>
        <v/>
      </c>
      <c r="BJ6477" s="401" t="str">
        <f t="shared" si="6267"/>
        <v/>
      </c>
      <c r="BL6477" s="401" t="str">
        <f t="shared" si="6268"/>
        <v/>
      </c>
      <c r="BM6477" s="401" t="str">
        <f t="shared" si="6269"/>
        <v/>
      </c>
    </row>
    <row r="6478" spans="4:65" hidden="1" x14ac:dyDescent="0.3">
      <c r="D6478" s="688"/>
      <c r="F6478" s="400">
        <f t="shared" si="6270"/>
        <v>73</v>
      </c>
      <c r="G6478" s="401">
        <f t="shared" ca="1" si="6230"/>
        <v>1420936.071928862</v>
      </c>
      <c r="H6478" s="401">
        <f t="shared" ca="1" si="6231"/>
        <v>-820377.82362937788</v>
      </c>
      <c r="J6478" s="401">
        <f t="shared" ca="1" si="6232"/>
        <v>3.5634351952019427</v>
      </c>
      <c r="K6478" s="401">
        <f t="shared" ca="1" si="6233"/>
        <v>-2.2573502691896268</v>
      </c>
      <c r="M6478" s="401">
        <f t="shared" ca="1" si="6234"/>
        <v>0.4800000000000002</v>
      </c>
      <c r="N6478" s="401">
        <f t="shared" ca="1" si="6235"/>
        <v>-0.67712812921102061</v>
      </c>
      <c r="P6478" s="401">
        <f t="shared" ca="1" si="6236"/>
        <v>1420936.0717765247</v>
      </c>
      <c r="Q6478" s="401">
        <f t="shared" ca="1" si="6237"/>
        <v>-820378.42354142619</v>
      </c>
      <c r="S6478" s="401" t="e">
        <f t="shared" ca="1" si="6238"/>
        <v>#VALUE!</v>
      </c>
      <c r="T6478" s="401" t="e">
        <f t="shared" ca="1" si="6239"/>
        <v>#VALUE!</v>
      </c>
      <c r="V6478" s="401" t="e">
        <f t="shared" ca="1" si="6240"/>
        <v>#VALUE!</v>
      </c>
      <c r="W6478" s="401" t="e">
        <f t="shared" ca="1" si="6241"/>
        <v>#VALUE!</v>
      </c>
      <c r="Y6478" s="401" t="e">
        <f t="shared" ca="1" si="6242"/>
        <v>#VALUE!</v>
      </c>
      <c r="Z6478" s="401" t="e">
        <f t="shared" ca="1" si="6243"/>
        <v>#VALUE!</v>
      </c>
      <c r="AB6478" s="401" t="e">
        <f t="shared" ca="1" si="6244"/>
        <v>#VALUE!</v>
      </c>
      <c r="AC6478" s="401" t="e">
        <f t="shared" ca="1" si="6245"/>
        <v>#VALUE!</v>
      </c>
      <c r="AE6478" s="401" t="e">
        <f t="shared" ca="1" si="6246"/>
        <v>#VALUE!</v>
      </c>
      <c r="AF6478" s="401" t="e">
        <f t="shared" ca="1" si="6247"/>
        <v>#VALUE!</v>
      </c>
      <c r="AH6478" s="401" t="e">
        <f t="shared" ca="1" si="6248"/>
        <v>#VALUE!</v>
      </c>
      <c r="AI6478" s="401" t="e">
        <f t="shared" ca="1" si="6249"/>
        <v>#VALUE!</v>
      </c>
      <c r="AK6478" s="401" t="e">
        <f t="shared" ca="1" si="6250"/>
        <v>#VALUE!</v>
      </c>
      <c r="AL6478" s="401" t="e">
        <f t="shared" ca="1" si="6251"/>
        <v>#VALUE!</v>
      </c>
      <c r="AN6478" s="401" t="e">
        <f t="shared" ca="1" si="6252"/>
        <v>#VALUE!</v>
      </c>
      <c r="AO6478" s="401" t="e">
        <f t="shared" ca="1" si="6253"/>
        <v>#VALUE!</v>
      </c>
      <c r="AQ6478" s="401" t="e">
        <f t="shared" ca="1" si="6254"/>
        <v>#VALUE!</v>
      </c>
      <c r="AR6478" s="401" t="e">
        <f t="shared" ca="1" si="6255"/>
        <v>#VALUE!</v>
      </c>
      <c r="AT6478" s="401" t="e">
        <f t="shared" ca="1" si="6256"/>
        <v>#VALUE!</v>
      </c>
      <c r="AU6478" s="401" t="e">
        <f t="shared" ca="1" si="6257"/>
        <v>#VALUE!</v>
      </c>
      <c r="AW6478" s="401" t="e">
        <f t="shared" ca="1" si="6258"/>
        <v>#VALUE!</v>
      </c>
      <c r="AX6478" s="401" t="e">
        <f t="shared" ca="1" si="6259"/>
        <v>#VALUE!</v>
      </c>
      <c r="AZ6478" s="401" t="e">
        <f t="shared" ca="1" si="6260"/>
        <v>#VALUE!</v>
      </c>
      <c r="BA6478" s="401" t="e">
        <f t="shared" ca="1" si="6261"/>
        <v>#VALUE!</v>
      </c>
      <c r="BC6478" s="401" t="e">
        <f t="shared" ca="1" si="6262"/>
        <v>#VALUE!</v>
      </c>
      <c r="BD6478" s="401" t="e">
        <f t="shared" ca="1" si="6263"/>
        <v>#VALUE!</v>
      </c>
      <c r="BF6478" s="401" t="e">
        <f t="shared" ca="1" si="6264"/>
        <v>#VALUE!</v>
      </c>
      <c r="BG6478" s="401" t="e">
        <f t="shared" ca="1" si="6265"/>
        <v>#VALUE!</v>
      </c>
      <c r="BI6478" s="401" t="e">
        <f t="shared" ca="1" si="6266"/>
        <v>#VALUE!</v>
      </c>
      <c r="BJ6478" s="401" t="e">
        <f t="shared" ca="1" si="6267"/>
        <v>#VALUE!</v>
      </c>
      <c r="BL6478" s="401" t="e">
        <f t="shared" ca="1" si="6268"/>
        <v>#VALUE!</v>
      </c>
      <c r="BM6478" s="401" t="e">
        <f t="shared" ca="1" si="6269"/>
        <v>#VALUE!</v>
      </c>
    </row>
    <row r="6479" spans="4:65" hidden="1" x14ac:dyDescent="0.3">
      <c r="D6479" s="688"/>
      <c r="F6479" s="400">
        <f t="shared" si="6270"/>
        <v>74</v>
      </c>
      <c r="G6479" s="401" t="str">
        <f t="shared" si="6230"/>
        <v/>
      </c>
      <c r="H6479" s="401" t="str">
        <f t="shared" si="6231"/>
        <v/>
      </c>
      <c r="J6479" s="401" t="str">
        <f t="shared" si="6232"/>
        <v/>
      </c>
      <c r="K6479" s="401" t="str">
        <f t="shared" si="6233"/>
        <v/>
      </c>
      <c r="M6479" s="401" t="str">
        <f t="shared" si="6234"/>
        <v/>
      </c>
      <c r="N6479" s="401" t="str">
        <f t="shared" si="6235"/>
        <v/>
      </c>
      <c r="P6479" s="401" t="str">
        <f t="shared" si="6236"/>
        <v/>
      </c>
      <c r="Q6479" s="401" t="str">
        <f t="shared" si="6237"/>
        <v/>
      </c>
      <c r="S6479" s="401" t="str">
        <f t="shared" si="6238"/>
        <v/>
      </c>
      <c r="T6479" s="401" t="str">
        <f t="shared" si="6239"/>
        <v/>
      </c>
      <c r="V6479" s="401" t="str">
        <f t="shared" si="6240"/>
        <v/>
      </c>
      <c r="W6479" s="401" t="str">
        <f t="shared" si="6241"/>
        <v/>
      </c>
      <c r="Y6479" s="401" t="str">
        <f t="shared" si="6242"/>
        <v/>
      </c>
      <c r="Z6479" s="401" t="str">
        <f t="shared" si="6243"/>
        <v/>
      </c>
      <c r="AB6479" s="401" t="str">
        <f t="shared" si="6244"/>
        <v/>
      </c>
      <c r="AC6479" s="401" t="str">
        <f t="shared" si="6245"/>
        <v/>
      </c>
      <c r="AE6479" s="401" t="str">
        <f t="shared" si="6246"/>
        <v/>
      </c>
      <c r="AF6479" s="401" t="str">
        <f t="shared" si="6247"/>
        <v/>
      </c>
      <c r="AH6479" s="401" t="str">
        <f t="shared" si="6248"/>
        <v/>
      </c>
      <c r="AI6479" s="401" t="str">
        <f t="shared" si="6249"/>
        <v/>
      </c>
      <c r="AK6479" s="401" t="str">
        <f t="shared" si="6250"/>
        <v/>
      </c>
      <c r="AL6479" s="401" t="str">
        <f t="shared" si="6251"/>
        <v/>
      </c>
      <c r="AN6479" s="401" t="str">
        <f t="shared" si="6252"/>
        <v/>
      </c>
      <c r="AO6479" s="401" t="str">
        <f t="shared" si="6253"/>
        <v/>
      </c>
      <c r="AQ6479" s="401" t="str">
        <f t="shared" si="6254"/>
        <v/>
      </c>
      <c r="AR6479" s="401" t="str">
        <f t="shared" si="6255"/>
        <v/>
      </c>
      <c r="AT6479" s="401" t="str">
        <f t="shared" si="6256"/>
        <v/>
      </c>
      <c r="AU6479" s="401" t="str">
        <f t="shared" si="6257"/>
        <v/>
      </c>
      <c r="AW6479" s="401" t="str">
        <f t="shared" si="6258"/>
        <v/>
      </c>
      <c r="AX6479" s="401" t="str">
        <f t="shared" si="6259"/>
        <v/>
      </c>
      <c r="AZ6479" s="401" t="str">
        <f t="shared" si="6260"/>
        <v/>
      </c>
      <c r="BA6479" s="401" t="str">
        <f t="shared" si="6261"/>
        <v/>
      </c>
      <c r="BC6479" s="401" t="str">
        <f t="shared" si="6262"/>
        <v/>
      </c>
      <c r="BD6479" s="401" t="str">
        <f t="shared" si="6263"/>
        <v/>
      </c>
      <c r="BF6479" s="401" t="str">
        <f t="shared" si="6264"/>
        <v/>
      </c>
      <c r="BG6479" s="401" t="str">
        <f t="shared" si="6265"/>
        <v/>
      </c>
      <c r="BI6479" s="401" t="str">
        <f t="shared" si="6266"/>
        <v/>
      </c>
      <c r="BJ6479" s="401" t="str">
        <f t="shared" si="6267"/>
        <v/>
      </c>
      <c r="BL6479" s="401" t="str">
        <f t="shared" si="6268"/>
        <v/>
      </c>
      <c r="BM6479" s="401" t="str">
        <f t="shared" si="6269"/>
        <v/>
      </c>
    </row>
    <row r="6480" spans="4:65" hidden="1" x14ac:dyDescent="0.3">
      <c r="D6480" s="688"/>
      <c r="F6480" s="400">
        <f t="shared" si="6270"/>
        <v>75</v>
      </c>
      <c r="G6480" s="401">
        <f t="shared" ca="1" si="6230"/>
        <v>1443854.4037108819</v>
      </c>
      <c r="H6480" s="401">
        <f t="shared" ca="1" si="6231"/>
        <v>-833609.72865310428</v>
      </c>
      <c r="J6480" s="401">
        <f t="shared" ca="1" si="6232"/>
        <v>3.6327172275046977</v>
      </c>
      <c r="K6480" s="401">
        <f t="shared" ca="1" si="6233"/>
        <v>-2.2973502691896264</v>
      </c>
      <c r="M6480" s="401">
        <f t="shared" ca="1" si="6234"/>
        <v>0.52000000000000024</v>
      </c>
      <c r="N6480" s="401">
        <f t="shared" ca="1" si="6235"/>
        <v>-0.70022213997860561</v>
      </c>
      <c r="P6480" s="401">
        <f t="shared" ca="1" si="6236"/>
        <v>1443854.4034610777</v>
      </c>
      <c r="Q6480" s="401">
        <f t="shared" ca="1" si="6237"/>
        <v>-833610.32850887999</v>
      </c>
      <c r="S6480" s="401" t="e">
        <f t="shared" ca="1" si="6238"/>
        <v>#VALUE!</v>
      </c>
      <c r="T6480" s="401" t="e">
        <f t="shared" ca="1" si="6239"/>
        <v>#VALUE!</v>
      </c>
      <c r="V6480" s="401" t="e">
        <f t="shared" ca="1" si="6240"/>
        <v>#VALUE!</v>
      </c>
      <c r="W6480" s="401" t="e">
        <f t="shared" ca="1" si="6241"/>
        <v>#VALUE!</v>
      </c>
      <c r="Y6480" s="401" t="e">
        <f t="shared" ca="1" si="6242"/>
        <v>#VALUE!</v>
      </c>
      <c r="Z6480" s="401" t="e">
        <f t="shared" ca="1" si="6243"/>
        <v>#VALUE!</v>
      </c>
      <c r="AB6480" s="401" t="e">
        <f t="shared" ca="1" si="6244"/>
        <v>#VALUE!</v>
      </c>
      <c r="AC6480" s="401" t="e">
        <f t="shared" ca="1" si="6245"/>
        <v>#VALUE!</v>
      </c>
      <c r="AE6480" s="401" t="e">
        <f t="shared" ca="1" si="6246"/>
        <v>#VALUE!</v>
      </c>
      <c r="AF6480" s="401" t="e">
        <f t="shared" ca="1" si="6247"/>
        <v>#VALUE!</v>
      </c>
      <c r="AH6480" s="401" t="e">
        <f t="shared" ca="1" si="6248"/>
        <v>#VALUE!</v>
      </c>
      <c r="AI6480" s="401" t="e">
        <f t="shared" ca="1" si="6249"/>
        <v>#VALUE!</v>
      </c>
      <c r="AK6480" s="401" t="e">
        <f t="shared" ca="1" si="6250"/>
        <v>#VALUE!</v>
      </c>
      <c r="AL6480" s="401" t="e">
        <f t="shared" ca="1" si="6251"/>
        <v>#VALUE!</v>
      </c>
      <c r="AN6480" s="401" t="e">
        <f t="shared" ca="1" si="6252"/>
        <v>#VALUE!</v>
      </c>
      <c r="AO6480" s="401" t="e">
        <f t="shared" ca="1" si="6253"/>
        <v>#VALUE!</v>
      </c>
      <c r="AQ6480" s="401" t="e">
        <f t="shared" ca="1" si="6254"/>
        <v>#VALUE!</v>
      </c>
      <c r="AR6480" s="401" t="e">
        <f t="shared" ca="1" si="6255"/>
        <v>#VALUE!</v>
      </c>
      <c r="AT6480" s="401" t="e">
        <f t="shared" ca="1" si="6256"/>
        <v>#VALUE!</v>
      </c>
      <c r="AU6480" s="401" t="e">
        <f t="shared" ca="1" si="6257"/>
        <v>#VALUE!</v>
      </c>
      <c r="AW6480" s="401" t="e">
        <f t="shared" ca="1" si="6258"/>
        <v>#VALUE!</v>
      </c>
      <c r="AX6480" s="401" t="e">
        <f t="shared" ca="1" si="6259"/>
        <v>#VALUE!</v>
      </c>
      <c r="AZ6480" s="401" t="e">
        <f t="shared" ca="1" si="6260"/>
        <v>#VALUE!</v>
      </c>
      <c r="BA6480" s="401" t="e">
        <f t="shared" ca="1" si="6261"/>
        <v>#VALUE!</v>
      </c>
      <c r="BC6480" s="401" t="e">
        <f t="shared" ca="1" si="6262"/>
        <v>#VALUE!</v>
      </c>
      <c r="BD6480" s="401" t="e">
        <f t="shared" ca="1" si="6263"/>
        <v>#VALUE!</v>
      </c>
      <c r="BF6480" s="401" t="e">
        <f t="shared" ca="1" si="6264"/>
        <v>#VALUE!</v>
      </c>
      <c r="BG6480" s="401" t="e">
        <f t="shared" ca="1" si="6265"/>
        <v>#VALUE!</v>
      </c>
      <c r="BI6480" s="401" t="e">
        <f t="shared" ca="1" si="6266"/>
        <v>#VALUE!</v>
      </c>
      <c r="BJ6480" s="401" t="e">
        <f t="shared" ca="1" si="6267"/>
        <v>#VALUE!</v>
      </c>
      <c r="BL6480" s="401" t="e">
        <f t="shared" ca="1" si="6268"/>
        <v>#VALUE!</v>
      </c>
      <c r="BM6480" s="401" t="e">
        <f t="shared" ca="1" si="6269"/>
        <v>#VALUE!</v>
      </c>
    </row>
    <row r="6481" spans="4:65" hidden="1" x14ac:dyDescent="0.3">
      <c r="D6481" s="688"/>
      <c r="F6481" s="400">
        <f t="shared" si="6270"/>
        <v>76</v>
      </c>
      <c r="G6481" s="401" t="str">
        <f t="shared" si="6230"/>
        <v/>
      </c>
      <c r="H6481" s="401" t="str">
        <f t="shared" si="6231"/>
        <v/>
      </c>
      <c r="J6481" s="401" t="str">
        <f t="shared" si="6232"/>
        <v/>
      </c>
      <c r="K6481" s="401" t="str">
        <f t="shared" si="6233"/>
        <v/>
      </c>
      <c r="M6481" s="401" t="str">
        <f t="shared" si="6234"/>
        <v/>
      </c>
      <c r="N6481" s="401" t="str">
        <f t="shared" si="6235"/>
        <v/>
      </c>
      <c r="P6481" s="401" t="str">
        <f t="shared" si="6236"/>
        <v/>
      </c>
      <c r="Q6481" s="401" t="str">
        <f t="shared" si="6237"/>
        <v/>
      </c>
      <c r="S6481" s="401" t="str">
        <f t="shared" si="6238"/>
        <v/>
      </c>
      <c r="T6481" s="401" t="str">
        <f t="shared" si="6239"/>
        <v/>
      </c>
      <c r="V6481" s="401" t="str">
        <f t="shared" si="6240"/>
        <v/>
      </c>
      <c r="W6481" s="401" t="str">
        <f t="shared" si="6241"/>
        <v/>
      </c>
      <c r="Y6481" s="401" t="str">
        <f t="shared" si="6242"/>
        <v/>
      </c>
      <c r="Z6481" s="401" t="str">
        <f t="shared" si="6243"/>
        <v/>
      </c>
      <c r="AB6481" s="401" t="str">
        <f t="shared" si="6244"/>
        <v/>
      </c>
      <c r="AC6481" s="401" t="str">
        <f t="shared" si="6245"/>
        <v/>
      </c>
      <c r="AE6481" s="401" t="str">
        <f t="shared" si="6246"/>
        <v/>
      </c>
      <c r="AF6481" s="401" t="str">
        <f t="shared" si="6247"/>
        <v/>
      </c>
      <c r="AH6481" s="401" t="str">
        <f t="shared" si="6248"/>
        <v/>
      </c>
      <c r="AI6481" s="401" t="str">
        <f t="shared" si="6249"/>
        <v/>
      </c>
      <c r="AK6481" s="401" t="str">
        <f t="shared" si="6250"/>
        <v/>
      </c>
      <c r="AL6481" s="401" t="str">
        <f t="shared" si="6251"/>
        <v/>
      </c>
      <c r="AN6481" s="401" t="str">
        <f t="shared" si="6252"/>
        <v/>
      </c>
      <c r="AO6481" s="401" t="str">
        <f t="shared" si="6253"/>
        <v/>
      </c>
      <c r="AQ6481" s="401" t="str">
        <f t="shared" si="6254"/>
        <v/>
      </c>
      <c r="AR6481" s="401" t="str">
        <f t="shared" si="6255"/>
        <v/>
      </c>
      <c r="AT6481" s="401" t="str">
        <f t="shared" si="6256"/>
        <v/>
      </c>
      <c r="AU6481" s="401" t="str">
        <f t="shared" si="6257"/>
        <v/>
      </c>
      <c r="AW6481" s="401" t="str">
        <f t="shared" si="6258"/>
        <v/>
      </c>
      <c r="AX6481" s="401" t="str">
        <f t="shared" si="6259"/>
        <v/>
      </c>
      <c r="AZ6481" s="401" t="str">
        <f t="shared" si="6260"/>
        <v/>
      </c>
      <c r="BA6481" s="401" t="str">
        <f t="shared" si="6261"/>
        <v/>
      </c>
      <c r="BC6481" s="401" t="str">
        <f t="shared" si="6262"/>
        <v/>
      </c>
      <c r="BD6481" s="401" t="str">
        <f t="shared" si="6263"/>
        <v/>
      </c>
      <c r="BF6481" s="401" t="str">
        <f t="shared" si="6264"/>
        <v/>
      </c>
      <c r="BG6481" s="401" t="str">
        <f t="shared" si="6265"/>
        <v/>
      </c>
      <c r="BI6481" s="401" t="str">
        <f t="shared" si="6266"/>
        <v/>
      </c>
      <c r="BJ6481" s="401" t="str">
        <f t="shared" si="6267"/>
        <v/>
      </c>
      <c r="BL6481" s="401" t="str">
        <f t="shared" si="6268"/>
        <v/>
      </c>
      <c r="BM6481" s="401" t="str">
        <f t="shared" si="6269"/>
        <v/>
      </c>
    </row>
    <row r="6482" spans="4:65" hidden="1" x14ac:dyDescent="0.3">
      <c r="D6482" s="688"/>
      <c r="F6482" s="400">
        <f t="shared" si="6270"/>
        <v>77</v>
      </c>
      <c r="G6482" s="401">
        <f t="shared" ca="1" si="6230"/>
        <v>1466772.7354459793</v>
      </c>
      <c r="H6482" s="401">
        <f t="shared" ca="1" si="6231"/>
        <v>-846841.63364973979</v>
      </c>
      <c r="J6482" s="401">
        <f t="shared" ca="1" si="6232"/>
        <v>3.7019992598074531</v>
      </c>
      <c r="K6482" s="401">
        <f t="shared" ca="1" si="6233"/>
        <v>-2.3373502691896269</v>
      </c>
      <c r="M6482" s="401">
        <f t="shared" ca="1" si="6234"/>
        <v>0.56000000000000039</v>
      </c>
      <c r="N6482" s="401">
        <f t="shared" ca="1" si="6235"/>
        <v>-0.7233161507461906</v>
      </c>
      <c r="P6482" s="401">
        <f t="shared" ca="1" si="6236"/>
        <v>1466772.7353000641</v>
      </c>
      <c r="Q6482" s="401">
        <f t="shared" ca="1" si="6237"/>
        <v>-846842.23356549605</v>
      </c>
      <c r="S6482" s="401" t="e">
        <f t="shared" ca="1" si="6238"/>
        <v>#VALUE!</v>
      </c>
      <c r="T6482" s="401" t="e">
        <f t="shared" ca="1" si="6239"/>
        <v>#VALUE!</v>
      </c>
      <c r="V6482" s="401" t="e">
        <f t="shared" ca="1" si="6240"/>
        <v>#VALUE!</v>
      </c>
      <c r="W6482" s="401" t="e">
        <f t="shared" ca="1" si="6241"/>
        <v>#VALUE!</v>
      </c>
      <c r="Y6482" s="401" t="e">
        <f t="shared" ca="1" si="6242"/>
        <v>#VALUE!</v>
      </c>
      <c r="Z6482" s="401" t="e">
        <f t="shared" ca="1" si="6243"/>
        <v>#VALUE!</v>
      </c>
      <c r="AB6482" s="401" t="e">
        <f t="shared" ca="1" si="6244"/>
        <v>#VALUE!</v>
      </c>
      <c r="AC6482" s="401" t="e">
        <f t="shared" ca="1" si="6245"/>
        <v>#VALUE!</v>
      </c>
      <c r="AE6482" s="401" t="e">
        <f t="shared" ca="1" si="6246"/>
        <v>#VALUE!</v>
      </c>
      <c r="AF6482" s="401" t="e">
        <f t="shared" ca="1" si="6247"/>
        <v>#VALUE!</v>
      </c>
      <c r="AH6482" s="401" t="e">
        <f t="shared" ca="1" si="6248"/>
        <v>#VALUE!</v>
      </c>
      <c r="AI6482" s="401" t="e">
        <f t="shared" ca="1" si="6249"/>
        <v>#VALUE!</v>
      </c>
      <c r="AK6482" s="401" t="e">
        <f t="shared" ca="1" si="6250"/>
        <v>#VALUE!</v>
      </c>
      <c r="AL6482" s="401" t="e">
        <f t="shared" ca="1" si="6251"/>
        <v>#VALUE!</v>
      </c>
      <c r="AN6482" s="401" t="e">
        <f t="shared" ca="1" si="6252"/>
        <v>#VALUE!</v>
      </c>
      <c r="AO6482" s="401" t="e">
        <f t="shared" ca="1" si="6253"/>
        <v>#VALUE!</v>
      </c>
      <c r="AQ6482" s="401" t="e">
        <f t="shared" ca="1" si="6254"/>
        <v>#VALUE!</v>
      </c>
      <c r="AR6482" s="401" t="e">
        <f t="shared" ca="1" si="6255"/>
        <v>#VALUE!</v>
      </c>
      <c r="AT6482" s="401" t="e">
        <f t="shared" ca="1" si="6256"/>
        <v>#VALUE!</v>
      </c>
      <c r="AU6482" s="401" t="e">
        <f t="shared" ca="1" si="6257"/>
        <v>#VALUE!</v>
      </c>
      <c r="AW6482" s="401" t="e">
        <f t="shared" ca="1" si="6258"/>
        <v>#VALUE!</v>
      </c>
      <c r="AX6482" s="401" t="e">
        <f t="shared" ca="1" si="6259"/>
        <v>#VALUE!</v>
      </c>
      <c r="AZ6482" s="401" t="e">
        <f t="shared" ca="1" si="6260"/>
        <v>#VALUE!</v>
      </c>
      <c r="BA6482" s="401" t="e">
        <f t="shared" ca="1" si="6261"/>
        <v>#VALUE!</v>
      </c>
      <c r="BC6482" s="401" t="e">
        <f t="shared" ca="1" si="6262"/>
        <v>#VALUE!</v>
      </c>
      <c r="BD6482" s="401" t="e">
        <f t="shared" ca="1" si="6263"/>
        <v>#VALUE!</v>
      </c>
      <c r="BF6482" s="401" t="e">
        <f t="shared" ca="1" si="6264"/>
        <v>#VALUE!</v>
      </c>
      <c r="BG6482" s="401" t="e">
        <f t="shared" ca="1" si="6265"/>
        <v>#VALUE!</v>
      </c>
      <c r="BI6482" s="401" t="e">
        <f t="shared" ca="1" si="6266"/>
        <v>#VALUE!</v>
      </c>
      <c r="BJ6482" s="401" t="e">
        <f t="shared" ca="1" si="6267"/>
        <v>#VALUE!</v>
      </c>
      <c r="BL6482" s="401" t="e">
        <f t="shared" ca="1" si="6268"/>
        <v>#VALUE!</v>
      </c>
      <c r="BM6482" s="401" t="e">
        <f t="shared" ca="1" si="6269"/>
        <v>#VALUE!</v>
      </c>
    </row>
    <row r="6483" spans="4:65" hidden="1" x14ac:dyDescent="0.3">
      <c r="D6483" s="688"/>
      <c r="F6483" s="400">
        <f t="shared" si="6270"/>
        <v>78</v>
      </c>
      <c r="G6483" s="401" t="str">
        <f t="shared" si="6230"/>
        <v/>
      </c>
      <c r="H6483" s="401" t="str">
        <f t="shared" si="6231"/>
        <v/>
      </c>
      <c r="J6483" s="401" t="str">
        <f t="shared" si="6232"/>
        <v/>
      </c>
      <c r="K6483" s="401" t="str">
        <f t="shared" si="6233"/>
        <v/>
      </c>
      <c r="M6483" s="401" t="str">
        <f t="shared" si="6234"/>
        <v/>
      </c>
      <c r="N6483" s="401" t="str">
        <f t="shared" si="6235"/>
        <v/>
      </c>
      <c r="P6483" s="401" t="str">
        <f t="shared" si="6236"/>
        <v/>
      </c>
      <c r="Q6483" s="401" t="str">
        <f t="shared" si="6237"/>
        <v/>
      </c>
      <c r="S6483" s="401" t="str">
        <f t="shared" si="6238"/>
        <v/>
      </c>
      <c r="T6483" s="401" t="str">
        <f t="shared" si="6239"/>
        <v/>
      </c>
      <c r="V6483" s="401" t="str">
        <f t="shared" si="6240"/>
        <v/>
      </c>
      <c r="W6483" s="401" t="str">
        <f t="shared" si="6241"/>
        <v/>
      </c>
      <c r="Y6483" s="401" t="str">
        <f t="shared" si="6242"/>
        <v/>
      </c>
      <c r="Z6483" s="401" t="str">
        <f t="shared" si="6243"/>
        <v/>
      </c>
      <c r="AB6483" s="401" t="str">
        <f t="shared" si="6244"/>
        <v/>
      </c>
      <c r="AC6483" s="401" t="str">
        <f t="shared" si="6245"/>
        <v/>
      </c>
      <c r="AE6483" s="401" t="str">
        <f t="shared" si="6246"/>
        <v/>
      </c>
      <c r="AF6483" s="401" t="str">
        <f t="shared" si="6247"/>
        <v/>
      </c>
      <c r="AH6483" s="401" t="str">
        <f t="shared" si="6248"/>
        <v/>
      </c>
      <c r="AI6483" s="401" t="str">
        <f t="shared" si="6249"/>
        <v/>
      </c>
      <c r="AK6483" s="401" t="str">
        <f t="shared" si="6250"/>
        <v/>
      </c>
      <c r="AL6483" s="401" t="str">
        <f t="shared" si="6251"/>
        <v/>
      </c>
      <c r="AN6483" s="401" t="str">
        <f t="shared" si="6252"/>
        <v/>
      </c>
      <c r="AO6483" s="401" t="str">
        <f t="shared" si="6253"/>
        <v/>
      </c>
      <c r="AQ6483" s="401" t="str">
        <f t="shared" si="6254"/>
        <v/>
      </c>
      <c r="AR6483" s="401" t="str">
        <f t="shared" si="6255"/>
        <v/>
      </c>
      <c r="AT6483" s="401" t="str">
        <f t="shared" si="6256"/>
        <v/>
      </c>
      <c r="AU6483" s="401" t="str">
        <f t="shared" si="6257"/>
        <v/>
      </c>
      <c r="AW6483" s="401" t="str">
        <f t="shared" si="6258"/>
        <v/>
      </c>
      <c r="AX6483" s="401" t="str">
        <f t="shared" si="6259"/>
        <v/>
      </c>
      <c r="AZ6483" s="401" t="str">
        <f t="shared" si="6260"/>
        <v/>
      </c>
      <c r="BA6483" s="401" t="str">
        <f t="shared" si="6261"/>
        <v/>
      </c>
      <c r="BC6483" s="401" t="str">
        <f t="shared" si="6262"/>
        <v/>
      </c>
      <c r="BD6483" s="401" t="str">
        <f t="shared" si="6263"/>
        <v/>
      </c>
      <c r="BF6483" s="401" t="str">
        <f t="shared" si="6264"/>
        <v/>
      </c>
      <c r="BG6483" s="401" t="str">
        <f t="shared" si="6265"/>
        <v/>
      </c>
      <c r="BI6483" s="401" t="str">
        <f t="shared" si="6266"/>
        <v/>
      </c>
      <c r="BJ6483" s="401" t="str">
        <f t="shared" si="6267"/>
        <v/>
      </c>
      <c r="BL6483" s="401" t="str">
        <f t="shared" si="6268"/>
        <v/>
      </c>
      <c r="BM6483" s="401" t="str">
        <f t="shared" si="6269"/>
        <v/>
      </c>
    </row>
    <row r="6484" spans="4:65" hidden="1" x14ac:dyDescent="0.3">
      <c r="D6484" s="688"/>
      <c r="F6484" s="400">
        <f t="shared" si="6270"/>
        <v>79</v>
      </c>
      <c r="G6484" s="401">
        <f t="shared" ca="1" si="6230"/>
        <v>1489691.0672763081</v>
      </c>
      <c r="H6484" s="401">
        <f t="shared" ca="1" si="6231"/>
        <v>-860073.53870135732</v>
      </c>
      <c r="J6484" s="401">
        <f t="shared" ca="1" si="6232"/>
        <v>3.7712812921102095</v>
      </c>
      <c r="K6484" s="401">
        <f t="shared" ca="1" si="6233"/>
        <v>-2.3773502691896273</v>
      </c>
      <c r="M6484" s="401">
        <f t="shared" ca="1" si="6234"/>
        <v>0.60000000000000031</v>
      </c>
      <c r="N6484" s="401">
        <f t="shared" ca="1" si="6235"/>
        <v>-0.74641016151377571</v>
      </c>
      <c r="P6484" s="401">
        <f t="shared" ca="1" si="6236"/>
        <v>1489691.067138308</v>
      </c>
      <c r="Q6484" s="401">
        <f t="shared" ca="1" si="6237"/>
        <v>-860074.13862168323</v>
      </c>
      <c r="S6484" s="401" t="e">
        <f t="shared" ca="1" si="6238"/>
        <v>#VALUE!</v>
      </c>
      <c r="T6484" s="401" t="e">
        <f t="shared" ca="1" si="6239"/>
        <v>#VALUE!</v>
      </c>
      <c r="V6484" s="401" t="e">
        <f t="shared" ca="1" si="6240"/>
        <v>#VALUE!</v>
      </c>
      <c r="W6484" s="401" t="e">
        <f t="shared" ca="1" si="6241"/>
        <v>#VALUE!</v>
      </c>
      <c r="Y6484" s="401" t="e">
        <f t="shared" ca="1" si="6242"/>
        <v>#VALUE!</v>
      </c>
      <c r="Z6484" s="401" t="e">
        <f t="shared" ca="1" si="6243"/>
        <v>#VALUE!</v>
      </c>
      <c r="AB6484" s="401" t="e">
        <f t="shared" ca="1" si="6244"/>
        <v>#VALUE!</v>
      </c>
      <c r="AC6484" s="401" t="e">
        <f t="shared" ca="1" si="6245"/>
        <v>#VALUE!</v>
      </c>
      <c r="AE6484" s="401" t="e">
        <f t="shared" ca="1" si="6246"/>
        <v>#VALUE!</v>
      </c>
      <c r="AF6484" s="401" t="e">
        <f t="shared" ca="1" si="6247"/>
        <v>#VALUE!</v>
      </c>
      <c r="AH6484" s="401" t="e">
        <f t="shared" ca="1" si="6248"/>
        <v>#VALUE!</v>
      </c>
      <c r="AI6484" s="401" t="e">
        <f t="shared" ca="1" si="6249"/>
        <v>#VALUE!</v>
      </c>
      <c r="AK6484" s="401" t="e">
        <f t="shared" ca="1" si="6250"/>
        <v>#VALUE!</v>
      </c>
      <c r="AL6484" s="401" t="e">
        <f t="shared" ca="1" si="6251"/>
        <v>#VALUE!</v>
      </c>
      <c r="AN6484" s="401" t="e">
        <f t="shared" ca="1" si="6252"/>
        <v>#VALUE!</v>
      </c>
      <c r="AO6484" s="401" t="e">
        <f t="shared" ca="1" si="6253"/>
        <v>#VALUE!</v>
      </c>
      <c r="AQ6484" s="401" t="e">
        <f t="shared" ca="1" si="6254"/>
        <v>#VALUE!</v>
      </c>
      <c r="AR6484" s="401" t="e">
        <f t="shared" ca="1" si="6255"/>
        <v>#VALUE!</v>
      </c>
      <c r="AT6484" s="401" t="e">
        <f t="shared" ca="1" si="6256"/>
        <v>#VALUE!</v>
      </c>
      <c r="AU6484" s="401" t="e">
        <f t="shared" ca="1" si="6257"/>
        <v>#VALUE!</v>
      </c>
      <c r="AW6484" s="401" t="e">
        <f t="shared" ca="1" si="6258"/>
        <v>#VALUE!</v>
      </c>
      <c r="AX6484" s="401" t="e">
        <f t="shared" ca="1" si="6259"/>
        <v>#VALUE!</v>
      </c>
      <c r="AZ6484" s="401" t="e">
        <f t="shared" ca="1" si="6260"/>
        <v>#VALUE!</v>
      </c>
      <c r="BA6484" s="401" t="e">
        <f t="shared" ca="1" si="6261"/>
        <v>#VALUE!</v>
      </c>
      <c r="BC6484" s="401" t="e">
        <f t="shared" ca="1" si="6262"/>
        <v>#VALUE!</v>
      </c>
      <c r="BD6484" s="401" t="e">
        <f t="shared" ca="1" si="6263"/>
        <v>#VALUE!</v>
      </c>
      <c r="BF6484" s="401" t="e">
        <f t="shared" ca="1" si="6264"/>
        <v>#VALUE!</v>
      </c>
      <c r="BG6484" s="401" t="e">
        <f t="shared" ca="1" si="6265"/>
        <v>#VALUE!</v>
      </c>
      <c r="BI6484" s="401" t="e">
        <f t="shared" ca="1" si="6266"/>
        <v>#VALUE!</v>
      </c>
      <c r="BJ6484" s="401" t="e">
        <f t="shared" ca="1" si="6267"/>
        <v>#VALUE!</v>
      </c>
      <c r="BL6484" s="401" t="e">
        <f t="shared" ca="1" si="6268"/>
        <v>#VALUE!</v>
      </c>
      <c r="BM6484" s="401" t="e">
        <f t="shared" ca="1" si="6269"/>
        <v>#VALUE!</v>
      </c>
    </row>
    <row r="6485" spans="4:65" hidden="1" x14ac:dyDescent="0.3">
      <c r="D6485" s="688"/>
      <c r="F6485" s="400">
        <f t="shared" si="6270"/>
        <v>80</v>
      </c>
      <c r="G6485" s="401" t="str">
        <f t="shared" si="6230"/>
        <v/>
      </c>
      <c r="H6485" s="401" t="str">
        <f t="shared" si="6231"/>
        <v/>
      </c>
      <c r="J6485" s="401" t="str">
        <f t="shared" si="6232"/>
        <v/>
      </c>
      <c r="K6485" s="401" t="str">
        <f t="shared" si="6233"/>
        <v/>
      </c>
      <c r="M6485" s="401" t="str">
        <f t="shared" si="6234"/>
        <v/>
      </c>
      <c r="N6485" s="401" t="str">
        <f t="shared" si="6235"/>
        <v/>
      </c>
      <c r="P6485" s="401" t="str">
        <f t="shared" si="6236"/>
        <v/>
      </c>
      <c r="Q6485" s="401" t="str">
        <f t="shared" si="6237"/>
        <v/>
      </c>
      <c r="S6485" s="401" t="str">
        <f t="shared" si="6238"/>
        <v/>
      </c>
      <c r="T6485" s="401" t="str">
        <f t="shared" si="6239"/>
        <v/>
      </c>
      <c r="V6485" s="401" t="str">
        <f t="shared" si="6240"/>
        <v/>
      </c>
      <c r="W6485" s="401" t="str">
        <f t="shared" si="6241"/>
        <v/>
      </c>
      <c r="Y6485" s="401" t="str">
        <f t="shared" si="6242"/>
        <v/>
      </c>
      <c r="Z6485" s="401" t="str">
        <f t="shared" si="6243"/>
        <v/>
      </c>
      <c r="AB6485" s="401" t="str">
        <f t="shared" si="6244"/>
        <v/>
      </c>
      <c r="AC6485" s="401" t="str">
        <f t="shared" si="6245"/>
        <v/>
      </c>
      <c r="AE6485" s="401" t="str">
        <f t="shared" si="6246"/>
        <v/>
      </c>
      <c r="AF6485" s="401" t="str">
        <f t="shared" si="6247"/>
        <v/>
      </c>
      <c r="AH6485" s="401" t="str">
        <f t="shared" si="6248"/>
        <v/>
      </c>
      <c r="AI6485" s="401" t="str">
        <f t="shared" si="6249"/>
        <v/>
      </c>
      <c r="AK6485" s="401" t="str">
        <f t="shared" si="6250"/>
        <v/>
      </c>
      <c r="AL6485" s="401" t="str">
        <f t="shared" si="6251"/>
        <v/>
      </c>
      <c r="AN6485" s="401" t="str">
        <f t="shared" si="6252"/>
        <v/>
      </c>
      <c r="AO6485" s="401" t="str">
        <f t="shared" si="6253"/>
        <v/>
      </c>
      <c r="AQ6485" s="401" t="str">
        <f t="shared" si="6254"/>
        <v/>
      </c>
      <c r="AR6485" s="401" t="str">
        <f t="shared" si="6255"/>
        <v/>
      </c>
      <c r="AT6485" s="401" t="str">
        <f t="shared" si="6256"/>
        <v/>
      </c>
      <c r="AU6485" s="401" t="str">
        <f t="shared" si="6257"/>
        <v/>
      </c>
      <c r="AW6485" s="401" t="str">
        <f t="shared" si="6258"/>
        <v/>
      </c>
      <c r="AX6485" s="401" t="str">
        <f t="shared" si="6259"/>
        <v/>
      </c>
      <c r="AZ6485" s="401" t="str">
        <f t="shared" si="6260"/>
        <v/>
      </c>
      <c r="BA6485" s="401" t="str">
        <f t="shared" si="6261"/>
        <v/>
      </c>
      <c r="BC6485" s="401" t="str">
        <f t="shared" si="6262"/>
        <v/>
      </c>
      <c r="BD6485" s="401" t="str">
        <f t="shared" si="6263"/>
        <v/>
      </c>
      <c r="BF6485" s="401" t="str">
        <f t="shared" si="6264"/>
        <v/>
      </c>
      <c r="BG6485" s="401" t="str">
        <f t="shared" si="6265"/>
        <v/>
      </c>
      <c r="BI6485" s="401" t="str">
        <f t="shared" si="6266"/>
        <v/>
      </c>
      <c r="BJ6485" s="401" t="str">
        <f t="shared" si="6267"/>
        <v/>
      </c>
      <c r="BL6485" s="401" t="str">
        <f t="shared" si="6268"/>
        <v/>
      </c>
      <c r="BM6485" s="401" t="str">
        <f t="shared" si="6269"/>
        <v/>
      </c>
    </row>
    <row r="6486" spans="4:65" hidden="1" x14ac:dyDescent="0.3">
      <c r="D6486" s="688"/>
      <c r="F6486" s="400">
        <f t="shared" si="6270"/>
        <v>81</v>
      </c>
      <c r="G6486" s="401">
        <f t="shared" ca="1" si="6230"/>
        <v>1512609.3991061407</v>
      </c>
      <c r="H6486" s="401">
        <f t="shared" ca="1" si="6231"/>
        <v>-873305.44375268847</v>
      </c>
      <c r="J6486" s="401">
        <f t="shared" ca="1" si="6232"/>
        <v>3.8405633244129627</v>
      </c>
      <c r="K6486" s="401">
        <f t="shared" ca="1" si="6233"/>
        <v>-2.4173502691896265</v>
      </c>
      <c r="M6486" s="401">
        <f t="shared" ca="1" si="6234"/>
        <v>0.64000000000000024</v>
      </c>
      <c r="N6486" s="401">
        <f t="shared" ca="1" si="6235"/>
        <v>-0.76950417228136059</v>
      </c>
      <c r="P6486" s="401">
        <f t="shared" ca="1" si="6236"/>
        <v>1512609.3989758636</v>
      </c>
      <c r="Q6486" s="401">
        <f t="shared" ca="1" si="6237"/>
        <v>-873306.04367747332</v>
      </c>
      <c r="S6486" s="401" t="e">
        <f t="shared" ca="1" si="6238"/>
        <v>#VALUE!</v>
      </c>
      <c r="T6486" s="401" t="e">
        <f t="shared" ca="1" si="6239"/>
        <v>#VALUE!</v>
      </c>
      <c r="V6486" s="401" t="e">
        <f t="shared" ca="1" si="6240"/>
        <v>#VALUE!</v>
      </c>
      <c r="W6486" s="401" t="e">
        <f t="shared" ca="1" si="6241"/>
        <v>#VALUE!</v>
      </c>
      <c r="Y6486" s="401" t="e">
        <f t="shared" ca="1" si="6242"/>
        <v>#VALUE!</v>
      </c>
      <c r="Z6486" s="401" t="e">
        <f t="shared" ca="1" si="6243"/>
        <v>#VALUE!</v>
      </c>
      <c r="AB6486" s="401" t="e">
        <f t="shared" ca="1" si="6244"/>
        <v>#VALUE!</v>
      </c>
      <c r="AC6486" s="401" t="e">
        <f t="shared" ca="1" si="6245"/>
        <v>#VALUE!</v>
      </c>
      <c r="AE6486" s="401" t="e">
        <f t="shared" ca="1" si="6246"/>
        <v>#VALUE!</v>
      </c>
      <c r="AF6486" s="401" t="e">
        <f t="shared" ca="1" si="6247"/>
        <v>#VALUE!</v>
      </c>
      <c r="AH6486" s="401" t="e">
        <f t="shared" ca="1" si="6248"/>
        <v>#VALUE!</v>
      </c>
      <c r="AI6486" s="401" t="e">
        <f t="shared" ca="1" si="6249"/>
        <v>#VALUE!</v>
      </c>
      <c r="AK6486" s="401" t="e">
        <f t="shared" ca="1" si="6250"/>
        <v>#VALUE!</v>
      </c>
      <c r="AL6486" s="401" t="e">
        <f t="shared" ca="1" si="6251"/>
        <v>#VALUE!</v>
      </c>
      <c r="AN6486" s="401" t="e">
        <f t="shared" ca="1" si="6252"/>
        <v>#VALUE!</v>
      </c>
      <c r="AO6486" s="401" t="e">
        <f t="shared" ca="1" si="6253"/>
        <v>#VALUE!</v>
      </c>
      <c r="AQ6486" s="401" t="e">
        <f t="shared" ca="1" si="6254"/>
        <v>#VALUE!</v>
      </c>
      <c r="AR6486" s="401" t="e">
        <f t="shared" ca="1" si="6255"/>
        <v>#VALUE!</v>
      </c>
      <c r="AT6486" s="401" t="e">
        <f t="shared" ca="1" si="6256"/>
        <v>#VALUE!</v>
      </c>
      <c r="AU6486" s="401" t="e">
        <f t="shared" ca="1" si="6257"/>
        <v>#VALUE!</v>
      </c>
      <c r="AW6486" s="401" t="e">
        <f t="shared" ca="1" si="6258"/>
        <v>#VALUE!</v>
      </c>
      <c r="AX6486" s="401" t="e">
        <f t="shared" ca="1" si="6259"/>
        <v>#VALUE!</v>
      </c>
      <c r="AZ6486" s="401" t="e">
        <f t="shared" ca="1" si="6260"/>
        <v>#VALUE!</v>
      </c>
      <c r="BA6486" s="401" t="e">
        <f t="shared" ca="1" si="6261"/>
        <v>#VALUE!</v>
      </c>
      <c r="BC6486" s="401" t="e">
        <f t="shared" ca="1" si="6262"/>
        <v>#VALUE!</v>
      </c>
      <c r="BD6486" s="401" t="e">
        <f t="shared" ca="1" si="6263"/>
        <v>#VALUE!</v>
      </c>
      <c r="BF6486" s="401" t="e">
        <f t="shared" ca="1" si="6264"/>
        <v>#VALUE!</v>
      </c>
      <c r="BG6486" s="401" t="e">
        <f t="shared" ca="1" si="6265"/>
        <v>#VALUE!</v>
      </c>
      <c r="BI6486" s="401" t="e">
        <f t="shared" ca="1" si="6266"/>
        <v>#VALUE!</v>
      </c>
      <c r="BJ6486" s="401" t="e">
        <f t="shared" ca="1" si="6267"/>
        <v>#VALUE!</v>
      </c>
      <c r="BL6486" s="401" t="e">
        <f t="shared" ca="1" si="6268"/>
        <v>#VALUE!</v>
      </c>
      <c r="BM6486" s="401" t="e">
        <f t="shared" ca="1" si="6269"/>
        <v>#VALUE!</v>
      </c>
    </row>
    <row r="6487" spans="4:65" hidden="1" x14ac:dyDescent="0.3">
      <c r="D6487" s="688"/>
      <c r="F6487" s="400">
        <f t="shared" si="6270"/>
        <v>82</v>
      </c>
      <c r="G6487" s="401" t="str">
        <f t="shared" si="6230"/>
        <v/>
      </c>
      <c r="H6487" s="401" t="str">
        <f t="shared" si="6231"/>
        <v/>
      </c>
      <c r="J6487" s="401" t="str">
        <f t="shared" si="6232"/>
        <v/>
      </c>
      <c r="K6487" s="401" t="str">
        <f t="shared" si="6233"/>
        <v/>
      </c>
      <c r="M6487" s="401" t="str">
        <f t="shared" si="6234"/>
        <v/>
      </c>
      <c r="N6487" s="401" t="str">
        <f t="shared" si="6235"/>
        <v/>
      </c>
      <c r="P6487" s="401" t="str">
        <f t="shared" si="6236"/>
        <v/>
      </c>
      <c r="Q6487" s="401" t="str">
        <f t="shared" si="6237"/>
        <v/>
      </c>
      <c r="S6487" s="401" t="str">
        <f t="shared" si="6238"/>
        <v/>
      </c>
      <c r="T6487" s="401" t="str">
        <f t="shared" si="6239"/>
        <v/>
      </c>
      <c r="V6487" s="401" t="str">
        <f t="shared" si="6240"/>
        <v/>
      </c>
      <c r="W6487" s="401" t="str">
        <f t="shared" si="6241"/>
        <v/>
      </c>
      <c r="Y6487" s="401" t="str">
        <f t="shared" si="6242"/>
        <v/>
      </c>
      <c r="Z6487" s="401" t="str">
        <f t="shared" si="6243"/>
        <v/>
      </c>
      <c r="AB6487" s="401" t="str">
        <f t="shared" si="6244"/>
        <v/>
      </c>
      <c r="AC6487" s="401" t="str">
        <f t="shared" si="6245"/>
        <v/>
      </c>
      <c r="AE6487" s="401" t="str">
        <f t="shared" si="6246"/>
        <v/>
      </c>
      <c r="AF6487" s="401" t="str">
        <f t="shared" si="6247"/>
        <v/>
      </c>
      <c r="AH6487" s="401" t="str">
        <f t="shared" si="6248"/>
        <v/>
      </c>
      <c r="AI6487" s="401" t="str">
        <f t="shared" si="6249"/>
        <v/>
      </c>
      <c r="AK6487" s="401" t="str">
        <f t="shared" si="6250"/>
        <v/>
      </c>
      <c r="AL6487" s="401" t="str">
        <f t="shared" si="6251"/>
        <v/>
      </c>
      <c r="AN6487" s="401" t="str">
        <f t="shared" si="6252"/>
        <v/>
      </c>
      <c r="AO6487" s="401" t="str">
        <f t="shared" si="6253"/>
        <v/>
      </c>
      <c r="AQ6487" s="401" t="str">
        <f t="shared" si="6254"/>
        <v/>
      </c>
      <c r="AR6487" s="401" t="str">
        <f t="shared" si="6255"/>
        <v/>
      </c>
      <c r="AT6487" s="401" t="str">
        <f t="shared" si="6256"/>
        <v/>
      </c>
      <c r="AU6487" s="401" t="str">
        <f t="shared" si="6257"/>
        <v/>
      </c>
      <c r="AW6487" s="401" t="str">
        <f t="shared" si="6258"/>
        <v/>
      </c>
      <c r="AX6487" s="401" t="str">
        <f t="shared" si="6259"/>
        <v/>
      </c>
      <c r="AZ6487" s="401" t="str">
        <f t="shared" si="6260"/>
        <v/>
      </c>
      <c r="BA6487" s="401" t="str">
        <f t="shared" si="6261"/>
        <v/>
      </c>
      <c r="BC6487" s="401" t="str">
        <f t="shared" si="6262"/>
        <v/>
      </c>
      <c r="BD6487" s="401" t="str">
        <f t="shared" si="6263"/>
        <v/>
      </c>
      <c r="BF6487" s="401" t="str">
        <f t="shared" si="6264"/>
        <v/>
      </c>
      <c r="BG6487" s="401" t="str">
        <f t="shared" si="6265"/>
        <v/>
      </c>
      <c r="BI6487" s="401" t="str">
        <f t="shared" si="6266"/>
        <v/>
      </c>
      <c r="BJ6487" s="401" t="str">
        <f t="shared" si="6267"/>
        <v/>
      </c>
      <c r="BL6487" s="401" t="str">
        <f t="shared" si="6268"/>
        <v/>
      </c>
      <c r="BM6487" s="401" t="str">
        <f t="shared" si="6269"/>
        <v/>
      </c>
    </row>
    <row r="6488" spans="4:65" hidden="1" x14ac:dyDescent="0.3">
      <c r="D6488" s="688"/>
      <c r="F6488" s="400">
        <f t="shared" si="6270"/>
        <v>83</v>
      </c>
      <c r="G6488" s="401">
        <f t="shared" ca="1" si="6230"/>
        <v>1535527.7310276607</v>
      </c>
      <c r="H6488" s="401">
        <f t="shared" ca="1" si="6231"/>
        <v>-886537.34885695507</v>
      </c>
      <c r="J6488" s="401">
        <f t="shared" ca="1" si="6232"/>
        <v>3.9098453567157185</v>
      </c>
      <c r="K6488" s="401">
        <f t="shared" ca="1" si="6233"/>
        <v>-2.457350269189627</v>
      </c>
      <c r="M6488" s="401">
        <f t="shared" ca="1" si="6234"/>
        <v>0.68000000000000038</v>
      </c>
      <c r="N6488" s="401">
        <f t="shared" ca="1" si="6235"/>
        <v>-0.79259818304894569</v>
      </c>
      <c r="P6488" s="401">
        <f t="shared" ca="1" si="6236"/>
        <v>1535527.730812781</v>
      </c>
      <c r="Q6488" s="401">
        <f t="shared" ca="1" si="6237"/>
        <v>-886537.9487328945</v>
      </c>
      <c r="S6488" s="401" t="e">
        <f t="shared" ca="1" si="6238"/>
        <v>#VALUE!</v>
      </c>
      <c r="T6488" s="401" t="e">
        <f t="shared" ca="1" si="6239"/>
        <v>#VALUE!</v>
      </c>
      <c r="V6488" s="401" t="e">
        <f t="shared" ca="1" si="6240"/>
        <v>#VALUE!</v>
      </c>
      <c r="W6488" s="401" t="e">
        <f t="shared" ca="1" si="6241"/>
        <v>#VALUE!</v>
      </c>
      <c r="Y6488" s="401" t="e">
        <f t="shared" ca="1" si="6242"/>
        <v>#VALUE!</v>
      </c>
      <c r="Z6488" s="401" t="e">
        <f t="shared" ca="1" si="6243"/>
        <v>#VALUE!</v>
      </c>
      <c r="AB6488" s="401" t="e">
        <f t="shared" ca="1" si="6244"/>
        <v>#VALUE!</v>
      </c>
      <c r="AC6488" s="401" t="e">
        <f t="shared" ca="1" si="6245"/>
        <v>#VALUE!</v>
      </c>
      <c r="AE6488" s="401" t="e">
        <f t="shared" ca="1" si="6246"/>
        <v>#VALUE!</v>
      </c>
      <c r="AF6488" s="401" t="e">
        <f t="shared" ca="1" si="6247"/>
        <v>#VALUE!</v>
      </c>
      <c r="AH6488" s="401" t="e">
        <f t="shared" ca="1" si="6248"/>
        <v>#VALUE!</v>
      </c>
      <c r="AI6488" s="401" t="e">
        <f t="shared" ca="1" si="6249"/>
        <v>#VALUE!</v>
      </c>
      <c r="AK6488" s="401" t="e">
        <f t="shared" ca="1" si="6250"/>
        <v>#VALUE!</v>
      </c>
      <c r="AL6488" s="401" t="e">
        <f t="shared" ca="1" si="6251"/>
        <v>#VALUE!</v>
      </c>
      <c r="AN6488" s="401" t="e">
        <f t="shared" ca="1" si="6252"/>
        <v>#VALUE!</v>
      </c>
      <c r="AO6488" s="401" t="e">
        <f t="shared" ca="1" si="6253"/>
        <v>#VALUE!</v>
      </c>
      <c r="AQ6488" s="401" t="e">
        <f t="shared" ca="1" si="6254"/>
        <v>#VALUE!</v>
      </c>
      <c r="AR6488" s="401" t="e">
        <f t="shared" ca="1" si="6255"/>
        <v>#VALUE!</v>
      </c>
      <c r="AT6488" s="401" t="e">
        <f t="shared" ca="1" si="6256"/>
        <v>#VALUE!</v>
      </c>
      <c r="AU6488" s="401" t="e">
        <f t="shared" ca="1" si="6257"/>
        <v>#VALUE!</v>
      </c>
      <c r="AW6488" s="401" t="e">
        <f t="shared" ca="1" si="6258"/>
        <v>#VALUE!</v>
      </c>
      <c r="AX6488" s="401" t="e">
        <f t="shared" ca="1" si="6259"/>
        <v>#VALUE!</v>
      </c>
      <c r="AZ6488" s="401" t="e">
        <f t="shared" ca="1" si="6260"/>
        <v>#VALUE!</v>
      </c>
      <c r="BA6488" s="401" t="e">
        <f t="shared" ca="1" si="6261"/>
        <v>#VALUE!</v>
      </c>
      <c r="BC6488" s="401" t="e">
        <f t="shared" ca="1" si="6262"/>
        <v>#VALUE!</v>
      </c>
      <c r="BD6488" s="401" t="e">
        <f t="shared" ca="1" si="6263"/>
        <v>#VALUE!</v>
      </c>
      <c r="BF6488" s="401" t="e">
        <f t="shared" ca="1" si="6264"/>
        <v>#VALUE!</v>
      </c>
      <c r="BG6488" s="401" t="e">
        <f t="shared" ca="1" si="6265"/>
        <v>#VALUE!</v>
      </c>
      <c r="BI6488" s="401" t="e">
        <f t="shared" ca="1" si="6266"/>
        <v>#VALUE!</v>
      </c>
      <c r="BJ6488" s="401" t="e">
        <f t="shared" ca="1" si="6267"/>
        <v>#VALUE!</v>
      </c>
      <c r="BL6488" s="401" t="e">
        <f t="shared" ca="1" si="6268"/>
        <v>#VALUE!</v>
      </c>
      <c r="BM6488" s="401" t="e">
        <f t="shared" ca="1" si="6269"/>
        <v>#VALUE!</v>
      </c>
    </row>
    <row r="6489" spans="4:65" hidden="1" x14ac:dyDescent="0.3">
      <c r="D6489" s="688"/>
      <c r="F6489" s="400">
        <f t="shared" si="6270"/>
        <v>84</v>
      </c>
      <c r="G6489" s="401" t="str">
        <f t="shared" si="6230"/>
        <v/>
      </c>
      <c r="H6489" s="401" t="str">
        <f t="shared" si="6231"/>
        <v/>
      </c>
      <c r="J6489" s="401" t="str">
        <f t="shared" si="6232"/>
        <v/>
      </c>
      <c r="K6489" s="401" t="str">
        <f t="shared" si="6233"/>
        <v/>
      </c>
      <c r="M6489" s="401" t="str">
        <f t="shared" si="6234"/>
        <v/>
      </c>
      <c r="N6489" s="401" t="str">
        <f t="shared" si="6235"/>
        <v/>
      </c>
      <c r="P6489" s="401" t="str">
        <f t="shared" si="6236"/>
        <v/>
      </c>
      <c r="Q6489" s="401" t="str">
        <f t="shared" si="6237"/>
        <v/>
      </c>
      <c r="S6489" s="401" t="str">
        <f t="shared" si="6238"/>
        <v/>
      </c>
      <c r="T6489" s="401" t="str">
        <f t="shared" si="6239"/>
        <v/>
      </c>
      <c r="V6489" s="401" t="str">
        <f t="shared" si="6240"/>
        <v/>
      </c>
      <c r="W6489" s="401" t="str">
        <f t="shared" si="6241"/>
        <v/>
      </c>
      <c r="Y6489" s="401" t="str">
        <f t="shared" si="6242"/>
        <v/>
      </c>
      <c r="Z6489" s="401" t="str">
        <f t="shared" si="6243"/>
        <v/>
      </c>
      <c r="AB6489" s="401" t="str">
        <f t="shared" si="6244"/>
        <v/>
      </c>
      <c r="AC6489" s="401" t="str">
        <f t="shared" si="6245"/>
        <v/>
      </c>
      <c r="AE6489" s="401" t="str">
        <f t="shared" si="6246"/>
        <v/>
      </c>
      <c r="AF6489" s="401" t="str">
        <f t="shared" si="6247"/>
        <v/>
      </c>
      <c r="AH6489" s="401" t="str">
        <f t="shared" si="6248"/>
        <v/>
      </c>
      <c r="AI6489" s="401" t="str">
        <f t="shared" si="6249"/>
        <v/>
      </c>
      <c r="AK6489" s="401" t="str">
        <f t="shared" si="6250"/>
        <v/>
      </c>
      <c r="AL6489" s="401" t="str">
        <f t="shared" si="6251"/>
        <v/>
      </c>
      <c r="AN6489" s="401" t="str">
        <f t="shared" si="6252"/>
        <v/>
      </c>
      <c r="AO6489" s="401" t="str">
        <f t="shared" si="6253"/>
        <v/>
      </c>
      <c r="AQ6489" s="401" t="str">
        <f t="shared" si="6254"/>
        <v/>
      </c>
      <c r="AR6489" s="401" t="str">
        <f t="shared" si="6255"/>
        <v/>
      </c>
      <c r="AT6489" s="401" t="str">
        <f t="shared" si="6256"/>
        <v/>
      </c>
      <c r="AU6489" s="401" t="str">
        <f t="shared" si="6257"/>
        <v/>
      </c>
      <c r="AW6489" s="401" t="str">
        <f t="shared" si="6258"/>
        <v/>
      </c>
      <c r="AX6489" s="401" t="str">
        <f t="shared" si="6259"/>
        <v/>
      </c>
      <c r="AZ6489" s="401" t="str">
        <f t="shared" si="6260"/>
        <v/>
      </c>
      <c r="BA6489" s="401" t="str">
        <f t="shared" si="6261"/>
        <v/>
      </c>
      <c r="BC6489" s="401" t="str">
        <f t="shared" si="6262"/>
        <v/>
      </c>
      <c r="BD6489" s="401" t="str">
        <f t="shared" si="6263"/>
        <v/>
      </c>
      <c r="BF6489" s="401" t="str">
        <f t="shared" si="6264"/>
        <v/>
      </c>
      <c r="BG6489" s="401" t="str">
        <f t="shared" si="6265"/>
        <v/>
      </c>
      <c r="BI6489" s="401" t="str">
        <f t="shared" si="6266"/>
        <v/>
      </c>
      <c r="BJ6489" s="401" t="str">
        <f t="shared" si="6267"/>
        <v/>
      </c>
      <c r="BL6489" s="401" t="str">
        <f t="shared" si="6268"/>
        <v/>
      </c>
      <c r="BM6489" s="401" t="str">
        <f t="shared" si="6269"/>
        <v/>
      </c>
    </row>
    <row r="6490" spans="4:65" hidden="1" x14ac:dyDescent="0.3">
      <c r="D6490" s="688"/>
      <c r="F6490" s="400">
        <f t="shared" si="6270"/>
        <v>85</v>
      </c>
      <c r="G6490" s="401">
        <f t="shared" ca="1" si="6230"/>
        <v>1558446.0627644544</v>
      </c>
      <c r="H6490" s="401">
        <f t="shared" ca="1" si="6231"/>
        <v>-899769.2538545701</v>
      </c>
      <c r="J6490" s="401">
        <f t="shared" ca="1" si="6232"/>
        <v>3.9791273890184744</v>
      </c>
      <c r="K6490" s="401">
        <f t="shared" ca="1" si="6233"/>
        <v>-2.497350269189627</v>
      </c>
      <c r="M6490" s="401">
        <f t="shared" ca="1" si="6234"/>
        <v>0.72000000000000042</v>
      </c>
      <c r="N6490" s="401">
        <f t="shared" ca="1" si="6235"/>
        <v>-0.8156921938165308</v>
      </c>
      <c r="P6490" s="401">
        <f t="shared" ca="1" si="6236"/>
        <v>1558446.0625026028</v>
      </c>
      <c r="Q6490" s="401">
        <f t="shared" ca="1" si="6237"/>
        <v>-899769.85370339022</v>
      </c>
      <c r="S6490" s="401" t="e">
        <f t="shared" ca="1" si="6238"/>
        <v>#VALUE!</v>
      </c>
      <c r="T6490" s="401" t="e">
        <f t="shared" ca="1" si="6239"/>
        <v>#VALUE!</v>
      </c>
      <c r="V6490" s="401" t="e">
        <f t="shared" ca="1" si="6240"/>
        <v>#VALUE!</v>
      </c>
      <c r="W6490" s="401" t="e">
        <f t="shared" ca="1" si="6241"/>
        <v>#VALUE!</v>
      </c>
      <c r="Y6490" s="401" t="e">
        <f t="shared" ca="1" si="6242"/>
        <v>#VALUE!</v>
      </c>
      <c r="Z6490" s="401" t="e">
        <f t="shared" ca="1" si="6243"/>
        <v>#VALUE!</v>
      </c>
      <c r="AB6490" s="401" t="e">
        <f t="shared" ca="1" si="6244"/>
        <v>#VALUE!</v>
      </c>
      <c r="AC6490" s="401" t="e">
        <f t="shared" ca="1" si="6245"/>
        <v>#VALUE!</v>
      </c>
      <c r="AE6490" s="401" t="e">
        <f t="shared" ca="1" si="6246"/>
        <v>#VALUE!</v>
      </c>
      <c r="AF6490" s="401" t="e">
        <f t="shared" ca="1" si="6247"/>
        <v>#VALUE!</v>
      </c>
      <c r="AH6490" s="401" t="e">
        <f t="shared" ca="1" si="6248"/>
        <v>#VALUE!</v>
      </c>
      <c r="AI6490" s="401" t="e">
        <f t="shared" ca="1" si="6249"/>
        <v>#VALUE!</v>
      </c>
      <c r="AK6490" s="401" t="e">
        <f t="shared" ca="1" si="6250"/>
        <v>#VALUE!</v>
      </c>
      <c r="AL6490" s="401" t="e">
        <f t="shared" ca="1" si="6251"/>
        <v>#VALUE!</v>
      </c>
      <c r="AN6490" s="401" t="e">
        <f t="shared" ca="1" si="6252"/>
        <v>#VALUE!</v>
      </c>
      <c r="AO6490" s="401" t="e">
        <f t="shared" ca="1" si="6253"/>
        <v>#VALUE!</v>
      </c>
      <c r="AQ6490" s="401" t="e">
        <f t="shared" ca="1" si="6254"/>
        <v>#VALUE!</v>
      </c>
      <c r="AR6490" s="401" t="e">
        <f t="shared" ca="1" si="6255"/>
        <v>#VALUE!</v>
      </c>
      <c r="AT6490" s="401" t="e">
        <f t="shared" ca="1" si="6256"/>
        <v>#VALUE!</v>
      </c>
      <c r="AU6490" s="401" t="e">
        <f t="shared" ca="1" si="6257"/>
        <v>#VALUE!</v>
      </c>
      <c r="AW6490" s="401" t="e">
        <f t="shared" ca="1" si="6258"/>
        <v>#VALUE!</v>
      </c>
      <c r="AX6490" s="401" t="e">
        <f t="shared" ca="1" si="6259"/>
        <v>#VALUE!</v>
      </c>
      <c r="AZ6490" s="401" t="e">
        <f t="shared" ca="1" si="6260"/>
        <v>#VALUE!</v>
      </c>
      <c r="BA6490" s="401" t="e">
        <f t="shared" ca="1" si="6261"/>
        <v>#VALUE!</v>
      </c>
      <c r="BC6490" s="401" t="e">
        <f t="shared" ca="1" si="6262"/>
        <v>#VALUE!</v>
      </c>
      <c r="BD6490" s="401" t="e">
        <f t="shared" ca="1" si="6263"/>
        <v>#VALUE!</v>
      </c>
      <c r="BF6490" s="401" t="e">
        <f t="shared" ca="1" si="6264"/>
        <v>#VALUE!</v>
      </c>
      <c r="BG6490" s="401" t="e">
        <f t="shared" ca="1" si="6265"/>
        <v>#VALUE!</v>
      </c>
      <c r="BI6490" s="401" t="e">
        <f t="shared" ca="1" si="6266"/>
        <v>#VALUE!</v>
      </c>
      <c r="BJ6490" s="401" t="e">
        <f t="shared" ca="1" si="6267"/>
        <v>#VALUE!</v>
      </c>
      <c r="BL6490" s="401" t="e">
        <f t="shared" ca="1" si="6268"/>
        <v>#VALUE!</v>
      </c>
      <c r="BM6490" s="401" t="e">
        <f t="shared" ca="1" si="6269"/>
        <v>#VALUE!</v>
      </c>
    </row>
    <row r="6491" spans="4:65" hidden="1" x14ac:dyDescent="0.3">
      <c r="D6491" s="688"/>
      <c r="F6491" s="400">
        <f t="shared" si="6270"/>
        <v>86</v>
      </c>
      <c r="G6491" s="401" t="str">
        <f t="shared" si="6230"/>
        <v/>
      </c>
      <c r="H6491" s="401" t="str">
        <f t="shared" si="6231"/>
        <v/>
      </c>
      <c r="J6491" s="401" t="str">
        <f t="shared" si="6232"/>
        <v/>
      </c>
      <c r="K6491" s="401" t="str">
        <f t="shared" si="6233"/>
        <v/>
      </c>
      <c r="M6491" s="401" t="str">
        <f t="shared" si="6234"/>
        <v/>
      </c>
      <c r="N6491" s="401" t="str">
        <f t="shared" si="6235"/>
        <v/>
      </c>
      <c r="P6491" s="401" t="str">
        <f t="shared" si="6236"/>
        <v/>
      </c>
      <c r="Q6491" s="401" t="str">
        <f t="shared" si="6237"/>
        <v/>
      </c>
      <c r="S6491" s="401" t="str">
        <f t="shared" si="6238"/>
        <v/>
      </c>
      <c r="T6491" s="401" t="str">
        <f t="shared" si="6239"/>
        <v/>
      </c>
      <c r="V6491" s="401" t="str">
        <f t="shared" si="6240"/>
        <v/>
      </c>
      <c r="W6491" s="401" t="str">
        <f t="shared" si="6241"/>
        <v/>
      </c>
      <c r="Y6491" s="401" t="str">
        <f t="shared" si="6242"/>
        <v/>
      </c>
      <c r="Z6491" s="401" t="str">
        <f t="shared" si="6243"/>
        <v/>
      </c>
      <c r="AB6491" s="401" t="str">
        <f t="shared" si="6244"/>
        <v/>
      </c>
      <c r="AC6491" s="401" t="str">
        <f t="shared" si="6245"/>
        <v/>
      </c>
      <c r="AE6491" s="401" t="str">
        <f t="shared" si="6246"/>
        <v/>
      </c>
      <c r="AF6491" s="401" t="str">
        <f t="shared" si="6247"/>
        <v/>
      </c>
      <c r="AH6491" s="401" t="str">
        <f t="shared" si="6248"/>
        <v/>
      </c>
      <c r="AI6491" s="401" t="str">
        <f t="shared" si="6249"/>
        <v/>
      </c>
      <c r="AK6491" s="401" t="str">
        <f t="shared" si="6250"/>
        <v/>
      </c>
      <c r="AL6491" s="401" t="str">
        <f t="shared" si="6251"/>
        <v/>
      </c>
      <c r="AN6491" s="401" t="str">
        <f t="shared" si="6252"/>
        <v/>
      </c>
      <c r="AO6491" s="401" t="str">
        <f t="shared" si="6253"/>
        <v/>
      </c>
      <c r="AQ6491" s="401" t="str">
        <f t="shared" si="6254"/>
        <v/>
      </c>
      <c r="AR6491" s="401" t="str">
        <f t="shared" si="6255"/>
        <v/>
      </c>
      <c r="AT6491" s="401" t="str">
        <f t="shared" si="6256"/>
        <v/>
      </c>
      <c r="AU6491" s="401" t="str">
        <f t="shared" si="6257"/>
        <v/>
      </c>
      <c r="AW6491" s="401" t="str">
        <f t="shared" si="6258"/>
        <v/>
      </c>
      <c r="AX6491" s="401" t="str">
        <f t="shared" si="6259"/>
        <v/>
      </c>
      <c r="AZ6491" s="401" t="str">
        <f t="shared" si="6260"/>
        <v/>
      </c>
      <c r="BA6491" s="401" t="str">
        <f t="shared" si="6261"/>
        <v/>
      </c>
      <c r="BC6491" s="401" t="str">
        <f t="shared" si="6262"/>
        <v/>
      </c>
      <c r="BD6491" s="401" t="str">
        <f t="shared" si="6263"/>
        <v/>
      </c>
      <c r="BF6491" s="401" t="str">
        <f t="shared" si="6264"/>
        <v/>
      </c>
      <c r="BG6491" s="401" t="str">
        <f t="shared" si="6265"/>
        <v/>
      </c>
      <c r="BI6491" s="401" t="str">
        <f t="shared" si="6266"/>
        <v/>
      </c>
      <c r="BJ6491" s="401" t="str">
        <f t="shared" si="6267"/>
        <v/>
      </c>
      <c r="BL6491" s="401" t="str">
        <f t="shared" si="6268"/>
        <v/>
      </c>
      <c r="BM6491" s="401" t="str">
        <f t="shared" si="6269"/>
        <v/>
      </c>
    </row>
    <row r="6492" spans="4:65" hidden="1" x14ac:dyDescent="0.3">
      <c r="D6492" s="688"/>
      <c r="F6492" s="400">
        <f t="shared" si="6270"/>
        <v>87</v>
      </c>
      <c r="G6492" s="401">
        <f t="shared" ca="1" si="6230"/>
        <v>1581364.3946835825</v>
      </c>
      <c r="H6492" s="401">
        <f t="shared" ca="1" si="6231"/>
        <v>-913001.15895745601</v>
      </c>
      <c r="J6492" s="401">
        <f t="shared" ca="1" si="6232"/>
        <v>4.0484094213212298</v>
      </c>
      <c r="K6492" s="401">
        <f t="shared" ca="1" si="6233"/>
        <v>-2.537350269189627</v>
      </c>
      <c r="M6492" s="401">
        <f t="shared" ca="1" si="6234"/>
        <v>0.76000000000000045</v>
      </c>
      <c r="N6492" s="401">
        <f t="shared" ca="1" si="6235"/>
        <v>-0.83878620458411568</v>
      </c>
      <c r="P6492" s="401">
        <f t="shared" ca="1" si="6236"/>
        <v>1581364.3943395957</v>
      </c>
      <c r="Q6492" s="401">
        <f t="shared" ca="1" si="6237"/>
        <v>-913001.75875885552</v>
      </c>
      <c r="S6492" s="401" t="e">
        <f t="shared" ca="1" si="6238"/>
        <v>#VALUE!</v>
      </c>
      <c r="T6492" s="401" t="e">
        <f t="shared" ca="1" si="6239"/>
        <v>#VALUE!</v>
      </c>
      <c r="V6492" s="401" t="e">
        <f t="shared" ca="1" si="6240"/>
        <v>#VALUE!</v>
      </c>
      <c r="W6492" s="401" t="e">
        <f t="shared" ca="1" si="6241"/>
        <v>#VALUE!</v>
      </c>
      <c r="Y6492" s="401" t="e">
        <f t="shared" ca="1" si="6242"/>
        <v>#VALUE!</v>
      </c>
      <c r="Z6492" s="401" t="e">
        <f t="shared" ca="1" si="6243"/>
        <v>#VALUE!</v>
      </c>
      <c r="AB6492" s="401" t="e">
        <f t="shared" ca="1" si="6244"/>
        <v>#VALUE!</v>
      </c>
      <c r="AC6492" s="401" t="e">
        <f t="shared" ca="1" si="6245"/>
        <v>#VALUE!</v>
      </c>
      <c r="AE6492" s="401" t="e">
        <f t="shared" ca="1" si="6246"/>
        <v>#VALUE!</v>
      </c>
      <c r="AF6492" s="401" t="e">
        <f t="shared" ca="1" si="6247"/>
        <v>#VALUE!</v>
      </c>
      <c r="AH6492" s="401" t="e">
        <f t="shared" ca="1" si="6248"/>
        <v>#VALUE!</v>
      </c>
      <c r="AI6492" s="401" t="e">
        <f t="shared" ca="1" si="6249"/>
        <v>#VALUE!</v>
      </c>
      <c r="AK6492" s="401" t="e">
        <f t="shared" ca="1" si="6250"/>
        <v>#VALUE!</v>
      </c>
      <c r="AL6492" s="401" t="e">
        <f t="shared" ca="1" si="6251"/>
        <v>#VALUE!</v>
      </c>
      <c r="AN6492" s="401" t="e">
        <f t="shared" ca="1" si="6252"/>
        <v>#VALUE!</v>
      </c>
      <c r="AO6492" s="401" t="e">
        <f t="shared" ca="1" si="6253"/>
        <v>#VALUE!</v>
      </c>
      <c r="AQ6492" s="401" t="e">
        <f t="shared" ca="1" si="6254"/>
        <v>#VALUE!</v>
      </c>
      <c r="AR6492" s="401" t="e">
        <f t="shared" ca="1" si="6255"/>
        <v>#VALUE!</v>
      </c>
      <c r="AT6492" s="401" t="e">
        <f t="shared" ca="1" si="6256"/>
        <v>#VALUE!</v>
      </c>
      <c r="AU6492" s="401" t="e">
        <f t="shared" ca="1" si="6257"/>
        <v>#VALUE!</v>
      </c>
      <c r="AW6492" s="401" t="e">
        <f t="shared" ca="1" si="6258"/>
        <v>#VALUE!</v>
      </c>
      <c r="AX6492" s="401" t="e">
        <f t="shared" ca="1" si="6259"/>
        <v>#VALUE!</v>
      </c>
      <c r="AZ6492" s="401" t="e">
        <f t="shared" ca="1" si="6260"/>
        <v>#VALUE!</v>
      </c>
      <c r="BA6492" s="401" t="e">
        <f t="shared" ca="1" si="6261"/>
        <v>#VALUE!</v>
      </c>
      <c r="BC6492" s="401" t="e">
        <f t="shared" ca="1" si="6262"/>
        <v>#VALUE!</v>
      </c>
      <c r="BD6492" s="401" t="e">
        <f t="shared" ca="1" si="6263"/>
        <v>#VALUE!</v>
      </c>
      <c r="BF6492" s="401" t="e">
        <f t="shared" ca="1" si="6264"/>
        <v>#VALUE!</v>
      </c>
      <c r="BG6492" s="401" t="e">
        <f t="shared" ca="1" si="6265"/>
        <v>#VALUE!</v>
      </c>
      <c r="BI6492" s="401" t="e">
        <f t="shared" ca="1" si="6266"/>
        <v>#VALUE!</v>
      </c>
      <c r="BJ6492" s="401" t="e">
        <f t="shared" ca="1" si="6267"/>
        <v>#VALUE!</v>
      </c>
      <c r="BL6492" s="401" t="e">
        <f t="shared" ca="1" si="6268"/>
        <v>#VALUE!</v>
      </c>
      <c r="BM6492" s="401" t="e">
        <f t="shared" ca="1" si="6269"/>
        <v>#VALUE!</v>
      </c>
    </row>
    <row r="6493" spans="4:65" hidden="1" x14ac:dyDescent="0.3">
      <c r="D6493" s="688"/>
      <c r="F6493" s="400">
        <f t="shared" si="6270"/>
        <v>88</v>
      </c>
      <c r="G6493" s="401" t="str">
        <f t="shared" si="6230"/>
        <v/>
      </c>
      <c r="H6493" s="401" t="str">
        <f t="shared" si="6231"/>
        <v/>
      </c>
      <c r="J6493" s="401" t="str">
        <f t="shared" si="6232"/>
        <v/>
      </c>
      <c r="K6493" s="401" t="str">
        <f t="shared" si="6233"/>
        <v/>
      </c>
      <c r="M6493" s="401" t="str">
        <f t="shared" si="6234"/>
        <v/>
      </c>
      <c r="N6493" s="401" t="str">
        <f t="shared" si="6235"/>
        <v/>
      </c>
      <c r="P6493" s="401" t="str">
        <f t="shared" si="6236"/>
        <v/>
      </c>
      <c r="Q6493" s="401" t="str">
        <f t="shared" si="6237"/>
        <v/>
      </c>
      <c r="S6493" s="401" t="str">
        <f t="shared" si="6238"/>
        <v/>
      </c>
      <c r="T6493" s="401" t="str">
        <f t="shared" si="6239"/>
        <v/>
      </c>
      <c r="V6493" s="401" t="str">
        <f t="shared" si="6240"/>
        <v/>
      </c>
      <c r="W6493" s="401" t="str">
        <f t="shared" si="6241"/>
        <v/>
      </c>
      <c r="Y6493" s="401" t="str">
        <f t="shared" si="6242"/>
        <v/>
      </c>
      <c r="Z6493" s="401" t="str">
        <f t="shared" si="6243"/>
        <v/>
      </c>
      <c r="AB6493" s="401" t="str">
        <f t="shared" si="6244"/>
        <v/>
      </c>
      <c r="AC6493" s="401" t="str">
        <f t="shared" si="6245"/>
        <v/>
      </c>
      <c r="AE6493" s="401" t="str">
        <f t="shared" si="6246"/>
        <v/>
      </c>
      <c r="AF6493" s="401" t="str">
        <f t="shared" si="6247"/>
        <v/>
      </c>
      <c r="AH6493" s="401" t="str">
        <f t="shared" si="6248"/>
        <v/>
      </c>
      <c r="AI6493" s="401" t="str">
        <f t="shared" si="6249"/>
        <v/>
      </c>
      <c r="AK6493" s="401" t="str">
        <f t="shared" si="6250"/>
        <v/>
      </c>
      <c r="AL6493" s="401" t="str">
        <f t="shared" si="6251"/>
        <v/>
      </c>
      <c r="AN6493" s="401" t="str">
        <f t="shared" si="6252"/>
        <v/>
      </c>
      <c r="AO6493" s="401" t="str">
        <f t="shared" si="6253"/>
        <v/>
      </c>
      <c r="AQ6493" s="401" t="str">
        <f t="shared" si="6254"/>
        <v/>
      </c>
      <c r="AR6493" s="401" t="str">
        <f t="shared" si="6255"/>
        <v/>
      </c>
      <c r="AT6493" s="401" t="str">
        <f t="shared" si="6256"/>
        <v/>
      </c>
      <c r="AU6493" s="401" t="str">
        <f t="shared" si="6257"/>
        <v/>
      </c>
      <c r="AW6493" s="401" t="str">
        <f t="shared" si="6258"/>
        <v/>
      </c>
      <c r="AX6493" s="401" t="str">
        <f t="shared" si="6259"/>
        <v/>
      </c>
      <c r="AZ6493" s="401" t="str">
        <f t="shared" si="6260"/>
        <v/>
      </c>
      <c r="BA6493" s="401" t="str">
        <f t="shared" si="6261"/>
        <v/>
      </c>
      <c r="BC6493" s="401" t="str">
        <f t="shared" si="6262"/>
        <v/>
      </c>
      <c r="BD6493" s="401" t="str">
        <f t="shared" si="6263"/>
        <v/>
      </c>
      <c r="BF6493" s="401" t="str">
        <f t="shared" si="6264"/>
        <v/>
      </c>
      <c r="BG6493" s="401" t="str">
        <f t="shared" si="6265"/>
        <v/>
      </c>
      <c r="BI6493" s="401" t="str">
        <f t="shared" si="6266"/>
        <v/>
      </c>
      <c r="BJ6493" s="401" t="str">
        <f t="shared" si="6267"/>
        <v/>
      </c>
      <c r="BL6493" s="401" t="str">
        <f t="shared" si="6268"/>
        <v/>
      </c>
      <c r="BM6493" s="401" t="str">
        <f t="shared" si="6269"/>
        <v/>
      </c>
    </row>
    <row r="6494" spans="4:65" hidden="1" x14ac:dyDescent="0.3">
      <c r="D6494" s="688"/>
      <c r="F6494" s="400">
        <f t="shared" si="6270"/>
        <v>89</v>
      </c>
      <c r="G6494" s="401">
        <f t="shared" ca="1" si="6230"/>
        <v>1604282.7265110223</v>
      </c>
      <c r="H6494" s="401">
        <f t="shared" ca="1" si="6231"/>
        <v>-926233.06400740542</v>
      </c>
      <c r="J6494" s="401">
        <f t="shared" ca="1" si="6232"/>
        <v>4.1176914536239835</v>
      </c>
      <c r="K6494" s="401">
        <f t="shared" ca="1" si="6233"/>
        <v>-2.5773502691896271</v>
      </c>
      <c r="M6494" s="401">
        <f t="shared" ca="1" si="6234"/>
        <v>0.80000000000000049</v>
      </c>
      <c r="N6494" s="401">
        <f t="shared" ca="1" si="6235"/>
        <v>-0.86188021535170078</v>
      </c>
      <c r="P6494" s="401">
        <f t="shared" ca="1" si="6236"/>
        <v>1604282.7261760177</v>
      </c>
      <c r="Q6494" s="401">
        <f t="shared" ca="1" si="6237"/>
        <v>-926233.66381399077</v>
      </c>
      <c r="S6494" s="401" t="e">
        <f t="shared" ca="1" si="6238"/>
        <v>#VALUE!</v>
      </c>
      <c r="T6494" s="401" t="e">
        <f t="shared" ca="1" si="6239"/>
        <v>#VALUE!</v>
      </c>
      <c r="V6494" s="401" t="e">
        <f t="shared" ca="1" si="6240"/>
        <v>#VALUE!</v>
      </c>
      <c r="W6494" s="401" t="e">
        <f t="shared" ca="1" si="6241"/>
        <v>#VALUE!</v>
      </c>
      <c r="Y6494" s="401" t="e">
        <f t="shared" ca="1" si="6242"/>
        <v>#VALUE!</v>
      </c>
      <c r="Z6494" s="401" t="e">
        <f t="shared" ca="1" si="6243"/>
        <v>#VALUE!</v>
      </c>
      <c r="AB6494" s="401" t="e">
        <f t="shared" ca="1" si="6244"/>
        <v>#VALUE!</v>
      </c>
      <c r="AC6494" s="401" t="e">
        <f t="shared" ca="1" si="6245"/>
        <v>#VALUE!</v>
      </c>
      <c r="AE6494" s="401" t="e">
        <f t="shared" ca="1" si="6246"/>
        <v>#VALUE!</v>
      </c>
      <c r="AF6494" s="401" t="e">
        <f t="shared" ca="1" si="6247"/>
        <v>#VALUE!</v>
      </c>
      <c r="AH6494" s="401" t="e">
        <f t="shared" ca="1" si="6248"/>
        <v>#VALUE!</v>
      </c>
      <c r="AI6494" s="401" t="e">
        <f t="shared" ca="1" si="6249"/>
        <v>#VALUE!</v>
      </c>
      <c r="AK6494" s="401" t="e">
        <f t="shared" ca="1" si="6250"/>
        <v>#VALUE!</v>
      </c>
      <c r="AL6494" s="401" t="e">
        <f t="shared" ca="1" si="6251"/>
        <v>#VALUE!</v>
      </c>
      <c r="AN6494" s="401" t="e">
        <f t="shared" ca="1" si="6252"/>
        <v>#VALUE!</v>
      </c>
      <c r="AO6494" s="401" t="e">
        <f t="shared" ca="1" si="6253"/>
        <v>#VALUE!</v>
      </c>
      <c r="AQ6494" s="401" t="e">
        <f t="shared" ca="1" si="6254"/>
        <v>#VALUE!</v>
      </c>
      <c r="AR6494" s="401" t="e">
        <f t="shared" ca="1" si="6255"/>
        <v>#VALUE!</v>
      </c>
      <c r="AT6494" s="401" t="e">
        <f t="shared" ca="1" si="6256"/>
        <v>#VALUE!</v>
      </c>
      <c r="AU6494" s="401" t="e">
        <f t="shared" ca="1" si="6257"/>
        <v>#VALUE!</v>
      </c>
      <c r="AW6494" s="401" t="e">
        <f t="shared" ca="1" si="6258"/>
        <v>#VALUE!</v>
      </c>
      <c r="AX6494" s="401" t="e">
        <f t="shared" ca="1" si="6259"/>
        <v>#VALUE!</v>
      </c>
      <c r="AZ6494" s="401" t="e">
        <f t="shared" ca="1" si="6260"/>
        <v>#VALUE!</v>
      </c>
      <c r="BA6494" s="401" t="e">
        <f t="shared" ca="1" si="6261"/>
        <v>#VALUE!</v>
      </c>
      <c r="BC6494" s="401" t="e">
        <f t="shared" ca="1" si="6262"/>
        <v>#VALUE!</v>
      </c>
      <c r="BD6494" s="401" t="e">
        <f t="shared" ca="1" si="6263"/>
        <v>#VALUE!</v>
      </c>
      <c r="BF6494" s="401" t="e">
        <f t="shared" ca="1" si="6264"/>
        <v>#VALUE!</v>
      </c>
      <c r="BG6494" s="401" t="e">
        <f t="shared" ca="1" si="6265"/>
        <v>#VALUE!</v>
      </c>
      <c r="BI6494" s="401" t="e">
        <f t="shared" ca="1" si="6266"/>
        <v>#VALUE!</v>
      </c>
      <c r="BJ6494" s="401" t="e">
        <f t="shared" ca="1" si="6267"/>
        <v>#VALUE!</v>
      </c>
      <c r="BL6494" s="401" t="e">
        <f t="shared" ca="1" si="6268"/>
        <v>#VALUE!</v>
      </c>
      <c r="BM6494" s="401" t="e">
        <f t="shared" ca="1" si="6269"/>
        <v>#VALUE!</v>
      </c>
    </row>
    <row r="6495" spans="4:65" hidden="1" x14ac:dyDescent="0.3">
      <c r="D6495" s="688"/>
      <c r="F6495" s="400">
        <f t="shared" si="6270"/>
        <v>90</v>
      </c>
      <c r="G6495" s="401" t="str">
        <f t="shared" si="6230"/>
        <v/>
      </c>
      <c r="H6495" s="401" t="str">
        <f t="shared" si="6231"/>
        <v/>
      </c>
      <c r="J6495" s="401" t="str">
        <f t="shared" si="6232"/>
        <v/>
      </c>
      <c r="K6495" s="401" t="str">
        <f t="shared" si="6233"/>
        <v/>
      </c>
      <c r="M6495" s="401" t="str">
        <f t="shared" si="6234"/>
        <v/>
      </c>
      <c r="N6495" s="401" t="str">
        <f t="shared" si="6235"/>
        <v/>
      </c>
      <c r="P6495" s="401" t="str">
        <f t="shared" si="6236"/>
        <v/>
      </c>
      <c r="Q6495" s="401" t="str">
        <f t="shared" si="6237"/>
        <v/>
      </c>
      <c r="S6495" s="401" t="str">
        <f t="shared" si="6238"/>
        <v/>
      </c>
      <c r="T6495" s="401" t="str">
        <f t="shared" si="6239"/>
        <v/>
      </c>
      <c r="V6495" s="401" t="str">
        <f t="shared" si="6240"/>
        <v/>
      </c>
      <c r="W6495" s="401" t="str">
        <f t="shared" si="6241"/>
        <v/>
      </c>
      <c r="Y6495" s="401" t="str">
        <f t="shared" si="6242"/>
        <v/>
      </c>
      <c r="Z6495" s="401" t="str">
        <f t="shared" si="6243"/>
        <v/>
      </c>
      <c r="AB6495" s="401" t="str">
        <f t="shared" si="6244"/>
        <v/>
      </c>
      <c r="AC6495" s="401" t="str">
        <f t="shared" si="6245"/>
        <v/>
      </c>
      <c r="AE6495" s="401" t="str">
        <f t="shared" si="6246"/>
        <v/>
      </c>
      <c r="AF6495" s="401" t="str">
        <f t="shared" si="6247"/>
        <v/>
      </c>
      <c r="AH6495" s="401" t="str">
        <f t="shared" si="6248"/>
        <v/>
      </c>
      <c r="AI6495" s="401" t="str">
        <f t="shared" si="6249"/>
        <v/>
      </c>
      <c r="AK6495" s="401" t="str">
        <f t="shared" si="6250"/>
        <v/>
      </c>
      <c r="AL6495" s="401" t="str">
        <f t="shared" si="6251"/>
        <v/>
      </c>
      <c r="AN6495" s="401" t="str">
        <f t="shared" si="6252"/>
        <v/>
      </c>
      <c r="AO6495" s="401" t="str">
        <f t="shared" si="6253"/>
        <v/>
      </c>
      <c r="AQ6495" s="401" t="str">
        <f t="shared" si="6254"/>
        <v/>
      </c>
      <c r="AR6495" s="401" t="str">
        <f t="shared" si="6255"/>
        <v/>
      </c>
      <c r="AT6495" s="401" t="str">
        <f t="shared" si="6256"/>
        <v/>
      </c>
      <c r="AU6495" s="401" t="str">
        <f t="shared" si="6257"/>
        <v/>
      </c>
      <c r="AW6495" s="401" t="str">
        <f t="shared" si="6258"/>
        <v/>
      </c>
      <c r="AX6495" s="401" t="str">
        <f t="shared" si="6259"/>
        <v/>
      </c>
      <c r="AZ6495" s="401" t="str">
        <f t="shared" si="6260"/>
        <v/>
      </c>
      <c r="BA6495" s="401" t="str">
        <f t="shared" si="6261"/>
        <v/>
      </c>
      <c r="BC6495" s="401" t="str">
        <f t="shared" si="6262"/>
        <v/>
      </c>
      <c r="BD6495" s="401" t="str">
        <f t="shared" si="6263"/>
        <v/>
      </c>
      <c r="BF6495" s="401" t="str">
        <f t="shared" si="6264"/>
        <v/>
      </c>
      <c r="BG6495" s="401" t="str">
        <f t="shared" si="6265"/>
        <v/>
      </c>
      <c r="BI6495" s="401" t="str">
        <f t="shared" si="6266"/>
        <v/>
      </c>
      <c r="BJ6495" s="401" t="str">
        <f t="shared" si="6267"/>
        <v/>
      </c>
      <c r="BL6495" s="401" t="str">
        <f t="shared" si="6268"/>
        <v/>
      </c>
      <c r="BM6495" s="401" t="str">
        <f t="shared" si="6269"/>
        <v/>
      </c>
    </row>
    <row r="6496" spans="4:65" hidden="1" x14ac:dyDescent="0.3">
      <c r="D6496" s="688"/>
      <c r="F6496" s="400">
        <f t="shared" si="6270"/>
        <v>91</v>
      </c>
      <c r="G6496" s="401">
        <f t="shared" ca="1" si="6230"/>
        <v>1627201.0582489863</v>
      </c>
      <c r="H6496" s="401">
        <f t="shared" ca="1" si="6231"/>
        <v>-939464.96900569613</v>
      </c>
      <c r="J6496" s="401">
        <f t="shared" ca="1" si="6232"/>
        <v>4.1869734859267416</v>
      </c>
      <c r="K6496" s="401">
        <f t="shared" ca="1" si="6233"/>
        <v>-2.617350269189628</v>
      </c>
      <c r="M6496" s="401">
        <f t="shared" ca="1" si="6234"/>
        <v>0.84000000000000075</v>
      </c>
      <c r="N6496" s="401">
        <f t="shared" ca="1" si="6235"/>
        <v>-0.88497422611928589</v>
      </c>
      <c r="P6496" s="401">
        <f t="shared" ca="1" si="6236"/>
        <v>1627201.0580833997</v>
      </c>
      <c r="Q6496" s="401">
        <f t="shared" ca="1" si="6237"/>
        <v>-939465.56891009514</v>
      </c>
      <c r="S6496" s="401" t="e">
        <f t="shared" ca="1" si="6238"/>
        <v>#VALUE!</v>
      </c>
      <c r="T6496" s="401" t="e">
        <f t="shared" ca="1" si="6239"/>
        <v>#VALUE!</v>
      </c>
      <c r="V6496" s="401" t="e">
        <f t="shared" ca="1" si="6240"/>
        <v>#VALUE!</v>
      </c>
      <c r="W6496" s="401" t="e">
        <f t="shared" ca="1" si="6241"/>
        <v>#VALUE!</v>
      </c>
      <c r="Y6496" s="401" t="e">
        <f t="shared" ca="1" si="6242"/>
        <v>#VALUE!</v>
      </c>
      <c r="Z6496" s="401" t="e">
        <f t="shared" ca="1" si="6243"/>
        <v>#VALUE!</v>
      </c>
      <c r="AB6496" s="401" t="e">
        <f t="shared" ca="1" si="6244"/>
        <v>#VALUE!</v>
      </c>
      <c r="AC6496" s="401" t="e">
        <f t="shared" ca="1" si="6245"/>
        <v>#VALUE!</v>
      </c>
      <c r="AE6496" s="401" t="e">
        <f t="shared" ca="1" si="6246"/>
        <v>#VALUE!</v>
      </c>
      <c r="AF6496" s="401" t="e">
        <f t="shared" ca="1" si="6247"/>
        <v>#VALUE!</v>
      </c>
      <c r="AH6496" s="401" t="e">
        <f t="shared" ca="1" si="6248"/>
        <v>#VALUE!</v>
      </c>
      <c r="AI6496" s="401" t="e">
        <f t="shared" ca="1" si="6249"/>
        <v>#VALUE!</v>
      </c>
      <c r="AK6496" s="401" t="e">
        <f t="shared" ca="1" si="6250"/>
        <v>#VALUE!</v>
      </c>
      <c r="AL6496" s="401" t="e">
        <f t="shared" ca="1" si="6251"/>
        <v>#VALUE!</v>
      </c>
      <c r="AN6496" s="401" t="e">
        <f t="shared" ca="1" si="6252"/>
        <v>#VALUE!</v>
      </c>
      <c r="AO6496" s="401" t="e">
        <f t="shared" ca="1" si="6253"/>
        <v>#VALUE!</v>
      </c>
      <c r="AQ6496" s="401" t="e">
        <f t="shared" ca="1" si="6254"/>
        <v>#VALUE!</v>
      </c>
      <c r="AR6496" s="401" t="e">
        <f t="shared" ca="1" si="6255"/>
        <v>#VALUE!</v>
      </c>
      <c r="AT6496" s="401" t="e">
        <f t="shared" ca="1" si="6256"/>
        <v>#VALUE!</v>
      </c>
      <c r="AU6496" s="401" t="e">
        <f t="shared" ca="1" si="6257"/>
        <v>#VALUE!</v>
      </c>
      <c r="AW6496" s="401" t="e">
        <f t="shared" ca="1" si="6258"/>
        <v>#VALUE!</v>
      </c>
      <c r="AX6496" s="401" t="e">
        <f t="shared" ca="1" si="6259"/>
        <v>#VALUE!</v>
      </c>
      <c r="AZ6496" s="401" t="e">
        <f t="shared" ca="1" si="6260"/>
        <v>#VALUE!</v>
      </c>
      <c r="BA6496" s="401" t="e">
        <f t="shared" ca="1" si="6261"/>
        <v>#VALUE!</v>
      </c>
      <c r="BC6496" s="401" t="e">
        <f t="shared" ca="1" si="6262"/>
        <v>#VALUE!</v>
      </c>
      <c r="BD6496" s="401" t="e">
        <f t="shared" ca="1" si="6263"/>
        <v>#VALUE!</v>
      </c>
      <c r="BF6496" s="401" t="e">
        <f t="shared" ca="1" si="6264"/>
        <v>#VALUE!</v>
      </c>
      <c r="BG6496" s="401" t="e">
        <f t="shared" ca="1" si="6265"/>
        <v>#VALUE!</v>
      </c>
      <c r="BI6496" s="401" t="e">
        <f t="shared" ca="1" si="6266"/>
        <v>#VALUE!</v>
      </c>
      <c r="BJ6496" s="401" t="e">
        <f t="shared" ca="1" si="6267"/>
        <v>#VALUE!</v>
      </c>
      <c r="BL6496" s="401" t="e">
        <f t="shared" ca="1" si="6268"/>
        <v>#VALUE!</v>
      </c>
      <c r="BM6496" s="401" t="e">
        <f t="shared" ca="1" si="6269"/>
        <v>#VALUE!</v>
      </c>
    </row>
    <row r="6497" spans="4:65" hidden="1" x14ac:dyDescent="0.3">
      <c r="D6497" s="688"/>
      <c r="F6497" s="400">
        <f t="shared" si="6270"/>
        <v>92</v>
      </c>
      <c r="G6497" s="401" t="str">
        <f t="shared" si="6230"/>
        <v/>
      </c>
      <c r="H6497" s="401" t="str">
        <f t="shared" si="6231"/>
        <v/>
      </c>
      <c r="J6497" s="401" t="str">
        <f t="shared" si="6232"/>
        <v/>
      </c>
      <c r="K6497" s="401" t="str">
        <f t="shared" si="6233"/>
        <v/>
      </c>
      <c r="M6497" s="401" t="str">
        <f t="shared" si="6234"/>
        <v/>
      </c>
      <c r="N6497" s="401" t="str">
        <f t="shared" si="6235"/>
        <v/>
      </c>
      <c r="P6497" s="401" t="str">
        <f t="shared" si="6236"/>
        <v/>
      </c>
      <c r="Q6497" s="401" t="str">
        <f t="shared" si="6237"/>
        <v/>
      </c>
      <c r="S6497" s="401" t="str">
        <f t="shared" si="6238"/>
        <v/>
      </c>
      <c r="T6497" s="401" t="str">
        <f t="shared" si="6239"/>
        <v/>
      </c>
      <c r="V6497" s="401" t="str">
        <f t="shared" si="6240"/>
        <v/>
      </c>
      <c r="W6497" s="401" t="str">
        <f t="shared" si="6241"/>
        <v/>
      </c>
      <c r="Y6497" s="401" t="str">
        <f t="shared" si="6242"/>
        <v/>
      </c>
      <c r="Z6497" s="401" t="str">
        <f t="shared" si="6243"/>
        <v/>
      </c>
      <c r="AB6497" s="401" t="str">
        <f t="shared" si="6244"/>
        <v/>
      </c>
      <c r="AC6497" s="401" t="str">
        <f t="shared" si="6245"/>
        <v/>
      </c>
      <c r="AE6497" s="401" t="str">
        <f t="shared" si="6246"/>
        <v/>
      </c>
      <c r="AF6497" s="401" t="str">
        <f t="shared" si="6247"/>
        <v/>
      </c>
      <c r="AH6497" s="401" t="str">
        <f t="shared" si="6248"/>
        <v/>
      </c>
      <c r="AI6497" s="401" t="str">
        <f t="shared" si="6249"/>
        <v/>
      </c>
      <c r="AK6497" s="401" t="str">
        <f t="shared" si="6250"/>
        <v/>
      </c>
      <c r="AL6497" s="401" t="str">
        <f t="shared" si="6251"/>
        <v/>
      </c>
      <c r="AN6497" s="401" t="str">
        <f t="shared" si="6252"/>
        <v/>
      </c>
      <c r="AO6497" s="401" t="str">
        <f t="shared" si="6253"/>
        <v/>
      </c>
      <c r="AQ6497" s="401" t="str">
        <f t="shared" si="6254"/>
        <v/>
      </c>
      <c r="AR6497" s="401" t="str">
        <f t="shared" si="6255"/>
        <v/>
      </c>
      <c r="AT6497" s="401" t="str">
        <f t="shared" si="6256"/>
        <v/>
      </c>
      <c r="AU6497" s="401" t="str">
        <f t="shared" si="6257"/>
        <v/>
      </c>
      <c r="AW6497" s="401" t="str">
        <f t="shared" si="6258"/>
        <v/>
      </c>
      <c r="AX6497" s="401" t="str">
        <f t="shared" si="6259"/>
        <v/>
      </c>
      <c r="AZ6497" s="401" t="str">
        <f t="shared" si="6260"/>
        <v/>
      </c>
      <c r="BA6497" s="401" t="str">
        <f t="shared" si="6261"/>
        <v/>
      </c>
      <c r="BC6497" s="401" t="str">
        <f t="shared" si="6262"/>
        <v/>
      </c>
      <c r="BD6497" s="401" t="str">
        <f t="shared" si="6263"/>
        <v/>
      </c>
      <c r="BF6497" s="401" t="str">
        <f t="shared" si="6264"/>
        <v/>
      </c>
      <c r="BG6497" s="401" t="str">
        <f t="shared" si="6265"/>
        <v/>
      </c>
      <c r="BI6497" s="401" t="str">
        <f t="shared" si="6266"/>
        <v/>
      </c>
      <c r="BJ6497" s="401" t="str">
        <f t="shared" si="6267"/>
        <v/>
      </c>
      <c r="BL6497" s="401" t="str">
        <f t="shared" si="6268"/>
        <v/>
      </c>
      <c r="BM6497" s="401" t="str">
        <f t="shared" si="6269"/>
        <v/>
      </c>
    </row>
    <row r="6498" spans="4:65" hidden="1" x14ac:dyDescent="0.3">
      <c r="D6498" s="688"/>
      <c r="F6498" s="400">
        <f t="shared" si="6270"/>
        <v>93</v>
      </c>
      <c r="G6498" s="401">
        <f t="shared" ca="1" si="6230"/>
        <v>1650119.3901649709</v>
      </c>
      <c r="H6498" s="401">
        <f t="shared" ca="1" si="6231"/>
        <v>-952696.87410676689</v>
      </c>
      <c r="J6498" s="401">
        <f t="shared" ca="1" si="6232"/>
        <v>4.2562555182294952</v>
      </c>
      <c r="K6498" s="401">
        <f t="shared" ca="1" si="6233"/>
        <v>-2.6573502691896271</v>
      </c>
      <c r="M6498" s="401">
        <f t="shared" ca="1" si="6234"/>
        <v>0.88000000000000078</v>
      </c>
      <c r="N6498" s="401">
        <f t="shared" ca="1" si="6235"/>
        <v>-0.90806823688687088</v>
      </c>
      <c r="P6498" s="401">
        <f t="shared" ca="1" si="6236"/>
        <v>1650119.3899892105</v>
      </c>
      <c r="Q6498" s="401">
        <f t="shared" ca="1" si="6237"/>
        <v>-952697.47400529217</v>
      </c>
      <c r="S6498" s="401" t="e">
        <f t="shared" ca="1" si="6238"/>
        <v>#VALUE!</v>
      </c>
      <c r="T6498" s="401" t="e">
        <f t="shared" ca="1" si="6239"/>
        <v>#VALUE!</v>
      </c>
      <c r="V6498" s="401" t="e">
        <f t="shared" ca="1" si="6240"/>
        <v>#VALUE!</v>
      </c>
      <c r="W6498" s="401" t="e">
        <f t="shared" ca="1" si="6241"/>
        <v>#VALUE!</v>
      </c>
      <c r="Y6498" s="401" t="e">
        <f t="shared" ca="1" si="6242"/>
        <v>#VALUE!</v>
      </c>
      <c r="Z6498" s="401" t="e">
        <f t="shared" ca="1" si="6243"/>
        <v>#VALUE!</v>
      </c>
      <c r="AB6498" s="401" t="e">
        <f t="shared" ca="1" si="6244"/>
        <v>#VALUE!</v>
      </c>
      <c r="AC6498" s="401" t="e">
        <f t="shared" ca="1" si="6245"/>
        <v>#VALUE!</v>
      </c>
      <c r="AE6498" s="401" t="e">
        <f t="shared" ca="1" si="6246"/>
        <v>#VALUE!</v>
      </c>
      <c r="AF6498" s="401" t="e">
        <f t="shared" ca="1" si="6247"/>
        <v>#VALUE!</v>
      </c>
      <c r="AH6498" s="401" t="e">
        <f t="shared" ca="1" si="6248"/>
        <v>#VALUE!</v>
      </c>
      <c r="AI6498" s="401" t="e">
        <f t="shared" ca="1" si="6249"/>
        <v>#VALUE!</v>
      </c>
      <c r="AK6498" s="401" t="e">
        <f t="shared" ca="1" si="6250"/>
        <v>#VALUE!</v>
      </c>
      <c r="AL6498" s="401" t="e">
        <f t="shared" ca="1" si="6251"/>
        <v>#VALUE!</v>
      </c>
      <c r="AN6498" s="401" t="e">
        <f t="shared" ca="1" si="6252"/>
        <v>#VALUE!</v>
      </c>
      <c r="AO6498" s="401" t="e">
        <f t="shared" ca="1" si="6253"/>
        <v>#VALUE!</v>
      </c>
      <c r="AQ6498" s="401" t="e">
        <f t="shared" ca="1" si="6254"/>
        <v>#VALUE!</v>
      </c>
      <c r="AR6498" s="401" t="e">
        <f t="shared" ca="1" si="6255"/>
        <v>#VALUE!</v>
      </c>
      <c r="AT6498" s="401" t="e">
        <f t="shared" ca="1" si="6256"/>
        <v>#VALUE!</v>
      </c>
      <c r="AU6498" s="401" t="e">
        <f t="shared" ca="1" si="6257"/>
        <v>#VALUE!</v>
      </c>
      <c r="AW6498" s="401" t="e">
        <f t="shared" ca="1" si="6258"/>
        <v>#VALUE!</v>
      </c>
      <c r="AX6498" s="401" t="e">
        <f t="shared" ca="1" si="6259"/>
        <v>#VALUE!</v>
      </c>
      <c r="AZ6498" s="401" t="e">
        <f t="shared" ca="1" si="6260"/>
        <v>#VALUE!</v>
      </c>
      <c r="BA6498" s="401" t="e">
        <f t="shared" ca="1" si="6261"/>
        <v>#VALUE!</v>
      </c>
      <c r="BC6498" s="401" t="e">
        <f t="shared" ca="1" si="6262"/>
        <v>#VALUE!</v>
      </c>
      <c r="BD6498" s="401" t="e">
        <f t="shared" ca="1" si="6263"/>
        <v>#VALUE!</v>
      </c>
      <c r="BF6498" s="401" t="e">
        <f t="shared" ca="1" si="6264"/>
        <v>#VALUE!</v>
      </c>
      <c r="BG6498" s="401" t="e">
        <f t="shared" ca="1" si="6265"/>
        <v>#VALUE!</v>
      </c>
      <c r="BI6498" s="401" t="e">
        <f t="shared" ca="1" si="6266"/>
        <v>#VALUE!</v>
      </c>
      <c r="BJ6498" s="401" t="e">
        <f t="shared" ca="1" si="6267"/>
        <v>#VALUE!</v>
      </c>
      <c r="BL6498" s="401" t="e">
        <f t="shared" ca="1" si="6268"/>
        <v>#VALUE!</v>
      </c>
      <c r="BM6498" s="401" t="e">
        <f t="shared" ca="1" si="6269"/>
        <v>#VALUE!</v>
      </c>
    </row>
    <row r="6499" spans="4:65" hidden="1" x14ac:dyDescent="0.3">
      <c r="D6499" s="688"/>
      <c r="F6499" s="400">
        <f t="shared" si="6270"/>
        <v>94</v>
      </c>
      <c r="G6499" s="401" t="str">
        <f t="shared" si="6230"/>
        <v/>
      </c>
      <c r="H6499" s="401" t="str">
        <f t="shared" si="6231"/>
        <v/>
      </c>
      <c r="J6499" s="401" t="str">
        <f t="shared" si="6232"/>
        <v/>
      </c>
      <c r="K6499" s="401" t="str">
        <f t="shared" si="6233"/>
        <v/>
      </c>
      <c r="M6499" s="401" t="str">
        <f t="shared" si="6234"/>
        <v/>
      </c>
      <c r="N6499" s="401" t="str">
        <f t="shared" si="6235"/>
        <v/>
      </c>
      <c r="P6499" s="401" t="str">
        <f t="shared" si="6236"/>
        <v/>
      </c>
      <c r="Q6499" s="401" t="str">
        <f t="shared" si="6237"/>
        <v/>
      </c>
      <c r="S6499" s="401" t="str">
        <f t="shared" si="6238"/>
        <v/>
      </c>
      <c r="T6499" s="401" t="str">
        <f t="shared" si="6239"/>
        <v/>
      </c>
      <c r="V6499" s="401" t="str">
        <f t="shared" si="6240"/>
        <v/>
      </c>
      <c r="W6499" s="401" t="str">
        <f t="shared" si="6241"/>
        <v/>
      </c>
      <c r="Y6499" s="401" t="str">
        <f t="shared" si="6242"/>
        <v/>
      </c>
      <c r="Z6499" s="401" t="str">
        <f t="shared" si="6243"/>
        <v/>
      </c>
      <c r="AB6499" s="401" t="str">
        <f t="shared" si="6244"/>
        <v/>
      </c>
      <c r="AC6499" s="401" t="str">
        <f t="shared" si="6245"/>
        <v/>
      </c>
      <c r="AE6499" s="401" t="str">
        <f t="shared" si="6246"/>
        <v/>
      </c>
      <c r="AF6499" s="401" t="str">
        <f t="shared" si="6247"/>
        <v/>
      </c>
      <c r="AH6499" s="401" t="str">
        <f t="shared" si="6248"/>
        <v/>
      </c>
      <c r="AI6499" s="401" t="str">
        <f t="shared" si="6249"/>
        <v/>
      </c>
      <c r="AK6499" s="401" t="str">
        <f t="shared" si="6250"/>
        <v/>
      </c>
      <c r="AL6499" s="401" t="str">
        <f t="shared" si="6251"/>
        <v/>
      </c>
      <c r="AN6499" s="401" t="str">
        <f t="shared" si="6252"/>
        <v/>
      </c>
      <c r="AO6499" s="401" t="str">
        <f t="shared" si="6253"/>
        <v/>
      </c>
      <c r="AQ6499" s="401" t="str">
        <f t="shared" si="6254"/>
        <v/>
      </c>
      <c r="AR6499" s="401" t="str">
        <f t="shared" si="6255"/>
        <v/>
      </c>
      <c r="AT6499" s="401" t="str">
        <f t="shared" si="6256"/>
        <v/>
      </c>
      <c r="AU6499" s="401" t="str">
        <f t="shared" si="6257"/>
        <v/>
      </c>
      <c r="AW6499" s="401" t="str">
        <f t="shared" si="6258"/>
        <v/>
      </c>
      <c r="AX6499" s="401" t="str">
        <f t="shared" si="6259"/>
        <v/>
      </c>
      <c r="AZ6499" s="401" t="str">
        <f t="shared" si="6260"/>
        <v/>
      </c>
      <c r="BA6499" s="401" t="str">
        <f t="shared" si="6261"/>
        <v/>
      </c>
      <c r="BC6499" s="401" t="str">
        <f t="shared" si="6262"/>
        <v/>
      </c>
      <c r="BD6499" s="401" t="str">
        <f t="shared" si="6263"/>
        <v/>
      </c>
      <c r="BF6499" s="401" t="str">
        <f t="shared" si="6264"/>
        <v/>
      </c>
      <c r="BG6499" s="401" t="str">
        <f t="shared" si="6265"/>
        <v/>
      </c>
      <c r="BI6499" s="401" t="str">
        <f t="shared" si="6266"/>
        <v/>
      </c>
      <c r="BJ6499" s="401" t="str">
        <f t="shared" si="6267"/>
        <v/>
      </c>
      <c r="BL6499" s="401" t="str">
        <f t="shared" si="6268"/>
        <v/>
      </c>
      <c r="BM6499" s="401" t="str">
        <f t="shared" si="6269"/>
        <v/>
      </c>
    </row>
    <row r="6500" spans="4:65" hidden="1" x14ac:dyDescent="0.3">
      <c r="D6500" s="688"/>
      <c r="F6500" s="400">
        <f t="shared" si="6270"/>
        <v>95</v>
      </c>
      <c r="G6500" s="401">
        <f t="shared" ca="1" si="6230"/>
        <v>1673037.7219915183</v>
      </c>
      <c r="H6500" s="401">
        <f t="shared" ca="1" si="6231"/>
        <v>-965928.77915620117</v>
      </c>
      <c r="J6500" s="401">
        <f t="shared" ca="1" si="6232"/>
        <v>4.3255375505322498</v>
      </c>
      <c r="K6500" s="401">
        <f t="shared" ca="1" si="6233"/>
        <v>-2.6973502691896267</v>
      </c>
      <c r="M6500" s="401">
        <f t="shared" ca="1" si="6234"/>
        <v>0.9200000000000006</v>
      </c>
      <c r="N6500" s="401">
        <f t="shared" ca="1" si="6235"/>
        <v>-0.93116224765445588</v>
      </c>
      <c r="P6500" s="401">
        <f t="shared" ca="1" si="6236"/>
        <v>1673037.721823103</v>
      </c>
      <c r="Q6500" s="401">
        <f t="shared" ca="1" si="6237"/>
        <v>-965929.379058967</v>
      </c>
      <c r="S6500" s="401" t="e">
        <f t="shared" ca="1" si="6238"/>
        <v>#VALUE!</v>
      </c>
      <c r="T6500" s="401" t="e">
        <f t="shared" ca="1" si="6239"/>
        <v>#VALUE!</v>
      </c>
      <c r="V6500" s="401" t="e">
        <f t="shared" ca="1" si="6240"/>
        <v>#VALUE!</v>
      </c>
      <c r="W6500" s="401" t="e">
        <f t="shared" ca="1" si="6241"/>
        <v>#VALUE!</v>
      </c>
      <c r="Y6500" s="401" t="e">
        <f t="shared" ca="1" si="6242"/>
        <v>#VALUE!</v>
      </c>
      <c r="Z6500" s="401" t="e">
        <f t="shared" ca="1" si="6243"/>
        <v>#VALUE!</v>
      </c>
      <c r="AB6500" s="401" t="e">
        <f t="shared" ca="1" si="6244"/>
        <v>#VALUE!</v>
      </c>
      <c r="AC6500" s="401" t="e">
        <f t="shared" ca="1" si="6245"/>
        <v>#VALUE!</v>
      </c>
      <c r="AE6500" s="401" t="e">
        <f t="shared" ca="1" si="6246"/>
        <v>#VALUE!</v>
      </c>
      <c r="AF6500" s="401" t="e">
        <f t="shared" ca="1" si="6247"/>
        <v>#VALUE!</v>
      </c>
      <c r="AH6500" s="401" t="e">
        <f t="shared" ca="1" si="6248"/>
        <v>#VALUE!</v>
      </c>
      <c r="AI6500" s="401" t="e">
        <f t="shared" ca="1" si="6249"/>
        <v>#VALUE!</v>
      </c>
      <c r="AK6500" s="401" t="e">
        <f t="shared" ca="1" si="6250"/>
        <v>#VALUE!</v>
      </c>
      <c r="AL6500" s="401" t="e">
        <f t="shared" ca="1" si="6251"/>
        <v>#VALUE!</v>
      </c>
      <c r="AN6500" s="401" t="e">
        <f t="shared" ca="1" si="6252"/>
        <v>#VALUE!</v>
      </c>
      <c r="AO6500" s="401" t="e">
        <f t="shared" ca="1" si="6253"/>
        <v>#VALUE!</v>
      </c>
      <c r="AQ6500" s="401" t="e">
        <f t="shared" ca="1" si="6254"/>
        <v>#VALUE!</v>
      </c>
      <c r="AR6500" s="401" t="e">
        <f t="shared" ca="1" si="6255"/>
        <v>#VALUE!</v>
      </c>
      <c r="AT6500" s="401" t="e">
        <f t="shared" ca="1" si="6256"/>
        <v>#VALUE!</v>
      </c>
      <c r="AU6500" s="401" t="e">
        <f t="shared" ca="1" si="6257"/>
        <v>#VALUE!</v>
      </c>
      <c r="AW6500" s="401" t="e">
        <f t="shared" ca="1" si="6258"/>
        <v>#VALUE!</v>
      </c>
      <c r="AX6500" s="401" t="e">
        <f t="shared" ca="1" si="6259"/>
        <v>#VALUE!</v>
      </c>
      <c r="AZ6500" s="401" t="e">
        <f t="shared" ca="1" si="6260"/>
        <v>#VALUE!</v>
      </c>
      <c r="BA6500" s="401" t="e">
        <f t="shared" ca="1" si="6261"/>
        <v>#VALUE!</v>
      </c>
      <c r="BC6500" s="401" t="e">
        <f t="shared" ca="1" si="6262"/>
        <v>#VALUE!</v>
      </c>
      <c r="BD6500" s="401" t="e">
        <f t="shared" ca="1" si="6263"/>
        <v>#VALUE!</v>
      </c>
      <c r="BF6500" s="401" t="e">
        <f t="shared" ca="1" si="6264"/>
        <v>#VALUE!</v>
      </c>
      <c r="BG6500" s="401" t="e">
        <f t="shared" ca="1" si="6265"/>
        <v>#VALUE!</v>
      </c>
      <c r="BI6500" s="401" t="e">
        <f t="shared" ca="1" si="6266"/>
        <v>#VALUE!</v>
      </c>
      <c r="BJ6500" s="401" t="e">
        <f t="shared" ca="1" si="6267"/>
        <v>#VALUE!</v>
      </c>
      <c r="BL6500" s="401" t="e">
        <f t="shared" ca="1" si="6268"/>
        <v>#VALUE!</v>
      </c>
      <c r="BM6500" s="401" t="e">
        <f t="shared" ca="1" si="6269"/>
        <v>#VALUE!</v>
      </c>
    </row>
    <row r="6501" spans="4:65" hidden="1" x14ac:dyDescent="0.3">
      <c r="D6501" s="688"/>
      <c r="F6501" s="400">
        <f t="shared" si="6270"/>
        <v>96</v>
      </c>
      <c r="G6501" s="401" t="str">
        <f t="shared" si="6230"/>
        <v/>
      </c>
      <c r="H6501" s="401" t="str">
        <f t="shared" si="6231"/>
        <v/>
      </c>
      <c r="J6501" s="401" t="str">
        <f t="shared" si="6232"/>
        <v/>
      </c>
      <c r="K6501" s="401" t="str">
        <f t="shared" si="6233"/>
        <v/>
      </c>
      <c r="M6501" s="401" t="str">
        <f t="shared" si="6234"/>
        <v/>
      </c>
      <c r="N6501" s="401" t="str">
        <f t="shared" si="6235"/>
        <v/>
      </c>
      <c r="P6501" s="401" t="str">
        <f t="shared" si="6236"/>
        <v/>
      </c>
      <c r="Q6501" s="401" t="str">
        <f t="shared" si="6237"/>
        <v/>
      </c>
      <c r="S6501" s="401" t="str">
        <f t="shared" si="6238"/>
        <v/>
      </c>
      <c r="T6501" s="401" t="str">
        <f t="shared" si="6239"/>
        <v/>
      </c>
      <c r="V6501" s="401" t="str">
        <f t="shared" si="6240"/>
        <v/>
      </c>
      <c r="W6501" s="401" t="str">
        <f t="shared" si="6241"/>
        <v/>
      </c>
      <c r="Y6501" s="401" t="str">
        <f t="shared" si="6242"/>
        <v/>
      </c>
      <c r="Z6501" s="401" t="str">
        <f t="shared" si="6243"/>
        <v/>
      </c>
      <c r="AB6501" s="401" t="str">
        <f t="shared" si="6244"/>
        <v/>
      </c>
      <c r="AC6501" s="401" t="str">
        <f t="shared" si="6245"/>
        <v/>
      </c>
      <c r="AE6501" s="401" t="str">
        <f t="shared" si="6246"/>
        <v/>
      </c>
      <c r="AF6501" s="401" t="str">
        <f t="shared" si="6247"/>
        <v/>
      </c>
      <c r="AH6501" s="401" t="str">
        <f t="shared" si="6248"/>
        <v/>
      </c>
      <c r="AI6501" s="401" t="str">
        <f t="shared" si="6249"/>
        <v/>
      </c>
      <c r="AK6501" s="401" t="str">
        <f t="shared" si="6250"/>
        <v/>
      </c>
      <c r="AL6501" s="401" t="str">
        <f t="shared" si="6251"/>
        <v/>
      </c>
      <c r="AN6501" s="401" t="str">
        <f t="shared" si="6252"/>
        <v/>
      </c>
      <c r="AO6501" s="401" t="str">
        <f t="shared" si="6253"/>
        <v/>
      </c>
      <c r="AQ6501" s="401" t="str">
        <f t="shared" si="6254"/>
        <v/>
      </c>
      <c r="AR6501" s="401" t="str">
        <f t="shared" si="6255"/>
        <v/>
      </c>
      <c r="AT6501" s="401" t="str">
        <f t="shared" si="6256"/>
        <v/>
      </c>
      <c r="AU6501" s="401" t="str">
        <f t="shared" si="6257"/>
        <v/>
      </c>
      <c r="AW6501" s="401" t="str">
        <f t="shared" si="6258"/>
        <v/>
      </c>
      <c r="AX6501" s="401" t="str">
        <f t="shared" si="6259"/>
        <v/>
      </c>
      <c r="AZ6501" s="401" t="str">
        <f t="shared" si="6260"/>
        <v/>
      </c>
      <c r="BA6501" s="401" t="str">
        <f t="shared" si="6261"/>
        <v/>
      </c>
      <c r="BC6501" s="401" t="str">
        <f t="shared" si="6262"/>
        <v/>
      </c>
      <c r="BD6501" s="401" t="str">
        <f t="shared" si="6263"/>
        <v/>
      </c>
      <c r="BF6501" s="401" t="str">
        <f t="shared" si="6264"/>
        <v/>
      </c>
      <c r="BG6501" s="401" t="str">
        <f t="shared" si="6265"/>
        <v/>
      </c>
      <c r="BI6501" s="401" t="str">
        <f t="shared" si="6266"/>
        <v/>
      </c>
      <c r="BJ6501" s="401" t="str">
        <f t="shared" si="6267"/>
        <v/>
      </c>
      <c r="BL6501" s="401" t="str">
        <f t="shared" si="6268"/>
        <v/>
      </c>
      <c r="BM6501" s="401" t="str">
        <f t="shared" si="6269"/>
        <v/>
      </c>
    </row>
    <row r="6502" spans="4:65" hidden="1" x14ac:dyDescent="0.3">
      <c r="D6502" s="688"/>
      <c r="F6502" s="400">
        <f t="shared" si="6270"/>
        <v>97</v>
      </c>
      <c r="G6502" s="401">
        <f t="shared" ca="1" si="6230"/>
        <v>1695956.0539922777</v>
      </c>
      <c r="H6502" s="401">
        <f t="shared" ca="1" si="6231"/>
        <v>-979160.68430621712</v>
      </c>
      <c r="J6502" s="401">
        <f t="shared" ca="1" si="6232"/>
        <v>4.3948195828350061</v>
      </c>
      <c r="K6502" s="401">
        <f t="shared" ca="1" si="6233"/>
        <v>-2.7373502691896276</v>
      </c>
      <c r="M6502" s="401">
        <f t="shared" ca="1" si="6234"/>
        <v>0.96000000000000052</v>
      </c>
      <c r="N6502" s="401">
        <f t="shared" ca="1" si="6235"/>
        <v>-0.95425625842204087</v>
      </c>
      <c r="P6502" s="401">
        <f t="shared" ca="1" si="6236"/>
        <v>1695956.0537965032</v>
      </c>
      <c r="Q6502" s="401">
        <f t="shared" ca="1" si="6237"/>
        <v>-979161.28419318702</v>
      </c>
      <c r="S6502" s="401" t="e">
        <f t="shared" ca="1" si="6238"/>
        <v>#VALUE!</v>
      </c>
      <c r="T6502" s="401" t="e">
        <f t="shared" ca="1" si="6239"/>
        <v>#VALUE!</v>
      </c>
      <c r="V6502" s="401" t="e">
        <f t="shared" ca="1" si="6240"/>
        <v>#VALUE!</v>
      </c>
      <c r="W6502" s="401" t="e">
        <f t="shared" ca="1" si="6241"/>
        <v>#VALUE!</v>
      </c>
      <c r="Y6502" s="401" t="e">
        <f t="shared" ca="1" si="6242"/>
        <v>#VALUE!</v>
      </c>
      <c r="Z6502" s="401" t="e">
        <f t="shared" ca="1" si="6243"/>
        <v>#VALUE!</v>
      </c>
      <c r="AB6502" s="401" t="e">
        <f t="shared" ca="1" si="6244"/>
        <v>#VALUE!</v>
      </c>
      <c r="AC6502" s="401" t="e">
        <f t="shared" ca="1" si="6245"/>
        <v>#VALUE!</v>
      </c>
      <c r="AE6502" s="401" t="e">
        <f t="shared" ca="1" si="6246"/>
        <v>#VALUE!</v>
      </c>
      <c r="AF6502" s="401" t="e">
        <f t="shared" ca="1" si="6247"/>
        <v>#VALUE!</v>
      </c>
      <c r="AH6502" s="401" t="e">
        <f t="shared" ca="1" si="6248"/>
        <v>#VALUE!</v>
      </c>
      <c r="AI6502" s="401" t="e">
        <f t="shared" ca="1" si="6249"/>
        <v>#VALUE!</v>
      </c>
      <c r="AK6502" s="401" t="e">
        <f t="shared" ca="1" si="6250"/>
        <v>#VALUE!</v>
      </c>
      <c r="AL6502" s="401" t="e">
        <f t="shared" ca="1" si="6251"/>
        <v>#VALUE!</v>
      </c>
      <c r="AN6502" s="401" t="e">
        <f t="shared" ca="1" si="6252"/>
        <v>#VALUE!</v>
      </c>
      <c r="AO6502" s="401" t="e">
        <f t="shared" ca="1" si="6253"/>
        <v>#VALUE!</v>
      </c>
      <c r="AQ6502" s="401" t="e">
        <f t="shared" ca="1" si="6254"/>
        <v>#VALUE!</v>
      </c>
      <c r="AR6502" s="401" t="e">
        <f t="shared" ca="1" si="6255"/>
        <v>#VALUE!</v>
      </c>
      <c r="AT6502" s="401" t="e">
        <f t="shared" ca="1" si="6256"/>
        <v>#VALUE!</v>
      </c>
      <c r="AU6502" s="401" t="e">
        <f t="shared" ca="1" si="6257"/>
        <v>#VALUE!</v>
      </c>
      <c r="AW6502" s="401" t="e">
        <f t="shared" ca="1" si="6258"/>
        <v>#VALUE!</v>
      </c>
      <c r="AX6502" s="401" t="e">
        <f t="shared" ca="1" si="6259"/>
        <v>#VALUE!</v>
      </c>
      <c r="AZ6502" s="401" t="e">
        <f t="shared" ca="1" si="6260"/>
        <v>#VALUE!</v>
      </c>
      <c r="BA6502" s="401" t="e">
        <f t="shared" ca="1" si="6261"/>
        <v>#VALUE!</v>
      </c>
      <c r="BC6502" s="401" t="e">
        <f t="shared" ca="1" si="6262"/>
        <v>#VALUE!</v>
      </c>
      <c r="BD6502" s="401" t="e">
        <f t="shared" ca="1" si="6263"/>
        <v>#VALUE!</v>
      </c>
      <c r="BF6502" s="401" t="e">
        <f t="shared" ca="1" si="6264"/>
        <v>#VALUE!</v>
      </c>
      <c r="BG6502" s="401" t="e">
        <f t="shared" ca="1" si="6265"/>
        <v>#VALUE!</v>
      </c>
      <c r="BI6502" s="401" t="e">
        <f t="shared" ca="1" si="6266"/>
        <v>#VALUE!</v>
      </c>
      <c r="BJ6502" s="401" t="e">
        <f t="shared" ca="1" si="6267"/>
        <v>#VALUE!</v>
      </c>
      <c r="BL6502" s="401" t="e">
        <f t="shared" ca="1" si="6268"/>
        <v>#VALUE!</v>
      </c>
      <c r="BM6502" s="401" t="e">
        <f t="shared" ca="1" si="6269"/>
        <v>#VALUE!</v>
      </c>
    </row>
    <row r="6503" spans="4:65" hidden="1" x14ac:dyDescent="0.3">
      <c r="D6503" s="688"/>
      <c r="F6503" s="400">
        <f t="shared" si="6270"/>
        <v>98</v>
      </c>
      <c r="G6503" s="401" t="str">
        <f t="shared" si="6230"/>
        <v/>
      </c>
      <c r="H6503" s="401" t="str">
        <f t="shared" si="6231"/>
        <v/>
      </c>
      <c r="J6503" s="401" t="str">
        <f t="shared" si="6232"/>
        <v/>
      </c>
      <c r="K6503" s="401" t="str">
        <f t="shared" si="6233"/>
        <v/>
      </c>
      <c r="M6503" s="401" t="str">
        <f t="shared" si="6234"/>
        <v/>
      </c>
      <c r="N6503" s="401" t="str">
        <f t="shared" si="6235"/>
        <v/>
      </c>
      <c r="P6503" s="401" t="str">
        <f t="shared" si="6236"/>
        <v/>
      </c>
      <c r="Q6503" s="401" t="str">
        <f t="shared" si="6237"/>
        <v/>
      </c>
      <c r="S6503" s="401" t="str">
        <f t="shared" si="6238"/>
        <v/>
      </c>
      <c r="T6503" s="401" t="str">
        <f t="shared" si="6239"/>
        <v/>
      </c>
      <c r="V6503" s="401" t="str">
        <f t="shared" si="6240"/>
        <v/>
      </c>
      <c r="W6503" s="401" t="str">
        <f t="shared" si="6241"/>
        <v/>
      </c>
      <c r="Y6503" s="401" t="str">
        <f t="shared" si="6242"/>
        <v/>
      </c>
      <c r="Z6503" s="401" t="str">
        <f t="shared" si="6243"/>
        <v/>
      </c>
      <c r="AB6503" s="401" t="str">
        <f t="shared" si="6244"/>
        <v/>
      </c>
      <c r="AC6503" s="401" t="str">
        <f t="shared" si="6245"/>
        <v/>
      </c>
      <c r="AE6503" s="401" t="str">
        <f t="shared" si="6246"/>
        <v/>
      </c>
      <c r="AF6503" s="401" t="str">
        <f t="shared" si="6247"/>
        <v/>
      </c>
      <c r="AH6503" s="401" t="str">
        <f t="shared" si="6248"/>
        <v/>
      </c>
      <c r="AI6503" s="401" t="str">
        <f t="shared" si="6249"/>
        <v/>
      </c>
      <c r="AK6503" s="401" t="str">
        <f t="shared" si="6250"/>
        <v/>
      </c>
      <c r="AL6503" s="401" t="str">
        <f t="shared" si="6251"/>
        <v/>
      </c>
      <c r="AN6503" s="401" t="str">
        <f t="shared" si="6252"/>
        <v/>
      </c>
      <c r="AO6503" s="401" t="str">
        <f t="shared" si="6253"/>
        <v/>
      </c>
      <c r="AQ6503" s="401" t="str">
        <f t="shared" si="6254"/>
        <v/>
      </c>
      <c r="AR6503" s="401" t="str">
        <f t="shared" si="6255"/>
        <v/>
      </c>
      <c r="AT6503" s="401" t="str">
        <f t="shared" si="6256"/>
        <v/>
      </c>
      <c r="AU6503" s="401" t="str">
        <f t="shared" si="6257"/>
        <v/>
      </c>
      <c r="AW6503" s="401" t="str">
        <f t="shared" si="6258"/>
        <v/>
      </c>
      <c r="AX6503" s="401" t="str">
        <f t="shared" si="6259"/>
        <v/>
      </c>
      <c r="AZ6503" s="401" t="str">
        <f t="shared" si="6260"/>
        <v/>
      </c>
      <c r="BA6503" s="401" t="str">
        <f t="shared" si="6261"/>
        <v/>
      </c>
      <c r="BC6503" s="401" t="str">
        <f t="shared" si="6262"/>
        <v/>
      </c>
      <c r="BD6503" s="401" t="str">
        <f t="shared" si="6263"/>
        <v/>
      </c>
      <c r="BF6503" s="401" t="str">
        <f t="shared" si="6264"/>
        <v/>
      </c>
      <c r="BG6503" s="401" t="str">
        <f t="shared" si="6265"/>
        <v/>
      </c>
      <c r="BI6503" s="401" t="str">
        <f t="shared" si="6266"/>
        <v/>
      </c>
      <c r="BJ6503" s="401" t="str">
        <f t="shared" si="6267"/>
        <v/>
      </c>
      <c r="BL6503" s="401" t="str">
        <f t="shared" si="6268"/>
        <v/>
      </c>
      <c r="BM6503" s="401" t="str">
        <f t="shared" si="6269"/>
        <v/>
      </c>
    </row>
    <row r="6504" spans="4:65" hidden="1" x14ac:dyDescent="0.3">
      <c r="D6504" s="688"/>
      <c r="F6504" s="400">
        <f t="shared" si="6270"/>
        <v>99</v>
      </c>
      <c r="G6504" s="401">
        <f t="shared" ca="1" si="6230"/>
        <v>1718874.3858171394</v>
      </c>
      <c r="H6504" s="401">
        <f t="shared" ca="1" si="6231"/>
        <v>-992392.58935467794</v>
      </c>
      <c r="J6504" s="401">
        <f t="shared" ca="1" si="6232"/>
        <v>4.4641016151377615</v>
      </c>
      <c r="K6504" s="401">
        <f t="shared" ca="1" si="6233"/>
        <v>-2.7773502691896277</v>
      </c>
      <c r="M6504" s="401">
        <f t="shared" ca="1" si="6234"/>
        <v>1.0000000000000007</v>
      </c>
      <c r="N6504" s="401">
        <f t="shared" ca="1" si="6235"/>
        <v>-0.97735026918962598</v>
      </c>
      <c r="P6504" s="401">
        <f t="shared" ca="1" si="6236"/>
        <v>1718874.3856286788</v>
      </c>
      <c r="Q6504" s="401">
        <f t="shared" ca="1" si="6237"/>
        <v>-992393.18924587057</v>
      </c>
      <c r="S6504" s="401" t="e">
        <f t="shared" ca="1" si="6238"/>
        <v>#VALUE!</v>
      </c>
      <c r="T6504" s="401" t="e">
        <f t="shared" ca="1" si="6239"/>
        <v>#VALUE!</v>
      </c>
      <c r="V6504" s="401" t="e">
        <f t="shared" ca="1" si="6240"/>
        <v>#VALUE!</v>
      </c>
      <c r="W6504" s="401" t="e">
        <f t="shared" ca="1" si="6241"/>
        <v>#VALUE!</v>
      </c>
      <c r="Y6504" s="401" t="e">
        <f t="shared" ca="1" si="6242"/>
        <v>#VALUE!</v>
      </c>
      <c r="Z6504" s="401" t="e">
        <f t="shared" ca="1" si="6243"/>
        <v>#VALUE!</v>
      </c>
      <c r="AB6504" s="401" t="e">
        <f t="shared" ca="1" si="6244"/>
        <v>#VALUE!</v>
      </c>
      <c r="AC6504" s="401" t="e">
        <f t="shared" ca="1" si="6245"/>
        <v>#VALUE!</v>
      </c>
      <c r="AE6504" s="401" t="e">
        <f t="shared" ca="1" si="6246"/>
        <v>#VALUE!</v>
      </c>
      <c r="AF6504" s="401" t="e">
        <f t="shared" ca="1" si="6247"/>
        <v>#VALUE!</v>
      </c>
      <c r="AH6504" s="401" t="e">
        <f t="shared" ca="1" si="6248"/>
        <v>#VALUE!</v>
      </c>
      <c r="AI6504" s="401" t="e">
        <f t="shared" ca="1" si="6249"/>
        <v>#VALUE!</v>
      </c>
      <c r="AK6504" s="401" t="e">
        <f t="shared" ca="1" si="6250"/>
        <v>#VALUE!</v>
      </c>
      <c r="AL6504" s="401" t="e">
        <f t="shared" ca="1" si="6251"/>
        <v>#VALUE!</v>
      </c>
      <c r="AN6504" s="401" t="e">
        <f t="shared" ca="1" si="6252"/>
        <v>#VALUE!</v>
      </c>
      <c r="AO6504" s="401" t="e">
        <f t="shared" ca="1" si="6253"/>
        <v>#VALUE!</v>
      </c>
      <c r="AQ6504" s="401" t="e">
        <f t="shared" ca="1" si="6254"/>
        <v>#VALUE!</v>
      </c>
      <c r="AR6504" s="401" t="e">
        <f t="shared" ca="1" si="6255"/>
        <v>#VALUE!</v>
      </c>
      <c r="AT6504" s="401" t="e">
        <f t="shared" ca="1" si="6256"/>
        <v>#VALUE!</v>
      </c>
      <c r="AU6504" s="401" t="e">
        <f t="shared" ca="1" si="6257"/>
        <v>#VALUE!</v>
      </c>
      <c r="AW6504" s="401" t="e">
        <f t="shared" ca="1" si="6258"/>
        <v>#VALUE!</v>
      </c>
      <c r="AX6504" s="401" t="e">
        <f t="shared" ca="1" si="6259"/>
        <v>#VALUE!</v>
      </c>
      <c r="AZ6504" s="401" t="e">
        <f t="shared" ca="1" si="6260"/>
        <v>#VALUE!</v>
      </c>
      <c r="BA6504" s="401" t="e">
        <f t="shared" ca="1" si="6261"/>
        <v>#VALUE!</v>
      </c>
      <c r="BC6504" s="401" t="e">
        <f t="shared" ca="1" si="6262"/>
        <v>#VALUE!</v>
      </c>
      <c r="BD6504" s="401" t="e">
        <f t="shared" ca="1" si="6263"/>
        <v>#VALUE!</v>
      </c>
      <c r="BF6504" s="401" t="e">
        <f t="shared" ca="1" si="6264"/>
        <v>#VALUE!</v>
      </c>
      <c r="BG6504" s="401" t="e">
        <f t="shared" ca="1" si="6265"/>
        <v>#VALUE!</v>
      </c>
      <c r="BI6504" s="401" t="e">
        <f t="shared" ca="1" si="6266"/>
        <v>#VALUE!</v>
      </c>
      <c r="BJ6504" s="401" t="e">
        <f t="shared" ca="1" si="6267"/>
        <v>#VALUE!</v>
      </c>
      <c r="BL6504" s="401" t="e">
        <f t="shared" ca="1" si="6268"/>
        <v>#VALUE!</v>
      </c>
      <c r="BM6504" s="401" t="e">
        <f t="shared" ca="1" si="6269"/>
        <v>#VALUE!</v>
      </c>
    </row>
    <row r="6505" spans="4:65" hidden="1" x14ac:dyDescent="0.3">
      <c r="D6505" s="688"/>
      <c r="F6505" s="400">
        <f t="shared" si="6270"/>
        <v>100</v>
      </c>
      <c r="G6505" s="401" t="str">
        <f t="shared" si="6230"/>
        <v/>
      </c>
      <c r="H6505" s="401" t="str">
        <f t="shared" si="6231"/>
        <v/>
      </c>
      <c r="J6505" s="401" t="str">
        <f t="shared" si="6232"/>
        <v/>
      </c>
      <c r="K6505" s="401" t="str">
        <f t="shared" si="6233"/>
        <v/>
      </c>
      <c r="M6505" s="401" t="str">
        <f t="shared" si="6234"/>
        <v/>
      </c>
      <c r="N6505" s="401" t="str">
        <f t="shared" si="6235"/>
        <v/>
      </c>
      <c r="P6505" s="401" t="str">
        <f t="shared" si="6236"/>
        <v/>
      </c>
      <c r="Q6505" s="401" t="str">
        <f t="shared" si="6237"/>
        <v/>
      </c>
      <c r="S6505" s="401" t="str">
        <f t="shared" si="6238"/>
        <v/>
      </c>
      <c r="T6505" s="401" t="str">
        <f t="shared" si="6239"/>
        <v/>
      </c>
      <c r="V6505" s="401" t="str">
        <f t="shared" si="6240"/>
        <v/>
      </c>
      <c r="W6505" s="401" t="str">
        <f t="shared" si="6241"/>
        <v/>
      </c>
      <c r="Y6505" s="401" t="str">
        <f t="shared" si="6242"/>
        <v/>
      </c>
      <c r="Z6505" s="401" t="str">
        <f t="shared" si="6243"/>
        <v/>
      </c>
      <c r="AB6505" s="401" t="str">
        <f t="shared" si="6244"/>
        <v/>
      </c>
      <c r="AC6505" s="401" t="str">
        <f t="shared" si="6245"/>
        <v/>
      </c>
      <c r="AE6505" s="401" t="str">
        <f t="shared" si="6246"/>
        <v/>
      </c>
      <c r="AF6505" s="401" t="str">
        <f t="shared" si="6247"/>
        <v/>
      </c>
      <c r="AH6505" s="401" t="str">
        <f t="shared" si="6248"/>
        <v/>
      </c>
      <c r="AI6505" s="401" t="str">
        <f t="shared" si="6249"/>
        <v/>
      </c>
      <c r="AK6505" s="401" t="str">
        <f t="shared" si="6250"/>
        <v/>
      </c>
      <c r="AL6505" s="401" t="str">
        <f t="shared" si="6251"/>
        <v/>
      </c>
      <c r="AN6505" s="401" t="str">
        <f t="shared" si="6252"/>
        <v/>
      </c>
      <c r="AO6505" s="401" t="str">
        <f t="shared" si="6253"/>
        <v/>
      </c>
      <c r="AQ6505" s="401" t="str">
        <f t="shared" si="6254"/>
        <v/>
      </c>
      <c r="AR6505" s="401" t="str">
        <f t="shared" si="6255"/>
        <v/>
      </c>
      <c r="AT6505" s="401" t="str">
        <f t="shared" si="6256"/>
        <v/>
      </c>
      <c r="AU6505" s="401" t="str">
        <f t="shared" si="6257"/>
        <v/>
      </c>
      <c r="AW6505" s="401" t="str">
        <f t="shared" si="6258"/>
        <v/>
      </c>
      <c r="AX6505" s="401" t="str">
        <f t="shared" si="6259"/>
        <v/>
      </c>
      <c r="AZ6505" s="401" t="str">
        <f t="shared" si="6260"/>
        <v/>
      </c>
      <c r="BA6505" s="401" t="str">
        <f t="shared" si="6261"/>
        <v/>
      </c>
      <c r="BC6505" s="401" t="str">
        <f t="shared" si="6262"/>
        <v/>
      </c>
      <c r="BD6505" s="401" t="str">
        <f t="shared" si="6263"/>
        <v/>
      </c>
      <c r="BF6505" s="401" t="str">
        <f t="shared" si="6264"/>
        <v/>
      </c>
      <c r="BG6505" s="401" t="str">
        <f t="shared" si="6265"/>
        <v/>
      </c>
      <c r="BI6505" s="401" t="str">
        <f t="shared" si="6266"/>
        <v/>
      </c>
      <c r="BJ6505" s="401" t="str">
        <f t="shared" si="6267"/>
        <v/>
      </c>
      <c r="BL6505" s="401" t="str">
        <f t="shared" si="6268"/>
        <v/>
      </c>
      <c r="BM6505" s="401" t="str">
        <f t="shared" si="6269"/>
        <v/>
      </c>
    </row>
    <row r="6506" spans="4:65" hidden="1" x14ac:dyDescent="0.3">
      <c r="D6506" s="688"/>
    </row>
    <row r="6507" spans="4:65" hidden="1" x14ac:dyDescent="0.3">
      <c r="D6507" s="688"/>
      <c r="F6507" s="400" t="s">
        <v>1317</v>
      </c>
    </row>
    <row r="6508" spans="4:65" hidden="1" x14ac:dyDescent="0.3">
      <c r="D6508" s="688"/>
      <c r="G6508" s="690"/>
      <c r="H6508" s="690"/>
    </row>
    <row r="6509" spans="4:65" hidden="1" x14ac:dyDescent="0.3">
      <c r="D6509" s="688"/>
      <c r="F6509" s="400">
        <f>F6508+1</f>
        <v>1</v>
      </c>
      <c r="G6509" s="401">
        <f t="shared" ref="G6509:G6572" ca="1" si="6271">IF(ISEVEN($F6509),"",((G6097*H6096-G6096*H6097)*(G$331-G$330)-(G$331*H$330-G$330*H$331)*(G6097-G6096))/((G6097-G6096)*(H$331-H$330)-(G$331-G$330)*(H6097-H6096)))</f>
        <v>-3.9998289577379081E-2</v>
      </c>
      <c r="H6509" s="401">
        <f t="shared" ref="H6509:H6572" ca="1" si="6272">IF(ISEVEN($F6509),"",((G6096*H6097-H6096*G6097)*(H$330-H$331)-(H6096-H6097)*(G$330*H$331-H$330*G$331))/((G6096-G6097)*(H$330-H$331)-(H6096-H6097)*(G$330-G$331)))</f>
        <v>-1.1777935616338759</v>
      </c>
      <c r="J6509" s="401">
        <f t="shared" ref="J6509:J6572" ca="1" si="6273">IF(ISEVEN($F6509),"",((J6097*K6096-J6096*K6097)*(J$331-J$330)-(J$331*K$330-J$330*K$331)*(J6097-J6096))/((J6097-J6096)*(K$331-K$330)-(J$331-J$330)*(K6097-K6096)))</f>
        <v>0.93071796769724435</v>
      </c>
      <c r="K6509" s="401">
        <f t="shared" ref="K6509:K6572" ca="1" si="6274">IF(ISEVEN($F6509),"",((J6096*K6097-K6096*J6097)*(K$330-K$331)-(K6096-K6097)*(J$330*K$331-K$330*J$331))/((J6096-J6097)*(K$330-K$331)-(K6096-K6097)*(J$330-J$331)))</f>
        <v>-0.81735026918962594</v>
      </c>
      <c r="M6509" s="401">
        <f t="shared" ref="M6509:M6572" ca="1" si="6275">IF(ISEVEN($F6509),"",((M6097*N6096-M6096*N6097)*(M$331-M$330)-(M$331*N$330-M$330*N$331)*(M6097-M6096))/((M6097-M6096)*(N$331-N$330)-(M$331-M$330)*(N6097-N6096)))</f>
        <v>-0.96000000000000185</v>
      </c>
      <c r="N6509" s="401">
        <f t="shared" ref="N6509:N6572" ca="1" si="6276">IF(ISEVEN($F6509),"",((M6096*N6097-N6096*M6097)*(N$330-N$331)-(N6096-N6097)*(M$330*N$331-N$330*M$331))/((M6096-M6097)*(N$330-N$331)-(N6096-N6097)*(M$330-M$331)))</f>
        <v>-2.108956796801293</v>
      </c>
      <c r="P6509" s="401">
        <f t="shared" ref="P6509:P6572" ca="1" si="6277">IF(ISEVEN($F6509),"",((P6097*Q6096-P6096*Q6097)*(P$331-P$330)-(P$331*Q$330-P$330*Q$331)*(P6097-P6096))/((P6097-P6096)*(Q$331-Q$330)-(P$331-P$330)*(Q6097-Q6096)))</f>
        <v>-3.9998289577379352E-2</v>
      </c>
      <c r="Q6509" s="401">
        <f t="shared" ref="Q6509:Q6572" ca="1" si="6278">IF(ISEVEN($F6509),"",((P6096*Q6097-Q6096*P6097)*(Q$330-Q$331)-(Q6096-Q6097)*(P$330*Q$331-Q$330*P$331))/((P6096-P6097)*(Q$330-Q$331)-(Q6096-Q6097)*(P$330-P$331)))</f>
        <v>-1.7777935616338758</v>
      </c>
      <c r="S6509" s="401" t="e">
        <f t="shared" ref="S6509:S6572" ca="1" si="6279">IF(ISEVEN($F6509),"",((S6097*T6096-S6096*T6097)*(S$331-S$330)-(S$331*T$330-S$330*T$331)*(S6097-S6096))/((S6097-S6096)*(T$331-T$330)-(S$331-S$330)*(T6097-T6096)))</f>
        <v>#VALUE!</v>
      </c>
      <c r="T6509" s="401" t="e">
        <f t="shared" ref="T6509:T6572" ca="1" si="6280">IF(ISEVEN($F6509),"",((S6096*T6097-T6096*S6097)*(T$330-T$331)-(T6096-T6097)*(S$330*T$331-T$330*S$331))/((S6096-S6097)*(T$330-T$331)-(T6096-T6097)*(S$330-S$331)))</f>
        <v>#VALUE!</v>
      </c>
      <c r="V6509" s="401" t="e">
        <f t="shared" ref="V6509:V6572" ca="1" si="6281">IF(ISEVEN($F6509),"",((V6097*W6096-V6096*W6097)*(V$331-V$330)-(V$331*W$330-V$330*W$331)*(V6097-V6096))/((V6097-V6096)*(W$331-W$330)-(V$331-V$330)*(W6097-W6096)))</f>
        <v>#VALUE!</v>
      </c>
      <c r="W6509" s="401" t="e">
        <f t="shared" ref="W6509:W6572" ca="1" si="6282">IF(ISEVEN($F6509),"",((V6096*W6097-W6096*V6097)*(W$330-W$331)-(W6096-W6097)*(V$330*W$331-W$330*V$331))/((V6096-V6097)*(W$330-W$331)-(W6096-W6097)*(V$330-V$331)))</f>
        <v>#VALUE!</v>
      </c>
      <c r="Y6509" s="401" t="e">
        <f t="shared" ref="Y6509:Y6572" ca="1" si="6283">IF(ISEVEN($F6509),"",((Y6097*Z6096-Y6096*Z6097)*(Y$331-Y$330)-(Y$331*Z$330-Y$330*Z$331)*(Y6097-Y6096))/((Y6097-Y6096)*(Z$331-Z$330)-(Y$331-Y$330)*(Z6097-Z6096)))</f>
        <v>#VALUE!</v>
      </c>
      <c r="Z6509" s="401" t="e">
        <f t="shared" ref="Z6509:Z6572" ca="1" si="6284">IF(ISEVEN($F6509),"",((Y6096*Z6097-Z6096*Y6097)*(Z$330-Z$331)-(Z6096-Z6097)*(Y$330*Z$331-Z$330*Y$331))/((Y6096-Y6097)*(Z$330-Z$331)-(Z6096-Z6097)*(Y$330-Y$331)))</f>
        <v>#VALUE!</v>
      </c>
      <c r="AB6509" s="401" t="e">
        <f t="shared" ref="AB6509:AB6572" ca="1" si="6285">IF(ISEVEN($F6509),"",((AB6097*AC6096-AB6096*AC6097)*(AB$331-AB$330)-(AB$331*AC$330-AB$330*AC$331)*(AB6097-AB6096))/((AB6097-AB6096)*(AC$331-AC$330)-(AB$331-AB$330)*(AC6097-AC6096)))</f>
        <v>#VALUE!</v>
      </c>
      <c r="AC6509" s="401" t="e">
        <f t="shared" ref="AC6509:AC6572" ca="1" si="6286">IF(ISEVEN($F6509),"",((AB6096*AC6097-AC6096*AB6097)*(AC$330-AC$331)-(AC6096-AC6097)*(AB$330*AC$331-AC$330*AB$331))/((AB6096-AB6097)*(AC$330-AC$331)-(AC6096-AC6097)*(AB$330-AB$331)))</f>
        <v>#VALUE!</v>
      </c>
      <c r="AE6509" s="401" t="e">
        <f t="shared" ref="AE6509:AE6572" ca="1" si="6287">IF(ISEVEN($F6509),"",((AE6097*AF6096-AE6096*AF6097)*(AE$331-AE$330)-(AE$331*AF$330-AE$330*AF$331)*(AE6097-AE6096))/((AE6097-AE6096)*(AF$331-AF$330)-(AE$331-AE$330)*(AF6097-AF6096)))</f>
        <v>#VALUE!</v>
      </c>
      <c r="AF6509" s="401" t="e">
        <f t="shared" ref="AF6509:AF6572" ca="1" si="6288">IF(ISEVEN($F6509),"",((AE6096*AF6097-AF6096*AE6097)*(AF$330-AF$331)-(AF6096-AF6097)*(AE$330*AF$331-AF$330*AE$331))/((AE6096-AE6097)*(AF$330-AF$331)-(AF6096-AF6097)*(AE$330-AE$331)))</f>
        <v>#VALUE!</v>
      </c>
      <c r="AH6509" s="401" t="e">
        <f t="shared" ref="AH6509:AH6572" ca="1" si="6289">IF(ISEVEN($F6509),"",((AH6097*AI6096-AH6096*AI6097)*(AH$331-AH$330)-(AH$331*AI$330-AH$330*AI$331)*(AH6097-AH6096))/((AH6097-AH6096)*(AI$331-AI$330)-(AH$331-AH$330)*(AI6097-AI6096)))</f>
        <v>#VALUE!</v>
      </c>
      <c r="AI6509" s="401" t="e">
        <f t="shared" ref="AI6509:AI6572" ca="1" si="6290">IF(ISEVEN($F6509),"",((AH6096*AI6097-AI6096*AH6097)*(AI$330-AI$331)-(AI6096-AI6097)*(AH$330*AI$331-AI$330*AH$331))/((AH6096-AH6097)*(AI$330-AI$331)-(AI6096-AI6097)*(AH$330-AH$331)))</f>
        <v>#VALUE!</v>
      </c>
      <c r="AK6509" s="401" t="e">
        <f t="shared" ref="AK6509:AK6572" ca="1" si="6291">IF(ISEVEN($F6509),"",((AK6097*AL6096-AK6096*AL6097)*(AK$331-AK$330)-(AK$331*AL$330-AK$330*AL$331)*(AK6097-AK6096))/((AK6097-AK6096)*(AL$331-AL$330)-(AK$331-AK$330)*(AL6097-AL6096)))</f>
        <v>#VALUE!</v>
      </c>
      <c r="AL6509" s="401" t="e">
        <f t="shared" ref="AL6509:AL6572" ca="1" si="6292">IF(ISEVEN($F6509),"",((AK6096*AL6097-AL6096*AK6097)*(AL$330-AL$331)-(AL6096-AL6097)*(AK$330*AL$331-AL$330*AK$331))/((AK6096-AK6097)*(AL$330-AL$331)-(AL6096-AL6097)*(AK$330-AK$331)))</f>
        <v>#VALUE!</v>
      </c>
      <c r="AN6509" s="401" t="e">
        <f t="shared" ref="AN6509:AN6572" ca="1" si="6293">IF(ISEVEN($F6509),"",((AN6097*AO6096-AN6096*AO6097)*(AN$331-AN$330)-(AN$331*AO$330-AN$330*AO$331)*(AN6097-AN6096))/((AN6097-AN6096)*(AO$331-AO$330)-(AN$331-AN$330)*(AO6097-AO6096)))</f>
        <v>#VALUE!</v>
      </c>
      <c r="AO6509" s="401" t="e">
        <f t="shared" ref="AO6509:AO6572" ca="1" si="6294">IF(ISEVEN($F6509),"",((AN6096*AO6097-AO6096*AN6097)*(AO$330-AO$331)-(AO6096-AO6097)*(AN$330*AO$331-AO$330*AN$331))/((AN6096-AN6097)*(AO$330-AO$331)-(AO6096-AO6097)*(AN$330-AN$331)))</f>
        <v>#VALUE!</v>
      </c>
      <c r="AQ6509" s="401" t="e">
        <f t="shared" ref="AQ6509:AQ6572" ca="1" si="6295">IF(ISEVEN($F6509),"",((AQ6097*AR6096-AQ6096*AR6097)*(AQ$331-AQ$330)-(AQ$331*AR$330-AQ$330*AR$331)*(AQ6097-AQ6096))/((AQ6097-AQ6096)*(AR$331-AR$330)-(AQ$331-AQ$330)*(AR6097-AR6096)))</f>
        <v>#VALUE!</v>
      </c>
      <c r="AR6509" s="401" t="e">
        <f t="shared" ref="AR6509:AR6572" ca="1" si="6296">IF(ISEVEN($F6509),"",((AQ6096*AR6097-AR6096*AQ6097)*(AR$330-AR$331)-(AR6096-AR6097)*(AQ$330*AR$331-AR$330*AQ$331))/((AQ6096-AQ6097)*(AR$330-AR$331)-(AR6096-AR6097)*(AQ$330-AQ$331)))</f>
        <v>#VALUE!</v>
      </c>
      <c r="AT6509" s="401" t="e">
        <f t="shared" ref="AT6509:AT6572" ca="1" si="6297">IF(ISEVEN($F6509),"",((AT6097*AU6096-AT6096*AU6097)*(AT$331-AT$330)-(AT$331*AU$330-AT$330*AU$331)*(AT6097-AT6096))/((AT6097-AT6096)*(AU$331-AU$330)-(AT$331-AT$330)*(AU6097-AU6096)))</f>
        <v>#VALUE!</v>
      </c>
      <c r="AU6509" s="401" t="e">
        <f t="shared" ref="AU6509:AU6572" ca="1" si="6298">IF(ISEVEN($F6509),"",((AT6096*AU6097-AU6096*AT6097)*(AU$330-AU$331)-(AU6096-AU6097)*(AT$330*AU$331-AU$330*AT$331))/((AT6096-AT6097)*(AU$330-AU$331)-(AU6096-AU6097)*(AT$330-AT$331)))</f>
        <v>#VALUE!</v>
      </c>
      <c r="AW6509" s="401" t="e">
        <f t="shared" ref="AW6509:AW6572" ca="1" si="6299">IF(ISEVEN($F6509),"",((AW6097*AX6096-AW6096*AX6097)*(AW$331-AW$330)-(AW$331*AX$330-AW$330*AX$331)*(AW6097-AW6096))/((AW6097-AW6096)*(AX$331-AX$330)-(AW$331-AW$330)*(AX6097-AX6096)))</f>
        <v>#VALUE!</v>
      </c>
      <c r="AX6509" s="401" t="e">
        <f t="shared" ref="AX6509:AX6572" ca="1" si="6300">IF(ISEVEN($F6509),"",((AW6096*AX6097-AX6096*AW6097)*(AX$330-AX$331)-(AX6096-AX6097)*(AW$330*AX$331-AX$330*AW$331))/((AW6096-AW6097)*(AX$330-AX$331)-(AX6096-AX6097)*(AW$330-AW$331)))</f>
        <v>#VALUE!</v>
      </c>
      <c r="AZ6509" s="401" t="e">
        <f t="shared" ref="AZ6509:AZ6572" ca="1" si="6301">IF(ISEVEN($F6509),"",((AZ6097*BA6096-AZ6096*BA6097)*(AZ$331-AZ$330)-(AZ$331*BA$330-AZ$330*BA$331)*(AZ6097-AZ6096))/((AZ6097-AZ6096)*(BA$331-BA$330)-(AZ$331-AZ$330)*(BA6097-BA6096)))</f>
        <v>#VALUE!</v>
      </c>
      <c r="BA6509" s="401" t="e">
        <f t="shared" ref="BA6509:BA6572" ca="1" si="6302">IF(ISEVEN($F6509),"",((AZ6096*BA6097-BA6096*AZ6097)*(BA$330-BA$331)-(BA6096-BA6097)*(AZ$330*BA$331-BA$330*AZ$331))/((AZ6096-AZ6097)*(BA$330-BA$331)-(BA6096-BA6097)*(AZ$330-AZ$331)))</f>
        <v>#VALUE!</v>
      </c>
      <c r="BC6509" s="401" t="e">
        <f t="shared" ref="BC6509:BC6572" ca="1" si="6303">IF(ISEVEN($F6509),"",((BC6097*BD6096-BC6096*BD6097)*(BC$331-BC$330)-(BC$331*BD$330-BC$330*BD$331)*(BC6097-BC6096))/((BC6097-BC6096)*(BD$331-BD$330)-(BC$331-BC$330)*(BD6097-BD6096)))</f>
        <v>#VALUE!</v>
      </c>
      <c r="BD6509" s="401" t="e">
        <f t="shared" ref="BD6509:BD6572" ca="1" si="6304">IF(ISEVEN($F6509),"",((BC6096*BD6097-BD6096*BC6097)*(BD$330-BD$331)-(BD6096-BD6097)*(BC$330*BD$331-BD$330*BC$331))/((BC6096-BC6097)*(BD$330-BD$331)-(BD6096-BD6097)*(BC$330-BC$331)))</f>
        <v>#VALUE!</v>
      </c>
      <c r="BF6509" s="401" t="e">
        <f t="shared" ref="BF6509:BF6572" ca="1" si="6305">IF(ISEVEN($F6509),"",((BF6097*BG6096-BF6096*BG6097)*(BF$331-BF$330)-(BF$331*BG$330-BF$330*BG$331)*(BF6097-BF6096))/((BF6097-BF6096)*(BG$331-BG$330)-(BF$331-BF$330)*(BG6097-BG6096)))</f>
        <v>#VALUE!</v>
      </c>
      <c r="BG6509" s="401" t="e">
        <f t="shared" ref="BG6509:BG6572" ca="1" si="6306">IF(ISEVEN($F6509),"",((BF6096*BG6097-BG6096*BF6097)*(BG$330-BG$331)-(BG6096-BG6097)*(BF$330*BG$331-BG$330*BF$331))/((BF6096-BF6097)*(BG$330-BG$331)-(BG6096-BG6097)*(BF$330-BF$331)))</f>
        <v>#VALUE!</v>
      </c>
      <c r="BI6509" s="401" t="e">
        <f t="shared" ref="BI6509:BI6572" ca="1" si="6307">IF(ISEVEN($F6509),"",((BI6097*BJ6096-BI6096*BJ6097)*(BI$331-BI$330)-(BI$331*BJ$330-BI$330*BJ$331)*(BI6097-BI6096))/((BI6097-BI6096)*(BJ$331-BJ$330)-(BI$331-BI$330)*(BJ6097-BJ6096)))</f>
        <v>#VALUE!</v>
      </c>
      <c r="BJ6509" s="401" t="e">
        <f t="shared" ref="BJ6509:BJ6572" ca="1" si="6308">IF(ISEVEN($F6509),"",((BI6096*BJ6097-BJ6096*BI6097)*(BJ$330-BJ$331)-(BJ6096-BJ6097)*(BI$330*BJ$331-BJ$330*BI$331))/((BI6096-BI6097)*(BJ$330-BJ$331)-(BJ6096-BJ6097)*(BI$330-BI$331)))</f>
        <v>#VALUE!</v>
      </c>
      <c r="BL6509" s="401" t="e">
        <f t="shared" ref="BL6509:BL6572" ca="1" si="6309">IF(ISEVEN($F6509),"",((BL6097*BM6096-BL6096*BM6097)*(BL$331-BL$330)-(BL$331*BM$330-BL$330*BM$331)*(BL6097-BL6096))/((BL6097-BL6096)*(BM$331-BM$330)-(BL$331-BL$330)*(BM6097-BM6096)))</f>
        <v>#VALUE!</v>
      </c>
      <c r="BM6509" s="401" t="e">
        <f t="shared" ref="BM6509:BM6572" ca="1" si="6310">IF(ISEVEN($F6509),"",((BL6096*BM6097-BM6096*BL6097)*(BM$330-BM$331)-(BM6096-BM6097)*(BL$330*BM$331-BM$330*BL$331))/((BL6096-BL6097)*(BM$330-BM$331)-(BM6096-BM6097)*(BL$330-BL$331)))</f>
        <v>#VALUE!</v>
      </c>
    </row>
    <row r="6510" spans="4:65" hidden="1" x14ac:dyDescent="0.3">
      <c r="D6510" s="688"/>
      <c r="F6510" s="400">
        <f t="shared" ref="F6510:F6573" si="6311">F6509+1</f>
        <v>2</v>
      </c>
      <c r="G6510" s="401" t="str">
        <f t="shared" si="6271"/>
        <v/>
      </c>
      <c r="H6510" s="401" t="str">
        <f t="shared" si="6272"/>
        <v/>
      </c>
      <c r="J6510" s="401" t="str">
        <f t="shared" si="6273"/>
        <v/>
      </c>
      <c r="K6510" s="401" t="str">
        <f t="shared" si="6274"/>
        <v/>
      </c>
      <c r="M6510" s="401" t="str">
        <f t="shared" si="6275"/>
        <v/>
      </c>
      <c r="N6510" s="401" t="str">
        <f t="shared" si="6276"/>
        <v/>
      </c>
      <c r="P6510" s="401" t="str">
        <f t="shared" si="6277"/>
        <v/>
      </c>
      <c r="Q6510" s="401" t="str">
        <f t="shared" si="6278"/>
        <v/>
      </c>
      <c r="S6510" s="401" t="str">
        <f t="shared" si="6279"/>
        <v/>
      </c>
      <c r="T6510" s="401" t="str">
        <f t="shared" si="6280"/>
        <v/>
      </c>
      <c r="V6510" s="401" t="str">
        <f t="shared" si="6281"/>
        <v/>
      </c>
      <c r="W6510" s="401" t="str">
        <f t="shared" si="6282"/>
        <v/>
      </c>
      <c r="Y6510" s="401" t="str">
        <f t="shared" si="6283"/>
        <v/>
      </c>
      <c r="Z6510" s="401" t="str">
        <f t="shared" si="6284"/>
        <v/>
      </c>
      <c r="AB6510" s="401" t="str">
        <f t="shared" si="6285"/>
        <v/>
      </c>
      <c r="AC6510" s="401" t="str">
        <f t="shared" si="6286"/>
        <v/>
      </c>
      <c r="AE6510" s="401" t="str">
        <f t="shared" si="6287"/>
        <v/>
      </c>
      <c r="AF6510" s="401" t="str">
        <f t="shared" si="6288"/>
        <v/>
      </c>
      <c r="AH6510" s="401" t="str">
        <f t="shared" si="6289"/>
        <v/>
      </c>
      <c r="AI6510" s="401" t="str">
        <f t="shared" si="6290"/>
        <v/>
      </c>
      <c r="AK6510" s="401" t="str">
        <f t="shared" si="6291"/>
        <v/>
      </c>
      <c r="AL6510" s="401" t="str">
        <f t="shared" si="6292"/>
        <v/>
      </c>
      <c r="AN6510" s="401" t="str">
        <f t="shared" si="6293"/>
        <v/>
      </c>
      <c r="AO6510" s="401" t="str">
        <f t="shared" si="6294"/>
        <v/>
      </c>
      <c r="AQ6510" s="401" t="str">
        <f t="shared" si="6295"/>
        <v/>
      </c>
      <c r="AR6510" s="401" t="str">
        <f t="shared" si="6296"/>
        <v/>
      </c>
      <c r="AT6510" s="401" t="str">
        <f t="shared" si="6297"/>
        <v/>
      </c>
      <c r="AU6510" s="401" t="str">
        <f t="shared" si="6298"/>
        <v/>
      </c>
      <c r="AW6510" s="401" t="str">
        <f t="shared" si="6299"/>
        <v/>
      </c>
      <c r="AX6510" s="401" t="str">
        <f t="shared" si="6300"/>
        <v/>
      </c>
      <c r="AZ6510" s="401" t="str">
        <f t="shared" si="6301"/>
        <v/>
      </c>
      <c r="BA6510" s="401" t="str">
        <f t="shared" si="6302"/>
        <v/>
      </c>
      <c r="BC6510" s="401" t="str">
        <f t="shared" si="6303"/>
        <v/>
      </c>
      <c r="BD6510" s="401" t="str">
        <f t="shared" si="6304"/>
        <v/>
      </c>
      <c r="BF6510" s="401" t="str">
        <f t="shared" si="6305"/>
        <v/>
      </c>
      <c r="BG6510" s="401" t="str">
        <f t="shared" si="6306"/>
        <v/>
      </c>
      <c r="BI6510" s="401" t="str">
        <f t="shared" si="6307"/>
        <v/>
      </c>
      <c r="BJ6510" s="401" t="str">
        <f t="shared" si="6308"/>
        <v/>
      </c>
      <c r="BL6510" s="401" t="str">
        <f t="shared" si="6309"/>
        <v/>
      </c>
      <c r="BM6510" s="401" t="str">
        <f t="shared" si="6310"/>
        <v/>
      </c>
    </row>
    <row r="6511" spans="4:65" hidden="1" x14ac:dyDescent="0.3">
      <c r="D6511" s="688"/>
      <c r="F6511" s="400">
        <f t="shared" si="6311"/>
        <v>3</v>
      </c>
      <c r="G6511" s="401">
        <f t="shared" ca="1" si="6271"/>
        <v>-7.9998324484009856E-2</v>
      </c>
      <c r="H6511" s="401">
        <f t="shared" ca="1" si="6272"/>
        <v>-1.2008875925548137</v>
      </c>
      <c r="J6511" s="401">
        <f t="shared" ca="1" si="6273"/>
        <v>0.8614359353944897</v>
      </c>
      <c r="K6511" s="401">
        <f t="shared" ca="1" si="6274"/>
        <v>-0.85735026918962576</v>
      </c>
      <c r="M6511" s="401">
        <f t="shared" ca="1" si="6275"/>
        <v>-0.92</v>
      </c>
      <c r="N6511" s="401">
        <f t="shared" ca="1" si="6276"/>
        <v>-2.0858627860337071</v>
      </c>
      <c r="P6511" s="401">
        <f t="shared" ca="1" si="6277"/>
        <v>-7.9998324484010119E-2</v>
      </c>
      <c r="Q6511" s="401">
        <f t="shared" ca="1" si="6278"/>
        <v>-1.8008875925548138</v>
      </c>
      <c r="S6511" s="401" t="e">
        <f t="shared" ca="1" si="6279"/>
        <v>#VALUE!</v>
      </c>
      <c r="T6511" s="401" t="e">
        <f t="shared" ca="1" si="6280"/>
        <v>#VALUE!</v>
      </c>
      <c r="V6511" s="401" t="e">
        <f t="shared" ca="1" si="6281"/>
        <v>#VALUE!</v>
      </c>
      <c r="W6511" s="401" t="e">
        <f t="shared" ca="1" si="6282"/>
        <v>#VALUE!</v>
      </c>
      <c r="Y6511" s="401" t="e">
        <f t="shared" ca="1" si="6283"/>
        <v>#VALUE!</v>
      </c>
      <c r="Z6511" s="401" t="e">
        <f t="shared" ca="1" si="6284"/>
        <v>#VALUE!</v>
      </c>
      <c r="AB6511" s="401" t="e">
        <f t="shared" ca="1" si="6285"/>
        <v>#VALUE!</v>
      </c>
      <c r="AC6511" s="401" t="e">
        <f t="shared" ca="1" si="6286"/>
        <v>#VALUE!</v>
      </c>
      <c r="AE6511" s="401" t="e">
        <f t="shared" ca="1" si="6287"/>
        <v>#VALUE!</v>
      </c>
      <c r="AF6511" s="401" t="e">
        <f t="shared" ca="1" si="6288"/>
        <v>#VALUE!</v>
      </c>
      <c r="AH6511" s="401" t="e">
        <f t="shared" ca="1" si="6289"/>
        <v>#VALUE!</v>
      </c>
      <c r="AI6511" s="401" t="e">
        <f t="shared" ca="1" si="6290"/>
        <v>#VALUE!</v>
      </c>
      <c r="AK6511" s="401" t="e">
        <f t="shared" ca="1" si="6291"/>
        <v>#VALUE!</v>
      </c>
      <c r="AL6511" s="401" t="e">
        <f t="shared" ca="1" si="6292"/>
        <v>#VALUE!</v>
      </c>
      <c r="AN6511" s="401" t="e">
        <f t="shared" ca="1" si="6293"/>
        <v>#VALUE!</v>
      </c>
      <c r="AO6511" s="401" t="e">
        <f t="shared" ca="1" si="6294"/>
        <v>#VALUE!</v>
      </c>
      <c r="AQ6511" s="401" t="e">
        <f t="shared" ca="1" si="6295"/>
        <v>#VALUE!</v>
      </c>
      <c r="AR6511" s="401" t="e">
        <f t="shared" ca="1" si="6296"/>
        <v>#VALUE!</v>
      </c>
      <c r="AT6511" s="401" t="e">
        <f t="shared" ca="1" si="6297"/>
        <v>#VALUE!</v>
      </c>
      <c r="AU6511" s="401" t="e">
        <f t="shared" ca="1" si="6298"/>
        <v>#VALUE!</v>
      </c>
      <c r="AW6511" s="401" t="e">
        <f t="shared" ca="1" si="6299"/>
        <v>#VALUE!</v>
      </c>
      <c r="AX6511" s="401" t="e">
        <f t="shared" ca="1" si="6300"/>
        <v>#VALUE!</v>
      </c>
      <c r="AZ6511" s="401" t="e">
        <f t="shared" ca="1" si="6301"/>
        <v>#VALUE!</v>
      </c>
      <c r="BA6511" s="401" t="e">
        <f t="shared" ca="1" si="6302"/>
        <v>#VALUE!</v>
      </c>
      <c r="BC6511" s="401" t="e">
        <f t="shared" ca="1" si="6303"/>
        <v>#VALUE!</v>
      </c>
      <c r="BD6511" s="401" t="e">
        <f t="shared" ca="1" si="6304"/>
        <v>#VALUE!</v>
      </c>
      <c r="BF6511" s="401" t="e">
        <f t="shared" ca="1" si="6305"/>
        <v>#VALUE!</v>
      </c>
      <c r="BG6511" s="401" t="e">
        <f t="shared" ca="1" si="6306"/>
        <v>#VALUE!</v>
      </c>
      <c r="BI6511" s="401" t="e">
        <f t="shared" ca="1" si="6307"/>
        <v>#VALUE!</v>
      </c>
      <c r="BJ6511" s="401" t="e">
        <f t="shared" ca="1" si="6308"/>
        <v>#VALUE!</v>
      </c>
      <c r="BL6511" s="401" t="e">
        <f t="shared" ca="1" si="6309"/>
        <v>#VALUE!</v>
      </c>
      <c r="BM6511" s="401" t="e">
        <f t="shared" ca="1" si="6310"/>
        <v>#VALUE!</v>
      </c>
    </row>
    <row r="6512" spans="4:65" hidden="1" x14ac:dyDescent="0.3">
      <c r="D6512" s="688"/>
      <c r="F6512" s="400">
        <f t="shared" si="6311"/>
        <v>4</v>
      </c>
      <c r="G6512" s="401" t="str">
        <f t="shared" si="6271"/>
        <v/>
      </c>
      <c r="H6512" s="401" t="str">
        <f t="shared" si="6272"/>
        <v/>
      </c>
      <c r="J6512" s="401" t="str">
        <f t="shared" si="6273"/>
        <v/>
      </c>
      <c r="K6512" s="401" t="str">
        <f t="shared" si="6274"/>
        <v/>
      </c>
      <c r="M6512" s="401" t="str">
        <f t="shared" si="6275"/>
        <v/>
      </c>
      <c r="N6512" s="401" t="str">
        <f t="shared" si="6276"/>
        <v/>
      </c>
      <c r="P6512" s="401" t="str">
        <f t="shared" si="6277"/>
        <v/>
      </c>
      <c r="Q6512" s="401" t="str">
        <f t="shared" si="6278"/>
        <v/>
      </c>
      <c r="S6512" s="401" t="str">
        <f t="shared" si="6279"/>
        <v/>
      </c>
      <c r="T6512" s="401" t="str">
        <f t="shared" si="6280"/>
        <v/>
      </c>
      <c r="V6512" s="401" t="str">
        <f t="shared" si="6281"/>
        <v/>
      </c>
      <c r="W6512" s="401" t="str">
        <f t="shared" si="6282"/>
        <v/>
      </c>
      <c r="Y6512" s="401" t="str">
        <f t="shared" si="6283"/>
        <v/>
      </c>
      <c r="Z6512" s="401" t="str">
        <f t="shared" si="6284"/>
        <v/>
      </c>
      <c r="AB6512" s="401" t="str">
        <f t="shared" si="6285"/>
        <v/>
      </c>
      <c r="AC6512" s="401" t="str">
        <f t="shared" si="6286"/>
        <v/>
      </c>
      <c r="AE6512" s="401" t="str">
        <f t="shared" si="6287"/>
        <v/>
      </c>
      <c r="AF6512" s="401" t="str">
        <f t="shared" si="6288"/>
        <v/>
      </c>
      <c r="AH6512" s="401" t="str">
        <f t="shared" si="6289"/>
        <v/>
      </c>
      <c r="AI6512" s="401" t="str">
        <f t="shared" si="6290"/>
        <v/>
      </c>
      <c r="AK6512" s="401" t="str">
        <f t="shared" si="6291"/>
        <v/>
      </c>
      <c r="AL6512" s="401" t="str">
        <f t="shared" si="6292"/>
        <v/>
      </c>
      <c r="AN6512" s="401" t="str">
        <f t="shared" si="6293"/>
        <v/>
      </c>
      <c r="AO6512" s="401" t="str">
        <f t="shared" si="6294"/>
        <v/>
      </c>
      <c r="AQ6512" s="401" t="str">
        <f t="shared" si="6295"/>
        <v/>
      </c>
      <c r="AR6512" s="401" t="str">
        <f t="shared" si="6296"/>
        <v/>
      </c>
      <c r="AT6512" s="401" t="str">
        <f t="shared" si="6297"/>
        <v/>
      </c>
      <c r="AU6512" s="401" t="str">
        <f t="shared" si="6298"/>
        <v/>
      </c>
      <c r="AW6512" s="401" t="str">
        <f t="shared" si="6299"/>
        <v/>
      </c>
      <c r="AX6512" s="401" t="str">
        <f t="shared" si="6300"/>
        <v/>
      </c>
      <c r="AZ6512" s="401" t="str">
        <f t="shared" si="6301"/>
        <v/>
      </c>
      <c r="BA6512" s="401" t="str">
        <f t="shared" si="6302"/>
        <v/>
      </c>
      <c r="BC6512" s="401" t="str">
        <f t="shared" si="6303"/>
        <v/>
      </c>
      <c r="BD6512" s="401" t="str">
        <f t="shared" si="6304"/>
        <v/>
      </c>
      <c r="BF6512" s="401" t="str">
        <f t="shared" si="6305"/>
        <v/>
      </c>
      <c r="BG6512" s="401" t="str">
        <f t="shared" si="6306"/>
        <v/>
      </c>
      <c r="BI6512" s="401" t="str">
        <f t="shared" si="6307"/>
        <v/>
      </c>
      <c r="BJ6512" s="401" t="str">
        <f t="shared" si="6308"/>
        <v/>
      </c>
      <c r="BL6512" s="401" t="str">
        <f t="shared" si="6309"/>
        <v/>
      </c>
      <c r="BM6512" s="401" t="str">
        <f t="shared" si="6310"/>
        <v/>
      </c>
    </row>
    <row r="6513" spans="4:65" hidden="1" x14ac:dyDescent="0.3">
      <c r="D6513" s="688"/>
      <c r="F6513" s="400">
        <f t="shared" si="6311"/>
        <v>5</v>
      </c>
      <c r="G6513" s="401">
        <f t="shared" ca="1" si="6271"/>
        <v>-0.11999835939064032</v>
      </c>
      <c r="H6513" s="401">
        <f t="shared" ca="1" si="6272"/>
        <v>-1.223981623475751</v>
      </c>
      <c r="J6513" s="401">
        <f t="shared" ca="1" si="6273"/>
        <v>0.79215390309173506</v>
      </c>
      <c r="K6513" s="401">
        <f t="shared" ca="1" si="6274"/>
        <v>-0.89735026918962557</v>
      </c>
      <c r="M6513" s="401">
        <f t="shared" ca="1" si="6275"/>
        <v>-0.87999999999999989</v>
      </c>
      <c r="N6513" s="401">
        <f t="shared" ca="1" si="6276"/>
        <v>-2.0627687752661221</v>
      </c>
      <c r="P6513" s="401">
        <f t="shared" ca="1" si="6277"/>
        <v>-0.11999835939064069</v>
      </c>
      <c r="Q6513" s="401">
        <f t="shared" ca="1" si="6278"/>
        <v>-1.8239816234757509</v>
      </c>
      <c r="S6513" s="401" t="e">
        <f t="shared" ca="1" si="6279"/>
        <v>#VALUE!</v>
      </c>
      <c r="T6513" s="401" t="e">
        <f t="shared" ca="1" si="6280"/>
        <v>#VALUE!</v>
      </c>
      <c r="V6513" s="401" t="e">
        <f t="shared" ca="1" si="6281"/>
        <v>#VALUE!</v>
      </c>
      <c r="W6513" s="401" t="e">
        <f t="shared" ca="1" si="6282"/>
        <v>#VALUE!</v>
      </c>
      <c r="Y6513" s="401" t="e">
        <f t="shared" ca="1" si="6283"/>
        <v>#VALUE!</v>
      </c>
      <c r="Z6513" s="401" t="e">
        <f t="shared" ca="1" si="6284"/>
        <v>#VALUE!</v>
      </c>
      <c r="AB6513" s="401" t="e">
        <f t="shared" ca="1" si="6285"/>
        <v>#VALUE!</v>
      </c>
      <c r="AC6513" s="401" t="e">
        <f t="shared" ca="1" si="6286"/>
        <v>#VALUE!</v>
      </c>
      <c r="AE6513" s="401" t="e">
        <f t="shared" ca="1" si="6287"/>
        <v>#VALUE!</v>
      </c>
      <c r="AF6513" s="401" t="e">
        <f t="shared" ca="1" si="6288"/>
        <v>#VALUE!</v>
      </c>
      <c r="AH6513" s="401" t="e">
        <f t="shared" ca="1" si="6289"/>
        <v>#VALUE!</v>
      </c>
      <c r="AI6513" s="401" t="e">
        <f t="shared" ca="1" si="6290"/>
        <v>#VALUE!</v>
      </c>
      <c r="AK6513" s="401" t="e">
        <f t="shared" ca="1" si="6291"/>
        <v>#VALUE!</v>
      </c>
      <c r="AL6513" s="401" t="e">
        <f t="shared" ca="1" si="6292"/>
        <v>#VALUE!</v>
      </c>
      <c r="AN6513" s="401" t="e">
        <f t="shared" ca="1" si="6293"/>
        <v>#VALUE!</v>
      </c>
      <c r="AO6513" s="401" t="e">
        <f t="shared" ca="1" si="6294"/>
        <v>#VALUE!</v>
      </c>
      <c r="AQ6513" s="401" t="e">
        <f t="shared" ca="1" si="6295"/>
        <v>#VALUE!</v>
      </c>
      <c r="AR6513" s="401" t="e">
        <f t="shared" ca="1" si="6296"/>
        <v>#VALUE!</v>
      </c>
      <c r="AT6513" s="401" t="e">
        <f t="shared" ca="1" si="6297"/>
        <v>#VALUE!</v>
      </c>
      <c r="AU6513" s="401" t="e">
        <f t="shared" ca="1" si="6298"/>
        <v>#VALUE!</v>
      </c>
      <c r="AW6513" s="401" t="e">
        <f t="shared" ca="1" si="6299"/>
        <v>#VALUE!</v>
      </c>
      <c r="AX6513" s="401" t="e">
        <f t="shared" ca="1" si="6300"/>
        <v>#VALUE!</v>
      </c>
      <c r="AZ6513" s="401" t="e">
        <f t="shared" ca="1" si="6301"/>
        <v>#VALUE!</v>
      </c>
      <c r="BA6513" s="401" t="e">
        <f t="shared" ca="1" si="6302"/>
        <v>#VALUE!</v>
      </c>
      <c r="BC6513" s="401" t="e">
        <f t="shared" ca="1" si="6303"/>
        <v>#VALUE!</v>
      </c>
      <c r="BD6513" s="401" t="e">
        <f t="shared" ca="1" si="6304"/>
        <v>#VALUE!</v>
      </c>
      <c r="BF6513" s="401" t="e">
        <f t="shared" ca="1" si="6305"/>
        <v>#VALUE!</v>
      </c>
      <c r="BG6513" s="401" t="e">
        <f t="shared" ca="1" si="6306"/>
        <v>#VALUE!</v>
      </c>
      <c r="BI6513" s="401" t="e">
        <f t="shared" ca="1" si="6307"/>
        <v>#VALUE!</v>
      </c>
      <c r="BJ6513" s="401" t="e">
        <f t="shared" ca="1" si="6308"/>
        <v>#VALUE!</v>
      </c>
      <c r="BL6513" s="401" t="e">
        <f t="shared" ca="1" si="6309"/>
        <v>#VALUE!</v>
      </c>
      <c r="BM6513" s="401" t="e">
        <f t="shared" ca="1" si="6310"/>
        <v>#VALUE!</v>
      </c>
    </row>
    <row r="6514" spans="4:65" hidden="1" x14ac:dyDescent="0.3">
      <c r="D6514" s="688"/>
      <c r="F6514" s="400">
        <f t="shared" si="6311"/>
        <v>6</v>
      </c>
      <c r="G6514" s="401" t="str">
        <f t="shared" si="6271"/>
        <v/>
      </c>
      <c r="H6514" s="401" t="str">
        <f t="shared" si="6272"/>
        <v/>
      </c>
      <c r="J6514" s="401" t="str">
        <f t="shared" si="6273"/>
        <v/>
      </c>
      <c r="K6514" s="401" t="str">
        <f t="shared" si="6274"/>
        <v/>
      </c>
      <c r="M6514" s="401" t="str">
        <f t="shared" si="6275"/>
        <v/>
      </c>
      <c r="N6514" s="401" t="str">
        <f t="shared" si="6276"/>
        <v/>
      </c>
      <c r="P6514" s="401" t="str">
        <f t="shared" si="6277"/>
        <v/>
      </c>
      <c r="Q6514" s="401" t="str">
        <f t="shared" si="6278"/>
        <v/>
      </c>
      <c r="S6514" s="401" t="str">
        <f t="shared" si="6279"/>
        <v/>
      </c>
      <c r="T6514" s="401" t="str">
        <f t="shared" si="6280"/>
        <v/>
      </c>
      <c r="V6514" s="401" t="str">
        <f t="shared" si="6281"/>
        <v/>
      </c>
      <c r="W6514" s="401" t="str">
        <f t="shared" si="6282"/>
        <v/>
      </c>
      <c r="Y6514" s="401" t="str">
        <f t="shared" si="6283"/>
        <v/>
      </c>
      <c r="Z6514" s="401" t="str">
        <f t="shared" si="6284"/>
        <v/>
      </c>
      <c r="AB6514" s="401" t="str">
        <f t="shared" si="6285"/>
        <v/>
      </c>
      <c r="AC6514" s="401" t="str">
        <f t="shared" si="6286"/>
        <v/>
      </c>
      <c r="AE6514" s="401" t="str">
        <f t="shared" si="6287"/>
        <v/>
      </c>
      <c r="AF6514" s="401" t="str">
        <f t="shared" si="6288"/>
        <v/>
      </c>
      <c r="AH6514" s="401" t="str">
        <f t="shared" si="6289"/>
        <v/>
      </c>
      <c r="AI6514" s="401" t="str">
        <f t="shared" si="6290"/>
        <v/>
      </c>
      <c r="AK6514" s="401" t="str">
        <f t="shared" si="6291"/>
        <v/>
      </c>
      <c r="AL6514" s="401" t="str">
        <f t="shared" si="6292"/>
        <v/>
      </c>
      <c r="AN6514" s="401" t="str">
        <f t="shared" si="6293"/>
        <v/>
      </c>
      <c r="AO6514" s="401" t="str">
        <f t="shared" si="6294"/>
        <v/>
      </c>
      <c r="AQ6514" s="401" t="str">
        <f t="shared" si="6295"/>
        <v/>
      </c>
      <c r="AR6514" s="401" t="str">
        <f t="shared" si="6296"/>
        <v/>
      </c>
      <c r="AT6514" s="401" t="str">
        <f t="shared" si="6297"/>
        <v/>
      </c>
      <c r="AU6514" s="401" t="str">
        <f t="shared" si="6298"/>
        <v/>
      </c>
      <c r="AW6514" s="401" t="str">
        <f t="shared" si="6299"/>
        <v/>
      </c>
      <c r="AX6514" s="401" t="str">
        <f t="shared" si="6300"/>
        <v/>
      </c>
      <c r="AZ6514" s="401" t="str">
        <f t="shared" si="6301"/>
        <v/>
      </c>
      <c r="BA6514" s="401" t="str">
        <f t="shared" si="6302"/>
        <v/>
      </c>
      <c r="BC6514" s="401" t="str">
        <f t="shared" si="6303"/>
        <v/>
      </c>
      <c r="BD6514" s="401" t="str">
        <f t="shared" si="6304"/>
        <v/>
      </c>
      <c r="BF6514" s="401" t="str">
        <f t="shared" si="6305"/>
        <v/>
      </c>
      <c r="BG6514" s="401" t="str">
        <f t="shared" si="6306"/>
        <v/>
      </c>
      <c r="BI6514" s="401" t="str">
        <f t="shared" si="6307"/>
        <v/>
      </c>
      <c r="BJ6514" s="401" t="str">
        <f t="shared" si="6308"/>
        <v/>
      </c>
      <c r="BL6514" s="401" t="str">
        <f t="shared" si="6309"/>
        <v/>
      </c>
      <c r="BM6514" s="401" t="str">
        <f t="shared" si="6310"/>
        <v/>
      </c>
    </row>
    <row r="6515" spans="4:65" hidden="1" x14ac:dyDescent="0.3">
      <c r="D6515" s="688"/>
      <c r="F6515" s="400">
        <f t="shared" si="6311"/>
        <v>7</v>
      </c>
      <c r="G6515" s="401">
        <f t="shared" ca="1" si="6271"/>
        <v>-0.15999839429727125</v>
      </c>
      <c r="H6515" s="401">
        <f t="shared" ca="1" si="6272"/>
        <v>-1.2470756543966888</v>
      </c>
      <c r="J6515" s="401">
        <f t="shared" ca="1" si="6273"/>
        <v>0.7228718707889793</v>
      </c>
      <c r="K6515" s="401">
        <f t="shared" ca="1" si="6274"/>
        <v>-0.93735026918962594</v>
      </c>
      <c r="M6515" s="401">
        <f t="shared" ca="1" si="6275"/>
        <v>-0.84000000000000008</v>
      </c>
      <c r="N6515" s="401">
        <f t="shared" ca="1" si="6276"/>
        <v>-2.0396747644985367</v>
      </c>
      <c r="P6515" s="401">
        <f t="shared" ca="1" si="6277"/>
        <v>-0.15999839429727167</v>
      </c>
      <c r="Q6515" s="401">
        <f t="shared" ca="1" si="6278"/>
        <v>-1.8470756543966891</v>
      </c>
      <c r="S6515" s="401" t="e">
        <f t="shared" ca="1" si="6279"/>
        <v>#VALUE!</v>
      </c>
      <c r="T6515" s="401" t="e">
        <f t="shared" ca="1" si="6280"/>
        <v>#VALUE!</v>
      </c>
      <c r="V6515" s="401" t="e">
        <f t="shared" ca="1" si="6281"/>
        <v>#VALUE!</v>
      </c>
      <c r="W6515" s="401" t="e">
        <f t="shared" ca="1" si="6282"/>
        <v>#VALUE!</v>
      </c>
      <c r="Y6515" s="401" t="e">
        <f t="shared" ca="1" si="6283"/>
        <v>#VALUE!</v>
      </c>
      <c r="Z6515" s="401" t="e">
        <f t="shared" ca="1" si="6284"/>
        <v>#VALUE!</v>
      </c>
      <c r="AB6515" s="401" t="e">
        <f t="shared" ca="1" si="6285"/>
        <v>#VALUE!</v>
      </c>
      <c r="AC6515" s="401" t="e">
        <f t="shared" ca="1" si="6286"/>
        <v>#VALUE!</v>
      </c>
      <c r="AE6515" s="401" t="e">
        <f t="shared" ca="1" si="6287"/>
        <v>#VALUE!</v>
      </c>
      <c r="AF6515" s="401" t="e">
        <f t="shared" ca="1" si="6288"/>
        <v>#VALUE!</v>
      </c>
      <c r="AH6515" s="401" t="e">
        <f t="shared" ca="1" si="6289"/>
        <v>#VALUE!</v>
      </c>
      <c r="AI6515" s="401" t="e">
        <f t="shared" ca="1" si="6290"/>
        <v>#VALUE!</v>
      </c>
      <c r="AK6515" s="401" t="e">
        <f t="shared" ca="1" si="6291"/>
        <v>#VALUE!</v>
      </c>
      <c r="AL6515" s="401" t="e">
        <f t="shared" ca="1" si="6292"/>
        <v>#VALUE!</v>
      </c>
      <c r="AN6515" s="401" t="e">
        <f t="shared" ca="1" si="6293"/>
        <v>#VALUE!</v>
      </c>
      <c r="AO6515" s="401" t="e">
        <f t="shared" ca="1" si="6294"/>
        <v>#VALUE!</v>
      </c>
      <c r="AQ6515" s="401" t="e">
        <f t="shared" ca="1" si="6295"/>
        <v>#VALUE!</v>
      </c>
      <c r="AR6515" s="401" t="e">
        <f t="shared" ca="1" si="6296"/>
        <v>#VALUE!</v>
      </c>
      <c r="AT6515" s="401" t="e">
        <f t="shared" ca="1" si="6297"/>
        <v>#VALUE!</v>
      </c>
      <c r="AU6515" s="401" t="e">
        <f t="shared" ca="1" si="6298"/>
        <v>#VALUE!</v>
      </c>
      <c r="AW6515" s="401" t="e">
        <f t="shared" ca="1" si="6299"/>
        <v>#VALUE!</v>
      </c>
      <c r="AX6515" s="401" t="e">
        <f t="shared" ca="1" si="6300"/>
        <v>#VALUE!</v>
      </c>
      <c r="AZ6515" s="401" t="e">
        <f t="shared" ca="1" si="6301"/>
        <v>#VALUE!</v>
      </c>
      <c r="BA6515" s="401" t="e">
        <f t="shared" ca="1" si="6302"/>
        <v>#VALUE!</v>
      </c>
      <c r="BC6515" s="401" t="e">
        <f t="shared" ca="1" si="6303"/>
        <v>#VALUE!</v>
      </c>
      <c r="BD6515" s="401" t="e">
        <f t="shared" ca="1" si="6304"/>
        <v>#VALUE!</v>
      </c>
      <c r="BF6515" s="401" t="e">
        <f t="shared" ca="1" si="6305"/>
        <v>#VALUE!</v>
      </c>
      <c r="BG6515" s="401" t="e">
        <f t="shared" ca="1" si="6306"/>
        <v>#VALUE!</v>
      </c>
      <c r="BI6515" s="401" t="e">
        <f t="shared" ca="1" si="6307"/>
        <v>#VALUE!</v>
      </c>
      <c r="BJ6515" s="401" t="e">
        <f t="shared" ca="1" si="6308"/>
        <v>#VALUE!</v>
      </c>
      <c r="BL6515" s="401" t="e">
        <f t="shared" ca="1" si="6309"/>
        <v>#VALUE!</v>
      </c>
      <c r="BM6515" s="401" t="e">
        <f t="shared" ca="1" si="6310"/>
        <v>#VALUE!</v>
      </c>
    </row>
    <row r="6516" spans="4:65" hidden="1" x14ac:dyDescent="0.3">
      <c r="D6516" s="688"/>
      <c r="F6516" s="400">
        <f t="shared" si="6311"/>
        <v>8</v>
      </c>
      <c r="G6516" s="401" t="str">
        <f t="shared" si="6271"/>
        <v/>
      </c>
      <c r="H6516" s="401" t="str">
        <f t="shared" si="6272"/>
        <v/>
      </c>
      <c r="J6516" s="401" t="str">
        <f t="shared" si="6273"/>
        <v/>
      </c>
      <c r="K6516" s="401" t="str">
        <f t="shared" si="6274"/>
        <v/>
      </c>
      <c r="M6516" s="401" t="str">
        <f t="shared" si="6275"/>
        <v/>
      </c>
      <c r="N6516" s="401" t="str">
        <f t="shared" si="6276"/>
        <v/>
      </c>
      <c r="P6516" s="401" t="str">
        <f t="shared" si="6277"/>
        <v/>
      </c>
      <c r="Q6516" s="401" t="str">
        <f t="shared" si="6278"/>
        <v/>
      </c>
      <c r="S6516" s="401" t="str">
        <f t="shared" si="6279"/>
        <v/>
      </c>
      <c r="T6516" s="401" t="str">
        <f t="shared" si="6280"/>
        <v/>
      </c>
      <c r="V6516" s="401" t="str">
        <f t="shared" si="6281"/>
        <v/>
      </c>
      <c r="W6516" s="401" t="str">
        <f t="shared" si="6282"/>
        <v/>
      </c>
      <c r="Y6516" s="401" t="str">
        <f t="shared" si="6283"/>
        <v/>
      </c>
      <c r="Z6516" s="401" t="str">
        <f t="shared" si="6284"/>
        <v/>
      </c>
      <c r="AB6516" s="401" t="str">
        <f t="shared" si="6285"/>
        <v/>
      </c>
      <c r="AC6516" s="401" t="str">
        <f t="shared" si="6286"/>
        <v/>
      </c>
      <c r="AE6516" s="401" t="str">
        <f t="shared" si="6287"/>
        <v/>
      </c>
      <c r="AF6516" s="401" t="str">
        <f t="shared" si="6288"/>
        <v/>
      </c>
      <c r="AH6516" s="401" t="str">
        <f t="shared" si="6289"/>
        <v/>
      </c>
      <c r="AI6516" s="401" t="str">
        <f t="shared" si="6290"/>
        <v/>
      </c>
      <c r="AK6516" s="401" t="str">
        <f t="shared" si="6291"/>
        <v/>
      </c>
      <c r="AL6516" s="401" t="str">
        <f t="shared" si="6292"/>
        <v/>
      </c>
      <c r="AN6516" s="401" t="str">
        <f t="shared" si="6293"/>
        <v/>
      </c>
      <c r="AO6516" s="401" t="str">
        <f t="shared" si="6294"/>
        <v/>
      </c>
      <c r="AQ6516" s="401" t="str">
        <f t="shared" si="6295"/>
        <v/>
      </c>
      <c r="AR6516" s="401" t="str">
        <f t="shared" si="6296"/>
        <v/>
      </c>
      <c r="AT6516" s="401" t="str">
        <f t="shared" si="6297"/>
        <v/>
      </c>
      <c r="AU6516" s="401" t="str">
        <f t="shared" si="6298"/>
        <v/>
      </c>
      <c r="AW6516" s="401" t="str">
        <f t="shared" si="6299"/>
        <v/>
      </c>
      <c r="AX6516" s="401" t="str">
        <f t="shared" si="6300"/>
        <v/>
      </c>
      <c r="AZ6516" s="401" t="str">
        <f t="shared" si="6301"/>
        <v/>
      </c>
      <c r="BA6516" s="401" t="str">
        <f t="shared" si="6302"/>
        <v/>
      </c>
      <c r="BC6516" s="401" t="str">
        <f t="shared" si="6303"/>
        <v/>
      </c>
      <c r="BD6516" s="401" t="str">
        <f t="shared" si="6304"/>
        <v/>
      </c>
      <c r="BF6516" s="401" t="str">
        <f t="shared" si="6305"/>
        <v/>
      </c>
      <c r="BG6516" s="401" t="str">
        <f t="shared" si="6306"/>
        <v/>
      </c>
      <c r="BI6516" s="401" t="str">
        <f t="shared" si="6307"/>
        <v/>
      </c>
      <c r="BJ6516" s="401" t="str">
        <f t="shared" si="6308"/>
        <v/>
      </c>
      <c r="BL6516" s="401" t="str">
        <f t="shared" si="6309"/>
        <v/>
      </c>
      <c r="BM6516" s="401" t="str">
        <f t="shared" si="6310"/>
        <v/>
      </c>
    </row>
    <row r="6517" spans="4:65" hidden="1" x14ac:dyDescent="0.3">
      <c r="D6517" s="688"/>
      <c r="F6517" s="400">
        <f t="shared" si="6311"/>
        <v>9</v>
      </c>
      <c r="G6517" s="401">
        <f t="shared" ca="1" si="6271"/>
        <v>-0.19999842920390196</v>
      </c>
      <c r="H6517" s="401">
        <f t="shared" ca="1" si="6272"/>
        <v>-1.2701696853176265</v>
      </c>
      <c r="J6517" s="401">
        <f t="shared" ca="1" si="6273"/>
        <v>0.6535898384862241</v>
      </c>
      <c r="K6517" s="401">
        <f t="shared" ca="1" si="6274"/>
        <v>-0.97735026918962598</v>
      </c>
      <c r="M6517" s="401">
        <f t="shared" ca="1" si="6275"/>
        <v>-0.79999999999999949</v>
      </c>
      <c r="N6517" s="401">
        <f t="shared" ca="1" si="6276"/>
        <v>-2.0165807537309517</v>
      </c>
      <c r="P6517" s="401">
        <f t="shared" ca="1" si="6277"/>
        <v>-0.19999842920390218</v>
      </c>
      <c r="Q6517" s="401">
        <f t="shared" ca="1" si="6278"/>
        <v>-1.8701696853176266</v>
      </c>
      <c r="S6517" s="401" t="e">
        <f t="shared" ca="1" si="6279"/>
        <v>#VALUE!</v>
      </c>
      <c r="T6517" s="401" t="e">
        <f t="shared" ca="1" si="6280"/>
        <v>#VALUE!</v>
      </c>
      <c r="V6517" s="401" t="e">
        <f t="shared" ca="1" si="6281"/>
        <v>#VALUE!</v>
      </c>
      <c r="W6517" s="401" t="e">
        <f t="shared" ca="1" si="6282"/>
        <v>#VALUE!</v>
      </c>
      <c r="Y6517" s="401" t="e">
        <f t="shared" ca="1" si="6283"/>
        <v>#VALUE!</v>
      </c>
      <c r="Z6517" s="401" t="e">
        <f t="shared" ca="1" si="6284"/>
        <v>#VALUE!</v>
      </c>
      <c r="AB6517" s="401" t="e">
        <f t="shared" ca="1" si="6285"/>
        <v>#VALUE!</v>
      </c>
      <c r="AC6517" s="401" t="e">
        <f t="shared" ca="1" si="6286"/>
        <v>#VALUE!</v>
      </c>
      <c r="AE6517" s="401" t="e">
        <f t="shared" ca="1" si="6287"/>
        <v>#VALUE!</v>
      </c>
      <c r="AF6517" s="401" t="e">
        <f t="shared" ca="1" si="6288"/>
        <v>#VALUE!</v>
      </c>
      <c r="AH6517" s="401" t="e">
        <f t="shared" ca="1" si="6289"/>
        <v>#VALUE!</v>
      </c>
      <c r="AI6517" s="401" t="e">
        <f t="shared" ca="1" si="6290"/>
        <v>#VALUE!</v>
      </c>
      <c r="AK6517" s="401" t="e">
        <f t="shared" ca="1" si="6291"/>
        <v>#VALUE!</v>
      </c>
      <c r="AL6517" s="401" t="e">
        <f t="shared" ca="1" si="6292"/>
        <v>#VALUE!</v>
      </c>
      <c r="AN6517" s="401" t="e">
        <f t="shared" ca="1" si="6293"/>
        <v>#VALUE!</v>
      </c>
      <c r="AO6517" s="401" t="e">
        <f t="shared" ca="1" si="6294"/>
        <v>#VALUE!</v>
      </c>
      <c r="AQ6517" s="401" t="e">
        <f t="shared" ca="1" si="6295"/>
        <v>#VALUE!</v>
      </c>
      <c r="AR6517" s="401" t="e">
        <f t="shared" ca="1" si="6296"/>
        <v>#VALUE!</v>
      </c>
      <c r="AT6517" s="401" t="e">
        <f t="shared" ca="1" si="6297"/>
        <v>#VALUE!</v>
      </c>
      <c r="AU6517" s="401" t="e">
        <f t="shared" ca="1" si="6298"/>
        <v>#VALUE!</v>
      </c>
      <c r="AW6517" s="401" t="e">
        <f t="shared" ca="1" si="6299"/>
        <v>#VALUE!</v>
      </c>
      <c r="AX6517" s="401" t="e">
        <f t="shared" ca="1" si="6300"/>
        <v>#VALUE!</v>
      </c>
      <c r="AZ6517" s="401" t="e">
        <f t="shared" ca="1" si="6301"/>
        <v>#VALUE!</v>
      </c>
      <c r="BA6517" s="401" t="e">
        <f t="shared" ca="1" si="6302"/>
        <v>#VALUE!</v>
      </c>
      <c r="BC6517" s="401" t="e">
        <f t="shared" ca="1" si="6303"/>
        <v>#VALUE!</v>
      </c>
      <c r="BD6517" s="401" t="e">
        <f t="shared" ca="1" si="6304"/>
        <v>#VALUE!</v>
      </c>
      <c r="BF6517" s="401" t="e">
        <f t="shared" ca="1" si="6305"/>
        <v>#VALUE!</v>
      </c>
      <c r="BG6517" s="401" t="e">
        <f t="shared" ca="1" si="6306"/>
        <v>#VALUE!</v>
      </c>
      <c r="BI6517" s="401" t="e">
        <f t="shared" ca="1" si="6307"/>
        <v>#VALUE!</v>
      </c>
      <c r="BJ6517" s="401" t="e">
        <f t="shared" ca="1" si="6308"/>
        <v>#VALUE!</v>
      </c>
      <c r="BL6517" s="401" t="e">
        <f t="shared" ca="1" si="6309"/>
        <v>#VALUE!</v>
      </c>
      <c r="BM6517" s="401" t="e">
        <f t="shared" ca="1" si="6310"/>
        <v>#VALUE!</v>
      </c>
    </row>
    <row r="6518" spans="4:65" hidden="1" x14ac:dyDescent="0.3">
      <c r="D6518" s="688"/>
      <c r="F6518" s="400">
        <f t="shared" si="6311"/>
        <v>10</v>
      </c>
      <c r="G6518" s="401" t="str">
        <f t="shared" si="6271"/>
        <v/>
      </c>
      <c r="H6518" s="401" t="str">
        <f t="shared" si="6272"/>
        <v/>
      </c>
      <c r="J6518" s="401" t="str">
        <f t="shared" si="6273"/>
        <v/>
      </c>
      <c r="K6518" s="401" t="str">
        <f t="shared" si="6274"/>
        <v/>
      </c>
      <c r="M6518" s="401" t="str">
        <f t="shared" si="6275"/>
        <v/>
      </c>
      <c r="N6518" s="401" t="str">
        <f t="shared" si="6276"/>
        <v/>
      </c>
      <c r="P6518" s="401" t="str">
        <f t="shared" si="6277"/>
        <v/>
      </c>
      <c r="Q6518" s="401" t="str">
        <f t="shared" si="6278"/>
        <v/>
      </c>
      <c r="S6518" s="401" t="str">
        <f t="shared" si="6279"/>
        <v/>
      </c>
      <c r="T6518" s="401" t="str">
        <f t="shared" si="6280"/>
        <v/>
      </c>
      <c r="V6518" s="401" t="str">
        <f t="shared" si="6281"/>
        <v/>
      </c>
      <c r="W6518" s="401" t="str">
        <f t="shared" si="6282"/>
        <v/>
      </c>
      <c r="Y6518" s="401" t="str">
        <f t="shared" si="6283"/>
        <v/>
      </c>
      <c r="Z6518" s="401" t="str">
        <f t="shared" si="6284"/>
        <v/>
      </c>
      <c r="AB6518" s="401" t="str">
        <f t="shared" si="6285"/>
        <v/>
      </c>
      <c r="AC6518" s="401" t="str">
        <f t="shared" si="6286"/>
        <v/>
      </c>
      <c r="AE6518" s="401" t="str">
        <f t="shared" si="6287"/>
        <v/>
      </c>
      <c r="AF6518" s="401" t="str">
        <f t="shared" si="6288"/>
        <v/>
      </c>
      <c r="AH6518" s="401" t="str">
        <f t="shared" si="6289"/>
        <v/>
      </c>
      <c r="AI6518" s="401" t="str">
        <f t="shared" si="6290"/>
        <v/>
      </c>
      <c r="AK6518" s="401" t="str">
        <f t="shared" si="6291"/>
        <v/>
      </c>
      <c r="AL6518" s="401" t="str">
        <f t="shared" si="6292"/>
        <v/>
      </c>
      <c r="AN6518" s="401" t="str">
        <f t="shared" si="6293"/>
        <v/>
      </c>
      <c r="AO6518" s="401" t="str">
        <f t="shared" si="6294"/>
        <v/>
      </c>
      <c r="AQ6518" s="401" t="str">
        <f t="shared" si="6295"/>
        <v/>
      </c>
      <c r="AR6518" s="401" t="str">
        <f t="shared" si="6296"/>
        <v/>
      </c>
      <c r="AT6518" s="401" t="str">
        <f t="shared" si="6297"/>
        <v/>
      </c>
      <c r="AU6518" s="401" t="str">
        <f t="shared" si="6298"/>
        <v/>
      </c>
      <c r="AW6518" s="401" t="str">
        <f t="shared" si="6299"/>
        <v/>
      </c>
      <c r="AX6518" s="401" t="str">
        <f t="shared" si="6300"/>
        <v/>
      </c>
      <c r="AZ6518" s="401" t="str">
        <f t="shared" si="6301"/>
        <v/>
      </c>
      <c r="BA6518" s="401" t="str">
        <f t="shared" si="6302"/>
        <v/>
      </c>
      <c r="BC6518" s="401" t="str">
        <f t="shared" si="6303"/>
        <v/>
      </c>
      <c r="BD6518" s="401" t="str">
        <f t="shared" si="6304"/>
        <v/>
      </c>
      <c r="BF6518" s="401" t="str">
        <f t="shared" si="6305"/>
        <v/>
      </c>
      <c r="BG6518" s="401" t="str">
        <f t="shared" si="6306"/>
        <v/>
      </c>
      <c r="BI6518" s="401" t="str">
        <f t="shared" si="6307"/>
        <v/>
      </c>
      <c r="BJ6518" s="401" t="str">
        <f t="shared" si="6308"/>
        <v/>
      </c>
      <c r="BL6518" s="401" t="str">
        <f t="shared" si="6309"/>
        <v/>
      </c>
      <c r="BM6518" s="401" t="str">
        <f t="shared" si="6310"/>
        <v/>
      </c>
    </row>
    <row r="6519" spans="4:65" hidden="1" x14ac:dyDescent="0.3">
      <c r="D6519" s="688"/>
      <c r="F6519" s="400">
        <f t="shared" si="6311"/>
        <v>11</v>
      </c>
      <c r="G6519" s="401">
        <f t="shared" ca="1" si="6271"/>
        <v>-0.23999846411053261</v>
      </c>
      <c r="H6519" s="401">
        <f t="shared" ca="1" si="6272"/>
        <v>-1.2932637162385641</v>
      </c>
      <c r="J6519" s="401">
        <f t="shared" ca="1" si="6273"/>
        <v>0.584307806183469</v>
      </c>
      <c r="K6519" s="401">
        <f t="shared" ca="1" si="6274"/>
        <v>-1.0173502691896259</v>
      </c>
      <c r="M6519" s="401">
        <f t="shared" ca="1" si="6275"/>
        <v>-0.75999999999999979</v>
      </c>
      <c r="N6519" s="401">
        <f t="shared" ca="1" si="6276"/>
        <v>-1.9934867429633665</v>
      </c>
      <c r="P6519" s="401">
        <f t="shared" ca="1" si="6277"/>
        <v>-0.23999846411053297</v>
      </c>
      <c r="Q6519" s="401">
        <f t="shared" ca="1" si="6278"/>
        <v>-1.8932637162385637</v>
      </c>
      <c r="S6519" s="401" t="e">
        <f t="shared" ca="1" si="6279"/>
        <v>#VALUE!</v>
      </c>
      <c r="T6519" s="401" t="e">
        <f t="shared" ca="1" si="6280"/>
        <v>#VALUE!</v>
      </c>
      <c r="V6519" s="401" t="e">
        <f t="shared" ca="1" si="6281"/>
        <v>#VALUE!</v>
      </c>
      <c r="W6519" s="401" t="e">
        <f t="shared" ca="1" si="6282"/>
        <v>#VALUE!</v>
      </c>
      <c r="Y6519" s="401" t="e">
        <f t="shared" ca="1" si="6283"/>
        <v>#VALUE!</v>
      </c>
      <c r="Z6519" s="401" t="e">
        <f t="shared" ca="1" si="6284"/>
        <v>#VALUE!</v>
      </c>
      <c r="AB6519" s="401" t="e">
        <f t="shared" ca="1" si="6285"/>
        <v>#VALUE!</v>
      </c>
      <c r="AC6519" s="401" t="e">
        <f t="shared" ca="1" si="6286"/>
        <v>#VALUE!</v>
      </c>
      <c r="AE6519" s="401" t="e">
        <f t="shared" ca="1" si="6287"/>
        <v>#VALUE!</v>
      </c>
      <c r="AF6519" s="401" t="e">
        <f t="shared" ca="1" si="6288"/>
        <v>#VALUE!</v>
      </c>
      <c r="AH6519" s="401" t="e">
        <f t="shared" ca="1" si="6289"/>
        <v>#VALUE!</v>
      </c>
      <c r="AI6519" s="401" t="e">
        <f t="shared" ca="1" si="6290"/>
        <v>#VALUE!</v>
      </c>
      <c r="AK6519" s="401" t="e">
        <f t="shared" ca="1" si="6291"/>
        <v>#VALUE!</v>
      </c>
      <c r="AL6519" s="401" t="e">
        <f t="shared" ca="1" si="6292"/>
        <v>#VALUE!</v>
      </c>
      <c r="AN6519" s="401" t="e">
        <f t="shared" ca="1" si="6293"/>
        <v>#VALUE!</v>
      </c>
      <c r="AO6519" s="401" t="e">
        <f t="shared" ca="1" si="6294"/>
        <v>#VALUE!</v>
      </c>
      <c r="AQ6519" s="401" t="e">
        <f t="shared" ca="1" si="6295"/>
        <v>#VALUE!</v>
      </c>
      <c r="AR6519" s="401" t="e">
        <f t="shared" ca="1" si="6296"/>
        <v>#VALUE!</v>
      </c>
      <c r="AT6519" s="401" t="e">
        <f t="shared" ca="1" si="6297"/>
        <v>#VALUE!</v>
      </c>
      <c r="AU6519" s="401" t="e">
        <f t="shared" ca="1" si="6298"/>
        <v>#VALUE!</v>
      </c>
      <c r="AW6519" s="401" t="e">
        <f t="shared" ca="1" si="6299"/>
        <v>#VALUE!</v>
      </c>
      <c r="AX6519" s="401" t="e">
        <f t="shared" ca="1" si="6300"/>
        <v>#VALUE!</v>
      </c>
      <c r="AZ6519" s="401" t="e">
        <f t="shared" ca="1" si="6301"/>
        <v>#VALUE!</v>
      </c>
      <c r="BA6519" s="401" t="e">
        <f t="shared" ca="1" si="6302"/>
        <v>#VALUE!</v>
      </c>
      <c r="BC6519" s="401" t="e">
        <f t="shared" ca="1" si="6303"/>
        <v>#VALUE!</v>
      </c>
      <c r="BD6519" s="401" t="e">
        <f t="shared" ca="1" si="6304"/>
        <v>#VALUE!</v>
      </c>
      <c r="BF6519" s="401" t="e">
        <f t="shared" ca="1" si="6305"/>
        <v>#VALUE!</v>
      </c>
      <c r="BG6519" s="401" t="e">
        <f t="shared" ca="1" si="6306"/>
        <v>#VALUE!</v>
      </c>
      <c r="BI6519" s="401" t="e">
        <f t="shared" ca="1" si="6307"/>
        <v>#VALUE!</v>
      </c>
      <c r="BJ6519" s="401" t="e">
        <f t="shared" ca="1" si="6308"/>
        <v>#VALUE!</v>
      </c>
      <c r="BL6519" s="401" t="e">
        <f t="shared" ca="1" si="6309"/>
        <v>#VALUE!</v>
      </c>
      <c r="BM6519" s="401" t="e">
        <f t="shared" ca="1" si="6310"/>
        <v>#VALUE!</v>
      </c>
    </row>
    <row r="6520" spans="4:65" hidden="1" x14ac:dyDescent="0.3">
      <c r="D6520" s="688"/>
      <c r="F6520" s="400">
        <f t="shared" si="6311"/>
        <v>12</v>
      </c>
      <c r="G6520" s="401" t="str">
        <f t="shared" si="6271"/>
        <v/>
      </c>
      <c r="H6520" s="401" t="str">
        <f t="shared" si="6272"/>
        <v/>
      </c>
      <c r="J6520" s="401" t="str">
        <f t="shared" si="6273"/>
        <v/>
      </c>
      <c r="K6520" s="401" t="str">
        <f t="shared" si="6274"/>
        <v/>
      </c>
      <c r="M6520" s="401" t="str">
        <f t="shared" si="6275"/>
        <v/>
      </c>
      <c r="N6520" s="401" t="str">
        <f t="shared" si="6276"/>
        <v/>
      </c>
      <c r="P6520" s="401" t="str">
        <f t="shared" si="6277"/>
        <v/>
      </c>
      <c r="Q6520" s="401" t="str">
        <f t="shared" si="6278"/>
        <v/>
      </c>
      <c r="S6520" s="401" t="str">
        <f t="shared" si="6279"/>
        <v/>
      </c>
      <c r="T6520" s="401" t="str">
        <f t="shared" si="6280"/>
        <v/>
      </c>
      <c r="V6520" s="401" t="str">
        <f t="shared" si="6281"/>
        <v/>
      </c>
      <c r="W6520" s="401" t="str">
        <f t="shared" si="6282"/>
        <v/>
      </c>
      <c r="Y6520" s="401" t="str">
        <f t="shared" si="6283"/>
        <v/>
      </c>
      <c r="Z6520" s="401" t="str">
        <f t="shared" si="6284"/>
        <v/>
      </c>
      <c r="AB6520" s="401" t="str">
        <f t="shared" si="6285"/>
        <v/>
      </c>
      <c r="AC6520" s="401" t="str">
        <f t="shared" si="6286"/>
        <v/>
      </c>
      <c r="AE6520" s="401" t="str">
        <f t="shared" si="6287"/>
        <v/>
      </c>
      <c r="AF6520" s="401" t="str">
        <f t="shared" si="6288"/>
        <v/>
      </c>
      <c r="AH6520" s="401" t="str">
        <f t="shared" si="6289"/>
        <v/>
      </c>
      <c r="AI6520" s="401" t="str">
        <f t="shared" si="6290"/>
        <v/>
      </c>
      <c r="AK6520" s="401" t="str">
        <f t="shared" si="6291"/>
        <v/>
      </c>
      <c r="AL6520" s="401" t="str">
        <f t="shared" si="6292"/>
        <v/>
      </c>
      <c r="AN6520" s="401" t="str">
        <f t="shared" si="6293"/>
        <v/>
      </c>
      <c r="AO6520" s="401" t="str">
        <f t="shared" si="6294"/>
        <v/>
      </c>
      <c r="AQ6520" s="401" t="str">
        <f t="shared" si="6295"/>
        <v/>
      </c>
      <c r="AR6520" s="401" t="str">
        <f t="shared" si="6296"/>
        <v/>
      </c>
      <c r="AT6520" s="401" t="str">
        <f t="shared" si="6297"/>
        <v/>
      </c>
      <c r="AU6520" s="401" t="str">
        <f t="shared" si="6298"/>
        <v/>
      </c>
      <c r="AW6520" s="401" t="str">
        <f t="shared" si="6299"/>
        <v/>
      </c>
      <c r="AX6520" s="401" t="str">
        <f t="shared" si="6300"/>
        <v/>
      </c>
      <c r="AZ6520" s="401" t="str">
        <f t="shared" si="6301"/>
        <v/>
      </c>
      <c r="BA6520" s="401" t="str">
        <f t="shared" si="6302"/>
        <v/>
      </c>
      <c r="BC6520" s="401" t="str">
        <f t="shared" si="6303"/>
        <v/>
      </c>
      <c r="BD6520" s="401" t="str">
        <f t="shared" si="6304"/>
        <v/>
      </c>
      <c r="BF6520" s="401" t="str">
        <f t="shared" si="6305"/>
        <v/>
      </c>
      <c r="BG6520" s="401" t="str">
        <f t="shared" si="6306"/>
        <v/>
      </c>
      <c r="BI6520" s="401" t="str">
        <f t="shared" si="6307"/>
        <v/>
      </c>
      <c r="BJ6520" s="401" t="str">
        <f t="shared" si="6308"/>
        <v/>
      </c>
      <c r="BL6520" s="401" t="str">
        <f t="shared" si="6309"/>
        <v/>
      </c>
      <c r="BM6520" s="401" t="str">
        <f t="shared" si="6310"/>
        <v/>
      </c>
    </row>
    <row r="6521" spans="4:65" hidden="1" x14ac:dyDescent="0.3">
      <c r="D6521" s="688"/>
      <c r="F6521" s="400">
        <f t="shared" si="6311"/>
        <v>13</v>
      </c>
      <c r="G6521" s="401">
        <f t="shared" ca="1" si="6271"/>
        <v>-0.27999849901716345</v>
      </c>
      <c r="H6521" s="401">
        <f t="shared" ca="1" si="6272"/>
        <v>-1.3163577471595018</v>
      </c>
      <c r="J6521" s="401">
        <f t="shared" ca="1" si="6273"/>
        <v>0.5150257738807138</v>
      </c>
      <c r="K6521" s="401">
        <f t="shared" ca="1" si="6274"/>
        <v>-1.0573502691896262</v>
      </c>
      <c r="M6521" s="401">
        <f t="shared" ca="1" si="6275"/>
        <v>-0.71999999999999975</v>
      </c>
      <c r="N6521" s="401">
        <f t="shared" ca="1" si="6276"/>
        <v>-1.9703927321957819</v>
      </c>
      <c r="P6521" s="401">
        <f t="shared" ca="1" si="6277"/>
        <v>-0.27999849901716395</v>
      </c>
      <c r="Q6521" s="401">
        <f t="shared" ca="1" si="6278"/>
        <v>-1.9163577471595017</v>
      </c>
      <c r="S6521" s="401" t="e">
        <f t="shared" ca="1" si="6279"/>
        <v>#VALUE!</v>
      </c>
      <c r="T6521" s="401" t="e">
        <f t="shared" ca="1" si="6280"/>
        <v>#VALUE!</v>
      </c>
      <c r="V6521" s="401" t="e">
        <f t="shared" ca="1" si="6281"/>
        <v>#VALUE!</v>
      </c>
      <c r="W6521" s="401" t="e">
        <f t="shared" ca="1" si="6282"/>
        <v>#VALUE!</v>
      </c>
      <c r="Y6521" s="401" t="e">
        <f t="shared" ca="1" si="6283"/>
        <v>#VALUE!</v>
      </c>
      <c r="Z6521" s="401" t="e">
        <f t="shared" ca="1" si="6284"/>
        <v>#VALUE!</v>
      </c>
      <c r="AB6521" s="401" t="e">
        <f t="shared" ca="1" si="6285"/>
        <v>#VALUE!</v>
      </c>
      <c r="AC6521" s="401" t="e">
        <f t="shared" ca="1" si="6286"/>
        <v>#VALUE!</v>
      </c>
      <c r="AE6521" s="401" t="e">
        <f t="shared" ca="1" si="6287"/>
        <v>#VALUE!</v>
      </c>
      <c r="AF6521" s="401" t="e">
        <f t="shared" ca="1" si="6288"/>
        <v>#VALUE!</v>
      </c>
      <c r="AH6521" s="401" t="e">
        <f t="shared" ca="1" si="6289"/>
        <v>#VALUE!</v>
      </c>
      <c r="AI6521" s="401" t="e">
        <f t="shared" ca="1" si="6290"/>
        <v>#VALUE!</v>
      </c>
      <c r="AK6521" s="401" t="e">
        <f t="shared" ca="1" si="6291"/>
        <v>#VALUE!</v>
      </c>
      <c r="AL6521" s="401" t="e">
        <f t="shared" ca="1" si="6292"/>
        <v>#VALUE!</v>
      </c>
      <c r="AN6521" s="401" t="e">
        <f t="shared" ca="1" si="6293"/>
        <v>#VALUE!</v>
      </c>
      <c r="AO6521" s="401" t="e">
        <f t="shared" ca="1" si="6294"/>
        <v>#VALUE!</v>
      </c>
      <c r="AQ6521" s="401" t="e">
        <f t="shared" ca="1" si="6295"/>
        <v>#VALUE!</v>
      </c>
      <c r="AR6521" s="401" t="e">
        <f t="shared" ca="1" si="6296"/>
        <v>#VALUE!</v>
      </c>
      <c r="AT6521" s="401" t="e">
        <f t="shared" ca="1" si="6297"/>
        <v>#VALUE!</v>
      </c>
      <c r="AU6521" s="401" t="e">
        <f t="shared" ca="1" si="6298"/>
        <v>#VALUE!</v>
      </c>
      <c r="AW6521" s="401" t="e">
        <f t="shared" ca="1" si="6299"/>
        <v>#VALUE!</v>
      </c>
      <c r="AX6521" s="401" t="e">
        <f t="shared" ca="1" si="6300"/>
        <v>#VALUE!</v>
      </c>
      <c r="AZ6521" s="401" t="e">
        <f t="shared" ca="1" si="6301"/>
        <v>#VALUE!</v>
      </c>
      <c r="BA6521" s="401" t="e">
        <f t="shared" ca="1" si="6302"/>
        <v>#VALUE!</v>
      </c>
      <c r="BC6521" s="401" t="e">
        <f t="shared" ca="1" si="6303"/>
        <v>#VALUE!</v>
      </c>
      <c r="BD6521" s="401" t="e">
        <f t="shared" ca="1" si="6304"/>
        <v>#VALUE!</v>
      </c>
      <c r="BF6521" s="401" t="e">
        <f t="shared" ca="1" si="6305"/>
        <v>#VALUE!</v>
      </c>
      <c r="BG6521" s="401" t="e">
        <f t="shared" ca="1" si="6306"/>
        <v>#VALUE!</v>
      </c>
      <c r="BI6521" s="401" t="e">
        <f t="shared" ca="1" si="6307"/>
        <v>#VALUE!</v>
      </c>
      <c r="BJ6521" s="401" t="e">
        <f t="shared" ca="1" si="6308"/>
        <v>#VALUE!</v>
      </c>
      <c r="BL6521" s="401" t="e">
        <f t="shared" ca="1" si="6309"/>
        <v>#VALUE!</v>
      </c>
      <c r="BM6521" s="401" t="e">
        <f t="shared" ca="1" si="6310"/>
        <v>#VALUE!</v>
      </c>
    </row>
    <row r="6522" spans="4:65" hidden="1" x14ac:dyDescent="0.3">
      <c r="D6522" s="688"/>
      <c r="F6522" s="400">
        <f t="shared" si="6311"/>
        <v>14</v>
      </c>
      <c r="G6522" s="401" t="str">
        <f t="shared" si="6271"/>
        <v/>
      </c>
      <c r="H6522" s="401" t="str">
        <f t="shared" si="6272"/>
        <v/>
      </c>
      <c r="J6522" s="401" t="str">
        <f t="shared" si="6273"/>
        <v/>
      </c>
      <c r="K6522" s="401" t="str">
        <f t="shared" si="6274"/>
        <v/>
      </c>
      <c r="M6522" s="401" t="str">
        <f t="shared" si="6275"/>
        <v/>
      </c>
      <c r="N6522" s="401" t="str">
        <f t="shared" si="6276"/>
        <v/>
      </c>
      <c r="P6522" s="401" t="str">
        <f t="shared" si="6277"/>
        <v/>
      </c>
      <c r="Q6522" s="401" t="str">
        <f t="shared" si="6278"/>
        <v/>
      </c>
      <c r="S6522" s="401" t="str">
        <f t="shared" si="6279"/>
        <v/>
      </c>
      <c r="T6522" s="401" t="str">
        <f t="shared" si="6280"/>
        <v/>
      </c>
      <c r="V6522" s="401" t="str">
        <f t="shared" si="6281"/>
        <v/>
      </c>
      <c r="W6522" s="401" t="str">
        <f t="shared" si="6282"/>
        <v/>
      </c>
      <c r="Y6522" s="401" t="str">
        <f t="shared" si="6283"/>
        <v/>
      </c>
      <c r="Z6522" s="401" t="str">
        <f t="shared" si="6284"/>
        <v/>
      </c>
      <c r="AB6522" s="401" t="str">
        <f t="shared" si="6285"/>
        <v/>
      </c>
      <c r="AC6522" s="401" t="str">
        <f t="shared" si="6286"/>
        <v/>
      </c>
      <c r="AE6522" s="401" t="str">
        <f t="shared" si="6287"/>
        <v/>
      </c>
      <c r="AF6522" s="401" t="str">
        <f t="shared" si="6288"/>
        <v/>
      </c>
      <c r="AH6522" s="401" t="str">
        <f t="shared" si="6289"/>
        <v/>
      </c>
      <c r="AI6522" s="401" t="str">
        <f t="shared" si="6290"/>
        <v/>
      </c>
      <c r="AK6522" s="401" t="str">
        <f t="shared" si="6291"/>
        <v/>
      </c>
      <c r="AL6522" s="401" t="str">
        <f t="shared" si="6292"/>
        <v/>
      </c>
      <c r="AN6522" s="401" t="str">
        <f t="shared" si="6293"/>
        <v/>
      </c>
      <c r="AO6522" s="401" t="str">
        <f t="shared" si="6294"/>
        <v/>
      </c>
      <c r="AQ6522" s="401" t="str">
        <f t="shared" si="6295"/>
        <v/>
      </c>
      <c r="AR6522" s="401" t="str">
        <f t="shared" si="6296"/>
        <v/>
      </c>
      <c r="AT6522" s="401" t="str">
        <f t="shared" si="6297"/>
        <v/>
      </c>
      <c r="AU6522" s="401" t="str">
        <f t="shared" si="6298"/>
        <v/>
      </c>
      <c r="AW6522" s="401" t="str">
        <f t="shared" si="6299"/>
        <v/>
      </c>
      <c r="AX6522" s="401" t="str">
        <f t="shared" si="6300"/>
        <v/>
      </c>
      <c r="AZ6522" s="401" t="str">
        <f t="shared" si="6301"/>
        <v/>
      </c>
      <c r="BA6522" s="401" t="str">
        <f t="shared" si="6302"/>
        <v/>
      </c>
      <c r="BC6522" s="401" t="str">
        <f t="shared" si="6303"/>
        <v/>
      </c>
      <c r="BD6522" s="401" t="str">
        <f t="shared" si="6304"/>
        <v/>
      </c>
      <c r="BF6522" s="401" t="str">
        <f t="shared" si="6305"/>
        <v/>
      </c>
      <c r="BG6522" s="401" t="str">
        <f t="shared" si="6306"/>
        <v/>
      </c>
      <c r="BI6522" s="401" t="str">
        <f t="shared" si="6307"/>
        <v/>
      </c>
      <c r="BJ6522" s="401" t="str">
        <f t="shared" si="6308"/>
        <v/>
      </c>
      <c r="BL6522" s="401" t="str">
        <f t="shared" si="6309"/>
        <v/>
      </c>
      <c r="BM6522" s="401" t="str">
        <f t="shared" si="6310"/>
        <v/>
      </c>
    </row>
    <row r="6523" spans="4:65" hidden="1" x14ac:dyDescent="0.3">
      <c r="D6523" s="688"/>
      <c r="F6523" s="400">
        <f t="shared" si="6311"/>
        <v>15</v>
      </c>
      <c r="G6523" s="401">
        <f t="shared" ca="1" si="6271"/>
        <v>-0.31999853392379435</v>
      </c>
      <c r="H6523" s="401">
        <f t="shared" ca="1" si="6272"/>
        <v>-1.3394517780804398</v>
      </c>
      <c r="J6523" s="401">
        <f t="shared" ca="1" si="6273"/>
        <v>0.44574374157795899</v>
      </c>
      <c r="K6523" s="401">
        <f t="shared" ca="1" si="6274"/>
        <v>-1.0973502691896257</v>
      </c>
      <c r="M6523" s="401">
        <f t="shared" ca="1" si="6275"/>
        <v>-0.6799999999999996</v>
      </c>
      <c r="N6523" s="401">
        <f t="shared" ca="1" si="6276"/>
        <v>-1.9472987214281965</v>
      </c>
      <c r="P6523" s="401">
        <f t="shared" ca="1" si="6277"/>
        <v>-0.31999853392379501</v>
      </c>
      <c r="Q6523" s="401">
        <f t="shared" ca="1" si="6278"/>
        <v>-1.9394517780804401</v>
      </c>
      <c r="S6523" s="401" t="e">
        <f t="shared" ca="1" si="6279"/>
        <v>#VALUE!</v>
      </c>
      <c r="T6523" s="401" t="e">
        <f t="shared" ca="1" si="6280"/>
        <v>#VALUE!</v>
      </c>
      <c r="V6523" s="401" t="e">
        <f t="shared" ca="1" si="6281"/>
        <v>#VALUE!</v>
      </c>
      <c r="W6523" s="401" t="e">
        <f t="shared" ca="1" si="6282"/>
        <v>#VALUE!</v>
      </c>
      <c r="Y6523" s="401" t="e">
        <f t="shared" ca="1" si="6283"/>
        <v>#VALUE!</v>
      </c>
      <c r="Z6523" s="401" t="e">
        <f t="shared" ca="1" si="6284"/>
        <v>#VALUE!</v>
      </c>
      <c r="AB6523" s="401" t="e">
        <f t="shared" ca="1" si="6285"/>
        <v>#VALUE!</v>
      </c>
      <c r="AC6523" s="401" t="e">
        <f t="shared" ca="1" si="6286"/>
        <v>#VALUE!</v>
      </c>
      <c r="AE6523" s="401" t="e">
        <f t="shared" ca="1" si="6287"/>
        <v>#VALUE!</v>
      </c>
      <c r="AF6523" s="401" t="e">
        <f t="shared" ca="1" si="6288"/>
        <v>#VALUE!</v>
      </c>
      <c r="AH6523" s="401" t="e">
        <f t="shared" ca="1" si="6289"/>
        <v>#VALUE!</v>
      </c>
      <c r="AI6523" s="401" t="e">
        <f t="shared" ca="1" si="6290"/>
        <v>#VALUE!</v>
      </c>
      <c r="AK6523" s="401" t="e">
        <f t="shared" ca="1" si="6291"/>
        <v>#VALUE!</v>
      </c>
      <c r="AL6523" s="401" t="e">
        <f t="shared" ca="1" si="6292"/>
        <v>#VALUE!</v>
      </c>
      <c r="AN6523" s="401" t="e">
        <f t="shared" ca="1" si="6293"/>
        <v>#VALUE!</v>
      </c>
      <c r="AO6523" s="401" t="e">
        <f t="shared" ca="1" si="6294"/>
        <v>#VALUE!</v>
      </c>
      <c r="AQ6523" s="401" t="e">
        <f t="shared" ca="1" si="6295"/>
        <v>#VALUE!</v>
      </c>
      <c r="AR6523" s="401" t="e">
        <f t="shared" ca="1" si="6296"/>
        <v>#VALUE!</v>
      </c>
      <c r="AT6523" s="401" t="e">
        <f t="shared" ca="1" si="6297"/>
        <v>#VALUE!</v>
      </c>
      <c r="AU6523" s="401" t="e">
        <f t="shared" ca="1" si="6298"/>
        <v>#VALUE!</v>
      </c>
      <c r="AW6523" s="401" t="e">
        <f t="shared" ca="1" si="6299"/>
        <v>#VALUE!</v>
      </c>
      <c r="AX6523" s="401" t="e">
        <f t="shared" ca="1" si="6300"/>
        <v>#VALUE!</v>
      </c>
      <c r="AZ6523" s="401" t="e">
        <f t="shared" ca="1" si="6301"/>
        <v>#VALUE!</v>
      </c>
      <c r="BA6523" s="401" t="e">
        <f t="shared" ca="1" si="6302"/>
        <v>#VALUE!</v>
      </c>
      <c r="BC6523" s="401" t="e">
        <f t="shared" ca="1" si="6303"/>
        <v>#VALUE!</v>
      </c>
      <c r="BD6523" s="401" t="e">
        <f t="shared" ca="1" si="6304"/>
        <v>#VALUE!</v>
      </c>
      <c r="BF6523" s="401" t="e">
        <f t="shared" ca="1" si="6305"/>
        <v>#VALUE!</v>
      </c>
      <c r="BG6523" s="401" t="e">
        <f t="shared" ca="1" si="6306"/>
        <v>#VALUE!</v>
      </c>
      <c r="BI6523" s="401" t="e">
        <f t="shared" ca="1" si="6307"/>
        <v>#VALUE!</v>
      </c>
      <c r="BJ6523" s="401" t="e">
        <f t="shared" ca="1" si="6308"/>
        <v>#VALUE!</v>
      </c>
      <c r="BL6523" s="401" t="e">
        <f t="shared" ca="1" si="6309"/>
        <v>#VALUE!</v>
      </c>
      <c r="BM6523" s="401" t="e">
        <f t="shared" ca="1" si="6310"/>
        <v>#VALUE!</v>
      </c>
    </row>
    <row r="6524" spans="4:65" hidden="1" x14ac:dyDescent="0.3">
      <c r="D6524" s="688"/>
      <c r="F6524" s="400">
        <f t="shared" si="6311"/>
        <v>16</v>
      </c>
      <c r="G6524" s="401" t="str">
        <f t="shared" si="6271"/>
        <v/>
      </c>
      <c r="H6524" s="401" t="str">
        <f t="shared" si="6272"/>
        <v/>
      </c>
      <c r="J6524" s="401" t="str">
        <f t="shared" si="6273"/>
        <v/>
      </c>
      <c r="K6524" s="401" t="str">
        <f t="shared" si="6274"/>
        <v/>
      </c>
      <c r="M6524" s="401" t="str">
        <f t="shared" si="6275"/>
        <v/>
      </c>
      <c r="N6524" s="401" t="str">
        <f t="shared" si="6276"/>
        <v/>
      </c>
      <c r="P6524" s="401" t="str">
        <f t="shared" si="6277"/>
        <v/>
      </c>
      <c r="Q6524" s="401" t="str">
        <f t="shared" si="6278"/>
        <v/>
      </c>
      <c r="S6524" s="401" t="str">
        <f t="shared" si="6279"/>
        <v/>
      </c>
      <c r="T6524" s="401" t="str">
        <f t="shared" si="6280"/>
        <v/>
      </c>
      <c r="V6524" s="401" t="str">
        <f t="shared" si="6281"/>
        <v/>
      </c>
      <c r="W6524" s="401" t="str">
        <f t="shared" si="6282"/>
        <v/>
      </c>
      <c r="Y6524" s="401" t="str">
        <f t="shared" si="6283"/>
        <v/>
      </c>
      <c r="Z6524" s="401" t="str">
        <f t="shared" si="6284"/>
        <v/>
      </c>
      <c r="AB6524" s="401" t="str">
        <f t="shared" si="6285"/>
        <v/>
      </c>
      <c r="AC6524" s="401" t="str">
        <f t="shared" si="6286"/>
        <v/>
      </c>
      <c r="AE6524" s="401" t="str">
        <f t="shared" si="6287"/>
        <v/>
      </c>
      <c r="AF6524" s="401" t="str">
        <f t="shared" si="6288"/>
        <v/>
      </c>
      <c r="AH6524" s="401" t="str">
        <f t="shared" si="6289"/>
        <v/>
      </c>
      <c r="AI6524" s="401" t="str">
        <f t="shared" si="6290"/>
        <v/>
      </c>
      <c r="AK6524" s="401" t="str">
        <f t="shared" si="6291"/>
        <v/>
      </c>
      <c r="AL6524" s="401" t="str">
        <f t="shared" si="6292"/>
        <v/>
      </c>
      <c r="AN6524" s="401" t="str">
        <f t="shared" si="6293"/>
        <v/>
      </c>
      <c r="AO6524" s="401" t="str">
        <f t="shared" si="6294"/>
        <v/>
      </c>
      <c r="AQ6524" s="401" t="str">
        <f t="shared" si="6295"/>
        <v/>
      </c>
      <c r="AR6524" s="401" t="str">
        <f t="shared" si="6296"/>
        <v/>
      </c>
      <c r="AT6524" s="401" t="str">
        <f t="shared" si="6297"/>
        <v/>
      </c>
      <c r="AU6524" s="401" t="str">
        <f t="shared" si="6298"/>
        <v/>
      </c>
      <c r="AW6524" s="401" t="str">
        <f t="shared" si="6299"/>
        <v/>
      </c>
      <c r="AX6524" s="401" t="str">
        <f t="shared" si="6300"/>
        <v/>
      </c>
      <c r="AZ6524" s="401" t="str">
        <f t="shared" si="6301"/>
        <v/>
      </c>
      <c r="BA6524" s="401" t="str">
        <f t="shared" si="6302"/>
        <v/>
      </c>
      <c r="BC6524" s="401" t="str">
        <f t="shared" si="6303"/>
        <v/>
      </c>
      <c r="BD6524" s="401" t="str">
        <f t="shared" si="6304"/>
        <v/>
      </c>
      <c r="BF6524" s="401" t="str">
        <f t="shared" si="6305"/>
        <v/>
      </c>
      <c r="BG6524" s="401" t="str">
        <f t="shared" si="6306"/>
        <v/>
      </c>
      <c r="BI6524" s="401" t="str">
        <f t="shared" si="6307"/>
        <v/>
      </c>
      <c r="BJ6524" s="401" t="str">
        <f t="shared" si="6308"/>
        <v/>
      </c>
      <c r="BL6524" s="401" t="str">
        <f t="shared" si="6309"/>
        <v/>
      </c>
      <c r="BM6524" s="401" t="str">
        <f t="shared" si="6310"/>
        <v/>
      </c>
    </row>
    <row r="6525" spans="4:65" hidden="1" x14ac:dyDescent="0.3">
      <c r="D6525" s="688"/>
      <c r="F6525" s="400">
        <f t="shared" si="6311"/>
        <v>17</v>
      </c>
      <c r="G6525" s="401">
        <f t="shared" ca="1" si="6271"/>
        <v>-0.3599985688304248</v>
      </c>
      <c r="H6525" s="401">
        <f t="shared" ca="1" si="6272"/>
        <v>-1.3625458090013771</v>
      </c>
      <c r="J6525" s="401">
        <f t="shared" ca="1" si="6273"/>
        <v>0.37646170927520328</v>
      </c>
      <c r="K6525" s="401">
        <f t="shared" ca="1" si="6274"/>
        <v>-1.137350269189626</v>
      </c>
      <c r="M6525" s="401">
        <f t="shared" ca="1" si="6275"/>
        <v>-0.63999999999999979</v>
      </c>
      <c r="N6525" s="401">
        <f t="shared" ca="1" si="6276"/>
        <v>-1.9242047106606115</v>
      </c>
      <c r="P6525" s="401">
        <f t="shared" ca="1" si="6277"/>
        <v>-0.35999856883042586</v>
      </c>
      <c r="Q6525" s="401">
        <f t="shared" ca="1" si="6278"/>
        <v>-1.9625458090013779</v>
      </c>
      <c r="S6525" s="401" t="e">
        <f t="shared" ca="1" si="6279"/>
        <v>#VALUE!</v>
      </c>
      <c r="T6525" s="401" t="e">
        <f t="shared" ca="1" si="6280"/>
        <v>#VALUE!</v>
      </c>
      <c r="V6525" s="401" t="e">
        <f t="shared" ca="1" si="6281"/>
        <v>#VALUE!</v>
      </c>
      <c r="W6525" s="401" t="e">
        <f t="shared" ca="1" si="6282"/>
        <v>#VALUE!</v>
      </c>
      <c r="Y6525" s="401" t="e">
        <f t="shared" ca="1" si="6283"/>
        <v>#VALUE!</v>
      </c>
      <c r="Z6525" s="401" t="e">
        <f t="shared" ca="1" si="6284"/>
        <v>#VALUE!</v>
      </c>
      <c r="AB6525" s="401" t="e">
        <f t="shared" ca="1" si="6285"/>
        <v>#VALUE!</v>
      </c>
      <c r="AC6525" s="401" t="e">
        <f t="shared" ca="1" si="6286"/>
        <v>#VALUE!</v>
      </c>
      <c r="AE6525" s="401" t="e">
        <f t="shared" ca="1" si="6287"/>
        <v>#VALUE!</v>
      </c>
      <c r="AF6525" s="401" t="e">
        <f t="shared" ca="1" si="6288"/>
        <v>#VALUE!</v>
      </c>
      <c r="AH6525" s="401" t="e">
        <f t="shared" ca="1" si="6289"/>
        <v>#VALUE!</v>
      </c>
      <c r="AI6525" s="401" t="e">
        <f t="shared" ca="1" si="6290"/>
        <v>#VALUE!</v>
      </c>
      <c r="AK6525" s="401" t="e">
        <f t="shared" ca="1" si="6291"/>
        <v>#VALUE!</v>
      </c>
      <c r="AL6525" s="401" t="e">
        <f t="shared" ca="1" si="6292"/>
        <v>#VALUE!</v>
      </c>
      <c r="AN6525" s="401" t="e">
        <f t="shared" ca="1" si="6293"/>
        <v>#VALUE!</v>
      </c>
      <c r="AO6525" s="401" t="e">
        <f t="shared" ca="1" si="6294"/>
        <v>#VALUE!</v>
      </c>
      <c r="AQ6525" s="401" t="e">
        <f t="shared" ca="1" si="6295"/>
        <v>#VALUE!</v>
      </c>
      <c r="AR6525" s="401" t="e">
        <f t="shared" ca="1" si="6296"/>
        <v>#VALUE!</v>
      </c>
      <c r="AT6525" s="401" t="e">
        <f t="shared" ca="1" si="6297"/>
        <v>#VALUE!</v>
      </c>
      <c r="AU6525" s="401" t="e">
        <f t="shared" ca="1" si="6298"/>
        <v>#VALUE!</v>
      </c>
      <c r="AW6525" s="401" t="e">
        <f t="shared" ca="1" si="6299"/>
        <v>#VALUE!</v>
      </c>
      <c r="AX6525" s="401" t="e">
        <f t="shared" ca="1" si="6300"/>
        <v>#VALUE!</v>
      </c>
      <c r="AZ6525" s="401" t="e">
        <f t="shared" ca="1" si="6301"/>
        <v>#VALUE!</v>
      </c>
      <c r="BA6525" s="401" t="e">
        <f t="shared" ca="1" si="6302"/>
        <v>#VALUE!</v>
      </c>
      <c r="BC6525" s="401" t="e">
        <f t="shared" ca="1" si="6303"/>
        <v>#VALUE!</v>
      </c>
      <c r="BD6525" s="401" t="e">
        <f t="shared" ca="1" si="6304"/>
        <v>#VALUE!</v>
      </c>
      <c r="BF6525" s="401" t="e">
        <f t="shared" ca="1" si="6305"/>
        <v>#VALUE!</v>
      </c>
      <c r="BG6525" s="401" t="e">
        <f t="shared" ca="1" si="6306"/>
        <v>#VALUE!</v>
      </c>
      <c r="BI6525" s="401" t="e">
        <f t="shared" ca="1" si="6307"/>
        <v>#VALUE!</v>
      </c>
      <c r="BJ6525" s="401" t="e">
        <f t="shared" ca="1" si="6308"/>
        <v>#VALUE!</v>
      </c>
      <c r="BL6525" s="401" t="e">
        <f t="shared" ca="1" si="6309"/>
        <v>#VALUE!</v>
      </c>
      <c r="BM6525" s="401" t="e">
        <f t="shared" ca="1" si="6310"/>
        <v>#VALUE!</v>
      </c>
    </row>
    <row r="6526" spans="4:65" hidden="1" x14ac:dyDescent="0.3">
      <c r="D6526" s="688"/>
      <c r="F6526" s="400">
        <f t="shared" si="6311"/>
        <v>18</v>
      </c>
      <c r="G6526" s="401" t="str">
        <f t="shared" si="6271"/>
        <v/>
      </c>
      <c r="H6526" s="401" t="str">
        <f t="shared" si="6272"/>
        <v/>
      </c>
      <c r="J6526" s="401" t="str">
        <f t="shared" si="6273"/>
        <v/>
      </c>
      <c r="K6526" s="401" t="str">
        <f t="shared" si="6274"/>
        <v/>
      </c>
      <c r="M6526" s="401" t="str">
        <f t="shared" si="6275"/>
        <v/>
      </c>
      <c r="N6526" s="401" t="str">
        <f t="shared" si="6276"/>
        <v/>
      </c>
      <c r="P6526" s="401" t="str">
        <f t="shared" si="6277"/>
        <v/>
      </c>
      <c r="Q6526" s="401" t="str">
        <f t="shared" si="6278"/>
        <v/>
      </c>
      <c r="S6526" s="401" t="str">
        <f t="shared" si="6279"/>
        <v/>
      </c>
      <c r="T6526" s="401" t="str">
        <f t="shared" si="6280"/>
        <v/>
      </c>
      <c r="V6526" s="401" t="str">
        <f t="shared" si="6281"/>
        <v/>
      </c>
      <c r="W6526" s="401" t="str">
        <f t="shared" si="6282"/>
        <v/>
      </c>
      <c r="Y6526" s="401" t="str">
        <f t="shared" si="6283"/>
        <v/>
      </c>
      <c r="Z6526" s="401" t="str">
        <f t="shared" si="6284"/>
        <v/>
      </c>
      <c r="AB6526" s="401" t="str">
        <f t="shared" si="6285"/>
        <v/>
      </c>
      <c r="AC6526" s="401" t="str">
        <f t="shared" si="6286"/>
        <v/>
      </c>
      <c r="AE6526" s="401" t="str">
        <f t="shared" si="6287"/>
        <v/>
      </c>
      <c r="AF6526" s="401" t="str">
        <f t="shared" si="6288"/>
        <v/>
      </c>
      <c r="AH6526" s="401" t="str">
        <f t="shared" si="6289"/>
        <v/>
      </c>
      <c r="AI6526" s="401" t="str">
        <f t="shared" si="6290"/>
        <v/>
      </c>
      <c r="AK6526" s="401" t="str">
        <f t="shared" si="6291"/>
        <v/>
      </c>
      <c r="AL6526" s="401" t="str">
        <f t="shared" si="6292"/>
        <v/>
      </c>
      <c r="AN6526" s="401" t="str">
        <f t="shared" si="6293"/>
        <v/>
      </c>
      <c r="AO6526" s="401" t="str">
        <f t="shared" si="6294"/>
        <v/>
      </c>
      <c r="AQ6526" s="401" t="str">
        <f t="shared" si="6295"/>
        <v/>
      </c>
      <c r="AR6526" s="401" t="str">
        <f t="shared" si="6296"/>
        <v/>
      </c>
      <c r="AT6526" s="401" t="str">
        <f t="shared" si="6297"/>
        <v/>
      </c>
      <c r="AU6526" s="401" t="str">
        <f t="shared" si="6298"/>
        <v/>
      </c>
      <c r="AW6526" s="401" t="str">
        <f t="shared" si="6299"/>
        <v/>
      </c>
      <c r="AX6526" s="401" t="str">
        <f t="shared" si="6300"/>
        <v/>
      </c>
      <c r="AZ6526" s="401" t="str">
        <f t="shared" si="6301"/>
        <v/>
      </c>
      <c r="BA6526" s="401" t="str">
        <f t="shared" si="6302"/>
        <v/>
      </c>
      <c r="BC6526" s="401" t="str">
        <f t="shared" si="6303"/>
        <v/>
      </c>
      <c r="BD6526" s="401" t="str">
        <f t="shared" si="6304"/>
        <v/>
      </c>
      <c r="BF6526" s="401" t="str">
        <f t="shared" si="6305"/>
        <v/>
      </c>
      <c r="BG6526" s="401" t="str">
        <f t="shared" si="6306"/>
        <v/>
      </c>
      <c r="BI6526" s="401" t="str">
        <f t="shared" si="6307"/>
        <v/>
      </c>
      <c r="BJ6526" s="401" t="str">
        <f t="shared" si="6308"/>
        <v/>
      </c>
      <c r="BL6526" s="401" t="str">
        <f t="shared" si="6309"/>
        <v/>
      </c>
      <c r="BM6526" s="401" t="str">
        <f t="shared" si="6310"/>
        <v/>
      </c>
    </row>
    <row r="6527" spans="4:65" hidden="1" x14ac:dyDescent="0.3">
      <c r="D6527" s="688"/>
      <c r="F6527" s="400">
        <f t="shared" si="6311"/>
        <v>19</v>
      </c>
      <c r="G6527" s="401">
        <f t="shared" ca="1" si="6271"/>
        <v>-0.39999860373705565</v>
      </c>
      <c r="H6527" s="401">
        <f t="shared" ca="1" si="6272"/>
        <v>-1.3856398399223151</v>
      </c>
      <c r="J6527" s="401">
        <f t="shared" ca="1" si="6273"/>
        <v>0.30717967697244858</v>
      </c>
      <c r="K6527" s="401">
        <f t="shared" ca="1" si="6274"/>
        <v>-1.177350269189626</v>
      </c>
      <c r="M6527" s="401">
        <f t="shared" ca="1" si="6275"/>
        <v>-0.59999999999999976</v>
      </c>
      <c r="N6527" s="401">
        <f t="shared" ca="1" si="6276"/>
        <v>-1.9011106998930267</v>
      </c>
      <c r="P6527" s="401">
        <f t="shared" ca="1" si="6277"/>
        <v>-0.39999860373705631</v>
      </c>
      <c r="Q6527" s="401">
        <f t="shared" ca="1" si="6278"/>
        <v>-1.9856398399223154</v>
      </c>
      <c r="S6527" s="401" t="e">
        <f t="shared" ca="1" si="6279"/>
        <v>#VALUE!</v>
      </c>
      <c r="T6527" s="401" t="e">
        <f t="shared" ca="1" si="6280"/>
        <v>#VALUE!</v>
      </c>
      <c r="V6527" s="401" t="e">
        <f t="shared" ca="1" si="6281"/>
        <v>#VALUE!</v>
      </c>
      <c r="W6527" s="401" t="e">
        <f t="shared" ca="1" si="6282"/>
        <v>#VALUE!</v>
      </c>
      <c r="Y6527" s="401" t="e">
        <f t="shared" ca="1" si="6283"/>
        <v>#VALUE!</v>
      </c>
      <c r="Z6527" s="401" t="e">
        <f t="shared" ca="1" si="6284"/>
        <v>#VALUE!</v>
      </c>
      <c r="AB6527" s="401" t="e">
        <f t="shared" ca="1" si="6285"/>
        <v>#VALUE!</v>
      </c>
      <c r="AC6527" s="401" t="e">
        <f t="shared" ca="1" si="6286"/>
        <v>#VALUE!</v>
      </c>
      <c r="AE6527" s="401" t="e">
        <f t="shared" ca="1" si="6287"/>
        <v>#VALUE!</v>
      </c>
      <c r="AF6527" s="401" t="e">
        <f t="shared" ca="1" si="6288"/>
        <v>#VALUE!</v>
      </c>
      <c r="AH6527" s="401" t="e">
        <f t="shared" ca="1" si="6289"/>
        <v>#VALUE!</v>
      </c>
      <c r="AI6527" s="401" t="e">
        <f t="shared" ca="1" si="6290"/>
        <v>#VALUE!</v>
      </c>
      <c r="AK6527" s="401" t="e">
        <f t="shared" ca="1" si="6291"/>
        <v>#VALUE!</v>
      </c>
      <c r="AL6527" s="401" t="e">
        <f t="shared" ca="1" si="6292"/>
        <v>#VALUE!</v>
      </c>
      <c r="AN6527" s="401" t="e">
        <f t="shared" ca="1" si="6293"/>
        <v>#VALUE!</v>
      </c>
      <c r="AO6527" s="401" t="e">
        <f t="shared" ca="1" si="6294"/>
        <v>#VALUE!</v>
      </c>
      <c r="AQ6527" s="401" t="e">
        <f t="shared" ca="1" si="6295"/>
        <v>#VALUE!</v>
      </c>
      <c r="AR6527" s="401" t="e">
        <f t="shared" ca="1" si="6296"/>
        <v>#VALUE!</v>
      </c>
      <c r="AT6527" s="401" t="e">
        <f t="shared" ca="1" si="6297"/>
        <v>#VALUE!</v>
      </c>
      <c r="AU6527" s="401" t="e">
        <f t="shared" ca="1" si="6298"/>
        <v>#VALUE!</v>
      </c>
      <c r="AW6527" s="401" t="e">
        <f t="shared" ca="1" si="6299"/>
        <v>#VALUE!</v>
      </c>
      <c r="AX6527" s="401" t="e">
        <f t="shared" ca="1" si="6300"/>
        <v>#VALUE!</v>
      </c>
      <c r="AZ6527" s="401" t="e">
        <f t="shared" ca="1" si="6301"/>
        <v>#VALUE!</v>
      </c>
      <c r="BA6527" s="401" t="e">
        <f t="shared" ca="1" si="6302"/>
        <v>#VALUE!</v>
      </c>
      <c r="BC6527" s="401" t="e">
        <f t="shared" ca="1" si="6303"/>
        <v>#VALUE!</v>
      </c>
      <c r="BD6527" s="401" t="e">
        <f t="shared" ca="1" si="6304"/>
        <v>#VALUE!</v>
      </c>
      <c r="BF6527" s="401" t="e">
        <f t="shared" ca="1" si="6305"/>
        <v>#VALUE!</v>
      </c>
      <c r="BG6527" s="401" t="e">
        <f t="shared" ca="1" si="6306"/>
        <v>#VALUE!</v>
      </c>
      <c r="BI6527" s="401" t="e">
        <f t="shared" ca="1" si="6307"/>
        <v>#VALUE!</v>
      </c>
      <c r="BJ6527" s="401" t="e">
        <f t="shared" ca="1" si="6308"/>
        <v>#VALUE!</v>
      </c>
      <c r="BL6527" s="401" t="e">
        <f t="shared" ca="1" si="6309"/>
        <v>#VALUE!</v>
      </c>
      <c r="BM6527" s="401" t="e">
        <f t="shared" ca="1" si="6310"/>
        <v>#VALUE!</v>
      </c>
    </row>
    <row r="6528" spans="4:65" hidden="1" x14ac:dyDescent="0.3">
      <c r="D6528" s="688"/>
      <c r="F6528" s="400">
        <f t="shared" si="6311"/>
        <v>20</v>
      </c>
      <c r="G6528" s="401" t="str">
        <f t="shared" si="6271"/>
        <v/>
      </c>
      <c r="H6528" s="401" t="str">
        <f t="shared" si="6272"/>
        <v/>
      </c>
      <c r="J6528" s="401" t="str">
        <f t="shared" si="6273"/>
        <v/>
      </c>
      <c r="K6528" s="401" t="str">
        <f t="shared" si="6274"/>
        <v/>
      </c>
      <c r="M6528" s="401" t="str">
        <f t="shared" si="6275"/>
        <v/>
      </c>
      <c r="N6528" s="401" t="str">
        <f t="shared" si="6276"/>
        <v/>
      </c>
      <c r="P6528" s="401" t="str">
        <f t="shared" si="6277"/>
        <v/>
      </c>
      <c r="Q6528" s="401" t="str">
        <f t="shared" si="6278"/>
        <v/>
      </c>
      <c r="S6528" s="401" t="str">
        <f t="shared" si="6279"/>
        <v/>
      </c>
      <c r="T6528" s="401" t="str">
        <f t="shared" si="6280"/>
        <v/>
      </c>
      <c r="V6528" s="401" t="str">
        <f t="shared" si="6281"/>
        <v/>
      </c>
      <c r="W6528" s="401" t="str">
        <f t="shared" si="6282"/>
        <v/>
      </c>
      <c r="Y6528" s="401" t="str">
        <f t="shared" si="6283"/>
        <v/>
      </c>
      <c r="Z6528" s="401" t="str">
        <f t="shared" si="6284"/>
        <v/>
      </c>
      <c r="AB6528" s="401" t="str">
        <f t="shared" si="6285"/>
        <v/>
      </c>
      <c r="AC6528" s="401" t="str">
        <f t="shared" si="6286"/>
        <v/>
      </c>
      <c r="AE6528" s="401" t="str">
        <f t="shared" si="6287"/>
        <v/>
      </c>
      <c r="AF6528" s="401" t="str">
        <f t="shared" si="6288"/>
        <v/>
      </c>
      <c r="AH6528" s="401" t="str">
        <f t="shared" si="6289"/>
        <v/>
      </c>
      <c r="AI6528" s="401" t="str">
        <f t="shared" si="6290"/>
        <v/>
      </c>
      <c r="AK6528" s="401" t="str">
        <f t="shared" si="6291"/>
        <v/>
      </c>
      <c r="AL6528" s="401" t="str">
        <f t="shared" si="6292"/>
        <v/>
      </c>
      <c r="AN6528" s="401" t="str">
        <f t="shared" si="6293"/>
        <v/>
      </c>
      <c r="AO6528" s="401" t="str">
        <f t="shared" si="6294"/>
        <v/>
      </c>
      <c r="AQ6528" s="401" t="str">
        <f t="shared" si="6295"/>
        <v/>
      </c>
      <c r="AR6528" s="401" t="str">
        <f t="shared" si="6296"/>
        <v/>
      </c>
      <c r="AT6528" s="401" t="str">
        <f t="shared" si="6297"/>
        <v/>
      </c>
      <c r="AU6528" s="401" t="str">
        <f t="shared" si="6298"/>
        <v/>
      </c>
      <c r="AW6528" s="401" t="str">
        <f t="shared" si="6299"/>
        <v/>
      </c>
      <c r="AX6528" s="401" t="str">
        <f t="shared" si="6300"/>
        <v/>
      </c>
      <c r="AZ6528" s="401" t="str">
        <f t="shared" si="6301"/>
        <v/>
      </c>
      <c r="BA6528" s="401" t="str">
        <f t="shared" si="6302"/>
        <v/>
      </c>
      <c r="BC6528" s="401" t="str">
        <f t="shared" si="6303"/>
        <v/>
      </c>
      <c r="BD6528" s="401" t="str">
        <f t="shared" si="6304"/>
        <v/>
      </c>
      <c r="BF6528" s="401" t="str">
        <f t="shared" si="6305"/>
        <v/>
      </c>
      <c r="BG6528" s="401" t="str">
        <f t="shared" si="6306"/>
        <v/>
      </c>
      <c r="BI6528" s="401" t="str">
        <f t="shared" si="6307"/>
        <v/>
      </c>
      <c r="BJ6528" s="401" t="str">
        <f t="shared" si="6308"/>
        <v/>
      </c>
      <c r="BL6528" s="401" t="str">
        <f t="shared" si="6309"/>
        <v/>
      </c>
      <c r="BM6528" s="401" t="str">
        <f t="shared" si="6310"/>
        <v/>
      </c>
    </row>
    <row r="6529" spans="4:65" hidden="1" x14ac:dyDescent="0.3">
      <c r="D6529" s="688"/>
      <c r="F6529" s="400">
        <f t="shared" si="6311"/>
        <v>21</v>
      </c>
      <c r="G6529" s="401">
        <f t="shared" ca="1" si="6271"/>
        <v>-0.43999863864368649</v>
      </c>
      <c r="H6529" s="401">
        <f t="shared" ca="1" si="6272"/>
        <v>-1.4087338708432526</v>
      </c>
      <c r="J6529" s="401">
        <f t="shared" ca="1" si="6273"/>
        <v>0.2378976446696931</v>
      </c>
      <c r="K6529" s="401">
        <f t="shared" ca="1" si="6274"/>
        <v>-1.2173502691896259</v>
      </c>
      <c r="M6529" s="401">
        <f t="shared" ca="1" si="6275"/>
        <v>-0.55999999999999961</v>
      </c>
      <c r="N6529" s="401">
        <f t="shared" ca="1" si="6276"/>
        <v>-1.8780166891254413</v>
      </c>
      <c r="P6529" s="401">
        <f t="shared" ca="1" si="6277"/>
        <v>-0.43999863864368738</v>
      </c>
      <c r="Q6529" s="401">
        <f t="shared" ca="1" si="6278"/>
        <v>-2.0087338708432529</v>
      </c>
      <c r="S6529" s="401" t="e">
        <f t="shared" ca="1" si="6279"/>
        <v>#VALUE!</v>
      </c>
      <c r="T6529" s="401" t="e">
        <f t="shared" ca="1" si="6280"/>
        <v>#VALUE!</v>
      </c>
      <c r="V6529" s="401" t="e">
        <f t="shared" ca="1" si="6281"/>
        <v>#VALUE!</v>
      </c>
      <c r="W6529" s="401" t="e">
        <f t="shared" ca="1" si="6282"/>
        <v>#VALUE!</v>
      </c>
      <c r="Y6529" s="401" t="e">
        <f t="shared" ca="1" si="6283"/>
        <v>#VALUE!</v>
      </c>
      <c r="Z6529" s="401" t="e">
        <f t="shared" ca="1" si="6284"/>
        <v>#VALUE!</v>
      </c>
      <c r="AB6529" s="401" t="e">
        <f t="shared" ca="1" si="6285"/>
        <v>#VALUE!</v>
      </c>
      <c r="AC6529" s="401" t="e">
        <f t="shared" ca="1" si="6286"/>
        <v>#VALUE!</v>
      </c>
      <c r="AE6529" s="401" t="e">
        <f t="shared" ca="1" si="6287"/>
        <v>#VALUE!</v>
      </c>
      <c r="AF6529" s="401" t="e">
        <f t="shared" ca="1" si="6288"/>
        <v>#VALUE!</v>
      </c>
      <c r="AH6529" s="401" t="e">
        <f t="shared" ca="1" si="6289"/>
        <v>#VALUE!</v>
      </c>
      <c r="AI6529" s="401" t="e">
        <f t="shared" ca="1" si="6290"/>
        <v>#VALUE!</v>
      </c>
      <c r="AK6529" s="401" t="e">
        <f t="shared" ca="1" si="6291"/>
        <v>#VALUE!</v>
      </c>
      <c r="AL6529" s="401" t="e">
        <f t="shared" ca="1" si="6292"/>
        <v>#VALUE!</v>
      </c>
      <c r="AN6529" s="401" t="e">
        <f t="shared" ca="1" si="6293"/>
        <v>#VALUE!</v>
      </c>
      <c r="AO6529" s="401" t="e">
        <f t="shared" ca="1" si="6294"/>
        <v>#VALUE!</v>
      </c>
      <c r="AQ6529" s="401" t="e">
        <f t="shared" ca="1" si="6295"/>
        <v>#VALUE!</v>
      </c>
      <c r="AR6529" s="401" t="e">
        <f t="shared" ca="1" si="6296"/>
        <v>#VALUE!</v>
      </c>
      <c r="AT6529" s="401" t="e">
        <f t="shared" ca="1" si="6297"/>
        <v>#VALUE!</v>
      </c>
      <c r="AU6529" s="401" t="e">
        <f t="shared" ca="1" si="6298"/>
        <v>#VALUE!</v>
      </c>
      <c r="AW6529" s="401" t="e">
        <f t="shared" ca="1" si="6299"/>
        <v>#VALUE!</v>
      </c>
      <c r="AX6529" s="401" t="e">
        <f t="shared" ca="1" si="6300"/>
        <v>#VALUE!</v>
      </c>
      <c r="AZ6529" s="401" t="e">
        <f t="shared" ca="1" si="6301"/>
        <v>#VALUE!</v>
      </c>
      <c r="BA6529" s="401" t="e">
        <f t="shared" ca="1" si="6302"/>
        <v>#VALUE!</v>
      </c>
      <c r="BC6529" s="401" t="e">
        <f t="shared" ca="1" si="6303"/>
        <v>#VALUE!</v>
      </c>
      <c r="BD6529" s="401" t="e">
        <f t="shared" ca="1" si="6304"/>
        <v>#VALUE!</v>
      </c>
      <c r="BF6529" s="401" t="e">
        <f t="shared" ca="1" si="6305"/>
        <v>#VALUE!</v>
      </c>
      <c r="BG6529" s="401" t="e">
        <f t="shared" ca="1" si="6306"/>
        <v>#VALUE!</v>
      </c>
      <c r="BI6529" s="401" t="e">
        <f t="shared" ca="1" si="6307"/>
        <v>#VALUE!</v>
      </c>
      <c r="BJ6529" s="401" t="e">
        <f t="shared" ca="1" si="6308"/>
        <v>#VALUE!</v>
      </c>
      <c r="BL6529" s="401" t="e">
        <f t="shared" ca="1" si="6309"/>
        <v>#VALUE!</v>
      </c>
      <c r="BM6529" s="401" t="e">
        <f t="shared" ca="1" si="6310"/>
        <v>#VALUE!</v>
      </c>
    </row>
    <row r="6530" spans="4:65" hidden="1" x14ac:dyDescent="0.3">
      <c r="D6530" s="688"/>
      <c r="F6530" s="400">
        <f t="shared" si="6311"/>
        <v>22</v>
      </c>
      <c r="G6530" s="401" t="str">
        <f t="shared" si="6271"/>
        <v/>
      </c>
      <c r="H6530" s="401" t="str">
        <f t="shared" si="6272"/>
        <v/>
      </c>
      <c r="J6530" s="401" t="str">
        <f t="shared" si="6273"/>
        <v/>
      </c>
      <c r="K6530" s="401" t="str">
        <f t="shared" si="6274"/>
        <v/>
      </c>
      <c r="M6530" s="401" t="str">
        <f t="shared" si="6275"/>
        <v/>
      </c>
      <c r="N6530" s="401" t="str">
        <f t="shared" si="6276"/>
        <v/>
      </c>
      <c r="P6530" s="401" t="str">
        <f t="shared" si="6277"/>
        <v/>
      </c>
      <c r="Q6530" s="401" t="str">
        <f t="shared" si="6278"/>
        <v/>
      </c>
      <c r="S6530" s="401" t="str">
        <f t="shared" si="6279"/>
        <v/>
      </c>
      <c r="T6530" s="401" t="str">
        <f t="shared" si="6280"/>
        <v/>
      </c>
      <c r="V6530" s="401" t="str">
        <f t="shared" si="6281"/>
        <v/>
      </c>
      <c r="W6530" s="401" t="str">
        <f t="shared" si="6282"/>
        <v/>
      </c>
      <c r="Y6530" s="401" t="str">
        <f t="shared" si="6283"/>
        <v/>
      </c>
      <c r="Z6530" s="401" t="str">
        <f t="shared" si="6284"/>
        <v/>
      </c>
      <c r="AB6530" s="401" t="str">
        <f t="shared" si="6285"/>
        <v/>
      </c>
      <c r="AC6530" s="401" t="str">
        <f t="shared" si="6286"/>
        <v/>
      </c>
      <c r="AE6530" s="401" t="str">
        <f t="shared" si="6287"/>
        <v/>
      </c>
      <c r="AF6530" s="401" t="str">
        <f t="shared" si="6288"/>
        <v/>
      </c>
      <c r="AH6530" s="401" t="str">
        <f t="shared" si="6289"/>
        <v/>
      </c>
      <c r="AI6530" s="401" t="str">
        <f t="shared" si="6290"/>
        <v/>
      </c>
      <c r="AK6530" s="401" t="str">
        <f t="shared" si="6291"/>
        <v/>
      </c>
      <c r="AL6530" s="401" t="str">
        <f t="shared" si="6292"/>
        <v/>
      </c>
      <c r="AN6530" s="401" t="str">
        <f t="shared" si="6293"/>
        <v/>
      </c>
      <c r="AO6530" s="401" t="str">
        <f t="shared" si="6294"/>
        <v/>
      </c>
      <c r="AQ6530" s="401" t="str">
        <f t="shared" si="6295"/>
        <v/>
      </c>
      <c r="AR6530" s="401" t="str">
        <f t="shared" si="6296"/>
        <v/>
      </c>
      <c r="AT6530" s="401" t="str">
        <f t="shared" si="6297"/>
        <v/>
      </c>
      <c r="AU6530" s="401" t="str">
        <f t="shared" si="6298"/>
        <v/>
      </c>
      <c r="AW6530" s="401" t="str">
        <f t="shared" si="6299"/>
        <v/>
      </c>
      <c r="AX6530" s="401" t="str">
        <f t="shared" si="6300"/>
        <v/>
      </c>
      <c r="AZ6530" s="401" t="str">
        <f t="shared" si="6301"/>
        <v/>
      </c>
      <c r="BA6530" s="401" t="str">
        <f t="shared" si="6302"/>
        <v/>
      </c>
      <c r="BC6530" s="401" t="str">
        <f t="shared" si="6303"/>
        <v/>
      </c>
      <c r="BD6530" s="401" t="str">
        <f t="shared" si="6304"/>
        <v/>
      </c>
      <c r="BF6530" s="401" t="str">
        <f t="shared" si="6305"/>
        <v/>
      </c>
      <c r="BG6530" s="401" t="str">
        <f t="shared" si="6306"/>
        <v/>
      </c>
      <c r="BI6530" s="401" t="str">
        <f t="shared" si="6307"/>
        <v/>
      </c>
      <c r="BJ6530" s="401" t="str">
        <f t="shared" si="6308"/>
        <v/>
      </c>
      <c r="BL6530" s="401" t="str">
        <f t="shared" si="6309"/>
        <v/>
      </c>
      <c r="BM6530" s="401" t="str">
        <f t="shared" si="6310"/>
        <v/>
      </c>
    </row>
    <row r="6531" spans="4:65" hidden="1" x14ac:dyDescent="0.3">
      <c r="D6531" s="688"/>
      <c r="F6531" s="400">
        <f t="shared" si="6311"/>
        <v>23</v>
      </c>
      <c r="G6531" s="401">
        <f t="shared" ca="1" si="6271"/>
        <v>-0.47999867355031678</v>
      </c>
      <c r="H6531" s="401">
        <f t="shared" ca="1" si="6272"/>
        <v>-1.4318279017641902</v>
      </c>
      <c r="J6531" s="401">
        <f t="shared" ca="1" si="6273"/>
        <v>0.16861561236693806</v>
      </c>
      <c r="K6531" s="401">
        <f t="shared" ca="1" si="6274"/>
        <v>-1.2573502691896261</v>
      </c>
      <c r="M6531" s="401">
        <f t="shared" ca="1" si="6275"/>
        <v>-0.51999999999999968</v>
      </c>
      <c r="N6531" s="401">
        <f t="shared" ca="1" si="6276"/>
        <v>-1.8549226783578565</v>
      </c>
      <c r="P6531" s="401">
        <f t="shared" ca="1" si="6277"/>
        <v>-0.47999867355031789</v>
      </c>
      <c r="Q6531" s="401">
        <f t="shared" ca="1" si="6278"/>
        <v>-2.0318279017641903</v>
      </c>
      <c r="S6531" s="401" t="e">
        <f t="shared" ca="1" si="6279"/>
        <v>#VALUE!</v>
      </c>
      <c r="T6531" s="401" t="e">
        <f t="shared" ca="1" si="6280"/>
        <v>#VALUE!</v>
      </c>
      <c r="V6531" s="401" t="e">
        <f t="shared" ca="1" si="6281"/>
        <v>#VALUE!</v>
      </c>
      <c r="W6531" s="401" t="e">
        <f t="shared" ca="1" si="6282"/>
        <v>#VALUE!</v>
      </c>
      <c r="Y6531" s="401" t="e">
        <f t="shared" ca="1" si="6283"/>
        <v>#VALUE!</v>
      </c>
      <c r="Z6531" s="401" t="e">
        <f t="shared" ca="1" si="6284"/>
        <v>#VALUE!</v>
      </c>
      <c r="AB6531" s="401" t="e">
        <f t="shared" ca="1" si="6285"/>
        <v>#VALUE!</v>
      </c>
      <c r="AC6531" s="401" t="e">
        <f t="shared" ca="1" si="6286"/>
        <v>#VALUE!</v>
      </c>
      <c r="AE6531" s="401" t="e">
        <f t="shared" ca="1" si="6287"/>
        <v>#VALUE!</v>
      </c>
      <c r="AF6531" s="401" t="e">
        <f t="shared" ca="1" si="6288"/>
        <v>#VALUE!</v>
      </c>
      <c r="AH6531" s="401" t="e">
        <f t="shared" ca="1" si="6289"/>
        <v>#VALUE!</v>
      </c>
      <c r="AI6531" s="401" t="e">
        <f t="shared" ca="1" si="6290"/>
        <v>#VALUE!</v>
      </c>
      <c r="AK6531" s="401" t="e">
        <f t="shared" ca="1" si="6291"/>
        <v>#VALUE!</v>
      </c>
      <c r="AL6531" s="401" t="e">
        <f t="shared" ca="1" si="6292"/>
        <v>#VALUE!</v>
      </c>
      <c r="AN6531" s="401" t="e">
        <f t="shared" ca="1" si="6293"/>
        <v>#VALUE!</v>
      </c>
      <c r="AO6531" s="401" t="e">
        <f t="shared" ca="1" si="6294"/>
        <v>#VALUE!</v>
      </c>
      <c r="AQ6531" s="401" t="e">
        <f t="shared" ca="1" si="6295"/>
        <v>#VALUE!</v>
      </c>
      <c r="AR6531" s="401" t="e">
        <f t="shared" ca="1" si="6296"/>
        <v>#VALUE!</v>
      </c>
      <c r="AT6531" s="401" t="e">
        <f t="shared" ca="1" si="6297"/>
        <v>#VALUE!</v>
      </c>
      <c r="AU6531" s="401" t="e">
        <f t="shared" ca="1" si="6298"/>
        <v>#VALUE!</v>
      </c>
      <c r="AW6531" s="401" t="e">
        <f t="shared" ca="1" si="6299"/>
        <v>#VALUE!</v>
      </c>
      <c r="AX6531" s="401" t="e">
        <f t="shared" ca="1" si="6300"/>
        <v>#VALUE!</v>
      </c>
      <c r="AZ6531" s="401" t="e">
        <f t="shared" ca="1" si="6301"/>
        <v>#VALUE!</v>
      </c>
      <c r="BA6531" s="401" t="e">
        <f t="shared" ca="1" si="6302"/>
        <v>#VALUE!</v>
      </c>
      <c r="BC6531" s="401" t="e">
        <f t="shared" ca="1" si="6303"/>
        <v>#VALUE!</v>
      </c>
      <c r="BD6531" s="401" t="e">
        <f t="shared" ca="1" si="6304"/>
        <v>#VALUE!</v>
      </c>
      <c r="BF6531" s="401" t="e">
        <f t="shared" ca="1" si="6305"/>
        <v>#VALUE!</v>
      </c>
      <c r="BG6531" s="401" t="e">
        <f t="shared" ca="1" si="6306"/>
        <v>#VALUE!</v>
      </c>
      <c r="BI6531" s="401" t="e">
        <f t="shared" ca="1" si="6307"/>
        <v>#VALUE!</v>
      </c>
      <c r="BJ6531" s="401" t="e">
        <f t="shared" ca="1" si="6308"/>
        <v>#VALUE!</v>
      </c>
      <c r="BL6531" s="401" t="e">
        <f t="shared" ca="1" si="6309"/>
        <v>#VALUE!</v>
      </c>
      <c r="BM6531" s="401" t="e">
        <f t="shared" ca="1" si="6310"/>
        <v>#VALUE!</v>
      </c>
    </row>
    <row r="6532" spans="4:65" hidden="1" x14ac:dyDescent="0.3">
      <c r="D6532" s="688"/>
      <c r="F6532" s="400">
        <f t="shared" si="6311"/>
        <v>24</v>
      </c>
      <c r="G6532" s="401" t="str">
        <f t="shared" si="6271"/>
        <v/>
      </c>
      <c r="H6532" s="401" t="str">
        <f t="shared" si="6272"/>
        <v/>
      </c>
      <c r="J6532" s="401" t="str">
        <f t="shared" si="6273"/>
        <v/>
      </c>
      <c r="K6532" s="401" t="str">
        <f t="shared" si="6274"/>
        <v/>
      </c>
      <c r="M6532" s="401" t="str">
        <f t="shared" si="6275"/>
        <v/>
      </c>
      <c r="N6532" s="401" t="str">
        <f t="shared" si="6276"/>
        <v/>
      </c>
      <c r="P6532" s="401" t="str">
        <f t="shared" si="6277"/>
        <v/>
      </c>
      <c r="Q6532" s="401" t="str">
        <f t="shared" si="6278"/>
        <v/>
      </c>
      <c r="S6532" s="401" t="str">
        <f t="shared" si="6279"/>
        <v/>
      </c>
      <c r="T6532" s="401" t="str">
        <f t="shared" si="6280"/>
        <v/>
      </c>
      <c r="V6532" s="401" t="str">
        <f t="shared" si="6281"/>
        <v/>
      </c>
      <c r="W6532" s="401" t="str">
        <f t="shared" si="6282"/>
        <v/>
      </c>
      <c r="Y6532" s="401" t="str">
        <f t="shared" si="6283"/>
        <v/>
      </c>
      <c r="Z6532" s="401" t="str">
        <f t="shared" si="6284"/>
        <v/>
      </c>
      <c r="AB6532" s="401" t="str">
        <f t="shared" si="6285"/>
        <v/>
      </c>
      <c r="AC6532" s="401" t="str">
        <f t="shared" si="6286"/>
        <v/>
      </c>
      <c r="AE6532" s="401" t="str">
        <f t="shared" si="6287"/>
        <v/>
      </c>
      <c r="AF6532" s="401" t="str">
        <f t="shared" si="6288"/>
        <v/>
      </c>
      <c r="AH6532" s="401" t="str">
        <f t="shared" si="6289"/>
        <v/>
      </c>
      <c r="AI6532" s="401" t="str">
        <f t="shared" si="6290"/>
        <v/>
      </c>
      <c r="AK6532" s="401" t="str">
        <f t="shared" si="6291"/>
        <v/>
      </c>
      <c r="AL6532" s="401" t="str">
        <f t="shared" si="6292"/>
        <v/>
      </c>
      <c r="AN6532" s="401" t="str">
        <f t="shared" si="6293"/>
        <v/>
      </c>
      <c r="AO6532" s="401" t="str">
        <f t="shared" si="6294"/>
        <v/>
      </c>
      <c r="AQ6532" s="401" t="str">
        <f t="shared" si="6295"/>
        <v/>
      </c>
      <c r="AR6532" s="401" t="str">
        <f t="shared" si="6296"/>
        <v/>
      </c>
      <c r="AT6532" s="401" t="str">
        <f t="shared" si="6297"/>
        <v/>
      </c>
      <c r="AU6532" s="401" t="str">
        <f t="shared" si="6298"/>
        <v/>
      </c>
      <c r="AW6532" s="401" t="str">
        <f t="shared" si="6299"/>
        <v/>
      </c>
      <c r="AX6532" s="401" t="str">
        <f t="shared" si="6300"/>
        <v/>
      </c>
      <c r="AZ6532" s="401" t="str">
        <f t="shared" si="6301"/>
        <v/>
      </c>
      <c r="BA6532" s="401" t="str">
        <f t="shared" si="6302"/>
        <v/>
      </c>
      <c r="BC6532" s="401" t="str">
        <f t="shared" si="6303"/>
        <v/>
      </c>
      <c r="BD6532" s="401" t="str">
        <f t="shared" si="6304"/>
        <v/>
      </c>
      <c r="BF6532" s="401" t="str">
        <f t="shared" si="6305"/>
        <v/>
      </c>
      <c r="BG6532" s="401" t="str">
        <f t="shared" si="6306"/>
        <v/>
      </c>
      <c r="BI6532" s="401" t="str">
        <f t="shared" si="6307"/>
        <v/>
      </c>
      <c r="BJ6532" s="401" t="str">
        <f t="shared" si="6308"/>
        <v/>
      </c>
      <c r="BL6532" s="401" t="str">
        <f t="shared" si="6309"/>
        <v/>
      </c>
      <c r="BM6532" s="401" t="str">
        <f t="shared" si="6310"/>
        <v/>
      </c>
    </row>
    <row r="6533" spans="4:65" hidden="1" x14ac:dyDescent="0.3">
      <c r="D6533" s="688"/>
      <c r="F6533" s="400">
        <f t="shared" si="6311"/>
        <v>25</v>
      </c>
      <c r="G6533" s="401">
        <f t="shared" ca="1" si="6271"/>
        <v>-0.51999870845694784</v>
      </c>
      <c r="H6533" s="401">
        <f t="shared" ca="1" si="6272"/>
        <v>-1.4549219326851279</v>
      </c>
      <c r="J6533" s="401">
        <f t="shared" ca="1" si="6273"/>
        <v>9.933358006418283E-2</v>
      </c>
      <c r="K6533" s="401">
        <f t="shared" ca="1" si="6274"/>
        <v>-1.2973502691896261</v>
      </c>
      <c r="M6533" s="401">
        <f t="shared" ca="1" si="6275"/>
        <v>-0.4799999999999997</v>
      </c>
      <c r="N6533" s="401">
        <f t="shared" ca="1" si="6276"/>
        <v>-1.8318286675902717</v>
      </c>
      <c r="P6533" s="401">
        <f t="shared" ca="1" si="6277"/>
        <v>-0.51999870845694895</v>
      </c>
      <c r="Q6533" s="401">
        <f t="shared" ca="1" si="6278"/>
        <v>-2.0549219326851289</v>
      </c>
      <c r="S6533" s="401" t="e">
        <f t="shared" ca="1" si="6279"/>
        <v>#VALUE!</v>
      </c>
      <c r="T6533" s="401" t="e">
        <f t="shared" ca="1" si="6280"/>
        <v>#VALUE!</v>
      </c>
      <c r="V6533" s="401" t="e">
        <f t="shared" ca="1" si="6281"/>
        <v>#VALUE!</v>
      </c>
      <c r="W6533" s="401" t="e">
        <f t="shared" ca="1" si="6282"/>
        <v>#VALUE!</v>
      </c>
      <c r="Y6533" s="401" t="e">
        <f t="shared" ca="1" si="6283"/>
        <v>#VALUE!</v>
      </c>
      <c r="Z6533" s="401" t="e">
        <f t="shared" ca="1" si="6284"/>
        <v>#VALUE!</v>
      </c>
      <c r="AB6533" s="401" t="e">
        <f t="shared" ca="1" si="6285"/>
        <v>#VALUE!</v>
      </c>
      <c r="AC6533" s="401" t="e">
        <f t="shared" ca="1" si="6286"/>
        <v>#VALUE!</v>
      </c>
      <c r="AE6533" s="401" t="e">
        <f t="shared" ca="1" si="6287"/>
        <v>#VALUE!</v>
      </c>
      <c r="AF6533" s="401" t="e">
        <f t="shared" ca="1" si="6288"/>
        <v>#VALUE!</v>
      </c>
      <c r="AH6533" s="401" t="e">
        <f t="shared" ca="1" si="6289"/>
        <v>#VALUE!</v>
      </c>
      <c r="AI6533" s="401" t="e">
        <f t="shared" ca="1" si="6290"/>
        <v>#VALUE!</v>
      </c>
      <c r="AK6533" s="401" t="e">
        <f t="shared" ca="1" si="6291"/>
        <v>#VALUE!</v>
      </c>
      <c r="AL6533" s="401" t="e">
        <f t="shared" ca="1" si="6292"/>
        <v>#VALUE!</v>
      </c>
      <c r="AN6533" s="401" t="e">
        <f t="shared" ca="1" si="6293"/>
        <v>#VALUE!</v>
      </c>
      <c r="AO6533" s="401" t="e">
        <f t="shared" ca="1" si="6294"/>
        <v>#VALUE!</v>
      </c>
      <c r="AQ6533" s="401" t="e">
        <f t="shared" ca="1" si="6295"/>
        <v>#VALUE!</v>
      </c>
      <c r="AR6533" s="401" t="e">
        <f t="shared" ca="1" si="6296"/>
        <v>#VALUE!</v>
      </c>
      <c r="AT6533" s="401" t="e">
        <f t="shared" ca="1" si="6297"/>
        <v>#VALUE!</v>
      </c>
      <c r="AU6533" s="401" t="e">
        <f t="shared" ca="1" si="6298"/>
        <v>#VALUE!</v>
      </c>
      <c r="AW6533" s="401" t="e">
        <f t="shared" ca="1" si="6299"/>
        <v>#VALUE!</v>
      </c>
      <c r="AX6533" s="401" t="e">
        <f t="shared" ca="1" si="6300"/>
        <v>#VALUE!</v>
      </c>
      <c r="AZ6533" s="401" t="e">
        <f t="shared" ca="1" si="6301"/>
        <v>#VALUE!</v>
      </c>
      <c r="BA6533" s="401" t="e">
        <f t="shared" ca="1" si="6302"/>
        <v>#VALUE!</v>
      </c>
      <c r="BC6533" s="401" t="e">
        <f t="shared" ca="1" si="6303"/>
        <v>#VALUE!</v>
      </c>
      <c r="BD6533" s="401" t="e">
        <f t="shared" ca="1" si="6304"/>
        <v>#VALUE!</v>
      </c>
      <c r="BF6533" s="401" t="e">
        <f t="shared" ca="1" si="6305"/>
        <v>#VALUE!</v>
      </c>
      <c r="BG6533" s="401" t="e">
        <f t="shared" ca="1" si="6306"/>
        <v>#VALUE!</v>
      </c>
      <c r="BI6533" s="401" t="e">
        <f t="shared" ca="1" si="6307"/>
        <v>#VALUE!</v>
      </c>
      <c r="BJ6533" s="401" t="e">
        <f t="shared" ca="1" si="6308"/>
        <v>#VALUE!</v>
      </c>
      <c r="BL6533" s="401" t="e">
        <f t="shared" ca="1" si="6309"/>
        <v>#VALUE!</v>
      </c>
      <c r="BM6533" s="401" t="e">
        <f t="shared" ca="1" si="6310"/>
        <v>#VALUE!</v>
      </c>
    </row>
    <row r="6534" spans="4:65" hidden="1" x14ac:dyDescent="0.3">
      <c r="D6534" s="688"/>
      <c r="F6534" s="400">
        <f t="shared" si="6311"/>
        <v>26</v>
      </c>
      <c r="G6534" s="401" t="str">
        <f t="shared" si="6271"/>
        <v/>
      </c>
      <c r="H6534" s="401" t="str">
        <f t="shared" si="6272"/>
        <v/>
      </c>
      <c r="J6534" s="401" t="str">
        <f t="shared" si="6273"/>
        <v/>
      </c>
      <c r="K6534" s="401" t="str">
        <f t="shared" si="6274"/>
        <v/>
      </c>
      <c r="M6534" s="401" t="str">
        <f t="shared" si="6275"/>
        <v/>
      </c>
      <c r="N6534" s="401" t="str">
        <f t="shared" si="6276"/>
        <v/>
      </c>
      <c r="P6534" s="401" t="str">
        <f t="shared" si="6277"/>
        <v/>
      </c>
      <c r="Q6534" s="401" t="str">
        <f t="shared" si="6278"/>
        <v/>
      </c>
      <c r="S6534" s="401" t="str">
        <f t="shared" si="6279"/>
        <v/>
      </c>
      <c r="T6534" s="401" t="str">
        <f t="shared" si="6280"/>
        <v/>
      </c>
      <c r="V6534" s="401" t="str">
        <f t="shared" si="6281"/>
        <v/>
      </c>
      <c r="W6534" s="401" t="str">
        <f t="shared" si="6282"/>
        <v/>
      </c>
      <c r="Y6534" s="401" t="str">
        <f t="shared" si="6283"/>
        <v/>
      </c>
      <c r="Z6534" s="401" t="str">
        <f t="shared" si="6284"/>
        <v/>
      </c>
      <c r="AB6534" s="401" t="str">
        <f t="shared" si="6285"/>
        <v/>
      </c>
      <c r="AC6534" s="401" t="str">
        <f t="shared" si="6286"/>
        <v/>
      </c>
      <c r="AE6534" s="401" t="str">
        <f t="shared" si="6287"/>
        <v/>
      </c>
      <c r="AF6534" s="401" t="str">
        <f t="shared" si="6288"/>
        <v/>
      </c>
      <c r="AH6534" s="401" t="str">
        <f t="shared" si="6289"/>
        <v/>
      </c>
      <c r="AI6534" s="401" t="str">
        <f t="shared" si="6290"/>
        <v/>
      </c>
      <c r="AK6534" s="401" t="str">
        <f t="shared" si="6291"/>
        <v/>
      </c>
      <c r="AL6534" s="401" t="str">
        <f t="shared" si="6292"/>
        <v/>
      </c>
      <c r="AN6534" s="401" t="str">
        <f t="shared" si="6293"/>
        <v/>
      </c>
      <c r="AO6534" s="401" t="str">
        <f t="shared" si="6294"/>
        <v/>
      </c>
      <c r="AQ6534" s="401" t="str">
        <f t="shared" si="6295"/>
        <v/>
      </c>
      <c r="AR6534" s="401" t="str">
        <f t="shared" si="6296"/>
        <v/>
      </c>
      <c r="AT6534" s="401" t="str">
        <f t="shared" si="6297"/>
        <v/>
      </c>
      <c r="AU6534" s="401" t="str">
        <f t="shared" si="6298"/>
        <v/>
      </c>
      <c r="AW6534" s="401" t="str">
        <f t="shared" si="6299"/>
        <v/>
      </c>
      <c r="AX6534" s="401" t="str">
        <f t="shared" si="6300"/>
        <v/>
      </c>
      <c r="AZ6534" s="401" t="str">
        <f t="shared" si="6301"/>
        <v/>
      </c>
      <c r="BA6534" s="401" t="str">
        <f t="shared" si="6302"/>
        <v/>
      </c>
      <c r="BC6534" s="401" t="str">
        <f t="shared" si="6303"/>
        <v/>
      </c>
      <c r="BD6534" s="401" t="str">
        <f t="shared" si="6304"/>
        <v/>
      </c>
      <c r="BF6534" s="401" t="str">
        <f t="shared" si="6305"/>
        <v/>
      </c>
      <c r="BG6534" s="401" t="str">
        <f t="shared" si="6306"/>
        <v/>
      </c>
      <c r="BI6534" s="401" t="str">
        <f t="shared" si="6307"/>
        <v/>
      </c>
      <c r="BJ6534" s="401" t="str">
        <f t="shared" si="6308"/>
        <v/>
      </c>
      <c r="BL6534" s="401" t="str">
        <f t="shared" si="6309"/>
        <v/>
      </c>
      <c r="BM6534" s="401" t="str">
        <f t="shared" si="6310"/>
        <v/>
      </c>
    </row>
    <row r="6535" spans="4:65" hidden="1" x14ac:dyDescent="0.3">
      <c r="D6535" s="688"/>
      <c r="F6535" s="400">
        <f t="shared" si="6311"/>
        <v>27</v>
      </c>
      <c r="G6535" s="401">
        <f t="shared" ca="1" si="6271"/>
        <v>-0.55999874336357813</v>
      </c>
      <c r="H6535" s="401">
        <f t="shared" ca="1" si="6272"/>
        <v>-1.4780159636060655</v>
      </c>
      <c r="J6535" s="401">
        <f t="shared" ca="1" si="6273"/>
        <v>3.0051547761427499E-2</v>
      </c>
      <c r="K6535" s="401">
        <f t="shared" ca="1" si="6274"/>
        <v>-1.3373502691896264</v>
      </c>
      <c r="M6535" s="401">
        <f t="shared" ca="1" si="6275"/>
        <v>-0.43999999999999967</v>
      </c>
      <c r="N6535" s="401">
        <f t="shared" ca="1" si="6276"/>
        <v>-1.8087346568226867</v>
      </c>
      <c r="P6535" s="401">
        <f t="shared" ca="1" si="6277"/>
        <v>-0.55999874336357991</v>
      </c>
      <c r="Q6535" s="401">
        <f t="shared" ca="1" si="6278"/>
        <v>-2.0780159636060662</v>
      </c>
      <c r="S6535" s="401" t="e">
        <f t="shared" ca="1" si="6279"/>
        <v>#VALUE!</v>
      </c>
      <c r="T6535" s="401" t="e">
        <f t="shared" ca="1" si="6280"/>
        <v>#VALUE!</v>
      </c>
      <c r="V6535" s="401" t="e">
        <f t="shared" ca="1" si="6281"/>
        <v>#VALUE!</v>
      </c>
      <c r="W6535" s="401" t="e">
        <f t="shared" ca="1" si="6282"/>
        <v>#VALUE!</v>
      </c>
      <c r="Y6535" s="401" t="e">
        <f t="shared" ca="1" si="6283"/>
        <v>#VALUE!</v>
      </c>
      <c r="Z6535" s="401" t="e">
        <f t="shared" ca="1" si="6284"/>
        <v>#VALUE!</v>
      </c>
      <c r="AB6535" s="401" t="e">
        <f t="shared" ca="1" si="6285"/>
        <v>#VALUE!</v>
      </c>
      <c r="AC6535" s="401" t="e">
        <f t="shared" ca="1" si="6286"/>
        <v>#VALUE!</v>
      </c>
      <c r="AE6535" s="401" t="e">
        <f t="shared" ca="1" si="6287"/>
        <v>#VALUE!</v>
      </c>
      <c r="AF6535" s="401" t="e">
        <f t="shared" ca="1" si="6288"/>
        <v>#VALUE!</v>
      </c>
      <c r="AH6535" s="401" t="e">
        <f t="shared" ca="1" si="6289"/>
        <v>#VALUE!</v>
      </c>
      <c r="AI6535" s="401" t="e">
        <f t="shared" ca="1" si="6290"/>
        <v>#VALUE!</v>
      </c>
      <c r="AK6535" s="401" t="e">
        <f t="shared" ca="1" si="6291"/>
        <v>#VALUE!</v>
      </c>
      <c r="AL6535" s="401" t="e">
        <f t="shared" ca="1" si="6292"/>
        <v>#VALUE!</v>
      </c>
      <c r="AN6535" s="401" t="e">
        <f t="shared" ca="1" si="6293"/>
        <v>#VALUE!</v>
      </c>
      <c r="AO6535" s="401" t="e">
        <f t="shared" ca="1" si="6294"/>
        <v>#VALUE!</v>
      </c>
      <c r="AQ6535" s="401" t="e">
        <f t="shared" ca="1" si="6295"/>
        <v>#VALUE!</v>
      </c>
      <c r="AR6535" s="401" t="e">
        <f t="shared" ca="1" si="6296"/>
        <v>#VALUE!</v>
      </c>
      <c r="AT6535" s="401" t="e">
        <f t="shared" ca="1" si="6297"/>
        <v>#VALUE!</v>
      </c>
      <c r="AU6535" s="401" t="e">
        <f t="shared" ca="1" si="6298"/>
        <v>#VALUE!</v>
      </c>
      <c r="AW6535" s="401" t="e">
        <f t="shared" ca="1" si="6299"/>
        <v>#VALUE!</v>
      </c>
      <c r="AX6535" s="401" t="e">
        <f t="shared" ca="1" si="6300"/>
        <v>#VALUE!</v>
      </c>
      <c r="AZ6535" s="401" t="e">
        <f t="shared" ca="1" si="6301"/>
        <v>#VALUE!</v>
      </c>
      <c r="BA6535" s="401" t="e">
        <f t="shared" ca="1" si="6302"/>
        <v>#VALUE!</v>
      </c>
      <c r="BC6535" s="401" t="e">
        <f t="shared" ca="1" si="6303"/>
        <v>#VALUE!</v>
      </c>
      <c r="BD6535" s="401" t="e">
        <f t="shared" ca="1" si="6304"/>
        <v>#VALUE!</v>
      </c>
      <c r="BF6535" s="401" t="e">
        <f t="shared" ca="1" si="6305"/>
        <v>#VALUE!</v>
      </c>
      <c r="BG6535" s="401" t="e">
        <f t="shared" ca="1" si="6306"/>
        <v>#VALUE!</v>
      </c>
      <c r="BI6535" s="401" t="e">
        <f t="shared" ca="1" si="6307"/>
        <v>#VALUE!</v>
      </c>
      <c r="BJ6535" s="401" t="e">
        <f t="shared" ca="1" si="6308"/>
        <v>#VALUE!</v>
      </c>
      <c r="BL6535" s="401" t="e">
        <f t="shared" ca="1" si="6309"/>
        <v>#VALUE!</v>
      </c>
      <c r="BM6535" s="401" t="e">
        <f t="shared" ca="1" si="6310"/>
        <v>#VALUE!</v>
      </c>
    </row>
    <row r="6536" spans="4:65" hidden="1" x14ac:dyDescent="0.3">
      <c r="D6536" s="688"/>
      <c r="F6536" s="400">
        <f t="shared" si="6311"/>
        <v>28</v>
      </c>
      <c r="G6536" s="401" t="str">
        <f t="shared" si="6271"/>
        <v/>
      </c>
      <c r="H6536" s="401" t="str">
        <f t="shared" si="6272"/>
        <v/>
      </c>
      <c r="J6536" s="401" t="str">
        <f t="shared" si="6273"/>
        <v/>
      </c>
      <c r="K6536" s="401" t="str">
        <f t="shared" si="6274"/>
        <v/>
      </c>
      <c r="M6536" s="401" t="str">
        <f t="shared" si="6275"/>
        <v/>
      </c>
      <c r="N6536" s="401" t="str">
        <f t="shared" si="6276"/>
        <v/>
      </c>
      <c r="P6536" s="401" t="str">
        <f t="shared" si="6277"/>
        <v/>
      </c>
      <c r="Q6536" s="401" t="str">
        <f t="shared" si="6278"/>
        <v/>
      </c>
      <c r="S6536" s="401" t="str">
        <f t="shared" si="6279"/>
        <v/>
      </c>
      <c r="T6536" s="401" t="str">
        <f t="shared" si="6280"/>
        <v/>
      </c>
      <c r="V6536" s="401" t="str">
        <f t="shared" si="6281"/>
        <v/>
      </c>
      <c r="W6536" s="401" t="str">
        <f t="shared" si="6282"/>
        <v/>
      </c>
      <c r="Y6536" s="401" t="str">
        <f t="shared" si="6283"/>
        <v/>
      </c>
      <c r="Z6536" s="401" t="str">
        <f t="shared" si="6284"/>
        <v/>
      </c>
      <c r="AB6536" s="401" t="str">
        <f t="shared" si="6285"/>
        <v/>
      </c>
      <c r="AC6536" s="401" t="str">
        <f t="shared" si="6286"/>
        <v/>
      </c>
      <c r="AE6536" s="401" t="str">
        <f t="shared" si="6287"/>
        <v/>
      </c>
      <c r="AF6536" s="401" t="str">
        <f t="shared" si="6288"/>
        <v/>
      </c>
      <c r="AH6536" s="401" t="str">
        <f t="shared" si="6289"/>
        <v/>
      </c>
      <c r="AI6536" s="401" t="str">
        <f t="shared" si="6290"/>
        <v/>
      </c>
      <c r="AK6536" s="401" t="str">
        <f t="shared" si="6291"/>
        <v/>
      </c>
      <c r="AL6536" s="401" t="str">
        <f t="shared" si="6292"/>
        <v/>
      </c>
      <c r="AN6536" s="401" t="str">
        <f t="shared" si="6293"/>
        <v/>
      </c>
      <c r="AO6536" s="401" t="str">
        <f t="shared" si="6294"/>
        <v/>
      </c>
      <c r="AQ6536" s="401" t="str">
        <f t="shared" si="6295"/>
        <v/>
      </c>
      <c r="AR6536" s="401" t="str">
        <f t="shared" si="6296"/>
        <v/>
      </c>
      <c r="AT6536" s="401" t="str">
        <f t="shared" si="6297"/>
        <v/>
      </c>
      <c r="AU6536" s="401" t="str">
        <f t="shared" si="6298"/>
        <v/>
      </c>
      <c r="AW6536" s="401" t="str">
        <f t="shared" si="6299"/>
        <v/>
      </c>
      <c r="AX6536" s="401" t="str">
        <f t="shared" si="6300"/>
        <v/>
      </c>
      <c r="AZ6536" s="401" t="str">
        <f t="shared" si="6301"/>
        <v/>
      </c>
      <c r="BA6536" s="401" t="str">
        <f t="shared" si="6302"/>
        <v/>
      </c>
      <c r="BC6536" s="401" t="str">
        <f t="shared" si="6303"/>
        <v/>
      </c>
      <c r="BD6536" s="401" t="str">
        <f t="shared" si="6304"/>
        <v/>
      </c>
      <c r="BF6536" s="401" t="str">
        <f t="shared" si="6305"/>
        <v/>
      </c>
      <c r="BG6536" s="401" t="str">
        <f t="shared" si="6306"/>
        <v/>
      </c>
      <c r="BI6536" s="401" t="str">
        <f t="shared" si="6307"/>
        <v/>
      </c>
      <c r="BJ6536" s="401" t="str">
        <f t="shared" si="6308"/>
        <v/>
      </c>
      <c r="BL6536" s="401" t="str">
        <f t="shared" si="6309"/>
        <v/>
      </c>
      <c r="BM6536" s="401" t="str">
        <f t="shared" si="6310"/>
        <v/>
      </c>
    </row>
    <row r="6537" spans="4:65" hidden="1" x14ac:dyDescent="0.3">
      <c r="D6537" s="688"/>
      <c r="F6537" s="400">
        <f t="shared" si="6311"/>
        <v>29</v>
      </c>
      <c r="G6537" s="401">
        <f t="shared" ca="1" si="6271"/>
        <v>-0.59999877827020942</v>
      </c>
      <c r="H6537" s="401">
        <f t="shared" ca="1" si="6272"/>
        <v>-1.5011099945270032</v>
      </c>
      <c r="J6537" s="401">
        <f t="shared" ca="1" si="6273"/>
        <v>-3.9230484541327187E-2</v>
      </c>
      <c r="K6537" s="401">
        <f t="shared" ca="1" si="6274"/>
        <v>-1.377350269189626</v>
      </c>
      <c r="M6537" s="401">
        <f t="shared" ca="1" si="6275"/>
        <v>-0.39999999999999958</v>
      </c>
      <c r="N6537" s="401">
        <f t="shared" ca="1" si="6276"/>
        <v>-1.7856406460551015</v>
      </c>
      <c r="P6537" s="401">
        <f t="shared" ca="1" si="6277"/>
        <v>-0.59999877827021075</v>
      </c>
      <c r="Q6537" s="401">
        <f t="shared" ca="1" si="6278"/>
        <v>-2.1011099945270044</v>
      </c>
      <c r="S6537" s="401" t="e">
        <f t="shared" ca="1" si="6279"/>
        <v>#VALUE!</v>
      </c>
      <c r="T6537" s="401" t="e">
        <f t="shared" ca="1" si="6280"/>
        <v>#VALUE!</v>
      </c>
      <c r="V6537" s="401" t="e">
        <f t="shared" ca="1" si="6281"/>
        <v>#VALUE!</v>
      </c>
      <c r="W6537" s="401" t="e">
        <f t="shared" ca="1" si="6282"/>
        <v>#VALUE!</v>
      </c>
      <c r="Y6537" s="401" t="e">
        <f t="shared" ca="1" si="6283"/>
        <v>#VALUE!</v>
      </c>
      <c r="Z6537" s="401" t="e">
        <f t="shared" ca="1" si="6284"/>
        <v>#VALUE!</v>
      </c>
      <c r="AB6537" s="401" t="e">
        <f t="shared" ca="1" si="6285"/>
        <v>#VALUE!</v>
      </c>
      <c r="AC6537" s="401" t="e">
        <f t="shared" ca="1" si="6286"/>
        <v>#VALUE!</v>
      </c>
      <c r="AE6537" s="401" t="e">
        <f t="shared" ca="1" si="6287"/>
        <v>#VALUE!</v>
      </c>
      <c r="AF6537" s="401" t="e">
        <f t="shared" ca="1" si="6288"/>
        <v>#VALUE!</v>
      </c>
      <c r="AH6537" s="401" t="e">
        <f t="shared" ca="1" si="6289"/>
        <v>#VALUE!</v>
      </c>
      <c r="AI6537" s="401" t="e">
        <f t="shared" ca="1" si="6290"/>
        <v>#VALUE!</v>
      </c>
      <c r="AK6537" s="401" t="e">
        <f t="shared" ca="1" si="6291"/>
        <v>#VALUE!</v>
      </c>
      <c r="AL6537" s="401" t="e">
        <f t="shared" ca="1" si="6292"/>
        <v>#VALUE!</v>
      </c>
      <c r="AN6537" s="401" t="e">
        <f t="shared" ca="1" si="6293"/>
        <v>#VALUE!</v>
      </c>
      <c r="AO6537" s="401" t="e">
        <f t="shared" ca="1" si="6294"/>
        <v>#VALUE!</v>
      </c>
      <c r="AQ6537" s="401" t="e">
        <f t="shared" ca="1" si="6295"/>
        <v>#VALUE!</v>
      </c>
      <c r="AR6537" s="401" t="e">
        <f t="shared" ca="1" si="6296"/>
        <v>#VALUE!</v>
      </c>
      <c r="AT6537" s="401" t="e">
        <f t="shared" ca="1" si="6297"/>
        <v>#VALUE!</v>
      </c>
      <c r="AU6537" s="401" t="e">
        <f t="shared" ca="1" si="6298"/>
        <v>#VALUE!</v>
      </c>
      <c r="AW6537" s="401" t="e">
        <f t="shared" ca="1" si="6299"/>
        <v>#VALUE!</v>
      </c>
      <c r="AX6537" s="401" t="e">
        <f t="shared" ca="1" si="6300"/>
        <v>#VALUE!</v>
      </c>
      <c r="AZ6537" s="401" t="e">
        <f t="shared" ca="1" si="6301"/>
        <v>#VALUE!</v>
      </c>
      <c r="BA6537" s="401" t="e">
        <f t="shared" ca="1" si="6302"/>
        <v>#VALUE!</v>
      </c>
      <c r="BC6537" s="401" t="e">
        <f t="shared" ca="1" si="6303"/>
        <v>#VALUE!</v>
      </c>
      <c r="BD6537" s="401" t="e">
        <f t="shared" ca="1" si="6304"/>
        <v>#VALUE!</v>
      </c>
      <c r="BF6537" s="401" t="e">
        <f t="shared" ca="1" si="6305"/>
        <v>#VALUE!</v>
      </c>
      <c r="BG6537" s="401" t="e">
        <f t="shared" ca="1" si="6306"/>
        <v>#VALUE!</v>
      </c>
      <c r="BI6537" s="401" t="e">
        <f t="shared" ca="1" si="6307"/>
        <v>#VALUE!</v>
      </c>
      <c r="BJ6537" s="401" t="e">
        <f t="shared" ca="1" si="6308"/>
        <v>#VALUE!</v>
      </c>
      <c r="BL6537" s="401" t="e">
        <f t="shared" ca="1" si="6309"/>
        <v>#VALUE!</v>
      </c>
      <c r="BM6537" s="401" t="e">
        <f t="shared" ca="1" si="6310"/>
        <v>#VALUE!</v>
      </c>
    </row>
    <row r="6538" spans="4:65" hidden="1" x14ac:dyDescent="0.3">
      <c r="D6538" s="688"/>
      <c r="F6538" s="400">
        <f t="shared" si="6311"/>
        <v>30</v>
      </c>
      <c r="G6538" s="401" t="str">
        <f t="shared" si="6271"/>
        <v/>
      </c>
      <c r="H6538" s="401" t="str">
        <f t="shared" si="6272"/>
        <v/>
      </c>
      <c r="J6538" s="401" t="str">
        <f t="shared" si="6273"/>
        <v/>
      </c>
      <c r="K6538" s="401" t="str">
        <f t="shared" si="6274"/>
        <v/>
      </c>
      <c r="M6538" s="401" t="str">
        <f t="shared" si="6275"/>
        <v/>
      </c>
      <c r="N6538" s="401" t="str">
        <f t="shared" si="6276"/>
        <v/>
      </c>
      <c r="P6538" s="401" t="str">
        <f t="shared" si="6277"/>
        <v/>
      </c>
      <c r="Q6538" s="401" t="str">
        <f t="shared" si="6278"/>
        <v/>
      </c>
      <c r="S6538" s="401" t="str">
        <f t="shared" si="6279"/>
        <v/>
      </c>
      <c r="T6538" s="401" t="str">
        <f t="shared" si="6280"/>
        <v/>
      </c>
      <c r="V6538" s="401" t="str">
        <f t="shared" si="6281"/>
        <v/>
      </c>
      <c r="W6538" s="401" t="str">
        <f t="shared" si="6282"/>
        <v/>
      </c>
      <c r="Y6538" s="401" t="str">
        <f t="shared" si="6283"/>
        <v/>
      </c>
      <c r="Z6538" s="401" t="str">
        <f t="shared" si="6284"/>
        <v/>
      </c>
      <c r="AB6538" s="401" t="str">
        <f t="shared" si="6285"/>
        <v/>
      </c>
      <c r="AC6538" s="401" t="str">
        <f t="shared" si="6286"/>
        <v/>
      </c>
      <c r="AE6538" s="401" t="str">
        <f t="shared" si="6287"/>
        <v/>
      </c>
      <c r="AF6538" s="401" t="str">
        <f t="shared" si="6288"/>
        <v/>
      </c>
      <c r="AH6538" s="401" t="str">
        <f t="shared" si="6289"/>
        <v/>
      </c>
      <c r="AI6538" s="401" t="str">
        <f t="shared" si="6290"/>
        <v/>
      </c>
      <c r="AK6538" s="401" t="str">
        <f t="shared" si="6291"/>
        <v/>
      </c>
      <c r="AL6538" s="401" t="str">
        <f t="shared" si="6292"/>
        <v/>
      </c>
      <c r="AN6538" s="401" t="str">
        <f t="shared" si="6293"/>
        <v/>
      </c>
      <c r="AO6538" s="401" t="str">
        <f t="shared" si="6294"/>
        <v/>
      </c>
      <c r="AQ6538" s="401" t="str">
        <f t="shared" si="6295"/>
        <v/>
      </c>
      <c r="AR6538" s="401" t="str">
        <f t="shared" si="6296"/>
        <v/>
      </c>
      <c r="AT6538" s="401" t="str">
        <f t="shared" si="6297"/>
        <v/>
      </c>
      <c r="AU6538" s="401" t="str">
        <f t="shared" si="6298"/>
        <v/>
      </c>
      <c r="AW6538" s="401" t="str">
        <f t="shared" si="6299"/>
        <v/>
      </c>
      <c r="AX6538" s="401" t="str">
        <f t="shared" si="6300"/>
        <v/>
      </c>
      <c r="AZ6538" s="401" t="str">
        <f t="shared" si="6301"/>
        <v/>
      </c>
      <c r="BA6538" s="401" t="str">
        <f t="shared" si="6302"/>
        <v/>
      </c>
      <c r="BC6538" s="401" t="str">
        <f t="shared" si="6303"/>
        <v/>
      </c>
      <c r="BD6538" s="401" t="str">
        <f t="shared" si="6304"/>
        <v/>
      </c>
      <c r="BF6538" s="401" t="str">
        <f t="shared" si="6305"/>
        <v/>
      </c>
      <c r="BG6538" s="401" t="str">
        <f t="shared" si="6306"/>
        <v/>
      </c>
      <c r="BI6538" s="401" t="str">
        <f t="shared" si="6307"/>
        <v/>
      </c>
      <c r="BJ6538" s="401" t="str">
        <f t="shared" si="6308"/>
        <v/>
      </c>
      <c r="BL6538" s="401" t="str">
        <f t="shared" si="6309"/>
        <v/>
      </c>
      <c r="BM6538" s="401" t="str">
        <f t="shared" si="6310"/>
        <v/>
      </c>
    </row>
    <row r="6539" spans="4:65" hidden="1" x14ac:dyDescent="0.3">
      <c r="D6539" s="688"/>
      <c r="F6539" s="400">
        <f t="shared" si="6311"/>
        <v>31</v>
      </c>
      <c r="G6539" s="401">
        <f t="shared" ca="1" si="6271"/>
        <v>-0.63999881317683993</v>
      </c>
      <c r="H6539" s="401">
        <f t="shared" ca="1" si="6272"/>
        <v>-1.524204025447941</v>
      </c>
      <c r="J6539" s="401">
        <f t="shared" ca="1" si="6273"/>
        <v>-0.10851251684408275</v>
      </c>
      <c r="K6539" s="401">
        <f t="shared" ca="1" si="6274"/>
        <v>-1.4173502691896263</v>
      </c>
      <c r="M6539" s="401">
        <f t="shared" ca="1" si="6275"/>
        <v>-0.35999999999999965</v>
      </c>
      <c r="N6539" s="401">
        <f t="shared" ca="1" si="6276"/>
        <v>-1.7625466352875161</v>
      </c>
      <c r="P6539" s="401">
        <f t="shared" ca="1" si="6277"/>
        <v>-0.63999881317684137</v>
      </c>
      <c r="Q6539" s="401">
        <f t="shared" ca="1" si="6278"/>
        <v>-2.1242040254479422</v>
      </c>
      <c r="S6539" s="401" t="e">
        <f t="shared" ca="1" si="6279"/>
        <v>#VALUE!</v>
      </c>
      <c r="T6539" s="401" t="e">
        <f t="shared" ca="1" si="6280"/>
        <v>#VALUE!</v>
      </c>
      <c r="V6539" s="401" t="e">
        <f t="shared" ca="1" si="6281"/>
        <v>#VALUE!</v>
      </c>
      <c r="W6539" s="401" t="e">
        <f t="shared" ca="1" si="6282"/>
        <v>#VALUE!</v>
      </c>
      <c r="Y6539" s="401" t="e">
        <f t="shared" ca="1" si="6283"/>
        <v>#VALUE!</v>
      </c>
      <c r="Z6539" s="401" t="e">
        <f t="shared" ca="1" si="6284"/>
        <v>#VALUE!</v>
      </c>
      <c r="AB6539" s="401" t="e">
        <f t="shared" ca="1" si="6285"/>
        <v>#VALUE!</v>
      </c>
      <c r="AC6539" s="401" t="e">
        <f t="shared" ca="1" si="6286"/>
        <v>#VALUE!</v>
      </c>
      <c r="AE6539" s="401" t="e">
        <f t="shared" ca="1" si="6287"/>
        <v>#VALUE!</v>
      </c>
      <c r="AF6539" s="401" t="e">
        <f t="shared" ca="1" si="6288"/>
        <v>#VALUE!</v>
      </c>
      <c r="AH6539" s="401" t="e">
        <f t="shared" ca="1" si="6289"/>
        <v>#VALUE!</v>
      </c>
      <c r="AI6539" s="401" t="e">
        <f t="shared" ca="1" si="6290"/>
        <v>#VALUE!</v>
      </c>
      <c r="AK6539" s="401" t="e">
        <f t="shared" ca="1" si="6291"/>
        <v>#VALUE!</v>
      </c>
      <c r="AL6539" s="401" t="e">
        <f t="shared" ca="1" si="6292"/>
        <v>#VALUE!</v>
      </c>
      <c r="AN6539" s="401" t="e">
        <f t="shared" ca="1" si="6293"/>
        <v>#VALUE!</v>
      </c>
      <c r="AO6539" s="401" t="e">
        <f t="shared" ca="1" si="6294"/>
        <v>#VALUE!</v>
      </c>
      <c r="AQ6539" s="401" t="e">
        <f t="shared" ca="1" si="6295"/>
        <v>#VALUE!</v>
      </c>
      <c r="AR6539" s="401" t="e">
        <f t="shared" ca="1" si="6296"/>
        <v>#VALUE!</v>
      </c>
      <c r="AT6539" s="401" t="e">
        <f t="shared" ca="1" si="6297"/>
        <v>#VALUE!</v>
      </c>
      <c r="AU6539" s="401" t="e">
        <f t="shared" ca="1" si="6298"/>
        <v>#VALUE!</v>
      </c>
      <c r="AW6539" s="401" t="e">
        <f t="shared" ca="1" si="6299"/>
        <v>#VALUE!</v>
      </c>
      <c r="AX6539" s="401" t="e">
        <f t="shared" ca="1" si="6300"/>
        <v>#VALUE!</v>
      </c>
      <c r="AZ6539" s="401" t="e">
        <f t="shared" ca="1" si="6301"/>
        <v>#VALUE!</v>
      </c>
      <c r="BA6539" s="401" t="e">
        <f t="shared" ca="1" si="6302"/>
        <v>#VALUE!</v>
      </c>
      <c r="BC6539" s="401" t="e">
        <f t="shared" ca="1" si="6303"/>
        <v>#VALUE!</v>
      </c>
      <c r="BD6539" s="401" t="e">
        <f t="shared" ca="1" si="6304"/>
        <v>#VALUE!</v>
      </c>
      <c r="BF6539" s="401" t="e">
        <f t="shared" ca="1" si="6305"/>
        <v>#VALUE!</v>
      </c>
      <c r="BG6539" s="401" t="e">
        <f t="shared" ca="1" si="6306"/>
        <v>#VALUE!</v>
      </c>
      <c r="BI6539" s="401" t="e">
        <f t="shared" ca="1" si="6307"/>
        <v>#VALUE!</v>
      </c>
      <c r="BJ6539" s="401" t="e">
        <f t="shared" ca="1" si="6308"/>
        <v>#VALUE!</v>
      </c>
      <c r="BL6539" s="401" t="e">
        <f t="shared" ca="1" si="6309"/>
        <v>#VALUE!</v>
      </c>
      <c r="BM6539" s="401" t="e">
        <f t="shared" ca="1" si="6310"/>
        <v>#VALUE!</v>
      </c>
    </row>
    <row r="6540" spans="4:65" hidden="1" x14ac:dyDescent="0.3">
      <c r="D6540" s="688"/>
      <c r="F6540" s="400">
        <f t="shared" si="6311"/>
        <v>32</v>
      </c>
      <c r="G6540" s="401" t="str">
        <f t="shared" si="6271"/>
        <v/>
      </c>
      <c r="H6540" s="401" t="str">
        <f t="shared" si="6272"/>
        <v/>
      </c>
      <c r="J6540" s="401" t="str">
        <f t="shared" si="6273"/>
        <v/>
      </c>
      <c r="K6540" s="401" t="str">
        <f t="shared" si="6274"/>
        <v/>
      </c>
      <c r="M6540" s="401" t="str">
        <f t="shared" si="6275"/>
        <v/>
      </c>
      <c r="N6540" s="401" t="str">
        <f t="shared" si="6276"/>
        <v/>
      </c>
      <c r="P6540" s="401" t="str">
        <f t="shared" si="6277"/>
        <v/>
      </c>
      <c r="Q6540" s="401" t="str">
        <f t="shared" si="6278"/>
        <v/>
      </c>
      <c r="S6540" s="401" t="str">
        <f t="shared" si="6279"/>
        <v/>
      </c>
      <c r="T6540" s="401" t="str">
        <f t="shared" si="6280"/>
        <v/>
      </c>
      <c r="V6540" s="401" t="str">
        <f t="shared" si="6281"/>
        <v/>
      </c>
      <c r="W6540" s="401" t="str">
        <f t="shared" si="6282"/>
        <v/>
      </c>
      <c r="Y6540" s="401" t="str">
        <f t="shared" si="6283"/>
        <v/>
      </c>
      <c r="Z6540" s="401" t="str">
        <f t="shared" si="6284"/>
        <v/>
      </c>
      <c r="AB6540" s="401" t="str">
        <f t="shared" si="6285"/>
        <v/>
      </c>
      <c r="AC6540" s="401" t="str">
        <f t="shared" si="6286"/>
        <v/>
      </c>
      <c r="AE6540" s="401" t="str">
        <f t="shared" si="6287"/>
        <v/>
      </c>
      <c r="AF6540" s="401" t="str">
        <f t="shared" si="6288"/>
        <v/>
      </c>
      <c r="AH6540" s="401" t="str">
        <f t="shared" si="6289"/>
        <v/>
      </c>
      <c r="AI6540" s="401" t="str">
        <f t="shared" si="6290"/>
        <v/>
      </c>
      <c r="AK6540" s="401" t="str">
        <f t="shared" si="6291"/>
        <v/>
      </c>
      <c r="AL6540" s="401" t="str">
        <f t="shared" si="6292"/>
        <v/>
      </c>
      <c r="AN6540" s="401" t="str">
        <f t="shared" si="6293"/>
        <v/>
      </c>
      <c r="AO6540" s="401" t="str">
        <f t="shared" si="6294"/>
        <v/>
      </c>
      <c r="AQ6540" s="401" t="str">
        <f t="shared" si="6295"/>
        <v/>
      </c>
      <c r="AR6540" s="401" t="str">
        <f t="shared" si="6296"/>
        <v/>
      </c>
      <c r="AT6540" s="401" t="str">
        <f t="shared" si="6297"/>
        <v/>
      </c>
      <c r="AU6540" s="401" t="str">
        <f t="shared" si="6298"/>
        <v/>
      </c>
      <c r="AW6540" s="401" t="str">
        <f t="shared" si="6299"/>
        <v/>
      </c>
      <c r="AX6540" s="401" t="str">
        <f t="shared" si="6300"/>
        <v/>
      </c>
      <c r="AZ6540" s="401" t="str">
        <f t="shared" si="6301"/>
        <v/>
      </c>
      <c r="BA6540" s="401" t="str">
        <f t="shared" si="6302"/>
        <v/>
      </c>
      <c r="BC6540" s="401" t="str">
        <f t="shared" si="6303"/>
        <v/>
      </c>
      <c r="BD6540" s="401" t="str">
        <f t="shared" si="6304"/>
        <v/>
      </c>
      <c r="BF6540" s="401" t="str">
        <f t="shared" si="6305"/>
        <v/>
      </c>
      <c r="BG6540" s="401" t="str">
        <f t="shared" si="6306"/>
        <v/>
      </c>
      <c r="BI6540" s="401" t="str">
        <f t="shared" si="6307"/>
        <v/>
      </c>
      <c r="BJ6540" s="401" t="str">
        <f t="shared" si="6308"/>
        <v/>
      </c>
      <c r="BL6540" s="401" t="str">
        <f t="shared" si="6309"/>
        <v/>
      </c>
      <c r="BM6540" s="401" t="str">
        <f t="shared" si="6310"/>
        <v/>
      </c>
    </row>
    <row r="6541" spans="4:65" hidden="1" x14ac:dyDescent="0.3">
      <c r="D6541" s="688"/>
      <c r="F6541" s="400">
        <f t="shared" si="6311"/>
        <v>33</v>
      </c>
      <c r="G6541" s="401">
        <f t="shared" ca="1" si="6271"/>
        <v>-0.67999884808347089</v>
      </c>
      <c r="H6541" s="401">
        <f t="shared" ca="1" si="6272"/>
        <v>-1.5472980563688787</v>
      </c>
      <c r="J6541" s="401">
        <f t="shared" ca="1" si="6273"/>
        <v>-0.1777945491468377</v>
      </c>
      <c r="K6541" s="401">
        <f t="shared" ca="1" si="6274"/>
        <v>-1.4573502691896263</v>
      </c>
      <c r="M6541" s="401">
        <f t="shared" ca="1" si="6275"/>
        <v>-0.31999999999999967</v>
      </c>
      <c r="N6541" s="401">
        <f t="shared" ca="1" si="6276"/>
        <v>-1.7394526245199313</v>
      </c>
      <c r="P6541" s="401">
        <f t="shared" ca="1" si="6277"/>
        <v>-0.67999884808347255</v>
      </c>
      <c r="Q6541" s="401">
        <f t="shared" ca="1" si="6278"/>
        <v>-2.1472980563688795</v>
      </c>
      <c r="S6541" s="401" t="e">
        <f t="shared" ca="1" si="6279"/>
        <v>#VALUE!</v>
      </c>
      <c r="T6541" s="401" t="e">
        <f t="shared" ca="1" si="6280"/>
        <v>#VALUE!</v>
      </c>
      <c r="V6541" s="401" t="e">
        <f t="shared" ca="1" si="6281"/>
        <v>#VALUE!</v>
      </c>
      <c r="W6541" s="401" t="e">
        <f t="shared" ca="1" si="6282"/>
        <v>#VALUE!</v>
      </c>
      <c r="Y6541" s="401" t="e">
        <f t="shared" ca="1" si="6283"/>
        <v>#VALUE!</v>
      </c>
      <c r="Z6541" s="401" t="e">
        <f t="shared" ca="1" si="6284"/>
        <v>#VALUE!</v>
      </c>
      <c r="AB6541" s="401" t="e">
        <f t="shared" ca="1" si="6285"/>
        <v>#VALUE!</v>
      </c>
      <c r="AC6541" s="401" t="e">
        <f t="shared" ca="1" si="6286"/>
        <v>#VALUE!</v>
      </c>
      <c r="AE6541" s="401" t="e">
        <f t="shared" ca="1" si="6287"/>
        <v>#VALUE!</v>
      </c>
      <c r="AF6541" s="401" t="e">
        <f t="shared" ca="1" si="6288"/>
        <v>#VALUE!</v>
      </c>
      <c r="AH6541" s="401" t="e">
        <f t="shared" ca="1" si="6289"/>
        <v>#VALUE!</v>
      </c>
      <c r="AI6541" s="401" t="e">
        <f t="shared" ca="1" si="6290"/>
        <v>#VALUE!</v>
      </c>
      <c r="AK6541" s="401" t="e">
        <f t="shared" ca="1" si="6291"/>
        <v>#VALUE!</v>
      </c>
      <c r="AL6541" s="401" t="e">
        <f t="shared" ca="1" si="6292"/>
        <v>#VALUE!</v>
      </c>
      <c r="AN6541" s="401" t="e">
        <f t="shared" ca="1" si="6293"/>
        <v>#VALUE!</v>
      </c>
      <c r="AO6541" s="401" t="e">
        <f t="shared" ca="1" si="6294"/>
        <v>#VALUE!</v>
      </c>
      <c r="AQ6541" s="401" t="e">
        <f t="shared" ca="1" si="6295"/>
        <v>#VALUE!</v>
      </c>
      <c r="AR6541" s="401" t="e">
        <f t="shared" ca="1" si="6296"/>
        <v>#VALUE!</v>
      </c>
      <c r="AT6541" s="401" t="e">
        <f t="shared" ca="1" si="6297"/>
        <v>#VALUE!</v>
      </c>
      <c r="AU6541" s="401" t="e">
        <f t="shared" ca="1" si="6298"/>
        <v>#VALUE!</v>
      </c>
      <c r="AW6541" s="401" t="e">
        <f t="shared" ca="1" si="6299"/>
        <v>#VALUE!</v>
      </c>
      <c r="AX6541" s="401" t="e">
        <f t="shared" ca="1" si="6300"/>
        <v>#VALUE!</v>
      </c>
      <c r="AZ6541" s="401" t="e">
        <f t="shared" ca="1" si="6301"/>
        <v>#VALUE!</v>
      </c>
      <c r="BA6541" s="401" t="e">
        <f t="shared" ca="1" si="6302"/>
        <v>#VALUE!</v>
      </c>
      <c r="BC6541" s="401" t="e">
        <f t="shared" ca="1" si="6303"/>
        <v>#VALUE!</v>
      </c>
      <c r="BD6541" s="401" t="e">
        <f t="shared" ca="1" si="6304"/>
        <v>#VALUE!</v>
      </c>
      <c r="BF6541" s="401" t="e">
        <f t="shared" ca="1" si="6305"/>
        <v>#VALUE!</v>
      </c>
      <c r="BG6541" s="401" t="e">
        <f t="shared" ca="1" si="6306"/>
        <v>#VALUE!</v>
      </c>
      <c r="BI6541" s="401" t="e">
        <f t="shared" ca="1" si="6307"/>
        <v>#VALUE!</v>
      </c>
      <c r="BJ6541" s="401" t="e">
        <f t="shared" ca="1" si="6308"/>
        <v>#VALUE!</v>
      </c>
      <c r="BL6541" s="401" t="e">
        <f t="shared" ca="1" si="6309"/>
        <v>#VALUE!</v>
      </c>
      <c r="BM6541" s="401" t="e">
        <f t="shared" ca="1" si="6310"/>
        <v>#VALUE!</v>
      </c>
    </row>
    <row r="6542" spans="4:65" hidden="1" x14ac:dyDescent="0.3">
      <c r="D6542" s="688"/>
      <c r="F6542" s="400">
        <f t="shared" si="6311"/>
        <v>34</v>
      </c>
      <c r="G6542" s="401" t="str">
        <f t="shared" si="6271"/>
        <v/>
      </c>
      <c r="H6542" s="401" t="str">
        <f t="shared" si="6272"/>
        <v/>
      </c>
      <c r="J6542" s="401" t="str">
        <f t="shared" si="6273"/>
        <v/>
      </c>
      <c r="K6542" s="401" t="str">
        <f t="shared" si="6274"/>
        <v/>
      </c>
      <c r="M6542" s="401" t="str">
        <f t="shared" si="6275"/>
        <v/>
      </c>
      <c r="N6542" s="401" t="str">
        <f t="shared" si="6276"/>
        <v/>
      </c>
      <c r="P6542" s="401" t="str">
        <f t="shared" si="6277"/>
        <v/>
      </c>
      <c r="Q6542" s="401" t="str">
        <f t="shared" si="6278"/>
        <v/>
      </c>
      <c r="S6542" s="401" t="str">
        <f t="shared" si="6279"/>
        <v/>
      </c>
      <c r="T6542" s="401" t="str">
        <f t="shared" si="6280"/>
        <v/>
      </c>
      <c r="V6542" s="401" t="str">
        <f t="shared" si="6281"/>
        <v/>
      </c>
      <c r="W6542" s="401" t="str">
        <f t="shared" si="6282"/>
        <v/>
      </c>
      <c r="Y6542" s="401" t="str">
        <f t="shared" si="6283"/>
        <v/>
      </c>
      <c r="Z6542" s="401" t="str">
        <f t="shared" si="6284"/>
        <v/>
      </c>
      <c r="AB6542" s="401" t="str">
        <f t="shared" si="6285"/>
        <v/>
      </c>
      <c r="AC6542" s="401" t="str">
        <f t="shared" si="6286"/>
        <v/>
      </c>
      <c r="AE6542" s="401" t="str">
        <f t="shared" si="6287"/>
        <v/>
      </c>
      <c r="AF6542" s="401" t="str">
        <f t="shared" si="6288"/>
        <v/>
      </c>
      <c r="AH6542" s="401" t="str">
        <f t="shared" si="6289"/>
        <v/>
      </c>
      <c r="AI6542" s="401" t="str">
        <f t="shared" si="6290"/>
        <v/>
      </c>
      <c r="AK6542" s="401" t="str">
        <f t="shared" si="6291"/>
        <v/>
      </c>
      <c r="AL6542" s="401" t="str">
        <f t="shared" si="6292"/>
        <v/>
      </c>
      <c r="AN6542" s="401" t="str">
        <f t="shared" si="6293"/>
        <v/>
      </c>
      <c r="AO6542" s="401" t="str">
        <f t="shared" si="6294"/>
        <v/>
      </c>
      <c r="AQ6542" s="401" t="str">
        <f t="shared" si="6295"/>
        <v/>
      </c>
      <c r="AR6542" s="401" t="str">
        <f t="shared" si="6296"/>
        <v/>
      </c>
      <c r="AT6542" s="401" t="str">
        <f t="shared" si="6297"/>
        <v/>
      </c>
      <c r="AU6542" s="401" t="str">
        <f t="shared" si="6298"/>
        <v/>
      </c>
      <c r="AW6542" s="401" t="str">
        <f t="shared" si="6299"/>
        <v/>
      </c>
      <c r="AX6542" s="401" t="str">
        <f t="shared" si="6300"/>
        <v/>
      </c>
      <c r="AZ6542" s="401" t="str">
        <f t="shared" si="6301"/>
        <v/>
      </c>
      <c r="BA6542" s="401" t="str">
        <f t="shared" si="6302"/>
        <v/>
      </c>
      <c r="BC6542" s="401" t="str">
        <f t="shared" si="6303"/>
        <v/>
      </c>
      <c r="BD6542" s="401" t="str">
        <f t="shared" si="6304"/>
        <v/>
      </c>
      <c r="BF6542" s="401" t="str">
        <f t="shared" si="6305"/>
        <v/>
      </c>
      <c r="BG6542" s="401" t="str">
        <f t="shared" si="6306"/>
        <v/>
      </c>
      <c r="BI6542" s="401" t="str">
        <f t="shared" si="6307"/>
        <v/>
      </c>
      <c r="BJ6542" s="401" t="str">
        <f t="shared" si="6308"/>
        <v/>
      </c>
      <c r="BL6542" s="401" t="str">
        <f t="shared" si="6309"/>
        <v/>
      </c>
      <c r="BM6542" s="401" t="str">
        <f t="shared" si="6310"/>
        <v/>
      </c>
    </row>
    <row r="6543" spans="4:65" hidden="1" x14ac:dyDescent="0.3">
      <c r="D6543" s="688"/>
      <c r="F6543" s="400">
        <f t="shared" si="6311"/>
        <v>35</v>
      </c>
      <c r="G6543" s="401">
        <f t="shared" ca="1" si="6271"/>
        <v>-0.7199988829901014</v>
      </c>
      <c r="H6543" s="401">
        <f t="shared" ca="1" si="6272"/>
        <v>-1.5703920872898163</v>
      </c>
      <c r="J6543" s="401">
        <f t="shared" ca="1" si="6273"/>
        <v>-0.24707658144959246</v>
      </c>
      <c r="K6543" s="401">
        <f t="shared" ca="1" si="6274"/>
        <v>-1.4973502691896261</v>
      </c>
      <c r="M6543" s="401">
        <f t="shared" ca="1" si="6275"/>
        <v>-0.27999999999999964</v>
      </c>
      <c r="N6543" s="401">
        <f t="shared" ca="1" si="6276"/>
        <v>-1.7163586137523463</v>
      </c>
      <c r="P6543" s="401">
        <f t="shared" ca="1" si="6277"/>
        <v>-0.71999888299010328</v>
      </c>
      <c r="Q6543" s="401">
        <f t="shared" ca="1" si="6278"/>
        <v>-2.1703920872898177</v>
      </c>
      <c r="S6543" s="401" t="e">
        <f t="shared" ca="1" si="6279"/>
        <v>#VALUE!</v>
      </c>
      <c r="T6543" s="401" t="e">
        <f t="shared" ca="1" si="6280"/>
        <v>#VALUE!</v>
      </c>
      <c r="V6543" s="401" t="e">
        <f t="shared" ca="1" si="6281"/>
        <v>#VALUE!</v>
      </c>
      <c r="W6543" s="401" t="e">
        <f t="shared" ca="1" si="6282"/>
        <v>#VALUE!</v>
      </c>
      <c r="Y6543" s="401" t="e">
        <f t="shared" ca="1" si="6283"/>
        <v>#VALUE!</v>
      </c>
      <c r="Z6543" s="401" t="e">
        <f t="shared" ca="1" si="6284"/>
        <v>#VALUE!</v>
      </c>
      <c r="AB6543" s="401" t="e">
        <f t="shared" ca="1" si="6285"/>
        <v>#VALUE!</v>
      </c>
      <c r="AC6543" s="401" t="e">
        <f t="shared" ca="1" si="6286"/>
        <v>#VALUE!</v>
      </c>
      <c r="AE6543" s="401" t="e">
        <f t="shared" ca="1" si="6287"/>
        <v>#VALUE!</v>
      </c>
      <c r="AF6543" s="401" t="e">
        <f t="shared" ca="1" si="6288"/>
        <v>#VALUE!</v>
      </c>
      <c r="AH6543" s="401" t="e">
        <f t="shared" ca="1" si="6289"/>
        <v>#VALUE!</v>
      </c>
      <c r="AI6543" s="401" t="e">
        <f t="shared" ca="1" si="6290"/>
        <v>#VALUE!</v>
      </c>
      <c r="AK6543" s="401" t="e">
        <f t="shared" ca="1" si="6291"/>
        <v>#VALUE!</v>
      </c>
      <c r="AL6543" s="401" t="e">
        <f t="shared" ca="1" si="6292"/>
        <v>#VALUE!</v>
      </c>
      <c r="AN6543" s="401" t="e">
        <f t="shared" ca="1" si="6293"/>
        <v>#VALUE!</v>
      </c>
      <c r="AO6543" s="401" t="e">
        <f t="shared" ca="1" si="6294"/>
        <v>#VALUE!</v>
      </c>
      <c r="AQ6543" s="401" t="e">
        <f t="shared" ca="1" si="6295"/>
        <v>#VALUE!</v>
      </c>
      <c r="AR6543" s="401" t="e">
        <f t="shared" ca="1" si="6296"/>
        <v>#VALUE!</v>
      </c>
      <c r="AT6543" s="401" t="e">
        <f t="shared" ca="1" si="6297"/>
        <v>#VALUE!</v>
      </c>
      <c r="AU6543" s="401" t="e">
        <f t="shared" ca="1" si="6298"/>
        <v>#VALUE!</v>
      </c>
      <c r="AW6543" s="401" t="e">
        <f t="shared" ca="1" si="6299"/>
        <v>#VALUE!</v>
      </c>
      <c r="AX6543" s="401" t="e">
        <f t="shared" ca="1" si="6300"/>
        <v>#VALUE!</v>
      </c>
      <c r="AZ6543" s="401" t="e">
        <f t="shared" ca="1" si="6301"/>
        <v>#VALUE!</v>
      </c>
      <c r="BA6543" s="401" t="e">
        <f t="shared" ca="1" si="6302"/>
        <v>#VALUE!</v>
      </c>
      <c r="BC6543" s="401" t="e">
        <f t="shared" ca="1" si="6303"/>
        <v>#VALUE!</v>
      </c>
      <c r="BD6543" s="401" t="e">
        <f t="shared" ca="1" si="6304"/>
        <v>#VALUE!</v>
      </c>
      <c r="BF6543" s="401" t="e">
        <f t="shared" ca="1" si="6305"/>
        <v>#VALUE!</v>
      </c>
      <c r="BG6543" s="401" t="e">
        <f t="shared" ca="1" si="6306"/>
        <v>#VALUE!</v>
      </c>
      <c r="BI6543" s="401" t="e">
        <f t="shared" ca="1" si="6307"/>
        <v>#VALUE!</v>
      </c>
      <c r="BJ6543" s="401" t="e">
        <f t="shared" ca="1" si="6308"/>
        <v>#VALUE!</v>
      </c>
      <c r="BL6543" s="401" t="e">
        <f t="shared" ca="1" si="6309"/>
        <v>#VALUE!</v>
      </c>
      <c r="BM6543" s="401" t="e">
        <f t="shared" ca="1" si="6310"/>
        <v>#VALUE!</v>
      </c>
    </row>
    <row r="6544" spans="4:65" hidden="1" x14ac:dyDescent="0.3">
      <c r="D6544" s="688"/>
      <c r="F6544" s="400">
        <f t="shared" si="6311"/>
        <v>36</v>
      </c>
      <c r="G6544" s="401" t="str">
        <f t="shared" si="6271"/>
        <v/>
      </c>
      <c r="H6544" s="401" t="str">
        <f t="shared" si="6272"/>
        <v/>
      </c>
      <c r="J6544" s="401" t="str">
        <f t="shared" si="6273"/>
        <v/>
      </c>
      <c r="K6544" s="401" t="str">
        <f t="shared" si="6274"/>
        <v/>
      </c>
      <c r="M6544" s="401" t="str">
        <f t="shared" si="6275"/>
        <v/>
      </c>
      <c r="N6544" s="401" t="str">
        <f t="shared" si="6276"/>
        <v/>
      </c>
      <c r="P6544" s="401" t="str">
        <f t="shared" si="6277"/>
        <v/>
      </c>
      <c r="Q6544" s="401" t="str">
        <f t="shared" si="6278"/>
        <v/>
      </c>
      <c r="S6544" s="401" t="str">
        <f t="shared" si="6279"/>
        <v/>
      </c>
      <c r="T6544" s="401" t="str">
        <f t="shared" si="6280"/>
        <v/>
      </c>
      <c r="V6544" s="401" t="str">
        <f t="shared" si="6281"/>
        <v/>
      </c>
      <c r="W6544" s="401" t="str">
        <f t="shared" si="6282"/>
        <v/>
      </c>
      <c r="Y6544" s="401" t="str">
        <f t="shared" si="6283"/>
        <v/>
      </c>
      <c r="Z6544" s="401" t="str">
        <f t="shared" si="6284"/>
        <v/>
      </c>
      <c r="AB6544" s="401" t="str">
        <f t="shared" si="6285"/>
        <v/>
      </c>
      <c r="AC6544" s="401" t="str">
        <f t="shared" si="6286"/>
        <v/>
      </c>
      <c r="AE6544" s="401" t="str">
        <f t="shared" si="6287"/>
        <v/>
      </c>
      <c r="AF6544" s="401" t="str">
        <f t="shared" si="6288"/>
        <v/>
      </c>
      <c r="AH6544" s="401" t="str">
        <f t="shared" si="6289"/>
        <v/>
      </c>
      <c r="AI6544" s="401" t="str">
        <f t="shared" si="6290"/>
        <v/>
      </c>
      <c r="AK6544" s="401" t="str">
        <f t="shared" si="6291"/>
        <v/>
      </c>
      <c r="AL6544" s="401" t="str">
        <f t="shared" si="6292"/>
        <v/>
      </c>
      <c r="AN6544" s="401" t="str">
        <f t="shared" si="6293"/>
        <v/>
      </c>
      <c r="AO6544" s="401" t="str">
        <f t="shared" si="6294"/>
        <v/>
      </c>
      <c r="AQ6544" s="401" t="str">
        <f t="shared" si="6295"/>
        <v/>
      </c>
      <c r="AR6544" s="401" t="str">
        <f t="shared" si="6296"/>
        <v/>
      </c>
      <c r="AT6544" s="401" t="str">
        <f t="shared" si="6297"/>
        <v/>
      </c>
      <c r="AU6544" s="401" t="str">
        <f t="shared" si="6298"/>
        <v/>
      </c>
      <c r="AW6544" s="401" t="str">
        <f t="shared" si="6299"/>
        <v/>
      </c>
      <c r="AX6544" s="401" t="str">
        <f t="shared" si="6300"/>
        <v/>
      </c>
      <c r="AZ6544" s="401" t="str">
        <f t="shared" si="6301"/>
        <v/>
      </c>
      <c r="BA6544" s="401" t="str">
        <f t="shared" si="6302"/>
        <v/>
      </c>
      <c r="BC6544" s="401" t="str">
        <f t="shared" si="6303"/>
        <v/>
      </c>
      <c r="BD6544" s="401" t="str">
        <f t="shared" si="6304"/>
        <v/>
      </c>
      <c r="BF6544" s="401" t="str">
        <f t="shared" si="6305"/>
        <v/>
      </c>
      <c r="BG6544" s="401" t="str">
        <f t="shared" si="6306"/>
        <v/>
      </c>
      <c r="BI6544" s="401" t="str">
        <f t="shared" si="6307"/>
        <v/>
      </c>
      <c r="BJ6544" s="401" t="str">
        <f t="shared" si="6308"/>
        <v/>
      </c>
      <c r="BL6544" s="401" t="str">
        <f t="shared" si="6309"/>
        <v/>
      </c>
      <c r="BM6544" s="401" t="str">
        <f t="shared" si="6310"/>
        <v/>
      </c>
    </row>
    <row r="6545" spans="4:65" hidden="1" x14ac:dyDescent="0.3">
      <c r="D6545" s="688"/>
      <c r="F6545" s="400">
        <f t="shared" si="6311"/>
        <v>37</v>
      </c>
      <c r="G6545" s="401">
        <f t="shared" ca="1" si="6271"/>
        <v>-0.75999891789673213</v>
      </c>
      <c r="H6545" s="401">
        <f t="shared" ca="1" si="6272"/>
        <v>-1.593486118210754</v>
      </c>
      <c r="J6545" s="401">
        <f t="shared" ca="1" si="6273"/>
        <v>-0.31635861375234769</v>
      </c>
      <c r="K6545" s="401">
        <f t="shared" ca="1" si="6274"/>
        <v>-1.5373502691896261</v>
      </c>
      <c r="M6545" s="401">
        <f t="shared" ca="1" si="6275"/>
        <v>-0.23999999999999974</v>
      </c>
      <c r="N6545" s="401">
        <f t="shared" ca="1" si="6276"/>
        <v>-1.6932646029847616</v>
      </c>
      <c r="P6545" s="401">
        <f t="shared" ca="1" si="6277"/>
        <v>-0.75999891789673391</v>
      </c>
      <c r="Q6545" s="401">
        <f t="shared" ca="1" si="6278"/>
        <v>-2.1934861182107546</v>
      </c>
      <c r="S6545" s="401" t="e">
        <f t="shared" ca="1" si="6279"/>
        <v>#VALUE!</v>
      </c>
      <c r="T6545" s="401" t="e">
        <f t="shared" ca="1" si="6280"/>
        <v>#VALUE!</v>
      </c>
      <c r="V6545" s="401" t="e">
        <f t="shared" ca="1" si="6281"/>
        <v>#VALUE!</v>
      </c>
      <c r="W6545" s="401" t="e">
        <f t="shared" ca="1" si="6282"/>
        <v>#VALUE!</v>
      </c>
      <c r="Y6545" s="401" t="e">
        <f t="shared" ca="1" si="6283"/>
        <v>#VALUE!</v>
      </c>
      <c r="Z6545" s="401" t="e">
        <f t="shared" ca="1" si="6284"/>
        <v>#VALUE!</v>
      </c>
      <c r="AB6545" s="401" t="e">
        <f t="shared" ca="1" si="6285"/>
        <v>#VALUE!</v>
      </c>
      <c r="AC6545" s="401" t="e">
        <f t="shared" ca="1" si="6286"/>
        <v>#VALUE!</v>
      </c>
      <c r="AE6545" s="401" t="e">
        <f t="shared" ca="1" si="6287"/>
        <v>#VALUE!</v>
      </c>
      <c r="AF6545" s="401" t="e">
        <f t="shared" ca="1" si="6288"/>
        <v>#VALUE!</v>
      </c>
      <c r="AH6545" s="401" t="e">
        <f t="shared" ca="1" si="6289"/>
        <v>#VALUE!</v>
      </c>
      <c r="AI6545" s="401" t="e">
        <f t="shared" ca="1" si="6290"/>
        <v>#VALUE!</v>
      </c>
      <c r="AK6545" s="401" t="e">
        <f t="shared" ca="1" si="6291"/>
        <v>#VALUE!</v>
      </c>
      <c r="AL6545" s="401" t="e">
        <f t="shared" ca="1" si="6292"/>
        <v>#VALUE!</v>
      </c>
      <c r="AN6545" s="401" t="e">
        <f t="shared" ca="1" si="6293"/>
        <v>#VALUE!</v>
      </c>
      <c r="AO6545" s="401" t="e">
        <f t="shared" ca="1" si="6294"/>
        <v>#VALUE!</v>
      </c>
      <c r="AQ6545" s="401" t="e">
        <f t="shared" ca="1" si="6295"/>
        <v>#VALUE!</v>
      </c>
      <c r="AR6545" s="401" t="e">
        <f t="shared" ca="1" si="6296"/>
        <v>#VALUE!</v>
      </c>
      <c r="AT6545" s="401" t="e">
        <f t="shared" ca="1" si="6297"/>
        <v>#VALUE!</v>
      </c>
      <c r="AU6545" s="401" t="e">
        <f t="shared" ca="1" si="6298"/>
        <v>#VALUE!</v>
      </c>
      <c r="AW6545" s="401" t="e">
        <f t="shared" ca="1" si="6299"/>
        <v>#VALUE!</v>
      </c>
      <c r="AX6545" s="401" t="e">
        <f t="shared" ca="1" si="6300"/>
        <v>#VALUE!</v>
      </c>
      <c r="AZ6545" s="401" t="e">
        <f t="shared" ca="1" si="6301"/>
        <v>#VALUE!</v>
      </c>
      <c r="BA6545" s="401" t="e">
        <f t="shared" ca="1" si="6302"/>
        <v>#VALUE!</v>
      </c>
      <c r="BC6545" s="401" t="e">
        <f t="shared" ca="1" si="6303"/>
        <v>#VALUE!</v>
      </c>
      <c r="BD6545" s="401" t="e">
        <f t="shared" ca="1" si="6304"/>
        <v>#VALUE!</v>
      </c>
      <c r="BF6545" s="401" t="e">
        <f t="shared" ca="1" si="6305"/>
        <v>#VALUE!</v>
      </c>
      <c r="BG6545" s="401" t="e">
        <f t="shared" ca="1" si="6306"/>
        <v>#VALUE!</v>
      </c>
      <c r="BI6545" s="401" t="e">
        <f t="shared" ca="1" si="6307"/>
        <v>#VALUE!</v>
      </c>
      <c r="BJ6545" s="401" t="e">
        <f t="shared" ca="1" si="6308"/>
        <v>#VALUE!</v>
      </c>
      <c r="BL6545" s="401" t="e">
        <f t="shared" ca="1" si="6309"/>
        <v>#VALUE!</v>
      </c>
      <c r="BM6545" s="401" t="e">
        <f t="shared" ca="1" si="6310"/>
        <v>#VALUE!</v>
      </c>
    </row>
    <row r="6546" spans="4:65" hidden="1" x14ac:dyDescent="0.3">
      <c r="D6546" s="688"/>
      <c r="F6546" s="400">
        <f t="shared" si="6311"/>
        <v>38</v>
      </c>
      <c r="G6546" s="401" t="str">
        <f t="shared" si="6271"/>
        <v/>
      </c>
      <c r="H6546" s="401" t="str">
        <f t="shared" si="6272"/>
        <v/>
      </c>
      <c r="J6546" s="401" t="str">
        <f t="shared" si="6273"/>
        <v/>
      </c>
      <c r="K6546" s="401" t="str">
        <f t="shared" si="6274"/>
        <v/>
      </c>
      <c r="M6546" s="401" t="str">
        <f t="shared" si="6275"/>
        <v/>
      </c>
      <c r="N6546" s="401" t="str">
        <f t="shared" si="6276"/>
        <v/>
      </c>
      <c r="P6546" s="401" t="str">
        <f t="shared" si="6277"/>
        <v/>
      </c>
      <c r="Q6546" s="401" t="str">
        <f t="shared" si="6278"/>
        <v/>
      </c>
      <c r="S6546" s="401" t="str">
        <f t="shared" si="6279"/>
        <v/>
      </c>
      <c r="T6546" s="401" t="str">
        <f t="shared" si="6280"/>
        <v/>
      </c>
      <c r="V6546" s="401" t="str">
        <f t="shared" si="6281"/>
        <v/>
      </c>
      <c r="W6546" s="401" t="str">
        <f t="shared" si="6282"/>
        <v/>
      </c>
      <c r="Y6546" s="401" t="str">
        <f t="shared" si="6283"/>
        <v/>
      </c>
      <c r="Z6546" s="401" t="str">
        <f t="shared" si="6284"/>
        <v/>
      </c>
      <c r="AB6546" s="401" t="str">
        <f t="shared" si="6285"/>
        <v/>
      </c>
      <c r="AC6546" s="401" t="str">
        <f t="shared" si="6286"/>
        <v/>
      </c>
      <c r="AE6546" s="401" t="str">
        <f t="shared" si="6287"/>
        <v/>
      </c>
      <c r="AF6546" s="401" t="str">
        <f t="shared" si="6288"/>
        <v/>
      </c>
      <c r="AH6546" s="401" t="str">
        <f t="shared" si="6289"/>
        <v/>
      </c>
      <c r="AI6546" s="401" t="str">
        <f t="shared" si="6290"/>
        <v/>
      </c>
      <c r="AK6546" s="401" t="str">
        <f t="shared" si="6291"/>
        <v/>
      </c>
      <c r="AL6546" s="401" t="str">
        <f t="shared" si="6292"/>
        <v/>
      </c>
      <c r="AN6546" s="401" t="str">
        <f t="shared" si="6293"/>
        <v/>
      </c>
      <c r="AO6546" s="401" t="str">
        <f t="shared" si="6294"/>
        <v/>
      </c>
      <c r="AQ6546" s="401" t="str">
        <f t="shared" si="6295"/>
        <v/>
      </c>
      <c r="AR6546" s="401" t="str">
        <f t="shared" si="6296"/>
        <v/>
      </c>
      <c r="AT6546" s="401" t="str">
        <f t="shared" si="6297"/>
        <v/>
      </c>
      <c r="AU6546" s="401" t="str">
        <f t="shared" si="6298"/>
        <v/>
      </c>
      <c r="AW6546" s="401" t="str">
        <f t="shared" si="6299"/>
        <v/>
      </c>
      <c r="AX6546" s="401" t="str">
        <f t="shared" si="6300"/>
        <v/>
      </c>
      <c r="AZ6546" s="401" t="str">
        <f t="shared" si="6301"/>
        <v/>
      </c>
      <c r="BA6546" s="401" t="str">
        <f t="shared" si="6302"/>
        <v/>
      </c>
      <c r="BC6546" s="401" t="str">
        <f t="shared" si="6303"/>
        <v/>
      </c>
      <c r="BD6546" s="401" t="str">
        <f t="shared" si="6304"/>
        <v/>
      </c>
      <c r="BF6546" s="401" t="str">
        <f t="shared" si="6305"/>
        <v/>
      </c>
      <c r="BG6546" s="401" t="str">
        <f t="shared" si="6306"/>
        <v/>
      </c>
      <c r="BI6546" s="401" t="str">
        <f t="shared" si="6307"/>
        <v/>
      </c>
      <c r="BJ6546" s="401" t="str">
        <f t="shared" si="6308"/>
        <v/>
      </c>
      <c r="BL6546" s="401" t="str">
        <f t="shared" si="6309"/>
        <v/>
      </c>
      <c r="BM6546" s="401" t="str">
        <f t="shared" si="6310"/>
        <v/>
      </c>
    </row>
    <row r="6547" spans="4:65" hidden="1" x14ac:dyDescent="0.3">
      <c r="D6547" s="688"/>
      <c r="F6547" s="400">
        <f t="shared" si="6311"/>
        <v>39</v>
      </c>
      <c r="G6547" s="401">
        <f t="shared" ca="1" si="6271"/>
        <v>-0.79999895280336286</v>
      </c>
      <c r="H6547" s="401">
        <f t="shared" ca="1" si="6272"/>
        <v>-1.6165801491316918</v>
      </c>
      <c r="J6547" s="401">
        <f t="shared" ca="1" si="6273"/>
        <v>-0.38564064605510351</v>
      </c>
      <c r="K6547" s="401">
        <f t="shared" ca="1" si="6274"/>
        <v>-1.5773502691896266</v>
      </c>
      <c r="M6547" s="401">
        <f t="shared" ca="1" si="6275"/>
        <v>-0.19999999999999968</v>
      </c>
      <c r="N6547" s="401">
        <f t="shared" ca="1" si="6276"/>
        <v>-1.6701705922171763</v>
      </c>
      <c r="P6547" s="401">
        <f t="shared" ca="1" si="6277"/>
        <v>-0.79999895280336442</v>
      </c>
      <c r="Q6547" s="401">
        <f t="shared" ca="1" si="6278"/>
        <v>-2.2165801491316923</v>
      </c>
      <c r="S6547" s="401" t="e">
        <f t="shared" ca="1" si="6279"/>
        <v>#VALUE!</v>
      </c>
      <c r="T6547" s="401" t="e">
        <f t="shared" ca="1" si="6280"/>
        <v>#VALUE!</v>
      </c>
      <c r="V6547" s="401" t="e">
        <f t="shared" ca="1" si="6281"/>
        <v>#VALUE!</v>
      </c>
      <c r="W6547" s="401" t="e">
        <f t="shared" ca="1" si="6282"/>
        <v>#VALUE!</v>
      </c>
      <c r="Y6547" s="401" t="e">
        <f t="shared" ca="1" si="6283"/>
        <v>#VALUE!</v>
      </c>
      <c r="Z6547" s="401" t="e">
        <f t="shared" ca="1" si="6284"/>
        <v>#VALUE!</v>
      </c>
      <c r="AB6547" s="401" t="e">
        <f t="shared" ca="1" si="6285"/>
        <v>#VALUE!</v>
      </c>
      <c r="AC6547" s="401" t="e">
        <f t="shared" ca="1" si="6286"/>
        <v>#VALUE!</v>
      </c>
      <c r="AE6547" s="401" t="e">
        <f t="shared" ca="1" si="6287"/>
        <v>#VALUE!</v>
      </c>
      <c r="AF6547" s="401" t="e">
        <f t="shared" ca="1" si="6288"/>
        <v>#VALUE!</v>
      </c>
      <c r="AH6547" s="401" t="e">
        <f t="shared" ca="1" si="6289"/>
        <v>#VALUE!</v>
      </c>
      <c r="AI6547" s="401" t="e">
        <f t="shared" ca="1" si="6290"/>
        <v>#VALUE!</v>
      </c>
      <c r="AK6547" s="401" t="e">
        <f t="shared" ca="1" si="6291"/>
        <v>#VALUE!</v>
      </c>
      <c r="AL6547" s="401" t="e">
        <f t="shared" ca="1" si="6292"/>
        <v>#VALUE!</v>
      </c>
      <c r="AN6547" s="401" t="e">
        <f t="shared" ca="1" si="6293"/>
        <v>#VALUE!</v>
      </c>
      <c r="AO6547" s="401" t="e">
        <f t="shared" ca="1" si="6294"/>
        <v>#VALUE!</v>
      </c>
      <c r="AQ6547" s="401" t="e">
        <f t="shared" ca="1" si="6295"/>
        <v>#VALUE!</v>
      </c>
      <c r="AR6547" s="401" t="e">
        <f t="shared" ca="1" si="6296"/>
        <v>#VALUE!</v>
      </c>
      <c r="AT6547" s="401" t="e">
        <f t="shared" ca="1" si="6297"/>
        <v>#VALUE!</v>
      </c>
      <c r="AU6547" s="401" t="e">
        <f t="shared" ca="1" si="6298"/>
        <v>#VALUE!</v>
      </c>
      <c r="AW6547" s="401" t="e">
        <f t="shared" ca="1" si="6299"/>
        <v>#VALUE!</v>
      </c>
      <c r="AX6547" s="401" t="e">
        <f t="shared" ca="1" si="6300"/>
        <v>#VALUE!</v>
      </c>
      <c r="AZ6547" s="401" t="e">
        <f t="shared" ca="1" si="6301"/>
        <v>#VALUE!</v>
      </c>
      <c r="BA6547" s="401" t="e">
        <f t="shared" ca="1" si="6302"/>
        <v>#VALUE!</v>
      </c>
      <c r="BC6547" s="401" t="e">
        <f t="shared" ca="1" si="6303"/>
        <v>#VALUE!</v>
      </c>
      <c r="BD6547" s="401" t="e">
        <f t="shared" ca="1" si="6304"/>
        <v>#VALUE!</v>
      </c>
      <c r="BF6547" s="401" t="e">
        <f t="shared" ca="1" si="6305"/>
        <v>#VALUE!</v>
      </c>
      <c r="BG6547" s="401" t="e">
        <f t="shared" ca="1" si="6306"/>
        <v>#VALUE!</v>
      </c>
      <c r="BI6547" s="401" t="e">
        <f t="shared" ca="1" si="6307"/>
        <v>#VALUE!</v>
      </c>
      <c r="BJ6547" s="401" t="e">
        <f t="shared" ca="1" si="6308"/>
        <v>#VALUE!</v>
      </c>
      <c r="BL6547" s="401" t="e">
        <f t="shared" ca="1" si="6309"/>
        <v>#VALUE!</v>
      </c>
      <c r="BM6547" s="401" t="e">
        <f t="shared" ca="1" si="6310"/>
        <v>#VALUE!</v>
      </c>
    </row>
    <row r="6548" spans="4:65" hidden="1" x14ac:dyDescent="0.3">
      <c r="D6548" s="688"/>
      <c r="F6548" s="400">
        <f t="shared" si="6311"/>
        <v>40</v>
      </c>
      <c r="G6548" s="401" t="str">
        <f t="shared" si="6271"/>
        <v/>
      </c>
      <c r="H6548" s="401" t="str">
        <f t="shared" si="6272"/>
        <v/>
      </c>
      <c r="J6548" s="401" t="str">
        <f t="shared" si="6273"/>
        <v/>
      </c>
      <c r="K6548" s="401" t="str">
        <f t="shared" si="6274"/>
        <v/>
      </c>
      <c r="M6548" s="401" t="str">
        <f t="shared" si="6275"/>
        <v/>
      </c>
      <c r="N6548" s="401" t="str">
        <f t="shared" si="6276"/>
        <v/>
      </c>
      <c r="P6548" s="401" t="str">
        <f t="shared" si="6277"/>
        <v/>
      </c>
      <c r="Q6548" s="401" t="str">
        <f t="shared" si="6278"/>
        <v/>
      </c>
      <c r="S6548" s="401" t="str">
        <f t="shared" si="6279"/>
        <v/>
      </c>
      <c r="T6548" s="401" t="str">
        <f t="shared" si="6280"/>
        <v/>
      </c>
      <c r="V6548" s="401" t="str">
        <f t="shared" si="6281"/>
        <v/>
      </c>
      <c r="W6548" s="401" t="str">
        <f t="shared" si="6282"/>
        <v/>
      </c>
      <c r="Y6548" s="401" t="str">
        <f t="shared" si="6283"/>
        <v/>
      </c>
      <c r="Z6548" s="401" t="str">
        <f t="shared" si="6284"/>
        <v/>
      </c>
      <c r="AB6548" s="401" t="str">
        <f t="shared" si="6285"/>
        <v/>
      </c>
      <c r="AC6548" s="401" t="str">
        <f t="shared" si="6286"/>
        <v/>
      </c>
      <c r="AE6548" s="401" t="str">
        <f t="shared" si="6287"/>
        <v/>
      </c>
      <c r="AF6548" s="401" t="str">
        <f t="shared" si="6288"/>
        <v/>
      </c>
      <c r="AH6548" s="401" t="str">
        <f t="shared" si="6289"/>
        <v/>
      </c>
      <c r="AI6548" s="401" t="str">
        <f t="shared" si="6290"/>
        <v/>
      </c>
      <c r="AK6548" s="401" t="str">
        <f t="shared" si="6291"/>
        <v/>
      </c>
      <c r="AL6548" s="401" t="str">
        <f t="shared" si="6292"/>
        <v/>
      </c>
      <c r="AN6548" s="401" t="str">
        <f t="shared" si="6293"/>
        <v/>
      </c>
      <c r="AO6548" s="401" t="str">
        <f t="shared" si="6294"/>
        <v/>
      </c>
      <c r="AQ6548" s="401" t="str">
        <f t="shared" si="6295"/>
        <v/>
      </c>
      <c r="AR6548" s="401" t="str">
        <f t="shared" si="6296"/>
        <v/>
      </c>
      <c r="AT6548" s="401" t="str">
        <f t="shared" si="6297"/>
        <v/>
      </c>
      <c r="AU6548" s="401" t="str">
        <f t="shared" si="6298"/>
        <v/>
      </c>
      <c r="AW6548" s="401" t="str">
        <f t="shared" si="6299"/>
        <v/>
      </c>
      <c r="AX6548" s="401" t="str">
        <f t="shared" si="6300"/>
        <v/>
      </c>
      <c r="AZ6548" s="401" t="str">
        <f t="shared" si="6301"/>
        <v/>
      </c>
      <c r="BA6548" s="401" t="str">
        <f t="shared" si="6302"/>
        <v/>
      </c>
      <c r="BC6548" s="401" t="str">
        <f t="shared" si="6303"/>
        <v/>
      </c>
      <c r="BD6548" s="401" t="str">
        <f t="shared" si="6304"/>
        <v/>
      </c>
      <c r="BF6548" s="401" t="str">
        <f t="shared" si="6305"/>
        <v/>
      </c>
      <c r="BG6548" s="401" t="str">
        <f t="shared" si="6306"/>
        <v/>
      </c>
      <c r="BI6548" s="401" t="str">
        <f t="shared" si="6307"/>
        <v/>
      </c>
      <c r="BJ6548" s="401" t="str">
        <f t="shared" si="6308"/>
        <v/>
      </c>
      <c r="BL6548" s="401" t="str">
        <f t="shared" si="6309"/>
        <v/>
      </c>
      <c r="BM6548" s="401" t="str">
        <f t="shared" si="6310"/>
        <v/>
      </c>
    </row>
    <row r="6549" spans="4:65" hidden="1" x14ac:dyDescent="0.3">
      <c r="D6549" s="688"/>
      <c r="F6549" s="400">
        <f t="shared" si="6311"/>
        <v>41</v>
      </c>
      <c r="G6549" s="401">
        <f t="shared" ca="1" si="6271"/>
        <v>-0.83999898770999404</v>
      </c>
      <c r="H6549" s="401">
        <f t="shared" ca="1" si="6272"/>
        <v>-1.6396741800526298</v>
      </c>
      <c r="J6549" s="401">
        <f t="shared" ca="1" si="6273"/>
        <v>-0.45492267835785827</v>
      </c>
      <c r="K6549" s="401">
        <f t="shared" ca="1" si="6274"/>
        <v>-1.6173502691896264</v>
      </c>
      <c r="M6549" s="401">
        <f t="shared" ca="1" si="6275"/>
        <v>-0.15999999999999967</v>
      </c>
      <c r="N6549" s="401">
        <f t="shared" ca="1" si="6276"/>
        <v>-1.6470765814495913</v>
      </c>
      <c r="P6549" s="401">
        <f t="shared" ca="1" si="6277"/>
        <v>-0.8399989877099957</v>
      </c>
      <c r="Q6549" s="401">
        <f t="shared" ca="1" si="6278"/>
        <v>-2.2396741800526305</v>
      </c>
      <c r="S6549" s="401" t="e">
        <f t="shared" ca="1" si="6279"/>
        <v>#VALUE!</v>
      </c>
      <c r="T6549" s="401" t="e">
        <f t="shared" ca="1" si="6280"/>
        <v>#VALUE!</v>
      </c>
      <c r="V6549" s="401" t="e">
        <f t="shared" ca="1" si="6281"/>
        <v>#VALUE!</v>
      </c>
      <c r="W6549" s="401" t="e">
        <f t="shared" ca="1" si="6282"/>
        <v>#VALUE!</v>
      </c>
      <c r="Y6549" s="401" t="e">
        <f t="shared" ca="1" si="6283"/>
        <v>#VALUE!</v>
      </c>
      <c r="Z6549" s="401" t="e">
        <f t="shared" ca="1" si="6284"/>
        <v>#VALUE!</v>
      </c>
      <c r="AB6549" s="401" t="e">
        <f t="shared" ca="1" si="6285"/>
        <v>#VALUE!</v>
      </c>
      <c r="AC6549" s="401" t="e">
        <f t="shared" ca="1" si="6286"/>
        <v>#VALUE!</v>
      </c>
      <c r="AE6549" s="401" t="e">
        <f t="shared" ca="1" si="6287"/>
        <v>#VALUE!</v>
      </c>
      <c r="AF6549" s="401" t="e">
        <f t="shared" ca="1" si="6288"/>
        <v>#VALUE!</v>
      </c>
      <c r="AH6549" s="401" t="e">
        <f t="shared" ca="1" si="6289"/>
        <v>#VALUE!</v>
      </c>
      <c r="AI6549" s="401" t="e">
        <f t="shared" ca="1" si="6290"/>
        <v>#VALUE!</v>
      </c>
      <c r="AK6549" s="401" t="e">
        <f t="shared" ca="1" si="6291"/>
        <v>#VALUE!</v>
      </c>
      <c r="AL6549" s="401" t="e">
        <f t="shared" ca="1" si="6292"/>
        <v>#VALUE!</v>
      </c>
      <c r="AN6549" s="401" t="e">
        <f t="shared" ca="1" si="6293"/>
        <v>#VALUE!</v>
      </c>
      <c r="AO6549" s="401" t="e">
        <f t="shared" ca="1" si="6294"/>
        <v>#VALUE!</v>
      </c>
      <c r="AQ6549" s="401" t="e">
        <f t="shared" ca="1" si="6295"/>
        <v>#VALUE!</v>
      </c>
      <c r="AR6549" s="401" t="e">
        <f t="shared" ca="1" si="6296"/>
        <v>#VALUE!</v>
      </c>
      <c r="AT6549" s="401" t="e">
        <f t="shared" ca="1" si="6297"/>
        <v>#VALUE!</v>
      </c>
      <c r="AU6549" s="401" t="e">
        <f t="shared" ca="1" si="6298"/>
        <v>#VALUE!</v>
      </c>
      <c r="AW6549" s="401" t="e">
        <f t="shared" ca="1" si="6299"/>
        <v>#VALUE!</v>
      </c>
      <c r="AX6549" s="401" t="e">
        <f t="shared" ca="1" si="6300"/>
        <v>#VALUE!</v>
      </c>
      <c r="AZ6549" s="401" t="e">
        <f t="shared" ca="1" si="6301"/>
        <v>#VALUE!</v>
      </c>
      <c r="BA6549" s="401" t="e">
        <f t="shared" ca="1" si="6302"/>
        <v>#VALUE!</v>
      </c>
      <c r="BC6549" s="401" t="e">
        <f t="shared" ca="1" si="6303"/>
        <v>#VALUE!</v>
      </c>
      <c r="BD6549" s="401" t="e">
        <f t="shared" ca="1" si="6304"/>
        <v>#VALUE!</v>
      </c>
      <c r="BF6549" s="401" t="e">
        <f t="shared" ca="1" si="6305"/>
        <v>#VALUE!</v>
      </c>
      <c r="BG6549" s="401" t="e">
        <f t="shared" ca="1" si="6306"/>
        <v>#VALUE!</v>
      </c>
      <c r="BI6549" s="401" t="e">
        <f t="shared" ca="1" si="6307"/>
        <v>#VALUE!</v>
      </c>
      <c r="BJ6549" s="401" t="e">
        <f t="shared" ca="1" si="6308"/>
        <v>#VALUE!</v>
      </c>
      <c r="BL6549" s="401" t="e">
        <f t="shared" ca="1" si="6309"/>
        <v>#VALUE!</v>
      </c>
      <c r="BM6549" s="401" t="e">
        <f t="shared" ca="1" si="6310"/>
        <v>#VALUE!</v>
      </c>
    </row>
    <row r="6550" spans="4:65" hidden="1" x14ac:dyDescent="0.3">
      <c r="D6550" s="688"/>
      <c r="F6550" s="400">
        <f t="shared" si="6311"/>
        <v>42</v>
      </c>
      <c r="G6550" s="401" t="str">
        <f t="shared" si="6271"/>
        <v/>
      </c>
      <c r="H6550" s="401" t="str">
        <f t="shared" si="6272"/>
        <v/>
      </c>
      <c r="J6550" s="401" t="str">
        <f t="shared" si="6273"/>
        <v/>
      </c>
      <c r="K6550" s="401" t="str">
        <f t="shared" si="6274"/>
        <v/>
      </c>
      <c r="M6550" s="401" t="str">
        <f t="shared" si="6275"/>
        <v/>
      </c>
      <c r="N6550" s="401" t="str">
        <f t="shared" si="6276"/>
        <v/>
      </c>
      <c r="P6550" s="401" t="str">
        <f t="shared" si="6277"/>
        <v/>
      </c>
      <c r="Q6550" s="401" t="str">
        <f t="shared" si="6278"/>
        <v/>
      </c>
      <c r="S6550" s="401" t="str">
        <f t="shared" si="6279"/>
        <v/>
      </c>
      <c r="T6550" s="401" t="str">
        <f t="shared" si="6280"/>
        <v/>
      </c>
      <c r="V6550" s="401" t="str">
        <f t="shared" si="6281"/>
        <v/>
      </c>
      <c r="W6550" s="401" t="str">
        <f t="shared" si="6282"/>
        <v/>
      </c>
      <c r="Y6550" s="401" t="str">
        <f t="shared" si="6283"/>
        <v/>
      </c>
      <c r="Z6550" s="401" t="str">
        <f t="shared" si="6284"/>
        <v/>
      </c>
      <c r="AB6550" s="401" t="str">
        <f t="shared" si="6285"/>
        <v/>
      </c>
      <c r="AC6550" s="401" t="str">
        <f t="shared" si="6286"/>
        <v/>
      </c>
      <c r="AE6550" s="401" t="str">
        <f t="shared" si="6287"/>
        <v/>
      </c>
      <c r="AF6550" s="401" t="str">
        <f t="shared" si="6288"/>
        <v/>
      </c>
      <c r="AH6550" s="401" t="str">
        <f t="shared" si="6289"/>
        <v/>
      </c>
      <c r="AI6550" s="401" t="str">
        <f t="shared" si="6290"/>
        <v/>
      </c>
      <c r="AK6550" s="401" t="str">
        <f t="shared" si="6291"/>
        <v/>
      </c>
      <c r="AL6550" s="401" t="str">
        <f t="shared" si="6292"/>
        <v/>
      </c>
      <c r="AN6550" s="401" t="str">
        <f t="shared" si="6293"/>
        <v/>
      </c>
      <c r="AO6550" s="401" t="str">
        <f t="shared" si="6294"/>
        <v/>
      </c>
      <c r="AQ6550" s="401" t="str">
        <f t="shared" si="6295"/>
        <v/>
      </c>
      <c r="AR6550" s="401" t="str">
        <f t="shared" si="6296"/>
        <v/>
      </c>
      <c r="AT6550" s="401" t="str">
        <f t="shared" si="6297"/>
        <v/>
      </c>
      <c r="AU6550" s="401" t="str">
        <f t="shared" si="6298"/>
        <v/>
      </c>
      <c r="AW6550" s="401" t="str">
        <f t="shared" si="6299"/>
        <v/>
      </c>
      <c r="AX6550" s="401" t="str">
        <f t="shared" si="6300"/>
        <v/>
      </c>
      <c r="AZ6550" s="401" t="str">
        <f t="shared" si="6301"/>
        <v/>
      </c>
      <c r="BA6550" s="401" t="str">
        <f t="shared" si="6302"/>
        <v/>
      </c>
      <c r="BC6550" s="401" t="str">
        <f t="shared" si="6303"/>
        <v/>
      </c>
      <c r="BD6550" s="401" t="str">
        <f t="shared" si="6304"/>
        <v/>
      </c>
      <c r="BF6550" s="401" t="str">
        <f t="shared" si="6305"/>
        <v/>
      </c>
      <c r="BG6550" s="401" t="str">
        <f t="shared" si="6306"/>
        <v/>
      </c>
      <c r="BI6550" s="401" t="str">
        <f t="shared" si="6307"/>
        <v/>
      </c>
      <c r="BJ6550" s="401" t="str">
        <f t="shared" si="6308"/>
        <v/>
      </c>
      <c r="BL6550" s="401" t="str">
        <f t="shared" si="6309"/>
        <v/>
      </c>
      <c r="BM6550" s="401" t="str">
        <f t="shared" si="6310"/>
        <v/>
      </c>
    </row>
    <row r="6551" spans="4:65" hidden="1" x14ac:dyDescent="0.3">
      <c r="D6551" s="688"/>
      <c r="F6551" s="400">
        <f t="shared" si="6311"/>
        <v>43</v>
      </c>
      <c r="G6551" s="401">
        <f t="shared" ca="1" si="6271"/>
        <v>-0.87999902261662422</v>
      </c>
      <c r="H6551" s="401">
        <f t="shared" ca="1" si="6272"/>
        <v>-1.6627682109735669</v>
      </c>
      <c r="J6551" s="401">
        <f t="shared" ca="1" si="6273"/>
        <v>-0.52420471066061392</v>
      </c>
      <c r="K6551" s="401">
        <f t="shared" ca="1" si="6274"/>
        <v>-1.6573502691896265</v>
      </c>
      <c r="M6551" s="401">
        <f t="shared" ca="1" si="6275"/>
        <v>-0.11999999999999966</v>
      </c>
      <c r="N6551" s="401">
        <f t="shared" ca="1" si="6276"/>
        <v>-1.6239825706820064</v>
      </c>
      <c r="P6551" s="401">
        <f t="shared" ca="1" si="6277"/>
        <v>-0.87999902261662621</v>
      </c>
      <c r="Q6551" s="401">
        <f t="shared" ca="1" si="6278"/>
        <v>-2.2627682109735678</v>
      </c>
      <c r="S6551" s="401" t="e">
        <f t="shared" ca="1" si="6279"/>
        <v>#VALUE!</v>
      </c>
      <c r="T6551" s="401" t="e">
        <f t="shared" ca="1" si="6280"/>
        <v>#VALUE!</v>
      </c>
      <c r="V6551" s="401" t="e">
        <f t="shared" ca="1" si="6281"/>
        <v>#VALUE!</v>
      </c>
      <c r="W6551" s="401" t="e">
        <f t="shared" ca="1" si="6282"/>
        <v>#VALUE!</v>
      </c>
      <c r="Y6551" s="401" t="e">
        <f t="shared" ca="1" si="6283"/>
        <v>#VALUE!</v>
      </c>
      <c r="Z6551" s="401" t="e">
        <f t="shared" ca="1" si="6284"/>
        <v>#VALUE!</v>
      </c>
      <c r="AB6551" s="401" t="e">
        <f t="shared" ca="1" si="6285"/>
        <v>#VALUE!</v>
      </c>
      <c r="AC6551" s="401" t="e">
        <f t="shared" ca="1" si="6286"/>
        <v>#VALUE!</v>
      </c>
      <c r="AE6551" s="401" t="e">
        <f t="shared" ca="1" si="6287"/>
        <v>#VALUE!</v>
      </c>
      <c r="AF6551" s="401" t="e">
        <f t="shared" ca="1" si="6288"/>
        <v>#VALUE!</v>
      </c>
      <c r="AH6551" s="401" t="e">
        <f t="shared" ca="1" si="6289"/>
        <v>#VALUE!</v>
      </c>
      <c r="AI6551" s="401" t="e">
        <f t="shared" ca="1" si="6290"/>
        <v>#VALUE!</v>
      </c>
      <c r="AK6551" s="401" t="e">
        <f t="shared" ca="1" si="6291"/>
        <v>#VALUE!</v>
      </c>
      <c r="AL6551" s="401" t="e">
        <f t="shared" ca="1" si="6292"/>
        <v>#VALUE!</v>
      </c>
      <c r="AN6551" s="401" t="e">
        <f t="shared" ca="1" si="6293"/>
        <v>#VALUE!</v>
      </c>
      <c r="AO6551" s="401" t="e">
        <f t="shared" ca="1" si="6294"/>
        <v>#VALUE!</v>
      </c>
      <c r="AQ6551" s="401" t="e">
        <f t="shared" ca="1" si="6295"/>
        <v>#VALUE!</v>
      </c>
      <c r="AR6551" s="401" t="e">
        <f t="shared" ca="1" si="6296"/>
        <v>#VALUE!</v>
      </c>
      <c r="AT6551" s="401" t="e">
        <f t="shared" ca="1" si="6297"/>
        <v>#VALUE!</v>
      </c>
      <c r="AU6551" s="401" t="e">
        <f t="shared" ca="1" si="6298"/>
        <v>#VALUE!</v>
      </c>
      <c r="AW6551" s="401" t="e">
        <f t="shared" ca="1" si="6299"/>
        <v>#VALUE!</v>
      </c>
      <c r="AX6551" s="401" t="e">
        <f t="shared" ca="1" si="6300"/>
        <v>#VALUE!</v>
      </c>
      <c r="AZ6551" s="401" t="e">
        <f t="shared" ca="1" si="6301"/>
        <v>#VALUE!</v>
      </c>
      <c r="BA6551" s="401" t="e">
        <f t="shared" ca="1" si="6302"/>
        <v>#VALUE!</v>
      </c>
      <c r="BC6551" s="401" t="e">
        <f t="shared" ca="1" si="6303"/>
        <v>#VALUE!</v>
      </c>
      <c r="BD6551" s="401" t="e">
        <f t="shared" ca="1" si="6304"/>
        <v>#VALUE!</v>
      </c>
      <c r="BF6551" s="401" t="e">
        <f t="shared" ca="1" si="6305"/>
        <v>#VALUE!</v>
      </c>
      <c r="BG6551" s="401" t="e">
        <f t="shared" ca="1" si="6306"/>
        <v>#VALUE!</v>
      </c>
      <c r="BI6551" s="401" t="e">
        <f t="shared" ca="1" si="6307"/>
        <v>#VALUE!</v>
      </c>
      <c r="BJ6551" s="401" t="e">
        <f t="shared" ca="1" si="6308"/>
        <v>#VALUE!</v>
      </c>
      <c r="BL6551" s="401" t="e">
        <f t="shared" ca="1" si="6309"/>
        <v>#VALUE!</v>
      </c>
      <c r="BM6551" s="401" t="e">
        <f t="shared" ca="1" si="6310"/>
        <v>#VALUE!</v>
      </c>
    </row>
    <row r="6552" spans="4:65" hidden="1" x14ac:dyDescent="0.3">
      <c r="D6552" s="688"/>
      <c r="F6552" s="400">
        <f t="shared" si="6311"/>
        <v>44</v>
      </c>
      <c r="G6552" s="401" t="str">
        <f t="shared" si="6271"/>
        <v/>
      </c>
      <c r="H6552" s="401" t="str">
        <f t="shared" si="6272"/>
        <v/>
      </c>
      <c r="J6552" s="401" t="str">
        <f t="shared" si="6273"/>
        <v/>
      </c>
      <c r="K6552" s="401" t="str">
        <f t="shared" si="6274"/>
        <v/>
      </c>
      <c r="M6552" s="401" t="str">
        <f t="shared" si="6275"/>
        <v/>
      </c>
      <c r="N6552" s="401" t="str">
        <f t="shared" si="6276"/>
        <v/>
      </c>
      <c r="P6552" s="401" t="str">
        <f t="shared" si="6277"/>
        <v/>
      </c>
      <c r="Q6552" s="401" t="str">
        <f t="shared" si="6278"/>
        <v/>
      </c>
      <c r="S6552" s="401" t="str">
        <f t="shared" si="6279"/>
        <v/>
      </c>
      <c r="T6552" s="401" t="str">
        <f t="shared" si="6280"/>
        <v/>
      </c>
      <c r="V6552" s="401" t="str">
        <f t="shared" si="6281"/>
        <v/>
      </c>
      <c r="W6552" s="401" t="str">
        <f t="shared" si="6282"/>
        <v/>
      </c>
      <c r="Y6552" s="401" t="str">
        <f t="shared" si="6283"/>
        <v/>
      </c>
      <c r="Z6552" s="401" t="str">
        <f t="shared" si="6284"/>
        <v/>
      </c>
      <c r="AB6552" s="401" t="str">
        <f t="shared" si="6285"/>
        <v/>
      </c>
      <c r="AC6552" s="401" t="str">
        <f t="shared" si="6286"/>
        <v/>
      </c>
      <c r="AE6552" s="401" t="str">
        <f t="shared" si="6287"/>
        <v/>
      </c>
      <c r="AF6552" s="401" t="str">
        <f t="shared" si="6288"/>
        <v/>
      </c>
      <c r="AH6552" s="401" t="str">
        <f t="shared" si="6289"/>
        <v/>
      </c>
      <c r="AI6552" s="401" t="str">
        <f t="shared" si="6290"/>
        <v/>
      </c>
      <c r="AK6552" s="401" t="str">
        <f t="shared" si="6291"/>
        <v/>
      </c>
      <c r="AL6552" s="401" t="str">
        <f t="shared" si="6292"/>
        <v/>
      </c>
      <c r="AN6552" s="401" t="str">
        <f t="shared" si="6293"/>
        <v/>
      </c>
      <c r="AO6552" s="401" t="str">
        <f t="shared" si="6294"/>
        <v/>
      </c>
      <c r="AQ6552" s="401" t="str">
        <f t="shared" si="6295"/>
        <v/>
      </c>
      <c r="AR6552" s="401" t="str">
        <f t="shared" si="6296"/>
        <v/>
      </c>
      <c r="AT6552" s="401" t="str">
        <f t="shared" si="6297"/>
        <v/>
      </c>
      <c r="AU6552" s="401" t="str">
        <f t="shared" si="6298"/>
        <v/>
      </c>
      <c r="AW6552" s="401" t="str">
        <f t="shared" si="6299"/>
        <v/>
      </c>
      <c r="AX6552" s="401" t="str">
        <f t="shared" si="6300"/>
        <v/>
      </c>
      <c r="AZ6552" s="401" t="str">
        <f t="shared" si="6301"/>
        <v/>
      </c>
      <c r="BA6552" s="401" t="str">
        <f t="shared" si="6302"/>
        <v/>
      </c>
      <c r="BC6552" s="401" t="str">
        <f t="shared" si="6303"/>
        <v/>
      </c>
      <c r="BD6552" s="401" t="str">
        <f t="shared" si="6304"/>
        <v/>
      </c>
      <c r="BF6552" s="401" t="str">
        <f t="shared" si="6305"/>
        <v/>
      </c>
      <c r="BG6552" s="401" t="str">
        <f t="shared" si="6306"/>
        <v/>
      </c>
      <c r="BI6552" s="401" t="str">
        <f t="shared" si="6307"/>
        <v/>
      </c>
      <c r="BJ6552" s="401" t="str">
        <f t="shared" si="6308"/>
        <v/>
      </c>
      <c r="BL6552" s="401" t="str">
        <f t="shared" si="6309"/>
        <v/>
      </c>
      <c r="BM6552" s="401" t="str">
        <f t="shared" si="6310"/>
        <v/>
      </c>
    </row>
    <row r="6553" spans="4:65" hidden="1" x14ac:dyDescent="0.3">
      <c r="D6553" s="688"/>
      <c r="F6553" s="400">
        <f t="shared" si="6311"/>
        <v>45</v>
      </c>
      <c r="G6553" s="401">
        <f t="shared" ca="1" si="6271"/>
        <v>-0.91999905752325584</v>
      </c>
      <c r="H6553" s="401">
        <f t="shared" ca="1" si="6272"/>
        <v>-1.6858622418945053</v>
      </c>
      <c r="J6553" s="401">
        <f t="shared" ca="1" si="6273"/>
        <v>-0.59348674296336867</v>
      </c>
      <c r="K6553" s="401">
        <f t="shared" ca="1" si="6274"/>
        <v>-1.6973502691896267</v>
      </c>
      <c r="M6553" s="401">
        <f t="shared" ca="1" si="6275"/>
        <v>-7.9999999999999655E-2</v>
      </c>
      <c r="N6553" s="401">
        <f t="shared" ca="1" si="6276"/>
        <v>-1.6008885599144214</v>
      </c>
      <c r="P6553" s="401">
        <f t="shared" ca="1" si="6277"/>
        <v>-0.91999905752325695</v>
      </c>
      <c r="Q6553" s="401">
        <f t="shared" ca="1" si="6278"/>
        <v>-2.2858622418945056</v>
      </c>
      <c r="S6553" s="401" t="e">
        <f t="shared" ca="1" si="6279"/>
        <v>#VALUE!</v>
      </c>
      <c r="T6553" s="401" t="e">
        <f t="shared" ca="1" si="6280"/>
        <v>#VALUE!</v>
      </c>
      <c r="V6553" s="401" t="e">
        <f t="shared" ca="1" si="6281"/>
        <v>#VALUE!</v>
      </c>
      <c r="W6553" s="401" t="e">
        <f t="shared" ca="1" si="6282"/>
        <v>#VALUE!</v>
      </c>
      <c r="Y6553" s="401" t="e">
        <f t="shared" ca="1" si="6283"/>
        <v>#VALUE!</v>
      </c>
      <c r="Z6553" s="401" t="e">
        <f t="shared" ca="1" si="6284"/>
        <v>#VALUE!</v>
      </c>
      <c r="AB6553" s="401" t="e">
        <f t="shared" ca="1" si="6285"/>
        <v>#VALUE!</v>
      </c>
      <c r="AC6553" s="401" t="e">
        <f t="shared" ca="1" si="6286"/>
        <v>#VALUE!</v>
      </c>
      <c r="AE6553" s="401" t="e">
        <f t="shared" ca="1" si="6287"/>
        <v>#VALUE!</v>
      </c>
      <c r="AF6553" s="401" t="e">
        <f t="shared" ca="1" si="6288"/>
        <v>#VALUE!</v>
      </c>
      <c r="AH6553" s="401" t="e">
        <f t="shared" ca="1" si="6289"/>
        <v>#VALUE!</v>
      </c>
      <c r="AI6553" s="401" t="e">
        <f t="shared" ca="1" si="6290"/>
        <v>#VALUE!</v>
      </c>
      <c r="AK6553" s="401" t="e">
        <f t="shared" ca="1" si="6291"/>
        <v>#VALUE!</v>
      </c>
      <c r="AL6553" s="401" t="e">
        <f t="shared" ca="1" si="6292"/>
        <v>#VALUE!</v>
      </c>
      <c r="AN6553" s="401" t="e">
        <f t="shared" ca="1" si="6293"/>
        <v>#VALUE!</v>
      </c>
      <c r="AO6553" s="401" t="e">
        <f t="shared" ca="1" si="6294"/>
        <v>#VALUE!</v>
      </c>
      <c r="AQ6553" s="401" t="e">
        <f t="shared" ca="1" si="6295"/>
        <v>#VALUE!</v>
      </c>
      <c r="AR6553" s="401" t="e">
        <f t="shared" ca="1" si="6296"/>
        <v>#VALUE!</v>
      </c>
      <c r="AT6553" s="401" t="e">
        <f t="shared" ca="1" si="6297"/>
        <v>#VALUE!</v>
      </c>
      <c r="AU6553" s="401" t="e">
        <f t="shared" ca="1" si="6298"/>
        <v>#VALUE!</v>
      </c>
      <c r="AW6553" s="401" t="e">
        <f t="shared" ca="1" si="6299"/>
        <v>#VALUE!</v>
      </c>
      <c r="AX6553" s="401" t="e">
        <f t="shared" ca="1" si="6300"/>
        <v>#VALUE!</v>
      </c>
      <c r="AZ6553" s="401" t="e">
        <f t="shared" ca="1" si="6301"/>
        <v>#VALUE!</v>
      </c>
      <c r="BA6553" s="401" t="e">
        <f t="shared" ca="1" si="6302"/>
        <v>#VALUE!</v>
      </c>
      <c r="BC6553" s="401" t="e">
        <f t="shared" ca="1" si="6303"/>
        <v>#VALUE!</v>
      </c>
      <c r="BD6553" s="401" t="e">
        <f t="shared" ca="1" si="6304"/>
        <v>#VALUE!</v>
      </c>
      <c r="BF6553" s="401" t="e">
        <f t="shared" ca="1" si="6305"/>
        <v>#VALUE!</v>
      </c>
      <c r="BG6553" s="401" t="e">
        <f t="shared" ca="1" si="6306"/>
        <v>#VALUE!</v>
      </c>
      <c r="BI6553" s="401" t="e">
        <f t="shared" ca="1" si="6307"/>
        <v>#VALUE!</v>
      </c>
      <c r="BJ6553" s="401" t="e">
        <f t="shared" ca="1" si="6308"/>
        <v>#VALUE!</v>
      </c>
      <c r="BL6553" s="401" t="e">
        <f t="shared" ca="1" si="6309"/>
        <v>#VALUE!</v>
      </c>
      <c r="BM6553" s="401" t="e">
        <f t="shared" ca="1" si="6310"/>
        <v>#VALUE!</v>
      </c>
    </row>
    <row r="6554" spans="4:65" hidden="1" x14ac:dyDescent="0.3">
      <c r="D6554" s="688"/>
      <c r="F6554" s="400">
        <f t="shared" si="6311"/>
        <v>46</v>
      </c>
      <c r="G6554" s="401" t="str">
        <f t="shared" si="6271"/>
        <v/>
      </c>
      <c r="H6554" s="401" t="str">
        <f t="shared" si="6272"/>
        <v/>
      </c>
      <c r="J6554" s="401" t="str">
        <f t="shared" si="6273"/>
        <v/>
      </c>
      <c r="K6554" s="401" t="str">
        <f t="shared" si="6274"/>
        <v/>
      </c>
      <c r="M6554" s="401" t="str">
        <f t="shared" si="6275"/>
        <v/>
      </c>
      <c r="N6554" s="401" t="str">
        <f t="shared" si="6276"/>
        <v/>
      </c>
      <c r="P6554" s="401" t="str">
        <f t="shared" si="6277"/>
        <v/>
      </c>
      <c r="Q6554" s="401" t="str">
        <f t="shared" si="6278"/>
        <v/>
      </c>
      <c r="S6554" s="401" t="str">
        <f t="shared" si="6279"/>
        <v/>
      </c>
      <c r="T6554" s="401" t="str">
        <f t="shared" si="6280"/>
        <v/>
      </c>
      <c r="V6554" s="401" t="str">
        <f t="shared" si="6281"/>
        <v/>
      </c>
      <c r="W6554" s="401" t="str">
        <f t="shared" si="6282"/>
        <v/>
      </c>
      <c r="Y6554" s="401" t="str">
        <f t="shared" si="6283"/>
        <v/>
      </c>
      <c r="Z6554" s="401" t="str">
        <f t="shared" si="6284"/>
        <v/>
      </c>
      <c r="AB6554" s="401" t="str">
        <f t="shared" si="6285"/>
        <v/>
      </c>
      <c r="AC6554" s="401" t="str">
        <f t="shared" si="6286"/>
        <v/>
      </c>
      <c r="AE6554" s="401" t="str">
        <f t="shared" si="6287"/>
        <v/>
      </c>
      <c r="AF6554" s="401" t="str">
        <f t="shared" si="6288"/>
        <v/>
      </c>
      <c r="AH6554" s="401" t="str">
        <f t="shared" si="6289"/>
        <v/>
      </c>
      <c r="AI6554" s="401" t="str">
        <f t="shared" si="6290"/>
        <v/>
      </c>
      <c r="AK6554" s="401" t="str">
        <f t="shared" si="6291"/>
        <v/>
      </c>
      <c r="AL6554" s="401" t="str">
        <f t="shared" si="6292"/>
        <v/>
      </c>
      <c r="AN6554" s="401" t="str">
        <f t="shared" si="6293"/>
        <v/>
      </c>
      <c r="AO6554" s="401" t="str">
        <f t="shared" si="6294"/>
        <v/>
      </c>
      <c r="AQ6554" s="401" t="str">
        <f t="shared" si="6295"/>
        <v/>
      </c>
      <c r="AR6554" s="401" t="str">
        <f t="shared" si="6296"/>
        <v/>
      </c>
      <c r="AT6554" s="401" t="str">
        <f t="shared" si="6297"/>
        <v/>
      </c>
      <c r="AU6554" s="401" t="str">
        <f t="shared" si="6298"/>
        <v/>
      </c>
      <c r="AW6554" s="401" t="str">
        <f t="shared" si="6299"/>
        <v/>
      </c>
      <c r="AX6554" s="401" t="str">
        <f t="shared" si="6300"/>
        <v/>
      </c>
      <c r="AZ6554" s="401" t="str">
        <f t="shared" si="6301"/>
        <v/>
      </c>
      <c r="BA6554" s="401" t="str">
        <f t="shared" si="6302"/>
        <v/>
      </c>
      <c r="BC6554" s="401" t="str">
        <f t="shared" si="6303"/>
        <v/>
      </c>
      <c r="BD6554" s="401" t="str">
        <f t="shared" si="6304"/>
        <v/>
      </c>
      <c r="BF6554" s="401" t="str">
        <f t="shared" si="6305"/>
        <v/>
      </c>
      <c r="BG6554" s="401" t="str">
        <f t="shared" si="6306"/>
        <v/>
      </c>
      <c r="BI6554" s="401" t="str">
        <f t="shared" si="6307"/>
        <v/>
      </c>
      <c r="BJ6554" s="401" t="str">
        <f t="shared" si="6308"/>
        <v/>
      </c>
      <c r="BL6554" s="401" t="str">
        <f t="shared" si="6309"/>
        <v/>
      </c>
      <c r="BM6554" s="401" t="str">
        <f t="shared" si="6310"/>
        <v/>
      </c>
    </row>
    <row r="6555" spans="4:65" hidden="1" x14ac:dyDescent="0.3">
      <c r="D6555" s="688"/>
      <c r="F6555" s="400">
        <f t="shared" si="6311"/>
        <v>47</v>
      </c>
      <c r="G6555" s="401">
        <f t="shared" ca="1" si="6271"/>
        <v>-0.95999909242988613</v>
      </c>
      <c r="H6555" s="401">
        <f t="shared" ca="1" si="6272"/>
        <v>-1.7089562728154426</v>
      </c>
      <c r="J6555" s="401">
        <f t="shared" ca="1" si="6273"/>
        <v>-0.66276877526612377</v>
      </c>
      <c r="K6555" s="401">
        <f t="shared" ca="1" si="6274"/>
        <v>-1.7373502691896265</v>
      </c>
      <c r="M6555" s="401">
        <f t="shared" ca="1" si="6275"/>
        <v>-3.9999999999999654E-2</v>
      </c>
      <c r="N6555" s="401">
        <f t="shared" ca="1" si="6276"/>
        <v>-1.5777945491468364</v>
      </c>
      <c r="P6555" s="401">
        <f t="shared" ca="1" si="6277"/>
        <v>-0.9599990924298879</v>
      </c>
      <c r="Q6555" s="401">
        <f t="shared" ca="1" si="6278"/>
        <v>-2.3089562728154438</v>
      </c>
      <c r="S6555" s="401" t="e">
        <f t="shared" ca="1" si="6279"/>
        <v>#VALUE!</v>
      </c>
      <c r="T6555" s="401" t="e">
        <f t="shared" ca="1" si="6280"/>
        <v>#VALUE!</v>
      </c>
      <c r="V6555" s="401" t="e">
        <f t="shared" ca="1" si="6281"/>
        <v>#VALUE!</v>
      </c>
      <c r="W6555" s="401" t="e">
        <f t="shared" ca="1" si="6282"/>
        <v>#VALUE!</v>
      </c>
      <c r="Y6555" s="401" t="e">
        <f t="shared" ca="1" si="6283"/>
        <v>#VALUE!</v>
      </c>
      <c r="Z6555" s="401" t="e">
        <f t="shared" ca="1" si="6284"/>
        <v>#VALUE!</v>
      </c>
      <c r="AB6555" s="401" t="e">
        <f t="shared" ca="1" si="6285"/>
        <v>#VALUE!</v>
      </c>
      <c r="AC6555" s="401" t="e">
        <f t="shared" ca="1" si="6286"/>
        <v>#VALUE!</v>
      </c>
      <c r="AE6555" s="401" t="e">
        <f t="shared" ca="1" si="6287"/>
        <v>#VALUE!</v>
      </c>
      <c r="AF6555" s="401" t="e">
        <f t="shared" ca="1" si="6288"/>
        <v>#VALUE!</v>
      </c>
      <c r="AH6555" s="401" t="e">
        <f t="shared" ca="1" si="6289"/>
        <v>#VALUE!</v>
      </c>
      <c r="AI6555" s="401" t="e">
        <f t="shared" ca="1" si="6290"/>
        <v>#VALUE!</v>
      </c>
      <c r="AK6555" s="401" t="e">
        <f t="shared" ca="1" si="6291"/>
        <v>#VALUE!</v>
      </c>
      <c r="AL6555" s="401" t="e">
        <f t="shared" ca="1" si="6292"/>
        <v>#VALUE!</v>
      </c>
      <c r="AN6555" s="401" t="e">
        <f t="shared" ca="1" si="6293"/>
        <v>#VALUE!</v>
      </c>
      <c r="AO6555" s="401" t="e">
        <f t="shared" ca="1" si="6294"/>
        <v>#VALUE!</v>
      </c>
      <c r="AQ6555" s="401" t="e">
        <f t="shared" ca="1" si="6295"/>
        <v>#VALUE!</v>
      </c>
      <c r="AR6555" s="401" t="e">
        <f t="shared" ca="1" si="6296"/>
        <v>#VALUE!</v>
      </c>
      <c r="AT6555" s="401" t="e">
        <f t="shared" ca="1" si="6297"/>
        <v>#VALUE!</v>
      </c>
      <c r="AU6555" s="401" t="e">
        <f t="shared" ca="1" si="6298"/>
        <v>#VALUE!</v>
      </c>
      <c r="AW6555" s="401" t="e">
        <f t="shared" ca="1" si="6299"/>
        <v>#VALUE!</v>
      </c>
      <c r="AX6555" s="401" t="e">
        <f t="shared" ca="1" si="6300"/>
        <v>#VALUE!</v>
      </c>
      <c r="AZ6555" s="401" t="e">
        <f t="shared" ca="1" si="6301"/>
        <v>#VALUE!</v>
      </c>
      <c r="BA6555" s="401" t="e">
        <f t="shared" ca="1" si="6302"/>
        <v>#VALUE!</v>
      </c>
      <c r="BC6555" s="401" t="e">
        <f t="shared" ca="1" si="6303"/>
        <v>#VALUE!</v>
      </c>
      <c r="BD6555" s="401" t="e">
        <f t="shared" ca="1" si="6304"/>
        <v>#VALUE!</v>
      </c>
      <c r="BF6555" s="401" t="e">
        <f t="shared" ca="1" si="6305"/>
        <v>#VALUE!</v>
      </c>
      <c r="BG6555" s="401" t="e">
        <f t="shared" ca="1" si="6306"/>
        <v>#VALUE!</v>
      </c>
      <c r="BI6555" s="401" t="e">
        <f t="shared" ca="1" si="6307"/>
        <v>#VALUE!</v>
      </c>
      <c r="BJ6555" s="401" t="e">
        <f t="shared" ca="1" si="6308"/>
        <v>#VALUE!</v>
      </c>
      <c r="BL6555" s="401" t="e">
        <f t="shared" ca="1" si="6309"/>
        <v>#VALUE!</v>
      </c>
      <c r="BM6555" s="401" t="e">
        <f t="shared" ca="1" si="6310"/>
        <v>#VALUE!</v>
      </c>
    </row>
    <row r="6556" spans="4:65" hidden="1" x14ac:dyDescent="0.3">
      <c r="D6556" s="688"/>
      <c r="F6556" s="400">
        <f t="shared" si="6311"/>
        <v>48</v>
      </c>
      <c r="G6556" s="401" t="str">
        <f t="shared" si="6271"/>
        <v/>
      </c>
      <c r="H6556" s="401" t="str">
        <f t="shared" si="6272"/>
        <v/>
      </c>
      <c r="J6556" s="401" t="str">
        <f t="shared" si="6273"/>
        <v/>
      </c>
      <c r="K6556" s="401" t="str">
        <f t="shared" si="6274"/>
        <v/>
      </c>
      <c r="M6556" s="401" t="str">
        <f t="shared" si="6275"/>
        <v/>
      </c>
      <c r="N6556" s="401" t="str">
        <f t="shared" si="6276"/>
        <v/>
      </c>
      <c r="P6556" s="401" t="str">
        <f t="shared" si="6277"/>
        <v/>
      </c>
      <c r="Q6556" s="401" t="str">
        <f t="shared" si="6278"/>
        <v/>
      </c>
      <c r="S6556" s="401" t="str">
        <f t="shared" si="6279"/>
        <v/>
      </c>
      <c r="T6556" s="401" t="str">
        <f t="shared" si="6280"/>
        <v/>
      </c>
      <c r="V6556" s="401" t="str">
        <f t="shared" si="6281"/>
        <v/>
      </c>
      <c r="W6556" s="401" t="str">
        <f t="shared" si="6282"/>
        <v/>
      </c>
      <c r="Y6556" s="401" t="str">
        <f t="shared" si="6283"/>
        <v/>
      </c>
      <c r="Z6556" s="401" t="str">
        <f t="shared" si="6284"/>
        <v/>
      </c>
      <c r="AB6556" s="401" t="str">
        <f t="shared" si="6285"/>
        <v/>
      </c>
      <c r="AC6556" s="401" t="str">
        <f t="shared" si="6286"/>
        <v/>
      </c>
      <c r="AE6556" s="401" t="str">
        <f t="shared" si="6287"/>
        <v/>
      </c>
      <c r="AF6556" s="401" t="str">
        <f t="shared" si="6288"/>
        <v/>
      </c>
      <c r="AH6556" s="401" t="str">
        <f t="shared" si="6289"/>
        <v/>
      </c>
      <c r="AI6556" s="401" t="str">
        <f t="shared" si="6290"/>
        <v/>
      </c>
      <c r="AK6556" s="401" t="str">
        <f t="shared" si="6291"/>
        <v/>
      </c>
      <c r="AL6556" s="401" t="str">
        <f t="shared" si="6292"/>
        <v/>
      </c>
      <c r="AN6556" s="401" t="str">
        <f t="shared" si="6293"/>
        <v/>
      </c>
      <c r="AO6556" s="401" t="str">
        <f t="shared" si="6294"/>
        <v/>
      </c>
      <c r="AQ6556" s="401" t="str">
        <f t="shared" si="6295"/>
        <v/>
      </c>
      <c r="AR6556" s="401" t="str">
        <f t="shared" si="6296"/>
        <v/>
      </c>
      <c r="AT6556" s="401" t="str">
        <f t="shared" si="6297"/>
        <v/>
      </c>
      <c r="AU6556" s="401" t="str">
        <f t="shared" si="6298"/>
        <v/>
      </c>
      <c r="AW6556" s="401" t="str">
        <f t="shared" si="6299"/>
        <v/>
      </c>
      <c r="AX6556" s="401" t="str">
        <f t="shared" si="6300"/>
        <v/>
      </c>
      <c r="AZ6556" s="401" t="str">
        <f t="shared" si="6301"/>
        <v/>
      </c>
      <c r="BA6556" s="401" t="str">
        <f t="shared" si="6302"/>
        <v/>
      </c>
      <c r="BC6556" s="401" t="str">
        <f t="shared" si="6303"/>
        <v/>
      </c>
      <c r="BD6556" s="401" t="str">
        <f t="shared" si="6304"/>
        <v/>
      </c>
      <c r="BF6556" s="401" t="str">
        <f t="shared" si="6305"/>
        <v/>
      </c>
      <c r="BG6556" s="401" t="str">
        <f t="shared" si="6306"/>
        <v/>
      </c>
      <c r="BI6556" s="401" t="str">
        <f t="shared" si="6307"/>
        <v/>
      </c>
      <c r="BJ6556" s="401" t="str">
        <f t="shared" si="6308"/>
        <v/>
      </c>
      <c r="BL6556" s="401" t="str">
        <f t="shared" si="6309"/>
        <v/>
      </c>
      <c r="BM6556" s="401" t="str">
        <f t="shared" si="6310"/>
        <v/>
      </c>
    </row>
    <row r="6557" spans="4:65" hidden="1" x14ac:dyDescent="0.3">
      <c r="D6557" s="688"/>
      <c r="F6557" s="400">
        <f t="shared" si="6311"/>
        <v>49</v>
      </c>
      <c r="G6557" s="401">
        <f t="shared" ca="1" si="6271"/>
        <v>-0.99999912733651652</v>
      </c>
      <c r="H6557" s="401">
        <f t="shared" ca="1" si="6272"/>
        <v>-1.7320503037363801</v>
      </c>
      <c r="J6557" s="401">
        <f t="shared" ca="1" si="6273"/>
        <v>-0.73205080756887919</v>
      </c>
      <c r="K6557" s="401">
        <f t="shared" ca="1" si="6274"/>
        <v>-1.7773502691896266</v>
      </c>
      <c r="M6557" s="401">
        <f t="shared" ca="1" si="6275"/>
        <v>3.4694469519536137E-16</v>
      </c>
      <c r="N6557" s="401">
        <f t="shared" ca="1" si="6276"/>
        <v>-1.5547005383792512</v>
      </c>
      <c r="P6557" s="401">
        <f t="shared" ca="1" si="6277"/>
        <v>-0.99999912733651852</v>
      </c>
      <c r="Q6557" s="401">
        <f t="shared" ca="1" si="6278"/>
        <v>-2.3320503037363807</v>
      </c>
      <c r="S6557" s="401" t="e">
        <f t="shared" ca="1" si="6279"/>
        <v>#VALUE!</v>
      </c>
      <c r="T6557" s="401" t="e">
        <f t="shared" ca="1" si="6280"/>
        <v>#VALUE!</v>
      </c>
      <c r="V6557" s="401" t="e">
        <f t="shared" ca="1" si="6281"/>
        <v>#VALUE!</v>
      </c>
      <c r="W6557" s="401" t="e">
        <f t="shared" ca="1" si="6282"/>
        <v>#VALUE!</v>
      </c>
      <c r="Y6557" s="401" t="e">
        <f t="shared" ca="1" si="6283"/>
        <v>#VALUE!</v>
      </c>
      <c r="Z6557" s="401" t="e">
        <f t="shared" ca="1" si="6284"/>
        <v>#VALUE!</v>
      </c>
      <c r="AB6557" s="401" t="e">
        <f t="shared" ca="1" si="6285"/>
        <v>#VALUE!</v>
      </c>
      <c r="AC6557" s="401" t="e">
        <f t="shared" ca="1" si="6286"/>
        <v>#VALUE!</v>
      </c>
      <c r="AE6557" s="401" t="e">
        <f t="shared" ca="1" si="6287"/>
        <v>#VALUE!</v>
      </c>
      <c r="AF6557" s="401" t="e">
        <f t="shared" ca="1" si="6288"/>
        <v>#VALUE!</v>
      </c>
      <c r="AH6557" s="401" t="e">
        <f t="shared" ca="1" si="6289"/>
        <v>#VALUE!</v>
      </c>
      <c r="AI6557" s="401" t="e">
        <f t="shared" ca="1" si="6290"/>
        <v>#VALUE!</v>
      </c>
      <c r="AK6557" s="401" t="e">
        <f t="shared" ca="1" si="6291"/>
        <v>#VALUE!</v>
      </c>
      <c r="AL6557" s="401" t="e">
        <f t="shared" ca="1" si="6292"/>
        <v>#VALUE!</v>
      </c>
      <c r="AN6557" s="401" t="e">
        <f t="shared" ca="1" si="6293"/>
        <v>#VALUE!</v>
      </c>
      <c r="AO6557" s="401" t="e">
        <f t="shared" ca="1" si="6294"/>
        <v>#VALUE!</v>
      </c>
      <c r="AQ6557" s="401" t="e">
        <f t="shared" ca="1" si="6295"/>
        <v>#VALUE!</v>
      </c>
      <c r="AR6557" s="401" t="e">
        <f t="shared" ca="1" si="6296"/>
        <v>#VALUE!</v>
      </c>
      <c r="AT6557" s="401" t="e">
        <f t="shared" ca="1" si="6297"/>
        <v>#VALUE!</v>
      </c>
      <c r="AU6557" s="401" t="e">
        <f t="shared" ca="1" si="6298"/>
        <v>#VALUE!</v>
      </c>
      <c r="AW6557" s="401" t="e">
        <f t="shared" ca="1" si="6299"/>
        <v>#VALUE!</v>
      </c>
      <c r="AX6557" s="401" t="e">
        <f t="shared" ca="1" si="6300"/>
        <v>#VALUE!</v>
      </c>
      <c r="AZ6557" s="401" t="e">
        <f t="shared" ca="1" si="6301"/>
        <v>#VALUE!</v>
      </c>
      <c r="BA6557" s="401" t="e">
        <f t="shared" ca="1" si="6302"/>
        <v>#VALUE!</v>
      </c>
      <c r="BC6557" s="401" t="e">
        <f t="shared" ca="1" si="6303"/>
        <v>#VALUE!</v>
      </c>
      <c r="BD6557" s="401" t="e">
        <f t="shared" ca="1" si="6304"/>
        <v>#VALUE!</v>
      </c>
      <c r="BF6557" s="401" t="e">
        <f t="shared" ca="1" si="6305"/>
        <v>#VALUE!</v>
      </c>
      <c r="BG6557" s="401" t="e">
        <f t="shared" ca="1" si="6306"/>
        <v>#VALUE!</v>
      </c>
      <c r="BI6557" s="401" t="e">
        <f t="shared" ca="1" si="6307"/>
        <v>#VALUE!</v>
      </c>
      <c r="BJ6557" s="401" t="e">
        <f t="shared" ca="1" si="6308"/>
        <v>#VALUE!</v>
      </c>
      <c r="BL6557" s="401" t="e">
        <f t="shared" ca="1" si="6309"/>
        <v>#VALUE!</v>
      </c>
      <c r="BM6557" s="401" t="e">
        <f t="shared" ca="1" si="6310"/>
        <v>#VALUE!</v>
      </c>
    </row>
    <row r="6558" spans="4:65" hidden="1" x14ac:dyDescent="0.3">
      <c r="D6558" s="688"/>
      <c r="F6558" s="400">
        <f t="shared" si="6311"/>
        <v>50</v>
      </c>
      <c r="G6558" s="401" t="str">
        <f t="shared" si="6271"/>
        <v/>
      </c>
      <c r="H6558" s="401" t="str">
        <f t="shared" si="6272"/>
        <v/>
      </c>
      <c r="J6558" s="401" t="str">
        <f t="shared" si="6273"/>
        <v/>
      </c>
      <c r="K6558" s="401" t="str">
        <f t="shared" si="6274"/>
        <v/>
      </c>
      <c r="M6558" s="401" t="str">
        <f t="shared" si="6275"/>
        <v/>
      </c>
      <c r="N6558" s="401" t="str">
        <f t="shared" si="6276"/>
        <v/>
      </c>
      <c r="P6558" s="401" t="str">
        <f t="shared" si="6277"/>
        <v/>
      </c>
      <c r="Q6558" s="401" t="str">
        <f t="shared" si="6278"/>
        <v/>
      </c>
      <c r="S6558" s="401" t="str">
        <f t="shared" si="6279"/>
        <v/>
      </c>
      <c r="T6558" s="401" t="str">
        <f t="shared" si="6280"/>
        <v/>
      </c>
      <c r="V6558" s="401" t="str">
        <f t="shared" si="6281"/>
        <v/>
      </c>
      <c r="W6558" s="401" t="str">
        <f t="shared" si="6282"/>
        <v/>
      </c>
      <c r="Y6558" s="401" t="str">
        <f t="shared" si="6283"/>
        <v/>
      </c>
      <c r="Z6558" s="401" t="str">
        <f t="shared" si="6284"/>
        <v/>
      </c>
      <c r="AB6558" s="401" t="str">
        <f t="shared" si="6285"/>
        <v/>
      </c>
      <c r="AC6558" s="401" t="str">
        <f t="shared" si="6286"/>
        <v/>
      </c>
      <c r="AE6558" s="401" t="str">
        <f t="shared" si="6287"/>
        <v/>
      </c>
      <c r="AF6558" s="401" t="str">
        <f t="shared" si="6288"/>
        <v/>
      </c>
      <c r="AH6558" s="401" t="str">
        <f t="shared" si="6289"/>
        <v/>
      </c>
      <c r="AI6558" s="401" t="str">
        <f t="shared" si="6290"/>
        <v/>
      </c>
      <c r="AK6558" s="401" t="str">
        <f t="shared" si="6291"/>
        <v/>
      </c>
      <c r="AL6558" s="401" t="str">
        <f t="shared" si="6292"/>
        <v/>
      </c>
      <c r="AN6558" s="401" t="str">
        <f t="shared" si="6293"/>
        <v/>
      </c>
      <c r="AO6558" s="401" t="str">
        <f t="shared" si="6294"/>
        <v/>
      </c>
      <c r="AQ6558" s="401" t="str">
        <f t="shared" si="6295"/>
        <v/>
      </c>
      <c r="AR6558" s="401" t="str">
        <f t="shared" si="6296"/>
        <v/>
      </c>
      <c r="AT6558" s="401" t="str">
        <f t="shared" si="6297"/>
        <v/>
      </c>
      <c r="AU6558" s="401" t="str">
        <f t="shared" si="6298"/>
        <v/>
      </c>
      <c r="AW6558" s="401" t="str">
        <f t="shared" si="6299"/>
        <v/>
      </c>
      <c r="AX6558" s="401" t="str">
        <f t="shared" si="6300"/>
        <v/>
      </c>
      <c r="AZ6558" s="401" t="str">
        <f t="shared" si="6301"/>
        <v/>
      </c>
      <c r="BA6558" s="401" t="str">
        <f t="shared" si="6302"/>
        <v/>
      </c>
      <c r="BC6558" s="401" t="str">
        <f t="shared" si="6303"/>
        <v/>
      </c>
      <c r="BD6558" s="401" t="str">
        <f t="shared" si="6304"/>
        <v/>
      </c>
      <c r="BF6558" s="401" t="str">
        <f t="shared" si="6305"/>
        <v/>
      </c>
      <c r="BG6558" s="401" t="str">
        <f t="shared" si="6306"/>
        <v/>
      </c>
      <c r="BI6558" s="401" t="str">
        <f t="shared" si="6307"/>
        <v/>
      </c>
      <c r="BJ6558" s="401" t="str">
        <f t="shared" si="6308"/>
        <v/>
      </c>
      <c r="BL6558" s="401" t="str">
        <f t="shared" si="6309"/>
        <v/>
      </c>
      <c r="BM6558" s="401" t="str">
        <f t="shared" si="6310"/>
        <v/>
      </c>
    </row>
    <row r="6559" spans="4:65" hidden="1" x14ac:dyDescent="0.3">
      <c r="D6559" s="688"/>
      <c r="F6559" s="400">
        <f t="shared" si="6311"/>
        <v>51</v>
      </c>
      <c r="G6559" s="401">
        <f t="shared" ca="1" si="6271"/>
        <v>-1.039999162243147</v>
      </c>
      <c r="H6559" s="401">
        <f t="shared" ca="1" si="6272"/>
        <v>-1.7551443346573177</v>
      </c>
      <c r="J6559" s="401">
        <f t="shared" ca="1" si="6273"/>
        <v>-0.80133283987163428</v>
      </c>
      <c r="K6559" s="401">
        <f t="shared" ca="1" si="6274"/>
        <v>-1.8173502691896266</v>
      </c>
      <c r="M6559" s="401">
        <f t="shared" ca="1" si="6275"/>
        <v>4.0000000000000341E-2</v>
      </c>
      <c r="N6559" s="401">
        <f t="shared" ca="1" si="6276"/>
        <v>-1.5316065276116662</v>
      </c>
      <c r="P6559" s="401">
        <f t="shared" ca="1" si="6277"/>
        <v>-1.039999162243149</v>
      </c>
      <c r="Q6559" s="401">
        <f t="shared" ca="1" si="6278"/>
        <v>-2.3551443346573184</v>
      </c>
      <c r="S6559" s="401" t="e">
        <f t="shared" ca="1" si="6279"/>
        <v>#VALUE!</v>
      </c>
      <c r="T6559" s="401" t="e">
        <f t="shared" ca="1" si="6280"/>
        <v>#VALUE!</v>
      </c>
      <c r="V6559" s="401" t="e">
        <f t="shared" ca="1" si="6281"/>
        <v>#VALUE!</v>
      </c>
      <c r="W6559" s="401" t="e">
        <f t="shared" ca="1" si="6282"/>
        <v>#VALUE!</v>
      </c>
      <c r="Y6559" s="401" t="e">
        <f t="shared" ca="1" si="6283"/>
        <v>#VALUE!</v>
      </c>
      <c r="Z6559" s="401" t="e">
        <f t="shared" ca="1" si="6284"/>
        <v>#VALUE!</v>
      </c>
      <c r="AB6559" s="401" t="e">
        <f t="shared" ca="1" si="6285"/>
        <v>#VALUE!</v>
      </c>
      <c r="AC6559" s="401" t="e">
        <f t="shared" ca="1" si="6286"/>
        <v>#VALUE!</v>
      </c>
      <c r="AE6559" s="401" t="e">
        <f t="shared" ca="1" si="6287"/>
        <v>#VALUE!</v>
      </c>
      <c r="AF6559" s="401" t="e">
        <f t="shared" ca="1" si="6288"/>
        <v>#VALUE!</v>
      </c>
      <c r="AH6559" s="401" t="e">
        <f t="shared" ca="1" si="6289"/>
        <v>#VALUE!</v>
      </c>
      <c r="AI6559" s="401" t="e">
        <f t="shared" ca="1" si="6290"/>
        <v>#VALUE!</v>
      </c>
      <c r="AK6559" s="401" t="e">
        <f t="shared" ca="1" si="6291"/>
        <v>#VALUE!</v>
      </c>
      <c r="AL6559" s="401" t="e">
        <f t="shared" ca="1" si="6292"/>
        <v>#VALUE!</v>
      </c>
      <c r="AN6559" s="401" t="e">
        <f t="shared" ca="1" si="6293"/>
        <v>#VALUE!</v>
      </c>
      <c r="AO6559" s="401" t="e">
        <f t="shared" ca="1" si="6294"/>
        <v>#VALUE!</v>
      </c>
      <c r="AQ6559" s="401" t="e">
        <f t="shared" ca="1" si="6295"/>
        <v>#VALUE!</v>
      </c>
      <c r="AR6559" s="401" t="e">
        <f t="shared" ca="1" si="6296"/>
        <v>#VALUE!</v>
      </c>
      <c r="AT6559" s="401" t="e">
        <f t="shared" ca="1" si="6297"/>
        <v>#VALUE!</v>
      </c>
      <c r="AU6559" s="401" t="e">
        <f t="shared" ca="1" si="6298"/>
        <v>#VALUE!</v>
      </c>
      <c r="AW6559" s="401" t="e">
        <f t="shared" ca="1" si="6299"/>
        <v>#VALUE!</v>
      </c>
      <c r="AX6559" s="401" t="e">
        <f t="shared" ca="1" si="6300"/>
        <v>#VALUE!</v>
      </c>
      <c r="AZ6559" s="401" t="e">
        <f t="shared" ca="1" si="6301"/>
        <v>#VALUE!</v>
      </c>
      <c r="BA6559" s="401" t="e">
        <f t="shared" ca="1" si="6302"/>
        <v>#VALUE!</v>
      </c>
      <c r="BC6559" s="401" t="e">
        <f t="shared" ca="1" si="6303"/>
        <v>#VALUE!</v>
      </c>
      <c r="BD6559" s="401" t="e">
        <f t="shared" ca="1" si="6304"/>
        <v>#VALUE!</v>
      </c>
      <c r="BF6559" s="401" t="e">
        <f t="shared" ca="1" si="6305"/>
        <v>#VALUE!</v>
      </c>
      <c r="BG6559" s="401" t="e">
        <f t="shared" ca="1" si="6306"/>
        <v>#VALUE!</v>
      </c>
      <c r="BI6559" s="401" t="e">
        <f t="shared" ca="1" si="6307"/>
        <v>#VALUE!</v>
      </c>
      <c r="BJ6559" s="401" t="e">
        <f t="shared" ca="1" si="6308"/>
        <v>#VALUE!</v>
      </c>
      <c r="BL6559" s="401" t="e">
        <f t="shared" ca="1" si="6309"/>
        <v>#VALUE!</v>
      </c>
      <c r="BM6559" s="401" t="e">
        <f t="shared" ca="1" si="6310"/>
        <v>#VALUE!</v>
      </c>
    </row>
    <row r="6560" spans="4:65" hidden="1" x14ac:dyDescent="0.3">
      <c r="D6560" s="688"/>
      <c r="F6560" s="400">
        <f t="shared" si="6311"/>
        <v>52</v>
      </c>
      <c r="G6560" s="401" t="str">
        <f t="shared" si="6271"/>
        <v/>
      </c>
      <c r="H6560" s="401" t="str">
        <f t="shared" si="6272"/>
        <v/>
      </c>
      <c r="J6560" s="401" t="str">
        <f t="shared" si="6273"/>
        <v/>
      </c>
      <c r="K6560" s="401" t="str">
        <f t="shared" si="6274"/>
        <v/>
      </c>
      <c r="M6560" s="401" t="str">
        <f t="shared" si="6275"/>
        <v/>
      </c>
      <c r="N6560" s="401" t="str">
        <f t="shared" si="6276"/>
        <v/>
      </c>
      <c r="P6560" s="401" t="str">
        <f t="shared" si="6277"/>
        <v/>
      </c>
      <c r="Q6560" s="401" t="str">
        <f t="shared" si="6278"/>
        <v/>
      </c>
      <c r="S6560" s="401" t="str">
        <f t="shared" si="6279"/>
        <v/>
      </c>
      <c r="T6560" s="401" t="str">
        <f t="shared" si="6280"/>
        <v/>
      </c>
      <c r="V6560" s="401" t="str">
        <f t="shared" si="6281"/>
        <v/>
      </c>
      <c r="W6560" s="401" t="str">
        <f t="shared" si="6282"/>
        <v/>
      </c>
      <c r="Y6560" s="401" t="str">
        <f t="shared" si="6283"/>
        <v/>
      </c>
      <c r="Z6560" s="401" t="str">
        <f t="shared" si="6284"/>
        <v/>
      </c>
      <c r="AB6560" s="401" t="str">
        <f t="shared" si="6285"/>
        <v/>
      </c>
      <c r="AC6560" s="401" t="str">
        <f t="shared" si="6286"/>
        <v/>
      </c>
      <c r="AE6560" s="401" t="str">
        <f t="shared" si="6287"/>
        <v/>
      </c>
      <c r="AF6560" s="401" t="str">
        <f t="shared" si="6288"/>
        <v/>
      </c>
      <c r="AH6560" s="401" t="str">
        <f t="shared" si="6289"/>
        <v/>
      </c>
      <c r="AI6560" s="401" t="str">
        <f t="shared" si="6290"/>
        <v/>
      </c>
      <c r="AK6560" s="401" t="str">
        <f t="shared" si="6291"/>
        <v/>
      </c>
      <c r="AL6560" s="401" t="str">
        <f t="shared" si="6292"/>
        <v/>
      </c>
      <c r="AN6560" s="401" t="str">
        <f t="shared" si="6293"/>
        <v/>
      </c>
      <c r="AO6560" s="401" t="str">
        <f t="shared" si="6294"/>
        <v/>
      </c>
      <c r="AQ6560" s="401" t="str">
        <f t="shared" si="6295"/>
        <v/>
      </c>
      <c r="AR6560" s="401" t="str">
        <f t="shared" si="6296"/>
        <v/>
      </c>
      <c r="AT6560" s="401" t="str">
        <f t="shared" si="6297"/>
        <v/>
      </c>
      <c r="AU6560" s="401" t="str">
        <f t="shared" si="6298"/>
        <v/>
      </c>
      <c r="AW6560" s="401" t="str">
        <f t="shared" si="6299"/>
        <v/>
      </c>
      <c r="AX6560" s="401" t="str">
        <f t="shared" si="6300"/>
        <v/>
      </c>
      <c r="AZ6560" s="401" t="str">
        <f t="shared" si="6301"/>
        <v/>
      </c>
      <c r="BA6560" s="401" t="str">
        <f t="shared" si="6302"/>
        <v/>
      </c>
      <c r="BC6560" s="401" t="str">
        <f t="shared" si="6303"/>
        <v/>
      </c>
      <c r="BD6560" s="401" t="str">
        <f t="shared" si="6304"/>
        <v/>
      </c>
      <c r="BF6560" s="401" t="str">
        <f t="shared" si="6305"/>
        <v/>
      </c>
      <c r="BG6560" s="401" t="str">
        <f t="shared" si="6306"/>
        <v/>
      </c>
      <c r="BI6560" s="401" t="str">
        <f t="shared" si="6307"/>
        <v/>
      </c>
      <c r="BJ6560" s="401" t="str">
        <f t="shared" si="6308"/>
        <v/>
      </c>
      <c r="BL6560" s="401" t="str">
        <f t="shared" si="6309"/>
        <v/>
      </c>
      <c r="BM6560" s="401" t="str">
        <f t="shared" si="6310"/>
        <v/>
      </c>
    </row>
    <row r="6561" spans="4:65" hidden="1" x14ac:dyDescent="0.3">
      <c r="D6561" s="688"/>
      <c r="F6561" s="400">
        <f t="shared" si="6311"/>
        <v>53</v>
      </c>
      <c r="G6561" s="401">
        <f t="shared" ca="1" si="6271"/>
        <v>-1.079999197149778</v>
      </c>
      <c r="H6561" s="401">
        <f t="shared" ca="1" si="6272"/>
        <v>-1.7782383655782554</v>
      </c>
      <c r="J6561" s="401">
        <f t="shared" ca="1" si="6273"/>
        <v>-0.87061487217438893</v>
      </c>
      <c r="K6561" s="401">
        <f t="shared" ca="1" si="6274"/>
        <v>-1.8573502691896264</v>
      </c>
      <c r="M6561" s="401">
        <f t="shared" ca="1" si="6275"/>
        <v>8.0000000000000335E-2</v>
      </c>
      <c r="N6561" s="401">
        <f t="shared" ca="1" si="6276"/>
        <v>-1.5085125168440812</v>
      </c>
      <c r="P6561" s="401">
        <f t="shared" ca="1" si="6277"/>
        <v>-1.0799991971497798</v>
      </c>
      <c r="Q6561" s="401">
        <f t="shared" ca="1" si="6278"/>
        <v>-2.3782383655782562</v>
      </c>
      <c r="S6561" s="401" t="e">
        <f t="shared" ca="1" si="6279"/>
        <v>#VALUE!</v>
      </c>
      <c r="T6561" s="401" t="e">
        <f t="shared" ca="1" si="6280"/>
        <v>#VALUE!</v>
      </c>
      <c r="V6561" s="401" t="e">
        <f t="shared" ca="1" si="6281"/>
        <v>#VALUE!</v>
      </c>
      <c r="W6561" s="401" t="e">
        <f t="shared" ca="1" si="6282"/>
        <v>#VALUE!</v>
      </c>
      <c r="Y6561" s="401" t="e">
        <f t="shared" ca="1" si="6283"/>
        <v>#VALUE!</v>
      </c>
      <c r="Z6561" s="401" t="e">
        <f t="shared" ca="1" si="6284"/>
        <v>#VALUE!</v>
      </c>
      <c r="AB6561" s="401" t="e">
        <f t="shared" ca="1" si="6285"/>
        <v>#VALUE!</v>
      </c>
      <c r="AC6561" s="401" t="e">
        <f t="shared" ca="1" si="6286"/>
        <v>#VALUE!</v>
      </c>
      <c r="AE6561" s="401" t="e">
        <f t="shared" ca="1" si="6287"/>
        <v>#VALUE!</v>
      </c>
      <c r="AF6561" s="401" t="e">
        <f t="shared" ca="1" si="6288"/>
        <v>#VALUE!</v>
      </c>
      <c r="AH6561" s="401" t="e">
        <f t="shared" ca="1" si="6289"/>
        <v>#VALUE!</v>
      </c>
      <c r="AI6561" s="401" t="e">
        <f t="shared" ca="1" si="6290"/>
        <v>#VALUE!</v>
      </c>
      <c r="AK6561" s="401" t="e">
        <f t="shared" ca="1" si="6291"/>
        <v>#VALUE!</v>
      </c>
      <c r="AL6561" s="401" t="e">
        <f t="shared" ca="1" si="6292"/>
        <v>#VALUE!</v>
      </c>
      <c r="AN6561" s="401" t="e">
        <f t="shared" ca="1" si="6293"/>
        <v>#VALUE!</v>
      </c>
      <c r="AO6561" s="401" t="e">
        <f t="shared" ca="1" si="6294"/>
        <v>#VALUE!</v>
      </c>
      <c r="AQ6561" s="401" t="e">
        <f t="shared" ca="1" si="6295"/>
        <v>#VALUE!</v>
      </c>
      <c r="AR6561" s="401" t="e">
        <f t="shared" ca="1" si="6296"/>
        <v>#VALUE!</v>
      </c>
      <c r="AT6561" s="401" t="e">
        <f t="shared" ca="1" si="6297"/>
        <v>#VALUE!</v>
      </c>
      <c r="AU6561" s="401" t="e">
        <f t="shared" ca="1" si="6298"/>
        <v>#VALUE!</v>
      </c>
      <c r="AW6561" s="401" t="e">
        <f t="shared" ca="1" si="6299"/>
        <v>#VALUE!</v>
      </c>
      <c r="AX6561" s="401" t="e">
        <f t="shared" ca="1" si="6300"/>
        <v>#VALUE!</v>
      </c>
      <c r="AZ6561" s="401" t="e">
        <f t="shared" ca="1" si="6301"/>
        <v>#VALUE!</v>
      </c>
      <c r="BA6561" s="401" t="e">
        <f t="shared" ca="1" si="6302"/>
        <v>#VALUE!</v>
      </c>
      <c r="BC6561" s="401" t="e">
        <f t="shared" ca="1" si="6303"/>
        <v>#VALUE!</v>
      </c>
      <c r="BD6561" s="401" t="e">
        <f t="shared" ca="1" si="6304"/>
        <v>#VALUE!</v>
      </c>
      <c r="BF6561" s="401" t="e">
        <f t="shared" ca="1" si="6305"/>
        <v>#VALUE!</v>
      </c>
      <c r="BG6561" s="401" t="e">
        <f t="shared" ca="1" si="6306"/>
        <v>#VALUE!</v>
      </c>
      <c r="BI6561" s="401" t="e">
        <f t="shared" ca="1" si="6307"/>
        <v>#VALUE!</v>
      </c>
      <c r="BJ6561" s="401" t="e">
        <f t="shared" ca="1" si="6308"/>
        <v>#VALUE!</v>
      </c>
      <c r="BL6561" s="401" t="e">
        <f t="shared" ca="1" si="6309"/>
        <v>#VALUE!</v>
      </c>
      <c r="BM6561" s="401" t="e">
        <f t="shared" ca="1" si="6310"/>
        <v>#VALUE!</v>
      </c>
    </row>
    <row r="6562" spans="4:65" hidden="1" x14ac:dyDescent="0.3">
      <c r="D6562" s="688"/>
      <c r="F6562" s="400">
        <f t="shared" si="6311"/>
        <v>54</v>
      </c>
      <c r="G6562" s="401" t="str">
        <f t="shared" si="6271"/>
        <v/>
      </c>
      <c r="H6562" s="401" t="str">
        <f t="shared" si="6272"/>
        <v/>
      </c>
      <c r="J6562" s="401" t="str">
        <f t="shared" si="6273"/>
        <v/>
      </c>
      <c r="K6562" s="401" t="str">
        <f t="shared" si="6274"/>
        <v/>
      </c>
      <c r="M6562" s="401" t="str">
        <f t="shared" si="6275"/>
        <v/>
      </c>
      <c r="N6562" s="401" t="str">
        <f t="shared" si="6276"/>
        <v/>
      </c>
      <c r="P6562" s="401" t="str">
        <f t="shared" si="6277"/>
        <v/>
      </c>
      <c r="Q6562" s="401" t="str">
        <f t="shared" si="6278"/>
        <v/>
      </c>
      <c r="S6562" s="401" t="str">
        <f t="shared" si="6279"/>
        <v/>
      </c>
      <c r="T6562" s="401" t="str">
        <f t="shared" si="6280"/>
        <v/>
      </c>
      <c r="V6562" s="401" t="str">
        <f t="shared" si="6281"/>
        <v/>
      </c>
      <c r="W6562" s="401" t="str">
        <f t="shared" si="6282"/>
        <v/>
      </c>
      <c r="Y6562" s="401" t="str">
        <f t="shared" si="6283"/>
        <v/>
      </c>
      <c r="Z6562" s="401" t="str">
        <f t="shared" si="6284"/>
        <v/>
      </c>
      <c r="AB6562" s="401" t="str">
        <f t="shared" si="6285"/>
        <v/>
      </c>
      <c r="AC6562" s="401" t="str">
        <f t="shared" si="6286"/>
        <v/>
      </c>
      <c r="AE6562" s="401" t="str">
        <f t="shared" si="6287"/>
        <v/>
      </c>
      <c r="AF6562" s="401" t="str">
        <f t="shared" si="6288"/>
        <v/>
      </c>
      <c r="AH6562" s="401" t="str">
        <f t="shared" si="6289"/>
        <v/>
      </c>
      <c r="AI6562" s="401" t="str">
        <f t="shared" si="6290"/>
        <v/>
      </c>
      <c r="AK6562" s="401" t="str">
        <f t="shared" si="6291"/>
        <v/>
      </c>
      <c r="AL6562" s="401" t="str">
        <f t="shared" si="6292"/>
        <v/>
      </c>
      <c r="AN6562" s="401" t="str">
        <f t="shared" si="6293"/>
        <v/>
      </c>
      <c r="AO6562" s="401" t="str">
        <f t="shared" si="6294"/>
        <v/>
      </c>
      <c r="AQ6562" s="401" t="str">
        <f t="shared" si="6295"/>
        <v/>
      </c>
      <c r="AR6562" s="401" t="str">
        <f t="shared" si="6296"/>
        <v/>
      </c>
      <c r="AT6562" s="401" t="str">
        <f t="shared" si="6297"/>
        <v/>
      </c>
      <c r="AU6562" s="401" t="str">
        <f t="shared" si="6298"/>
        <v/>
      </c>
      <c r="AW6562" s="401" t="str">
        <f t="shared" si="6299"/>
        <v/>
      </c>
      <c r="AX6562" s="401" t="str">
        <f t="shared" si="6300"/>
        <v/>
      </c>
      <c r="AZ6562" s="401" t="str">
        <f t="shared" si="6301"/>
        <v/>
      </c>
      <c r="BA6562" s="401" t="str">
        <f t="shared" si="6302"/>
        <v/>
      </c>
      <c r="BC6562" s="401" t="str">
        <f t="shared" si="6303"/>
        <v/>
      </c>
      <c r="BD6562" s="401" t="str">
        <f t="shared" si="6304"/>
        <v/>
      </c>
      <c r="BF6562" s="401" t="str">
        <f t="shared" si="6305"/>
        <v/>
      </c>
      <c r="BG6562" s="401" t="str">
        <f t="shared" si="6306"/>
        <v/>
      </c>
      <c r="BI6562" s="401" t="str">
        <f t="shared" si="6307"/>
        <v/>
      </c>
      <c r="BJ6562" s="401" t="str">
        <f t="shared" si="6308"/>
        <v/>
      </c>
      <c r="BL6562" s="401" t="str">
        <f t="shared" si="6309"/>
        <v/>
      </c>
      <c r="BM6562" s="401" t="str">
        <f t="shared" si="6310"/>
        <v/>
      </c>
    </row>
    <row r="6563" spans="4:65" hidden="1" x14ac:dyDescent="0.3">
      <c r="D6563" s="688"/>
      <c r="F6563" s="400">
        <f t="shared" si="6311"/>
        <v>55</v>
      </c>
      <c r="G6563" s="401">
        <f t="shared" ca="1" si="6271"/>
        <v>-1.1199992320564087</v>
      </c>
      <c r="H6563" s="401">
        <f t="shared" ca="1" si="6272"/>
        <v>-1.801332396499193</v>
      </c>
      <c r="J6563" s="401">
        <f t="shared" ca="1" si="6273"/>
        <v>-0.93989690447714436</v>
      </c>
      <c r="K6563" s="401">
        <f t="shared" ca="1" si="6274"/>
        <v>-1.8973502691896267</v>
      </c>
      <c r="M6563" s="401">
        <f t="shared" ca="1" si="6275"/>
        <v>0.12000000000000036</v>
      </c>
      <c r="N6563" s="401">
        <f t="shared" ca="1" si="6276"/>
        <v>-1.4854185060764959</v>
      </c>
      <c r="P6563" s="401">
        <f t="shared" ca="1" si="6277"/>
        <v>-1.1199992320564105</v>
      </c>
      <c r="Q6563" s="401">
        <f t="shared" ca="1" si="6278"/>
        <v>-2.4013323964991939</v>
      </c>
      <c r="S6563" s="401" t="e">
        <f t="shared" ca="1" si="6279"/>
        <v>#VALUE!</v>
      </c>
      <c r="T6563" s="401" t="e">
        <f t="shared" ca="1" si="6280"/>
        <v>#VALUE!</v>
      </c>
      <c r="V6563" s="401" t="e">
        <f t="shared" ca="1" si="6281"/>
        <v>#VALUE!</v>
      </c>
      <c r="W6563" s="401" t="e">
        <f t="shared" ca="1" si="6282"/>
        <v>#VALUE!</v>
      </c>
      <c r="Y6563" s="401" t="e">
        <f t="shared" ca="1" si="6283"/>
        <v>#VALUE!</v>
      </c>
      <c r="Z6563" s="401" t="e">
        <f t="shared" ca="1" si="6284"/>
        <v>#VALUE!</v>
      </c>
      <c r="AB6563" s="401" t="e">
        <f t="shared" ca="1" si="6285"/>
        <v>#VALUE!</v>
      </c>
      <c r="AC6563" s="401" t="e">
        <f t="shared" ca="1" si="6286"/>
        <v>#VALUE!</v>
      </c>
      <c r="AE6563" s="401" t="e">
        <f t="shared" ca="1" si="6287"/>
        <v>#VALUE!</v>
      </c>
      <c r="AF6563" s="401" t="e">
        <f t="shared" ca="1" si="6288"/>
        <v>#VALUE!</v>
      </c>
      <c r="AH6563" s="401" t="e">
        <f t="shared" ca="1" si="6289"/>
        <v>#VALUE!</v>
      </c>
      <c r="AI6563" s="401" t="e">
        <f t="shared" ca="1" si="6290"/>
        <v>#VALUE!</v>
      </c>
      <c r="AK6563" s="401" t="e">
        <f t="shared" ca="1" si="6291"/>
        <v>#VALUE!</v>
      </c>
      <c r="AL6563" s="401" t="e">
        <f t="shared" ca="1" si="6292"/>
        <v>#VALUE!</v>
      </c>
      <c r="AN6563" s="401" t="e">
        <f t="shared" ca="1" si="6293"/>
        <v>#VALUE!</v>
      </c>
      <c r="AO6563" s="401" t="e">
        <f t="shared" ca="1" si="6294"/>
        <v>#VALUE!</v>
      </c>
      <c r="AQ6563" s="401" t="e">
        <f t="shared" ca="1" si="6295"/>
        <v>#VALUE!</v>
      </c>
      <c r="AR6563" s="401" t="e">
        <f t="shared" ca="1" si="6296"/>
        <v>#VALUE!</v>
      </c>
      <c r="AT6563" s="401" t="e">
        <f t="shared" ca="1" si="6297"/>
        <v>#VALUE!</v>
      </c>
      <c r="AU6563" s="401" t="e">
        <f t="shared" ca="1" si="6298"/>
        <v>#VALUE!</v>
      </c>
      <c r="AW6563" s="401" t="e">
        <f t="shared" ca="1" si="6299"/>
        <v>#VALUE!</v>
      </c>
      <c r="AX6563" s="401" t="e">
        <f t="shared" ca="1" si="6300"/>
        <v>#VALUE!</v>
      </c>
      <c r="AZ6563" s="401" t="e">
        <f t="shared" ca="1" si="6301"/>
        <v>#VALUE!</v>
      </c>
      <c r="BA6563" s="401" t="e">
        <f t="shared" ca="1" si="6302"/>
        <v>#VALUE!</v>
      </c>
      <c r="BC6563" s="401" t="e">
        <f t="shared" ca="1" si="6303"/>
        <v>#VALUE!</v>
      </c>
      <c r="BD6563" s="401" t="e">
        <f t="shared" ca="1" si="6304"/>
        <v>#VALUE!</v>
      </c>
      <c r="BF6563" s="401" t="e">
        <f t="shared" ca="1" si="6305"/>
        <v>#VALUE!</v>
      </c>
      <c r="BG6563" s="401" t="e">
        <f t="shared" ca="1" si="6306"/>
        <v>#VALUE!</v>
      </c>
      <c r="BI6563" s="401" t="e">
        <f t="shared" ca="1" si="6307"/>
        <v>#VALUE!</v>
      </c>
      <c r="BJ6563" s="401" t="e">
        <f t="shared" ca="1" si="6308"/>
        <v>#VALUE!</v>
      </c>
      <c r="BL6563" s="401" t="e">
        <f t="shared" ca="1" si="6309"/>
        <v>#VALUE!</v>
      </c>
      <c r="BM6563" s="401" t="e">
        <f t="shared" ca="1" si="6310"/>
        <v>#VALUE!</v>
      </c>
    </row>
    <row r="6564" spans="4:65" hidden="1" x14ac:dyDescent="0.3">
      <c r="D6564" s="688"/>
      <c r="F6564" s="400">
        <f t="shared" si="6311"/>
        <v>56</v>
      </c>
      <c r="G6564" s="401" t="str">
        <f t="shared" si="6271"/>
        <v/>
      </c>
      <c r="H6564" s="401" t="str">
        <f t="shared" si="6272"/>
        <v/>
      </c>
      <c r="J6564" s="401" t="str">
        <f t="shared" si="6273"/>
        <v/>
      </c>
      <c r="K6564" s="401" t="str">
        <f t="shared" si="6274"/>
        <v/>
      </c>
      <c r="M6564" s="401" t="str">
        <f t="shared" si="6275"/>
        <v/>
      </c>
      <c r="N6564" s="401" t="str">
        <f t="shared" si="6276"/>
        <v/>
      </c>
      <c r="P6564" s="401" t="str">
        <f t="shared" si="6277"/>
        <v/>
      </c>
      <c r="Q6564" s="401" t="str">
        <f t="shared" si="6278"/>
        <v/>
      </c>
      <c r="S6564" s="401" t="str">
        <f t="shared" si="6279"/>
        <v/>
      </c>
      <c r="T6564" s="401" t="str">
        <f t="shared" si="6280"/>
        <v/>
      </c>
      <c r="V6564" s="401" t="str">
        <f t="shared" si="6281"/>
        <v/>
      </c>
      <c r="W6564" s="401" t="str">
        <f t="shared" si="6282"/>
        <v/>
      </c>
      <c r="Y6564" s="401" t="str">
        <f t="shared" si="6283"/>
        <v/>
      </c>
      <c r="Z6564" s="401" t="str">
        <f t="shared" si="6284"/>
        <v/>
      </c>
      <c r="AB6564" s="401" t="str">
        <f t="shared" si="6285"/>
        <v/>
      </c>
      <c r="AC6564" s="401" t="str">
        <f t="shared" si="6286"/>
        <v/>
      </c>
      <c r="AE6564" s="401" t="str">
        <f t="shared" si="6287"/>
        <v/>
      </c>
      <c r="AF6564" s="401" t="str">
        <f t="shared" si="6288"/>
        <v/>
      </c>
      <c r="AH6564" s="401" t="str">
        <f t="shared" si="6289"/>
        <v/>
      </c>
      <c r="AI6564" s="401" t="str">
        <f t="shared" si="6290"/>
        <v/>
      </c>
      <c r="AK6564" s="401" t="str">
        <f t="shared" si="6291"/>
        <v/>
      </c>
      <c r="AL6564" s="401" t="str">
        <f t="shared" si="6292"/>
        <v/>
      </c>
      <c r="AN6564" s="401" t="str">
        <f t="shared" si="6293"/>
        <v/>
      </c>
      <c r="AO6564" s="401" t="str">
        <f t="shared" si="6294"/>
        <v/>
      </c>
      <c r="AQ6564" s="401" t="str">
        <f t="shared" si="6295"/>
        <v/>
      </c>
      <c r="AR6564" s="401" t="str">
        <f t="shared" si="6296"/>
        <v/>
      </c>
      <c r="AT6564" s="401" t="str">
        <f t="shared" si="6297"/>
        <v/>
      </c>
      <c r="AU6564" s="401" t="str">
        <f t="shared" si="6298"/>
        <v/>
      </c>
      <c r="AW6564" s="401" t="str">
        <f t="shared" si="6299"/>
        <v/>
      </c>
      <c r="AX6564" s="401" t="str">
        <f t="shared" si="6300"/>
        <v/>
      </c>
      <c r="AZ6564" s="401" t="str">
        <f t="shared" si="6301"/>
        <v/>
      </c>
      <c r="BA6564" s="401" t="str">
        <f t="shared" si="6302"/>
        <v/>
      </c>
      <c r="BC6564" s="401" t="str">
        <f t="shared" si="6303"/>
        <v/>
      </c>
      <c r="BD6564" s="401" t="str">
        <f t="shared" si="6304"/>
        <v/>
      </c>
      <c r="BF6564" s="401" t="str">
        <f t="shared" si="6305"/>
        <v/>
      </c>
      <c r="BG6564" s="401" t="str">
        <f t="shared" si="6306"/>
        <v/>
      </c>
      <c r="BI6564" s="401" t="str">
        <f t="shared" si="6307"/>
        <v/>
      </c>
      <c r="BJ6564" s="401" t="str">
        <f t="shared" si="6308"/>
        <v/>
      </c>
      <c r="BL6564" s="401" t="str">
        <f t="shared" si="6309"/>
        <v/>
      </c>
      <c r="BM6564" s="401" t="str">
        <f t="shared" si="6310"/>
        <v/>
      </c>
    </row>
    <row r="6565" spans="4:65" hidden="1" x14ac:dyDescent="0.3">
      <c r="D6565" s="688"/>
      <c r="F6565" s="400">
        <f t="shared" si="6311"/>
        <v>57</v>
      </c>
      <c r="G6565" s="401">
        <f t="shared" ca="1" si="6271"/>
        <v>-1.1599992669630395</v>
      </c>
      <c r="H6565" s="401">
        <f t="shared" ca="1" si="6272"/>
        <v>-1.8244264274201307</v>
      </c>
      <c r="J6565" s="401">
        <f t="shared" ca="1" si="6273"/>
        <v>-1.0091789367798996</v>
      </c>
      <c r="K6565" s="401">
        <f t="shared" ca="1" si="6274"/>
        <v>-1.9373502691896267</v>
      </c>
      <c r="M6565" s="401">
        <f t="shared" ca="1" si="6275"/>
        <v>0.16000000000000034</v>
      </c>
      <c r="N6565" s="401">
        <f t="shared" ca="1" si="6276"/>
        <v>-1.4623244953089112</v>
      </c>
      <c r="P6565" s="401">
        <f t="shared" ca="1" si="6277"/>
        <v>-1.159999266963041</v>
      </c>
      <c r="Q6565" s="401">
        <f t="shared" ca="1" si="6278"/>
        <v>-2.4244264274201317</v>
      </c>
      <c r="S6565" s="401" t="e">
        <f t="shared" ca="1" si="6279"/>
        <v>#VALUE!</v>
      </c>
      <c r="T6565" s="401" t="e">
        <f t="shared" ca="1" si="6280"/>
        <v>#VALUE!</v>
      </c>
      <c r="V6565" s="401" t="e">
        <f t="shared" ca="1" si="6281"/>
        <v>#VALUE!</v>
      </c>
      <c r="W6565" s="401" t="e">
        <f t="shared" ca="1" si="6282"/>
        <v>#VALUE!</v>
      </c>
      <c r="Y6565" s="401" t="e">
        <f t="shared" ca="1" si="6283"/>
        <v>#VALUE!</v>
      </c>
      <c r="Z6565" s="401" t="e">
        <f t="shared" ca="1" si="6284"/>
        <v>#VALUE!</v>
      </c>
      <c r="AB6565" s="401" t="e">
        <f t="shared" ca="1" si="6285"/>
        <v>#VALUE!</v>
      </c>
      <c r="AC6565" s="401" t="e">
        <f t="shared" ca="1" si="6286"/>
        <v>#VALUE!</v>
      </c>
      <c r="AE6565" s="401" t="e">
        <f t="shared" ca="1" si="6287"/>
        <v>#VALUE!</v>
      </c>
      <c r="AF6565" s="401" t="e">
        <f t="shared" ca="1" si="6288"/>
        <v>#VALUE!</v>
      </c>
      <c r="AH6565" s="401" t="e">
        <f t="shared" ca="1" si="6289"/>
        <v>#VALUE!</v>
      </c>
      <c r="AI6565" s="401" t="e">
        <f t="shared" ca="1" si="6290"/>
        <v>#VALUE!</v>
      </c>
      <c r="AK6565" s="401" t="e">
        <f t="shared" ca="1" si="6291"/>
        <v>#VALUE!</v>
      </c>
      <c r="AL6565" s="401" t="e">
        <f t="shared" ca="1" si="6292"/>
        <v>#VALUE!</v>
      </c>
      <c r="AN6565" s="401" t="e">
        <f t="shared" ca="1" si="6293"/>
        <v>#VALUE!</v>
      </c>
      <c r="AO6565" s="401" t="e">
        <f t="shared" ca="1" si="6294"/>
        <v>#VALUE!</v>
      </c>
      <c r="AQ6565" s="401" t="e">
        <f t="shared" ca="1" si="6295"/>
        <v>#VALUE!</v>
      </c>
      <c r="AR6565" s="401" t="e">
        <f t="shared" ca="1" si="6296"/>
        <v>#VALUE!</v>
      </c>
      <c r="AT6565" s="401" t="e">
        <f t="shared" ca="1" si="6297"/>
        <v>#VALUE!</v>
      </c>
      <c r="AU6565" s="401" t="e">
        <f t="shared" ca="1" si="6298"/>
        <v>#VALUE!</v>
      </c>
      <c r="AW6565" s="401" t="e">
        <f t="shared" ca="1" si="6299"/>
        <v>#VALUE!</v>
      </c>
      <c r="AX6565" s="401" t="e">
        <f t="shared" ca="1" si="6300"/>
        <v>#VALUE!</v>
      </c>
      <c r="AZ6565" s="401" t="e">
        <f t="shared" ca="1" si="6301"/>
        <v>#VALUE!</v>
      </c>
      <c r="BA6565" s="401" t="e">
        <f t="shared" ca="1" si="6302"/>
        <v>#VALUE!</v>
      </c>
      <c r="BC6565" s="401" t="e">
        <f t="shared" ca="1" si="6303"/>
        <v>#VALUE!</v>
      </c>
      <c r="BD6565" s="401" t="e">
        <f t="shared" ca="1" si="6304"/>
        <v>#VALUE!</v>
      </c>
      <c r="BF6565" s="401" t="e">
        <f t="shared" ca="1" si="6305"/>
        <v>#VALUE!</v>
      </c>
      <c r="BG6565" s="401" t="e">
        <f t="shared" ca="1" si="6306"/>
        <v>#VALUE!</v>
      </c>
      <c r="BI6565" s="401" t="e">
        <f t="shared" ca="1" si="6307"/>
        <v>#VALUE!</v>
      </c>
      <c r="BJ6565" s="401" t="e">
        <f t="shared" ca="1" si="6308"/>
        <v>#VALUE!</v>
      </c>
      <c r="BL6565" s="401" t="e">
        <f t="shared" ca="1" si="6309"/>
        <v>#VALUE!</v>
      </c>
      <c r="BM6565" s="401" t="e">
        <f t="shared" ca="1" si="6310"/>
        <v>#VALUE!</v>
      </c>
    </row>
    <row r="6566" spans="4:65" hidden="1" x14ac:dyDescent="0.3">
      <c r="D6566" s="688"/>
      <c r="F6566" s="400">
        <f t="shared" si="6311"/>
        <v>58</v>
      </c>
      <c r="G6566" s="401" t="str">
        <f t="shared" si="6271"/>
        <v/>
      </c>
      <c r="H6566" s="401" t="str">
        <f t="shared" si="6272"/>
        <v/>
      </c>
      <c r="J6566" s="401" t="str">
        <f t="shared" si="6273"/>
        <v/>
      </c>
      <c r="K6566" s="401" t="str">
        <f t="shared" si="6274"/>
        <v/>
      </c>
      <c r="M6566" s="401" t="str">
        <f t="shared" si="6275"/>
        <v/>
      </c>
      <c r="N6566" s="401" t="str">
        <f t="shared" si="6276"/>
        <v/>
      </c>
      <c r="P6566" s="401" t="str">
        <f t="shared" si="6277"/>
        <v/>
      </c>
      <c r="Q6566" s="401" t="str">
        <f t="shared" si="6278"/>
        <v/>
      </c>
      <c r="S6566" s="401" t="str">
        <f t="shared" si="6279"/>
        <v/>
      </c>
      <c r="T6566" s="401" t="str">
        <f t="shared" si="6280"/>
        <v/>
      </c>
      <c r="V6566" s="401" t="str">
        <f t="shared" si="6281"/>
        <v/>
      </c>
      <c r="W6566" s="401" t="str">
        <f t="shared" si="6282"/>
        <v/>
      </c>
      <c r="Y6566" s="401" t="str">
        <f t="shared" si="6283"/>
        <v/>
      </c>
      <c r="Z6566" s="401" t="str">
        <f t="shared" si="6284"/>
        <v/>
      </c>
      <c r="AB6566" s="401" t="str">
        <f t="shared" si="6285"/>
        <v/>
      </c>
      <c r="AC6566" s="401" t="str">
        <f t="shared" si="6286"/>
        <v/>
      </c>
      <c r="AE6566" s="401" t="str">
        <f t="shared" si="6287"/>
        <v/>
      </c>
      <c r="AF6566" s="401" t="str">
        <f t="shared" si="6288"/>
        <v/>
      </c>
      <c r="AH6566" s="401" t="str">
        <f t="shared" si="6289"/>
        <v/>
      </c>
      <c r="AI6566" s="401" t="str">
        <f t="shared" si="6290"/>
        <v/>
      </c>
      <c r="AK6566" s="401" t="str">
        <f t="shared" si="6291"/>
        <v/>
      </c>
      <c r="AL6566" s="401" t="str">
        <f t="shared" si="6292"/>
        <v/>
      </c>
      <c r="AN6566" s="401" t="str">
        <f t="shared" si="6293"/>
        <v/>
      </c>
      <c r="AO6566" s="401" t="str">
        <f t="shared" si="6294"/>
        <v/>
      </c>
      <c r="AQ6566" s="401" t="str">
        <f t="shared" si="6295"/>
        <v/>
      </c>
      <c r="AR6566" s="401" t="str">
        <f t="shared" si="6296"/>
        <v/>
      </c>
      <c r="AT6566" s="401" t="str">
        <f t="shared" si="6297"/>
        <v/>
      </c>
      <c r="AU6566" s="401" t="str">
        <f t="shared" si="6298"/>
        <v/>
      </c>
      <c r="AW6566" s="401" t="str">
        <f t="shared" si="6299"/>
        <v/>
      </c>
      <c r="AX6566" s="401" t="str">
        <f t="shared" si="6300"/>
        <v/>
      </c>
      <c r="AZ6566" s="401" t="str">
        <f t="shared" si="6301"/>
        <v/>
      </c>
      <c r="BA6566" s="401" t="str">
        <f t="shared" si="6302"/>
        <v/>
      </c>
      <c r="BC6566" s="401" t="str">
        <f t="shared" si="6303"/>
        <v/>
      </c>
      <c r="BD6566" s="401" t="str">
        <f t="shared" si="6304"/>
        <v/>
      </c>
      <c r="BF6566" s="401" t="str">
        <f t="shared" si="6305"/>
        <v/>
      </c>
      <c r="BG6566" s="401" t="str">
        <f t="shared" si="6306"/>
        <v/>
      </c>
      <c r="BI6566" s="401" t="str">
        <f t="shared" si="6307"/>
        <v/>
      </c>
      <c r="BJ6566" s="401" t="str">
        <f t="shared" si="6308"/>
        <v/>
      </c>
      <c r="BL6566" s="401" t="str">
        <f t="shared" si="6309"/>
        <v/>
      </c>
      <c r="BM6566" s="401" t="str">
        <f t="shared" si="6310"/>
        <v/>
      </c>
    </row>
    <row r="6567" spans="4:65" hidden="1" x14ac:dyDescent="0.3">
      <c r="D6567" s="688"/>
      <c r="F6567" s="400">
        <f t="shared" si="6311"/>
        <v>59</v>
      </c>
      <c r="G6567" s="401">
        <f t="shared" ca="1" si="6271"/>
        <v>-1.1999993018696702</v>
      </c>
      <c r="H6567" s="401">
        <f t="shared" ca="1" si="6272"/>
        <v>-1.8475204583410685</v>
      </c>
      <c r="J6567" s="401">
        <f t="shared" ca="1" si="6273"/>
        <v>-1.078460969082655</v>
      </c>
      <c r="K6567" s="401">
        <f t="shared" ca="1" si="6274"/>
        <v>-1.977350269189627</v>
      </c>
      <c r="M6567" s="401">
        <f t="shared" ca="1" si="6275"/>
        <v>0.20000000000000043</v>
      </c>
      <c r="N6567" s="401">
        <f t="shared" ca="1" si="6276"/>
        <v>-1.439230484541326</v>
      </c>
      <c r="P6567" s="401">
        <f t="shared" ca="1" si="6277"/>
        <v>-1.1999993018696713</v>
      </c>
      <c r="Q6567" s="401">
        <f t="shared" ca="1" si="6278"/>
        <v>-2.447520458341069</v>
      </c>
      <c r="S6567" s="401" t="e">
        <f t="shared" ca="1" si="6279"/>
        <v>#VALUE!</v>
      </c>
      <c r="T6567" s="401" t="e">
        <f t="shared" ca="1" si="6280"/>
        <v>#VALUE!</v>
      </c>
      <c r="V6567" s="401" t="e">
        <f t="shared" ca="1" si="6281"/>
        <v>#VALUE!</v>
      </c>
      <c r="W6567" s="401" t="e">
        <f t="shared" ca="1" si="6282"/>
        <v>#VALUE!</v>
      </c>
      <c r="Y6567" s="401" t="e">
        <f t="shared" ca="1" si="6283"/>
        <v>#VALUE!</v>
      </c>
      <c r="Z6567" s="401" t="e">
        <f t="shared" ca="1" si="6284"/>
        <v>#VALUE!</v>
      </c>
      <c r="AB6567" s="401" t="e">
        <f t="shared" ca="1" si="6285"/>
        <v>#VALUE!</v>
      </c>
      <c r="AC6567" s="401" t="e">
        <f t="shared" ca="1" si="6286"/>
        <v>#VALUE!</v>
      </c>
      <c r="AE6567" s="401" t="e">
        <f t="shared" ca="1" si="6287"/>
        <v>#VALUE!</v>
      </c>
      <c r="AF6567" s="401" t="e">
        <f t="shared" ca="1" si="6288"/>
        <v>#VALUE!</v>
      </c>
      <c r="AH6567" s="401" t="e">
        <f t="shared" ca="1" si="6289"/>
        <v>#VALUE!</v>
      </c>
      <c r="AI6567" s="401" t="e">
        <f t="shared" ca="1" si="6290"/>
        <v>#VALUE!</v>
      </c>
      <c r="AK6567" s="401" t="e">
        <f t="shared" ca="1" si="6291"/>
        <v>#VALUE!</v>
      </c>
      <c r="AL6567" s="401" t="e">
        <f t="shared" ca="1" si="6292"/>
        <v>#VALUE!</v>
      </c>
      <c r="AN6567" s="401" t="e">
        <f t="shared" ca="1" si="6293"/>
        <v>#VALUE!</v>
      </c>
      <c r="AO6567" s="401" t="e">
        <f t="shared" ca="1" si="6294"/>
        <v>#VALUE!</v>
      </c>
      <c r="AQ6567" s="401" t="e">
        <f t="shared" ca="1" si="6295"/>
        <v>#VALUE!</v>
      </c>
      <c r="AR6567" s="401" t="e">
        <f t="shared" ca="1" si="6296"/>
        <v>#VALUE!</v>
      </c>
      <c r="AT6567" s="401" t="e">
        <f t="shared" ca="1" si="6297"/>
        <v>#VALUE!</v>
      </c>
      <c r="AU6567" s="401" t="e">
        <f t="shared" ca="1" si="6298"/>
        <v>#VALUE!</v>
      </c>
      <c r="AW6567" s="401" t="e">
        <f t="shared" ca="1" si="6299"/>
        <v>#VALUE!</v>
      </c>
      <c r="AX6567" s="401" t="e">
        <f t="shared" ca="1" si="6300"/>
        <v>#VALUE!</v>
      </c>
      <c r="AZ6567" s="401" t="e">
        <f t="shared" ca="1" si="6301"/>
        <v>#VALUE!</v>
      </c>
      <c r="BA6567" s="401" t="e">
        <f t="shared" ca="1" si="6302"/>
        <v>#VALUE!</v>
      </c>
      <c r="BC6567" s="401" t="e">
        <f t="shared" ca="1" si="6303"/>
        <v>#VALUE!</v>
      </c>
      <c r="BD6567" s="401" t="e">
        <f t="shared" ca="1" si="6304"/>
        <v>#VALUE!</v>
      </c>
      <c r="BF6567" s="401" t="e">
        <f t="shared" ca="1" si="6305"/>
        <v>#VALUE!</v>
      </c>
      <c r="BG6567" s="401" t="e">
        <f t="shared" ca="1" si="6306"/>
        <v>#VALUE!</v>
      </c>
      <c r="BI6567" s="401" t="e">
        <f t="shared" ca="1" si="6307"/>
        <v>#VALUE!</v>
      </c>
      <c r="BJ6567" s="401" t="e">
        <f t="shared" ca="1" si="6308"/>
        <v>#VALUE!</v>
      </c>
      <c r="BL6567" s="401" t="e">
        <f t="shared" ca="1" si="6309"/>
        <v>#VALUE!</v>
      </c>
      <c r="BM6567" s="401" t="e">
        <f t="shared" ca="1" si="6310"/>
        <v>#VALUE!</v>
      </c>
    </row>
    <row r="6568" spans="4:65" hidden="1" x14ac:dyDescent="0.3">
      <c r="D6568" s="688"/>
      <c r="F6568" s="400">
        <f t="shared" si="6311"/>
        <v>60</v>
      </c>
      <c r="G6568" s="401" t="str">
        <f t="shared" si="6271"/>
        <v/>
      </c>
      <c r="H6568" s="401" t="str">
        <f t="shared" si="6272"/>
        <v/>
      </c>
      <c r="J6568" s="401" t="str">
        <f t="shared" si="6273"/>
        <v/>
      </c>
      <c r="K6568" s="401" t="str">
        <f t="shared" si="6274"/>
        <v/>
      </c>
      <c r="M6568" s="401" t="str">
        <f t="shared" si="6275"/>
        <v/>
      </c>
      <c r="N6568" s="401" t="str">
        <f t="shared" si="6276"/>
        <v/>
      </c>
      <c r="P6568" s="401" t="str">
        <f t="shared" si="6277"/>
        <v/>
      </c>
      <c r="Q6568" s="401" t="str">
        <f t="shared" si="6278"/>
        <v/>
      </c>
      <c r="S6568" s="401" t="str">
        <f t="shared" si="6279"/>
        <v/>
      </c>
      <c r="T6568" s="401" t="str">
        <f t="shared" si="6280"/>
        <v/>
      </c>
      <c r="V6568" s="401" t="str">
        <f t="shared" si="6281"/>
        <v/>
      </c>
      <c r="W6568" s="401" t="str">
        <f t="shared" si="6282"/>
        <v/>
      </c>
      <c r="Y6568" s="401" t="str">
        <f t="shared" si="6283"/>
        <v/>
      </c>
      <c r="Z6568" s="401" t="str">
        <f t="shared" si="6284"/>
        <v/>
      </c>
      <c r="AB6568" s="401" t="str">
        <f t="shared" si="6285"/>
        <v/>
      </c>
      <c r="AC6568" s="401" t="str">
        <f t="shared" si="6286"/>
        <v/>
      </c>
      <c r="AE6568" s="401" t="str">
        <f t="shared" si="6287"/>
        <v/>
      </c>
      <c r="AF6568" s="401" t="str">
        <f t="shared" si="6288"/>
        <v/>
      </c>
      <c r="AH6568" s="401" t="str">
        <f t="shared" si="6289"/>
        <v/>
      </c>
      <c r="AI6568" s="401" t="str">
        <f t="shared" si="6290"/>
        <v/>
      </c>
      <c r="AK6568" s="401" t="str">
        <f t="shared" si="6291"/>
        <v/>
      </c>
      <c r="AL6568" s="401" t="str">
        <f t="shared" si="6292"/>
        <v/>
      </c>
      <c r="AN6568" s="401" t="str">
        <f t="shared" si="6293"/>
        <v/>
      </c>
      <c r="AO6568" s="401" t="str">
        <f t="shared" si="6294"/>
        <v/>
      </c>
      <c r="AQ6568" s="401" t="str">
        <f t="shared" si="6295"/>
        <v/>
      </c>
      <c r="AR6568" s="401" t="str">
        <f t="shared" si="6296"/>
        <v/>
      </c>
      <c r="AT6568" s="401" t="str">
        <f t="shared" si="6297"/>
        <v/>
      </c>
      <c r="AU6568" s="401" t="str">
        <f t="shared" si="6298"/>
        <v/>
      </c>
      <c r="AW6568" s="401" t="str">
        <f t="shared" si="6299"/>
        <v/>
      </c>
      <c r="AX6568" s="401" t="str">
        <f t="shared" si="6300"/>
        <v/>
      </c>
      <c r="AZ6568" s="401" t="str">
        <f t="shared" si="6301"/>
        <v/>
      </c>
      <c r="BA6568" s="401" t="str">
        <f t="shared" si="6302"/>
        <v/>
      </c>
      <c r="BC6568" s="401" t="str">
        <f t="shared" si="6303"/>
        <v/>
      </c>
      <c r="BD6568" s="401" t="str">
        <f t="shared" si="6304"/>
        <v/>
      </c>
      <c r="BF6568" s="401" t="str">
        <f t="shared" si="6305"/>
        <v/>
      </c>
      <c r="BG6568" s="401" t="str">
        <f t="shared" si="6306"/>
        <v/>
      </c>
      <c r="BI6568" s="401" t="str">
        <f t="shared" si="6307"/>
        <v/>
      </c>
      <c r="BJ6568" s="401" t="str">
        <f t="shared" si="6308"/>
        <v/>
      </c>
      <c r="BL6568" s="401" t="str">
        <f t="shared" si="6309"/>
        <v/>
      </c>
      <c r="BM6568" s="401" t="str">
        <f t="shared" si="6310"/>
        <v/>
      </c>
    </row>
    <row r="6569" spans="4:65" hidden="1" x14ac:dyDescent="0.3">
      <c r="D6569" s="688"/>
      <c r="F6569" s="400">
        <f t="shared" si="6311"/>
        <v>61</v>
      </c>
      <c r="G6569" s="401">
        <f t="shared" ca="1" si="6271"/>
        <v>-1.2399993367763003</v>
      </c>
      <c r="H6569" s="401">
        <f t="shared" ca="1" si="6272"/>
        <v>-1.8706144892620058</v>
      </c>
      <c r="J6569" s="401">
        <f t="shared" ca="1" si="6273"/>
        <v>-1.1477430013854097</v>
      </c>
      <c r="K6569" s="401">
        <f t="shared" ca="1" si="6274"/>
        <v>-2.0173502691896266</v>
      </c>
      <c r="M6569" s="401">
        <f t="shared" ca="1" si="6275"/>
        <v>0.24000000000000035</v>
      </c>
      <c r="N6569" s="401">
        <f t="shared" ca="1" si="6276"/>
        <v>-1.416136473773741</v>
      </c>
      <c r="P6569" s="401">
        <f t="shared" ca="1" si="6277"/>
        <v>-1.239999336776302</v>
      </c>
      <c r="Q6569" s="401">
        <f t="shared" ca="1" si="6278"/>
        <v>-2.4706144892620068</v>
      </c>
      <c r="S6569" s="401" t="e">
        <f t="shared" ca="1" si="6279"/>
        <v>#VALUE!</v>
      </c>
      <c r="T6569" s="401" t="e">
        <f t="shared" ca="1" si="6280"/>
        <v>#VALUE!</v>
      </c>
      <c r="V6569" s="401" t="e">
        <f t="shared" ca="1" si="6281"/>
        <v>#VALUE!</v>
      </c>
      <c r="W6569" s="401" t="e">
        <f t="shared" ca="1" si="6282"/>
        <v>#VALUE!</v>
      </c>
      <c r="Y6569" s="401" t="e">
        <f t="shared" ca="1" si="6283"/>
        <v>#VALUE!</v>
      </c>
      <c r="Z6569" s="401" t="e">
        <f t="shared" ca="1" si="6284"/>
        <v>#VALUE!</v>
      </c>
      <c r="AB6569" s="401" t="e">
        <f t="shared" ca="1" si="6285"/>
        <v>#VALUE!</v>
      </c>
      <c r="AC6569" s="401" t="e">
        <f t="shared" ca="1" si="6286"/>
        <v>#VALUE!</v>
      </c>
      <c r="AE6569" s="401" t="e">
        <f t="shared" ca="1" si="6287"/>
        <v>#VALUE!</v>
      </c>
      <c r="AF6569" s="401" t="e">
        <f t="shared" ca="1" si="6288"/>
        <v>#VALUE!</v>
      </c>
      <c r="AH6569" s="401" t="e">
        <f t="shared" ca="1" si="6289"/>
        <v>#VALUE!</v>
      </c>
      <c r="AI6569" s="401" t="e">
        <f t="shared" ca="1" si="6290"/>
        <v>#VALUE!</v>
      </c>
      <c r="AK6569" s="401" t="e">
        <f t="shared" ca="1" si="6291"/>
        <v>#VALUE!</v>
      </c>
      <c r="AL6569" s="401" t="e">
        <f t="shared" ca="1" si="6292"/>
        <v>#VALUE!</v>
      </c>
      <c r="AN6569" s="401" t="e">
        <f t="shared" ca="1" si="6293"/>
        <v>#VALUE!</v>
      </c>
      <c r="AO6569" s="401" t="e">
        <f t="shared" ca="1" si="6294"/>
        <v>#VALUE!</v>
      </c>
      <c r="AQ6569" s="401" t="e">
        <f t="shared" ca="1" si="6295"/>
        <v>#VALUE!</v>
      </c>
      <c r="AR6569" s="401" t="e">
        <f t="shared" ca="1" si="6296"/>
        <v>#VALUE!</v>
      </c>
      <c r="AT6569" s="401" t="e">
        <f t="shared" ca="1" si="6297"/>
        <v>#VALUE!</v>
      </c>
      <c r="AU6569" s="401" t="e">
        <f t="shared" ca="1" si="6298"/>
        <v>#VALUE!</v>
      </c>
      <c r="AW6569" s="401" t="e">
        <f t="shared" ca="1" si="6299"/>
        <v>#VALUE!</v>
      </c>
      <c r="AX6569" s="401" t="e">
        <f t="shared" ca="1" si="6300"/>
        <v>#VALUE!</v>
      </c>
      <c r="AZ6569" s="401" t="e">
        <f t="shared" ca="1" si="6301"/>
        <v>#VALUE!</v>
      </c>
      <c r="BA6569" s="401" t="e">
        <f t="shared" ca="1" si="6302"/>
        <v>#VALUE!</v>
      </c>
      <c r="BC6569" s="401" t="e">
        <f t="shared" ca="1" si="6303"/>
        <v>#VALUE!</v>
      </c>
      <c r="BD6569" s="401" t="e">
        <f t="shared" ca="1" si="6304"/>
        <v>#VALUE!</v>
      </c>
      <c r="BF6569" s="401" t="e">
        <f t="shared" ca="1" si="6305"/>
        <v>#VALUE!</v>
      </c>
      <c r="BG6569" s="401" t="e">
        <f t="shared" ca="1" si="6306"/>
        <v>#VALUE!</v>
      </c>
      <c r="BI6569" s="401" t="e">
        <f t="shared" ca="1" si="6307"/>
        <v>#VALUE!</v>
      </c>
      <c r="BJ6569" s="401" t="e">
        <f t="shared" ca="1" si="6308"/>
        <v>#VALUE!</v>
      </c>
      <c r="BL6569" s="401" t="e">
        <f t="shared" ca="1" si="6309"/>
        <v>#VALUE!</v>
      </c>
      <c r="BM6569" s="401" t="e">
        <f t="shared" ca="1" si="6310"/>
        <v>#VALUE!</v>
      </c>
    </row>
    <row r="6570" spans="4:65" hidden="1" x14ac:dyDescent="0.3">
      <c r="D6570" s="688"/>
      <c r="F6570" s="400">
        <f t="shared" si="6311"/>
        <v>62</v>
      </c>
      <c r="G6570" s="401" t="str">
        <f t="shared" si="6271"/>
        <v/>
      </c>
      <c r="H6570" s="401" t="str">
        <f t="shared" si="6272"/>
        <v/>
      </c>
      <c r="J6570" s="401" t="str">
        <f t="shared" si="6273"/>
        <v/>
      </c>
      <c r="K6570" s="401" t="str">
        <f t="shared" si="6274"/>
        <v/>
      </c>
      <c r="M6570" s="401" t="str">
        <f t="shared" si="6275"/>
        <v/>
      </c>
      <c r="N6570" s="401" t="str">
        <f t="shared" si="6276"/>
        <v/>
      </c>
      <c r="P6570" s="401" t="str">
        <f t="shared" si="6277"/>
        <v/>
      </c>
      <c r="Q6570" s="401" t="str">
        <f t="shared" si="6278"/>
        <v/>
      </c>
      <c r="S6570" s="401" t="str">
        <f t="shared" si="6279"/>
        <v/>
      </c>
      <c r="T6570" s="401" t="str">
        <f t="shared" si="6280"/>
        <v/>
      </c>
      <c r="V6570" s="401" t="str">
        <f t="shared" si="6281"/>
        <v/>
      </c>
      <c r="W6570" s="401" t="str">
        <f t="shared" si="6282"/>
        <v/>
      </c>
      <c r="Y6570" s="401" t="str">
        <f t="shared" si="6283"/>
        <v/>
      </c>
      <c r="Z6570" s="401" t="str">
        <f t="shared" si="6284"/>
        <v/>
      </c>
      <c r="AB6570" s="401" t="str">
        <f t="shared" si="6285"/>
        <v/>
      </c>
      <c r="AC6570" s="401" t="str">
        <f t="shared" si="6286"/>
        <v/>
      </c>
      <c r="AE6570" s="401" t="str">
        <f t="shared" si="6287"/>
        <v/>
      </c>
      <c r="AF6570" s="401" t="str">
        <f t="shared" si="6288"/>
        <v/>
      </c>
      <c r="AH6570" s="401" t="str">
        <f t="shared" si="6289"/>
        <v/>
      </c>
      <c r="AI6570" s="401" t="str">
        <f t="shared" si="6290"/>
        <v/>
      </c>
      <c r="AK6570" s="401" t="str">
        <f t="shared" si="6291"/>
        <v/>
      </c>
      <c r="AL6570" s="401" t="str">
        <f t="shared" si="6292"/>
        <v/>
      </c>
      <c r="AN6570" s="401" t="str">
        <f t="shared" si="6293"/>
        <v/>
      </c>
      <c r="AO6570" s="401" t="str">
        <f t="shared" si="6294"/>
        <v/>
      </c>
      <c r="AQ6570" s="401" t="str">
        <f t="shared" si="6295"/>
        <v/>
      </c>
      <c r="AR6570" s="401" t="str">
        <f t="shared" si="6296"/>
        <v/>
      </c>
      <c r="AT6570" s="401" t="str">
        <f t="shared" si="6297"/>
        <v/>
      </c>
      <c r="AU6570" s="401" t="str">
        <f t="shared" si="6298"/>
        <v/>
      </c>
      <c r="AW6570" s="401" t="str">
        <f t="shared" si="6299"/>
        <v/>
      </c>
      <c r="AX6570" s="401" t="str">
        <f t="shared" si="6300"/>
        <v/>
      </c>
      <c r="AZ6570" s="401" t="str">
        <f t="shared" si="6301"/>
        <v/>
      </c>
      <c r="BA6570" s="401" t="str">
        <f t="shared" si="6302"/>
        <v/>
      </c>
      <c r="BC6570" s="401" t="str">
        <f t="shared" si="6303"/>
        <v/>
      </c>
      <c r="BD6570" s="401" t="str">
        <f t="shared" si="6304"/>
        <v/>
      </c>
      <c r="BF6570" s="401" t="str">
        <f t="shared" si="6305"/>
        <v/>
      </c>
      <c r="BG6570" s="401" t="str">
        <f t="shared" si="6306"/>
        <v/>
      </c>
      <c r="BI6570" s="401" t="str">
        <f t="shared" si="6307"/>
        <v/>
      </c>
      <c r="BJ6570" s="401" t="str">
        <f t="shared" si="6308"/>
        <v/>
      </c>
      <c r="BL6570" s="401" t="str">
        <f t="shared" si="6309"/>
        <v/>
      </c>
      <c r="BM6570" s="401" t="str">
        <f t="shared" si="6310"/>
        <v/>
      </c>
    </row>
    <row r="6571" spans="4:65" hidden="1" x14ac:dyDescent="0.3">
      <c r="D6571" s="688"/>
      <c r="F6571" s="400">
        <f t="shared" si="6311"/>
        <v>63</v>
      </c>
      <c r="G6571" s="401">
        <f t="shared" ca="1" si="6271"/>
        <v>-1.2799993716829314</v>
      </c>
      <c r="H6571" s="401">
        <f t="shared" ca="1" si="6272"/>
        <v>-1.8937085201829436</v>
      </c>
      <c r="J6571" s="401">
        <f t="shared" ca="1" si="6273"/>
        <v>-1.2170250336881652</v>
      </c>
      <c r="K6571" s="401">
        <f t="shared" ca="1" si="6274"/>
        <v>-2.057350269189627</v>
      </c>
      <c r="M6571" s="401">
        <f t="shared" ca="1" si="6275"/>
        <v>0.28000000000000036</v>
      </c>
      <c r="N6571" s="401">
        <f t="shared" ca="1" si="6276"/>
        <v>-1.3930424630061562</v>
      </c>
      <c r="P6571" s="401">
        <f t="shared" ca="1" si="6277"/>
        <v>-1.279999371682933</v>
      </c>
      <c r="Q6571" s="401">
        <f t="shared" ca="1" si="6278"/>
        <v>-2.4937085201829445</v>
      </c>
      <c r="S6571" s="401" t="e">
        <f t="shared" ca="1" si="6279"/>
        <v>#VALUE!</v>
      </c>
      <c r="T6571" s="401" t="e">
        <f t="shared" ca="1" si="6280"/>
        <v>#VALUE!</v>
      </c>
      <c r="V6571" s="401" t="e">
        <f t="shared" ca="1" si="6281"/>
        <v>#VALUE!</v>
      </c>
      <c r="W6571" s="401" t="e">
        <f t="shared" ca="1" si="6282"/>
        <v>#VALUE!</v>
      </c>
      <c r="Y6571" s="401" t="e">
        <f t="shared" ca="1" si="6283"/>
        <v>#VALUE!</v>
      </c>
      <c r="Z6571" s="401" t="e">
        <f t="shared" ca="1" si="6284"/>
        <v>#VALUE!</v>
      </c>
      <c r="AB6571" s="401" t="e">
        <f t="shared" ca="1" si="6285"/>
        <v>#VALUE!</v>
      </c>
      <c r="AC6571" s="401" t="e">
        <f t="shared" ca="1" si="6286"/>
        <v>#VALUE!</v>
      </c>
      <c r="AE6571" s="401" t="e">
        <f t="shared" ca="1" si="6287"/>
        <v>#VALUE!</v>
      </c>
      <c r="AF6571" s="401" t="e">
        <f t="shared" ca="1" si="6288"/>
        <v>#VALUE!</v>
      </c>
      <c r="AH6571" s="401" t="e">
        <f t="shared" ca="1" si="6289"/>
        <v>#VALUE!</v>
      </c>
      <c r="AI6571" s="401" t="e">
        <f t="shared" ca="1" si="6290"/>
        <v>#VALUE!</v>
      </c>
      <c r="AK6571" s="401" t="e">
        <f t="shared" ca="1" si="6291"/>
        <v>#VALUE!</v>
      </c>
      <c r="AL6571" s="401" t="e">
        <f t="shared" ca="1" si="6292"/>
        <v>#VALUE!</v>
      </c>
      <c r="AN6571" s="401" t="e">
        <f t="shared" ca="1" si="6293"/>
        <v>#VALUE!</v>
      </c>
      <c r="AO6571" s="401" t="e">
        <f t="shared" ca="1" si="6294"/>
        <v>#VALUE!</v>
      </c>
      <c r="AQ6571" s="401" t="e">
        <f t="shared" ca="1" si="6295"/>
        <v>#VALUE!</v>
      </c>
      <c r="AR6571" s="401" t="e">
        <f t="shared" ca="1" si="6296"/>
        <v>#VALUE!</v>
      </c>
      <c r="AT6571" s="401" t="e">
        <f t="shared" ca="1" si="6297"/>
        <v>#VALUE!</v>
      </c>
      <c r="AU6571" s="401" t="e">
        <f t="shared" ca="1" si="6298"/>
        <v>#VALUE!</v>
      </c>
      <c r="AW6571" s="401" t="e">
        <f t="shared" ca="1" si="6299"/>
        <v>#VALUE!</v>
      </c>
      <c r="AX6571" s="401" t="e">
        <f t="shared" ca="1" si="6300"/>
        <v>#VALUE!</v>
      </c>
      <c r="AZ6571" s="401" t="e">
        <f t="shared" ca="1" si="6301"/>
        <v>#VALUE!</v>
      </c>
      <c r="BA6571" s="401" t="e">
        <f t="shared" ca="1" si="6302"/>
        <v>#VALUE!</v>
      </c>
      <c r="BC6571" s="401" t="e">
        <f t="shared" ca="1" si="6303"/>
        <v>#VALUE!</v>
      </c>
      <c r="BD6571" s="401" t="e">
        <f t="shared" ca="1" si="6304"/>
        <v>#VALUE!</v>
      </c>
      <c r="BF6571" s="401" t="e">
        <f t="shared" ca="1" si="6305"/>
        <v>#VALUE!</v>
      </c>
      <c r="BG6571" s="401" t="e">
        <f t="shared" ca="1" si="6306"/>
        <v>#VALUE!</v>
      </c>
      <c r="BI6571" s="401" t="e">
        <f t="shared" ca="1" si="6307"/>
        <v>#VALUE!</v>
      </c>
      <c r="BJ6571" s="401" t="e">
        <f t="shared" ca="1" si="6308"/>
        <v>#VALUE!</v>
      </c>
      <c r="BL6571" s="401" t="e">
        <f t="shared" ca="1" si="6309"/>
        <v>#VALUE!</v>
      </c>
      <c r="BM6571" s="401" t="e">
        <f t="shared" ca="1" si="6310"/>
        <v>#VALUE!</v>
      </c>
    </row>
    <row r="6572" spans="4:65" hidden="1" x14ac:dyDescent="0.3">
      <c r="D6572" s="688"/>
      <c r="F6572" s="400">
        <f t="shared" si="6311"/>
        <v>64</v>
      </c>
      <c r="G6572" s="401" t="str">
        <f t="shared" si="6271"/>
        <v/>
      </c>
      <c r="H6572" s="401" t="str">
        <f t="shared" si="6272"/>
        <v/>
      </c>
      <c r="J6572" s="401" t="str">
        <f t="shared" si="6273"/>
        <v/>
      </c>
      <c r="K6572" s="401" t="str">
        <f t="shared" si="6274"/>
        <v/>
      </c>
      <c r="M6572" s="401" t="str">
        <f t="shared" si="6275"/>
        <v/>
      </c>
      <c r="N6572" s="401" t="str">
        <f t="shared" si="6276"/>
        <v/>
      </c>
      <c r="P6572" s="401" t="str">
        <f t="shared" si="6277"/>
        <v/>
      </c>
      <c r="Q6572" s="401" t="str">
        <f t="shared" si="6278"/>
        <v/>
      </c>
      <c r="S6572" s="401" t="str">
        <f t="shared" si="6279"/>
        <v/>
      </c>
      <c r="T6572" s="401" t="str">
        <f t="shared" si="6280"/>
        <v/>
      </c>
      <c r="V6572" s="401" t="str">
        <f t="shared" si="6281"/>
        <v/>
      </c>
      <c r="W6572" s="401" t="str">
        <f t="shared" si="6282"/>
        <v/>
      </c>
      <c r="Y6572" s="401" t="str">
        <f t="shared" si="6283"/>
        <v/>
      </c>
      <c r="Z6572" s="401" t="str">
        <f t="shared" si="6284"/>
        <v/>
      </c>
      <c r="AB6572" s="401" t="str">
        <f t="shared" si="6285"/>
        <v/>
      </c>
      <c r="AC6572" s="401" t="str">
        <f t="shared" si="6286"/>
        <v/>
      </c>
      <c r="AE6572" s="401" t="str">
        <f t="shared" si="6287"/>
        <v/>
      </c>
      <c r="AF6572" s="401" t="str">
        <f t="shared" si="6288"/>
        <v/>
      </c>
      <c r="AH6572" s="401" t="str">
        <f t="shared" si="6289"/>
        <v/>
      </c>
      <c r="AI6572" s="401" t="str">
        <f t="shared" si="6290"/>
        <v/>
      </c>
      <c r="AK6572" s="401" t="str">
        <f t="shared" si="6291"/>
        <v/>
      </c>
      <c r="AL6572" s="401" t="str">
        <f t="shared" si="6292"/>
        <v/>
      </c>
      <c r="AN6572" s="401" t="str">
        <f t="shared" si="6293"/>
        <v/>
      </c>
      <c r="AO6572" s="401" t="str">
        <f t="shared" si="6294"/>
        <v/>
      </c>
      <c r="AQ6572" s="401" t="str">
        <f t="shared" si="6295"/>
        <v/>
      </c>
      <c r="AR6572" s="401" t="str">
        <f t="shared" si="6296"/>
        <v/>
      </c>
      <c r="AT6572" s="401" t="str">
        <f t="shared" si="6297"/>
        <v/>
      </c>
      <c r="AU6572" s="401" t="str">
        <f t="shared" si="6298"/>
        <v/>
      </c>
      <c r="AW6572" s="401" t="str">
        <f t="shared" si="6299"/>
        <v/>
      </c>
      <c r="AX6572" s="401" t="str">
        <f t="shared" si="6300"/>
        <v/>
      </c>
      <c r="AZ6572" s="401" t="str">
        <f t="shared" si="6301"/>
        <v/>
      </c>
      <c r="BA6572" s="401" t="str">
        <f t="shared" si="6302"/>
        <v/>
      </c>
      <c r="BC6572" s="401" t="str">
        <f t="shared" si="6303"/>
        <v/>
      </c>
      <c r="BD6572" s="401" t="str">
        <f t="shared" si="6304"/>
        <v/>
      </c>
      <c r="BF6572" s="401" t="str">
        <f t="shared" si="6305"/>
        <v/>
      </c>
      <c r="BG6572" s="401" t="str">
        <f t="shared" si="6306"/>
        <v/>
      </c>
      <c r="BI6572" s="401" t="str">
        <f t="shared" si="6307"/>
        <v/>
      </c>
      <c r="BJ6572" s="401" t="str">
        <f t="shared" si="6308"/>
        <v/>
      </c>
      <c r="BL6572" s="401" t="str">
        <f t="shared" si="6309"/>
        <v/>
      </c>
      <c r="BM6572" s="401" t="str">
        <f t="shared" si="6310"/>
        <v/>
      </c>
    </row>
    <row r="6573" spans="4:65" hidden="1" x14ac:dyDescent="0.3">
      <c r="D6573" s="688"/>
      <c r="F6573" s="400">
        <f t="shared" si="6311"/>
        <v>65</v>
      </c>
      <c r="G6573" s="401">
        <f t="shared" ref="G6573:G6608" ca="1" si="6312">IF(ISEVEN($F6573),"",((G6161*H6160-G6160*H6161)*(G$331-G$330)-(G$331*H$330-G$330*H$331)*(G6161-G6160))/((G6161-G6160)*(H$331-H$330)-(G$331-G$330)*(H6161-H6160)))</f>
        <v>-1.3199994065895622</v>
      </c>
      <c r="H6573" s="401">
        <f t="shared" ref="H6573:H6608" ca="1" si="6313">IF(ISEVEN($F6573),"",((G6160*H6161-H6160*G6161)*(H$330-H$331)-(H6160-H6161)*(G$330*H$331-H$330*G$331))/((G6160-G6161)*(H$330-H$331)-(H6160-H6161)*(G$330-G$331)))</f>
        <v>-1.9168025511038811</v>
      </c>
      <c r="J6573" s="401">
        <f t="shared" ref="J6573:J6608" ca="1" si="6314">IF(ISEVEN($F6573),"",((J6161*K6160-J6160*K6161)*(J$331-J$330)-(J$331*K$330-J$330*K$331)*(J6161-J6160))/((J6161-J6160)*(K$331-K$330)-(J$331-J$330)*(K6161-K6160)))</f>
        <v>-1.2863070659909197</v>
      </c>
      <c r="K6573" s="401">
        <f t="shared" ref="K6573:K6608" ca="1" si="6315">IF(ISEVEN($F6573),"",((J6160*K6161-K6160*J6161)*(K$330-K$331)-(K6160-K6161)*(J$330*K$331-K$330*J$331))/((J6160-J6161)*(K$330-K$331)-(K6160-K6161)*(J$330-J$331)))</f>
        <v>-2.0973502691896266</v>
      </c>
      <c r="M6573" s="401">
        <f t="shared" ref="M6573:M6608" ca="1" si="6316">IF(ISEVEN($F6573),"",((M6161*N6160-M6160*N6161)*(M$331-M$330)-(M$331*N$330-M$330*N$331)*(M6161-M6160))/((M6161-M6160)*(N$331-N$330)-(M$331-M$330)*(N6161-N6160)))</f>
        <v>0.32000000000000034</v>
      </c>
      <c r="N6573" s="401">
        <f t="shared" ref="N6573:N6608" ca="1" si="6317">IF(ISEVEN($F6573),"",((M6160*N6161-N6160*M6161)*(N$330-N$331)-(N6160-N6161)*(M$330*N$331-N$330*M$331))/((M6160-M6161)*(N$330-N$331)-(N6160-N6161)*(M$330-M$331)))</f>
        <v>-1.3699484522385708</v>
      </c>
      <c r="P6573" s="401">
        <f t="shared" ref="P6573:P6608" ca="1" si="6318">IF(ISEVEN($F6573),"",((P6161*Q6160-P6160*Q6161)*(P$331-P$330)-(P$331*Q$330-P$330*Q$331)*(P6161-P6160))/((P6161-P6160)*(Q$331-Q$330)-(P$331-P$330)*(Q6161-Q6160)))</f>
        <v>-1.3199994065895637</v>
      </c>
      <c r="Q6573" s="401">
        <f t="shared" ref="Q6573:Q6608" ca="1" si="6319">IF(ISEVEN($F6573),"",((P6160*Q6161-Q6160*P6161)*(Q$330-Q$331)-(Q6160-Q6161)*(P$330*Q$331-Q$330*P$331))/((P6160-P6161)*(Q$330-Q$331)-(Q6160-Q6161)*(P$330-P$331)))</f>
        <v>-2.5168025511038823</v>
      </c>
      <c r="S6573" s="401" t="e">
        <f t="shared" ref="S6573:S6608" ca="1" si="6320">IF(ISEVEN($F6573),"",((S6161*T6160-S6160*T6161)*(S$331-S$330)-(S$331*T$330-S$330*T$331)*(S6161-S6160))/((S6161-S6160)*(T$331-T$330)-(S$331-S$330)*(T6161-T6160)))</f>
        <v>#VALUE!</v>
      </c>
      <c r="T6573" s="401" t="e">
        <f t="shared" ref="T6573:T6608" ca="1" si="6321">IF(ISEVEN($F6573),"",((S6160*T6161-T6160*S6161)*(T$330-T$331)-(T6160-T6161)*(S$330*T$331-T$330*S$331))/((S6160-S6161)*(T$330-T$331)-(T6160-T6161)*(S$330-S$331)))</f>
        <v>#VALUE!</v>
      </c>
      <c r="V6573" s="401" t="e">
        <f t="shared" ref="V6573:V6608" ca="1" si="6322">IF(ISEVEN($F6573),"",((V6161*W6160-V6160*W6161)*(V$331-V$330)-(V$331*W$330-V$330*W$331)*(V6161-V6160))/((V6161-V6160)*(W$331-W$330)-(V$331-V$330)*(W6161-W6160)))</f>
        <v>#VALUE!</v>
      </c>
      <c r="W6573" s="401" t="e">
        <f t="shared" ref="W6573:W6608" ca="1" si="6323">IF(ISEVEN($F6573),"",((V6160*W6161-W6160*V6161)*(W$330-W$331)-(W6160-W6161)*(V$330*W$331-W$330*V$331))/((V6160-V6161)*(W$330-W$331)-(W6160-W6161)*(V$330-V$331)))</f>
        <v>#VALUE!</v>
      </c>
      <c r="Y6573" s="401" t="e">
        <f t="shared" ref="Y6573:Y6608" ca="1" si="6324">IF(ISEVEN($F6573),"",((Y6161*Z6160-Y6160*Z6161)*(Y$331-Y$330)-(Y$331*Z$330-Y$330*Z$331)*(Y6161-Y6160))/((Y6161-Y6160)*(Z$331-Z$330)-(Y$331-Y$330)*(Z6161-Z6160)))</f>
        <v>#VALUE!</v>
      </c>
      <c r="Z6573" s="401" t="e">
        <f t="shared" ref="Z6573:Z6608" ca="1" si="6325">IF(ISEVEN($F6573),"",((Y6160*Z6161-Z6160*Y6161)*(Z$330-Z$331)-(Z6160-Z6161)*(Y$330*Z$331-Z$330*Y$331))/((Y6160-Y6161)*(Z$330-Z$331)-(Z6160-Z6161)*(Y$330-Y$331)))</f>
        <v>#VALUE!</v>
      </c>
      <c r="AB6573" s="401" t="e">
        <f t="shared" ref="AB6573:AB6608" ca="1" si="6326">IF(ISEVEN($F6573),"",((AB6161*AC6160-AB6160*AC6161)*(AB$331-AB$330)-(AB$331*AC$330-AB$330*AC$331)*(AB6161-AB6160))/((AB6161-AB6160)*(AC$331-AC$330)-(AB$331-AB$330)*(AC6161-AC6160)))</f>
        <v>#VALUE!</v>
      </c>
      <c r="AC6573" s="401" t="e">
        <f t="shared" ref="AC6573:AC6608" ca="1" si="6327">IF(ISEVEN($F6573),"",((AB6160*AC6161-AC6160*AB6161)*(AC$330-AC$331)-(AC6160-AC6161)*(AB$330*AC$331-AC$330*AB$331))/((AB6160-AB6161)*(AC$330-AC$331)-(AC6160-AC6161)*(AB$330-AB$331)))</f>
        <v>#VALUE!</v>
      </c>
      <c r="AE6573" s="401" t="e">
        <f t="shared" ref="AE6573:AE6608" ca="1" si="6328">IF(ISEVEN($F6573),"",((AE6161*AF6160-AE6160*AF6161)*(AE$331-AE$330)-(AE$331*AF$330-AE$330*AF$331)*(AE6161-AE6160))/((AE6161-AE6160)*(AF$331-AF$330)-(AE$331-AE$330)*(AF6161-AF6160)))</f>
        <v>#VALUE!</v>
      </c>
      <c r="AF6573" s="401" t="e">
        <f t="shared" ref="AF6573:AF6608" ca="1" si="6329">IF(ISEVEN($F6573),"",((AE6160*AF6161-AF6160*AE6161)*(AF$330-AF$331)-(AF6160-AF6161)*(AE$330*AF$331-AF$330*AE$331))/((AE6160-AE6161)*(AF$330-AF$331)-(AF6160-AF6161)*(AE$330-AE$331)))</f>
        <v>#VALUE!</v>
      </c>
      <c r="AH6573" s="401" t="e">
        <f t="shared" ref="AH6573:AH6608" ca="1" si="6330">IF(ISEVEN($F6573),"",((AH6161*AI6160-AH6160*AI6161)*(AH$331-AH$330)-(AH$331*AI$330-AH$330*AI$331)*(AH6161-AH6160))/((AH6161-AH6160)*(AI$331-AI$330)-(AH$331-AH$330)*(AI6161-AI6160)))</f>
        <v>#VALUE!</v>
      </c>
      <c r="AI6573" s="401" t="e">
        <f t="shared" ref="AI6573:AI6608" ca="1" si="6331">IF(ISEVEN($F6573),"",((AH6160*AI6161-AI6160*AH6161)*(AI$330-AI$331)-(AI6160-AI6161)*(AH$330*AI$331-AI$330*AH$331))/((AH6160-AH6161)*(AI$330-AI$331)-(AI6160-AI6161)*(AH$330-AH$331)))</f>
        <v>#VALUE!</v>
      </c>
      <c r="AK6573" s="401" t="e">
        <f t="shared" ref="AK6573:AK6608" ca="1" si="6332">IF(ISEVEN($F6573),"",((AK6161*AL6160-AK6160*AL6161)*(AK$331-AK$330)-(AK$331*AL$330-AK$330*AL$331)*(AK6161-AK6160))/((AK6161-AK6160)*(AL$331-AL$330)-(AK$331-AK$330)*(AL6161-AL6160)))</f>
        <v>#VALUE!</v>
      </c>
      <c r="AL6573" s="401" t="e">
        <f t="shared" ref="AL6573:AL6608" ca="1" si="6333">IF(ISEVEN($F6573),"",((AK6160*AL6161-AL6160*AK6161)*(AL$330-AL$331)-(AL6160-AL6161)*(AK$330*AL$331-AL$330*AK$331))/((AK6160-AK6161)*(AL$330-AL$331)-(AL6160-AL6161)*(AK$330-AK$331)))</f>
        <v>#VALUE!</v>
      </c>
      <c r="AN6573" s="401" t="e">
        <f t="shared" ref="AN6573:AN6608" ca="1" si="6334">IF(ISEVEN($F6573),"",((AN6161*AO6160-AN6160*AO6161)*(AN$331-AN$330)-(AN$331*AO$330-AN$330*AO$331)*(AN6161-AN6160))/((AN6161-AN6160)*(AO$331-AO$330)-(AN$331-AN$330)*(AO6161-AO6160)))</f>
        <v>#VALUE!</v>
      </c>
      <c r="AO6573" s="401" t="e">
        <f t="shared" ref="AO6573:AO6608" ca="1" si="6335">IF(ISEVEN($F6573),"",((AN6160*AO6161-AO6160*AN6161)*(AO$330-AO$331)-(AO6160-AO6161)*(AN$330*AO$331-AO$330*AN$331))/((AN6160-AN6161)*(AO$330-AO$331)-(AO6160-AO6161)*(AN$330-AN$331)))</f>
        <v>#VALUE!</v>
      </c>
      <c r="AQ6573" s="401" t="e">
        <f t="shared" ref="AQ6573:AQ6608" ca="1" si="6336">IF(ISEVEN($F6573),"",((AQ6161*AR6160-AQ6160*AR6161)*(AQ$331-AQ$330)-(AQ$331*AR$330-AQ$330*AR$331)*(AQ6161-AQ6160))/((AQ6161-AQ6160)*(AR$331-AR$330)-(AQ$331-AQ$330)*(AR6161-AR6160)))</f>
        <v>#VALUE!</v>
      </c>
      <c r="AR6573" s="401" t="e">
        <f t="shared" ref="AR6573:AR6608" ca="1" si="6337">IF(ISEVEN($F6573),"",((AQ6160*AR6161-AR6160*AQ6161)*(AR$330-AR$331)-(AR6160-AR6161)*(AQ$330*AR$331-AR$330*AQ$331))/((AQ6160-AQ6161)*(AR$330-AR$331)-(AR6160-AR6161)*(AQ$330-AQ$331)))</f>
        <v>#VALUE!</v>
      </c>
      <c r="AT6573" s="401" t="e">
        <f t="shared" ref="AT6573:AT6608" ca="1" si="6338">IF(ISEVEN($F6573),"",((AT6161*AU6160-AT6160*AU6161)*(AT$331-AT$330)-(AT$331*AU$330-AT$330*AU$331)*(AT6161-AT6160))/((AT6161-AT6160)*(AU$331-AU$330)-(AT$331-AT$330)*(AU6161-AU6160)))</f>
        <v>#VALUE!</v>
      </c>
      <c r="AU6573" s="401" t="e">
        <f t="shared" ref="AU6573:AU6608" ca="1" si="6339">IF(ISEVEN($F6573),"",((AT6160*AU6161-AU6160*AT6161)*(AU$330-AU$331)-(AU6160-AU6161)*(AT$330*AU$331-AU$330*AT$331))/((AT6160-AT6161)*(AU$330-AU$331)-(AU6160-AU6161)*(AT$330-AT$331)))</f>
        <v>#VALUE!</v>
      </c>
      <c r="AW6573" s="401" t="e">
        <f t="shared" ref="AW6573:AW6608" ca="1" si="6340">IF(ISEVEN($F6573),"",((AW6161*AX6160-AW6160*AX6161)*(AW$331-AW$330)-(AW$331*AX$330-AW$330*AX$331)*(AW6161-AW6160))/((AW6161-AW6160)*(AX$331-AX$330)-(AW$331-AW$330)*(AX6161-AX6160)))</f>
        <v>#VALUE!</v>
      </c>
      <c r="AX6573" s="401" t="e">
        <f t="shared" ref="AX6573:AX6608" ca="1" si="6341">IF(ISEVEN($F6573),"",((AW6160*AX6161-AX6160*AW6161)*(AX$330-AX$331)-(AX6160-AX6161)*(AW$330*AX$331-AX$330*AW$331))/((AW6160-AW6161)*(AX$330-AX$331)-(AX6160-AX6161)*(AW$330-AW$331)))</f>
        <v>#VALUE!</v>
      </c>
      <c r="AZ6573" s="401" t="e">
        <f t="shared" ref="AZ6573:AZ6608" ca="1" si="6342">IF(ISEVEN($F6573),"",((AZ6161*BA6160-AZ6160*BA6161)*(AZ$331-AZ$330)-(AZ$331*BA$330-AZ$330*BA$331)*(AZ6161-AZ6160))/((AZ6161-AZ6160)*(BA$331-BA$330)-(AZ$331-AZ$330)*(BA6161-BA6160)))</f>
        <v>#VALUE!</v>
      </c>
      <c r="BA6573" s="401" t="e">
        <f t="shared" ref="BA6573:BA6608" ca="1" si="6343">IF(ISEVEN($F6573),"",((AZ6160*BA6161-BA6160*AZ6161)*(BA$330-BA$331)-(BA6160-BA6161)*(AZ$330*BA$331-BA$330*AZ$331))/((AZ6160-AZ6161)*(BA$330-BA$331)-(BA6160-BA6161)*(AZ$330-AZ$331)))</f>
        <v>#VALUE!</v>
      </c>
      <c r="BC6573" s="401" t="e">
        <f t="shared" ref="BC6573:BC6608" ca="1" si="6344">IF(ISEVEN($F6573),"",((BC6161*BD6160-BC6160*BD6161)*(BC$331-BC$330)-(BC$331*BD$330-BC$330*BD$331)*(BC6161-BC6160))/((BC6161-BC6160)*(BD$331-BD$330)-(BC$331-BC$330)*(BD6161-BD6160)))</f>
        <v>#VALUE!</v>
      </c>
      <c r="BD6573" s="401" t="e">
        <f t="shared" ref="BD6573:BD6608" ca="1" si="6345">IF(ISEVEN($F6573),"",((BC6160*BD6161-BD6160*BC6161)*(BD$330-BD$331)-(BD6160-BD6161)*(BC$330*BD$331-BD$330*BC$331))/((BC6160-BC6161)*(BD$330-BD$331)-(BD6160-BD6161)*(BC$330-BC$331)))</f>
        <v>#VALUE!</v>
      </c>
      <c r="BF6573" s="401" t="e">
        <f t="shared" ref="BF6573:BF6608" ca="1" si="6346">IF(ISEVEN($F6573),"",((BF6161*BG6160-BF6160*BG6161)*(BF$331-BF$330)-(BF$331*BG$330-BF$330*BG$331)*(BF6161-BF6160))/((BF6161-BF6160)*(BG$331-BG$330)-(BF$331-BF$330)*(BG6161-BG6160)))</f>
        <v>#VALUE!</v>
      </c>
      <c r="BG6573" s="401" t="e">
        <f t="shared" ref="BG6573:BG6608" ca="1" si="6347">IF(ISEVEN($F6573),"",((BF6160*BG6161-BG6160*BF6161)*(BG$330-BG$331)-(BG6160-BG6161)*(BF$330*BG$331-BG$330*BF$331))/((BF6160-BF6161)*(BG$330-BG$331)-(BG6160-BG6161)*(BF$330-BF$331)))</f>
        <v>#VALUE!</v>
      </c>
      <c r="BI6573" s="401" t="e">
        <f t="shared" ref="BI6573:BI6608" ca="1" si="6348">IF(ISEVEN($F6573),"",((BI6161*BJ6160-BI6160*BJ6161)*(BI$331-BI$330)-(BI$331*BJ$330-BI$330*BJ$331)*(BI6161-BI6160))/((BI6161-BI6160)*(BJ$331-BJ$330)-(BI$331-BI$330)*(BJ6161-BJ6160)))</f>
        <v>#VALUE!</v>
      </c>
      <c r="BJ6573" s="401" t="e">
        <f t="shared" ref="BJ6573:BJ6608" ca="1" si="6349">IF(ISEVEN($F6573),"",((BI6160*BJ6161-BJ6160*BI6161)*(BJ$330-BJ$331)-(BJ6160-BJ6161)*(BI$330*BJ$331-BJ$330*BI$331))/((BI6160-BI6161)*(BJ$330-BJ$331)-(BJ6160-BJ6161)*(BI$330-BI$331)))</f>
        <v>#VALUE!</v>
      </c>
      <c r="BL6573" s="401" t="e">
        <f t="shared" ref="BL6573:BL6608" ca="1" si="6350">IF(ISEVEN($F6573),"",((BL6161*BM6160-BL6160*BM6161)*(BL$331-BL$330)-(BL$331*BM$330-BL$330*BM$331)*(BL6161-BL6160))/((BL6161-BL6160)*(BM$331-BM$330)-(BL$331-BL$330)*(BM6161-BM6160)))</f>
        <v>#VALUE!</v>
      </c>
      <c r="BM6573" s="401" t="e">
        <f t="shared" ref="BM6573:BM6608" ca="1" si="6351">IF(ISEVEN($F6573),"",((BL6160*BM6161-BM6160*BL6161)*(BM$330-BM$331)-(BM6160-BM6161)*(BL$330*BM$331-BM$330*BL$331))/((BL6160-BL6161)*(BM$330-BM$331)-(BM6160-BM6161)*(BL$330-BL$331)))</f>
        <v>#VALUE!</v>
      </c>
    </row>
    <row r="6574" spans="4:65" hidden="1" x14ac:dyDescent="0.3">
      <c r="D6574" s="688"/>
      <c r="F6574" s="400">
        <f t="shared" ref="F6574:F6608" si="6352">F6573+1</f>
        <v>66</v>
      </c>
      <c r="G6574" s="401" t="str">
        <f t="shared" si="6312"/>
        <v/>
      </c>
      <c r="H6574" s="401" t="str">
        <f t="shared" si="6313"/>
        <v/>
      </c>
      <c r="J6574" s="401" t="str">
        <f t="shared" si="6314"/>
        <v/>
      </c>
      <c r="K6574" s="401" t="str">
        <f t="shared" si="6315"/>
        <v/>
      </c>
      <c r="M6574" s="401" t="str">
        <f t="shared" si="6316"/>
        <v/>
      </c>
      <c r="N6574" s="401" t="str">
        <f t="shared" si="6317"/>
        <v/>
      </c>
      <c r="P6574" s="401" t="str">
        <f t="shared" si="6318"/>
        <v/>
      </c>
      <c r="Q6574" s="401" t="str">
        <f t="shared" si="6319"/>
        <v/>
      </c>
      <c r="S6574" s="401" t="str">
        <f t="shared" si="6320"/>
        <v/>
      </c>
      <c r="T6574" s="401" t="str">
        <f t="shared" si="6321"/>
        <v/>
      </c>
      <c r="V6574" s="401" t="str">
        <f t="shared" si="6322"/>
        <v/>
      </c>
      <c r="W6574" s="401" t="str">
        <f t="shared" si="6323"/>
        <v/>
      </c>
      <c r="Y6574" s="401" t="str">
        <f t="shared" si="6324"/>
        <v/>
      </c>
      <c r="Z6574" s="401" t="str">
        <f t="shared" si="6325"/>
        <v/>
      </c>
      <c r="AB6574" s="401" t="str">
        <f t="shared" si="6326"/>
        <v/>
      </c>
      <c r="AC6574" s="401" t="str">
        <f t="shared" si="6327"/>
        <v/>
      </c>
      <c r="AE6574" s="401" t="str">
        <f t="shared" si="6328"/>
        <v/>
      </c>
      <c r="AF6574" s="401" t="str">
        <f t="shared" si="6329"/>
        <v/>
      </c>
      <c r="AH6574" s="401" t="str">
        <f t="shared" si="6330"/>
        <v/>
      </c>
      <c r="AI6574" s="401" t="str">
        <f t="shared" si="6331"/>
        <v/>
      </c>
      <c r="AK6574" s="401" t="str">
        <f t="shared" si="6332"/>
        <v/>
      </c>
      <c r="AL6574" s="401" t="str">
        <f t="shared" si="6333"/>
        <v/>
      </c>
      <c r="AN6574" s="401" t="str">
        <f t="shared" si="6334"/>
        <v/>
      </c>
      <c r="AO6574" s="401" t="str">
        <f t="shared" si="6335"/>
        <v/>
      </c>
      <c r="AQ6574" s="401" t="str">
        <f t="shared" si="6336"/>
        <v/>
      </c>
      <c r="AR6574" s="401" t="str">
        <f t="shared" si="6337"/>
        <v/>
      </c>
      <c r="AT6574" s="401" t="str">
        <f t="shared" si="6338"/>
        <v/>
      </c>
      <c r="AU6574" s="401" t="str">
        <f t="shared" si="6339"/>
        <v/>
      </c>
      <c r="AW6574" s="401" t="str">
        <f t="shared" si="6340"/>
        <v/>
      </c>
      <c r="AX6574" s="401" t="str">
        <f t="shared" si="6341"/>
        <v/>
      </c>
      <c r="AZ6574" s="401" t="str">
        <f t="shared" si="6342"/>
        <v/>
      </c>
      <c r="BA6574" s="401" t="str">
        <f t="shared" si="6343"/>
        <v/>
      </c>
      <c r="BC6574" s="401" t="str">
        <f t="shared" si="6344"/>
        <v/>
      </c>
      <c r="BD6574" s="401" t="str">
        <f t="shared" si="6345"/>
        <v/>
      </c>
      <c r="BF6574" s="401" t="str">
        <f t="shared" si="6346"/>
        <v/>
      </c>
      <c r="BG6574" s="401" t="str">
        <f t="shared" si="6347"/>
        <v/>
      </c>
      <c r="BI6574" s="401" t="str">
        <f t="shared" si="6348"/>
        <v/>
      </c>
      <c r="BJ6574" s="401" t="str">
        <f t="shared" si="6349"/>
        <v/>
      </c>
      <c r="BL6574" s="401" t="str">
        <f t="shared" si="6350"/>
        <v/>
      </c>
      <c r="BM6574" s="401" t="str">
        <f t="shared" si="6351"/>
        <v/>
      </c>
    </row>
    <row r="6575" spans="4:65" hidden="1" x14ac:dyDescent="0.3">
      <c r="D6575" s="688"/>
      <c r="F6575" s="400">
        <f t="shared" si="6352"/>
        <v>67</v>
      </c>
      <c r="G6575" s="401">
        <f t="shared" ca="1" si="6312"/>
        <v>-1.3599994414961922</v>
      </c>
      <c r="H6575" s="401">
        <f t="shared" ca="1" si="6313"/>
        <v>-1.9398965820248186</v>
      </c>
      <c r="J6575" s="401">
        <f t="shared" ca="1" si="6314"/>
        <v>-1.3555890982936751</v>
      </c>
      <c r="K6575" s="401">
        <f t="shared" ca="1" si="6315"/>
        <v>-2.1373502691896267</v>
      </c>
      <c r="M6575" s="401">
        <f t="shared" ca="1" si="6316"/>
        <v>0.36000000000000038</v>
      </c>
      <c r="N6575" s="401">
        <f t="shared" ca="1" si="6317"/>
        <v>-1.346854441470986</v>
      </c>
      <c r="P6575" s="401">
        <f t="shared" ca="1" si="6318"/>
        <v>-1.3599994414961942</v>
      </c>
      <c r="Q6575" s="401">
        <f t="shared" ca="1" si="6319"/>
        <v>-2.5398965820248196</v>
      </c>
      <c r="S6575" s="401" t="e">
        <f t="shared" ca="1" si="6320"/>
        <v>#VALUE!</v>
      </c>
      <c r="T6575" s="401" t="e">
        <f t="shared" ca="1" si="6321"/>
        <v>#VALUE!</v>
      </c>
      <c r="V6575" s="401" t="e">
        <f t="shared" ca="1" si="6322"/>
        <v>#VALUE!</v>
      </c>
      <c r="W6575" s="401" t="e">
        <f t="shared" ca="1" si="6323"/>
        <v>#VALUE!</v>
      </c>
      <c r="Y6575" s="401" t="e">
        <f t="shared" ca="1" si="6324"/>
        <v>#VALUE!</v>
      </c>
      <c r="Z6575" s="401" t="e">
        <f t="shared" ca="1" si="6325"/>
        <v>#VALUE!</v>
      </c>
      <c r="AB6575" s="401" t="e">
        <f t="shared" ca="1" si="6326"/>
        <v>#VALUE!</v>
      </c>
      <c r="AC6575" s="401" t="e">
        <f t="shared" ca="1" si="6327"/>
        <v>#VALUE!</v>
      </c>
      <c r="AE6575" s="401" t="e">
        <f t="shared" ca="1" si="6328"/>
        <v>#VALUE!</v>
      </c>
      <c r="AF6575" s="401" t="e">
        <f t="shared" ca="1" si="6329"/>
        <v>#VALUE!</v>
      </c>
      <c r="AH6575" s="401" t="e">
        <f t="shared" ca="1" si="6330"/>
        <v>#VALUE!</v>
      </c>
      <c r="AI6575" s="401" t="e">
        <f t="shared" ca="1" si="6331"/>
        <v>#VALUE!</v>
      </c>
      <c r="AK6575" s="401" t="e">
        <f t="shared" ca="1" si="6332"/>
        <v>#VALUE!</v>
      </c>
      <c r="AL6575" s="401" t="e">
        <f t="shared" ca="1" si="6333"/>
        <v>#VALUE!</v>
      </c>
      <c r="AN6575" s="401" t="e">
        <f t="shared" ca="1" si="6334"/>
        <v>#VALUE!</v>
      </c>
      <c r="AO6575" s="401" t="e">
        <f t="shared" ca="1" si="6335"/>
        <v>#VALUE!</v>
      </c>
      <c r="AQ6575" s="401" t="e">
        <f t="shared" ca="1" si="6336"/>
        <v>#VALUE!</v>
      </c>
      <c r="AR6575" s="401" t="e">
        <f t="shared" ca="1" si="6337"/>
        <v>#VALUE!</v>
      </c>
      <c r="AT6575" s="401" t="e">
        <f t="shared" ca="1" si="6338"/>
        <v>#VALUE!</v>
      </c>
      <c r="AU6575" s="401" t="e">
        <f t="shared" ca="1" si="6339"/>
        <v>#VALUE!</v>
      </c>
      <c r="AW6575" s="401" t="e">
        <f t="shared" ca="1" si="6340"/>
        <v>#VALUE!</v>
      </c>
      <c r="AX6575" s="401" t="e">
        <f t="shared" ca="1" si="6341"/>
        <v>#VALUE!</v>
      </c>
      <c r="AZ6575" s="401" t="e">
        <f t="shared" ca="1" si="6342"/>
        <v>#VALUE!</v>
      </c>
      <c r="BA6575" s="401" t="e">
        <f t="shared" ca="1" si="6343"/>
        <v>#VALUE!</v>
      </c>
      <c r="BC6575" s="401" t="e">
        <f t="shared" ca="1" si="6344"/>
        <v>#VALUE!</v>
      </c>
      <c r="BD6575" s="401" t="e">
        <f t="shared" ca="1" si="6345"/>
        <v>#VALUE!</v>
      </c>
      <c r="BF6575" s="401" t="e">
        <f t="shared" ca="1" si="6346"/>
        <v>#VALUE!</v>
      </c>
      <c r="BG6575" s="401" t="e">
        <f t="shared" ca="1" si="6347"/>
        <v>#VALUE!</v>
      </c>
      <c r="BI6575" s="401" t="e">
        <f t="shared" ca="1" si="6348"/>
        <v>#VALUE!</v>
      </c>
      <c r="BJ6575" s="401" t="e">
        <f t="shared" ca="1" si="6349"/>
        <v>#VALUE!</v>
      </c>
      <c r="BL6575" s="401" t="e">
        <f t="shared" ca="1" si="6350"/>
        <v>#VALUE!</v>
      </c>
      <c r="BM6575" s="401" t="e">
        <f t="shared" ca="1" si="6351"/>
        <v>#VALUE!</v>
      </c>
    </row>
    <row r="6576" spans="4:65" hidden="1" x14ac:dyDescent="0.3">
      <c r="D6576" s="688"/>
      <c r="F6576" s="400">
        <f t="shared" si="6352"/>
        <v>68</v>
      </c>
      <c r="G6576" s="401" t="str">
        <f t="shared" si="6312"/>
        <v/>
      </c>
      <c r="H6576" s="401" t="str">
        <f t="shared" si="6313"/>
        <v/>
      </c>
      <c r="J6576" s="401" t="str">
        <f t="shared" si="6314"/>
        <v/>
      </c>
      <c r="K6576" s="401" t="str">
        <f t="shared" si="6315"/>
        <v/>
      </c>
      <c r="M6576" s="401" t="str">
        <f t="shared" si="6316"/>
        <v/>
      </c>
      <c r="N6576" s="401" t="str">
        <f t="shared" si="6317"/>
        <v/>
      </c>
      <c r="P6576" s="401" t="str">
        <f t="shared" si="6318"/>
        <v/>
      </c>
      <c r="Q6576" s="401" t="str">
        <f t="shared" si="6319"/>
        <v/>
      </c>
      <c r="S6576" s="401" t="str">
        <f t="shared" si="6320"/>
        <v/>
      </c>
      <c r="T6576" s="401" t="str">
        <f t="shared" si="6321"/>
        <v/>
      </c>
      <c r="V6576" s="401" t="str">
        <f t="shared" si="6322"/>
        <v/>
      </c>
      <c r="W6576" s="401" t="str">
        <f t="shared" si="6323"/>
        <v/>
      </c>
      <c r="Y6576" s="401" t="str">
        <f t="shared" si="6324"/>
        <v/>
      </c>
      <c r="Z6576" s="401" t="str">
        <f t="shared" si="6325"/>
        <v/>
      </c>
      <c r="AB6576" s="401" t="str">
        <f t="shared" si="6326"/>
        <v/>
      </c>
      <c r="AC6576" s="401" t="str">
        <f t="shared" si="6327"/>
        <v/>
      </c>
      <c r="AE6576" s="401" t="str">
        <f t="shared" si="6328"/>
        <v/>
      </c>
      <c r="AF6576" s="401" t="str">
        <f t="shared" si="6329"/>
        <v/>
      </c>
      <c r="AH6576" s="401" t="str">
        <f t="shared" si="6330"/>
        <v/>
      </c>
      <c r="AI6576" s="401" t="str">
        <f t="shared" si="6331"/>
        <v/>
      </c>
      <c r="AK6576" s="401" t="str">
        <f t="shared" si="6332"/>
        <v/>
      </c>
      <c r="AL6576" s="401" t="str">
        <f t="shared" si="6333"/>
        <v/>
      </c>
      <c r="AN6576" s="401" t="str">
        <f t="shared" si="6334"/>
        <v/>
      </c>
      <c r="AO6576" s="401" t="str">
        <f t="shared" si="6335"/>
        <v/>
      </c>
      <c r="AQ6576" s="401" t="str">
        <f t="shared" si="6336"/>
        <v/>
      </c>
      <c r="AR6576" s="401" t="str">
        <f t="shared" si="6337"/>
        <v/>
      </c>
      <c r="AT6576" s="401" t="str">
        <f t="shared" si="6338"/>
        <v/>
      </c>
      <c r="AU6576" s="401" t="str">
        <f t="shared" si="6339"/>
        <v/>
      </c>
      <c r="AW6576" s="401" t="str">
        <f t="shared" si="6340"/>
        <v/>
      </c>
      <c r="AX6576" s="401" t="str">
        <f t="shared" si="6341"/>
        <v/>
      </c>
      <c r="AZ6576" s="401" t="str">
        <f t="shared" si="6342"/>
        <v/>
      </c>
      <c r="BA6576" s="401" t="str">
        <f t="shared" si="6343"/>
        <v/>
      </c>
      <c r="BC6576" s="401" t="str">
        <f t="shared" si="6344"/>
        <v/>
      </c>
      <c r="BD6576" s="401" t="str">
        <f t="shared" si="6345"/>
        <v/>
      </c>
      <c r="BF6576" s="401" t="str">
        <f t="shared" si="6346"/>
        <v/>
      </c>
      <c r="BG6576" s="401" t="str">
        <f t="shared" si="6347"/>
        <v/>
      </c>
      <c r="BI6576" s="401" t="str">
        <f t="shared" si="6348"/>
        <v/>
      </c>
      <c r="BJ6576" s="401" t="str">
        <f t="shared" si="6349"/>
        <v/>
      </c>
      <c r="BL6576" s="401" t="str">
        <f t="shared" si="6350"/>
        <v/>
      </c>
      <c r="BM6576" s="401" t="str">
        <f t="shared" si="6351"/>
        <v/>
      </c>
    </row>
    <row r="6577" spans="4:65" hidden="1" x14ac:dyDescent="0.3">
      <c r="D6577" s="688"/>
      <c r="F6577" s="400">
        <f t="shared" si="6352"/>
        <v>69</v>
      </c>
      <c r="G6577" s="401">
        <f t="shared" ca="1" si="6312"/>
        <v>-1.3999994764028234</v>
      </c>
      <c r="H6577" s="401">
        <f t="shared" ca="1" si="6313"/>
        <v>-1.9629906129457568</v>
      </c>
      <c r="J6577" s="401">
        <f t="shared" ca="1" si="6314"/>
        <v>-1.4248711305964306</v>
      </c>
      <c r="K6577" s="401">
        <f t="shared" ca="1" si="6315"/>
        <v>-2.1773502691896267</v>
      </c>
      <c r="M6577" s="401">
        <f t="shared" ca="1" si="6316"/>
        <v>0.40000000000000024</v>
      </c>
      <c r="N6577" s="401">
        <f t="shared" ca="1" si="6317"/>
        <v>-1.323760430703401</v>
      </c>
      <c r="P6577" s="401">
        <f t="shared" ca="1" si="6318"/>
        <v>-1.3999994764028247</v>
      </c>
      <c r="Q6577" s="401">
        <f t="shared" ca="1" si="6319"/>
        <v>-2.5629906129457574</v>
      </c>
      <c r="S6577" s="401" t="e">
        <f t="shared" ca="1" si="6320"/>
        <v>#VALUE!</v>
      </c>
      <c r="T6577" s="401" t="e">
        <f t="shared" ca="1" si="6321"/>
        <v>#VALUE!</v>
      </c>
      <c r="V6577" s="401" t="e">
        <f t="shared" ca="1" si="6322"/>
        <v>#VALUE!</v>
      </c>
      <c r="W6577" s="401" t="e">
        <f t="shared" ca="1" si="6323"/>
        <v>#VALUE!</v>
      </c>
      <c r="Y6577" s="401" t="e">
        <f t="shared" ca="1" si="6324"/>
        <v>#VALUE!</v>
      </c>
      <c r="Z6577" s="401" t="e">
        <f t="shared" ca="1" si="6325"/>
        <v>#VALUE!</v>
      </c>
      <c r="AB6577" s="401" t="e">
        <f t="shared" ca="1" si="6326"/>
        <v>#VALUE!</v>
      </c>
      <c r="AC6577" s="401" t="e">
        <f t="shared" ca="1" si="6327"/>
        <v>#VALUE!</v>
      </c>
      <c r="AE6577" s="401" t="e">
        <f t="shared" ca="1" si="6328"/>
        <v>#VALUE!</v>
      </c>
      <c r="AF6577" s="401" t="e">
        <f t="shared" ca="1" si="6329"/>
        <v>#VALUE!</v>
      </c>
      <c r="AH6577" s="401" t="e">
        <f t="shared" ca="1" si="6330"/>
        <v>#VALUE!</v>
      </c>
      <c r="AI6577" s="401" t="e">
        <f t="shared" ca="1" si="6331"/>
        <v>#VALUE!</v>
      </c>
      <c r="AK6577" s="401" t="e">
        <f t="shared" ca="1" si="6332"/>
        <v>#VALUE!</v>
      </c>
      <c r="AL6577" s="401" t="e">
        <f t="shared" ca="1" si="6333"/>
        <v>#VALUE!</v>
      </c>
      <c r="AN6577" s="401" t="e">
        <f t="shared" ca="1" si="6334"/>
        <v>#VALUE!</v>
      </c>
      <c r="AO6577" s="401" t="e">
        <f t="shared" ca="1" si="6335"/>
        <v>#VALUE!</v>
      </c>
      <c r="AQ6577" s="401" t="e">
        <f t="shared" ca="1" si="6336"/>
        <v>#VALUE!</v>
      </c>
      <c r="AR6577" s="401" t="e">
        <f t="shared" ca="1" si="6337"/>
        <v>#VALUE!</v>
      </c>
      <c r="AT6577" s="401" t="e">
        <f t="shared" ca="1" si="6338"/>
        <v>#VALUE!</v>
      </c>
      <c r="AU6577" s="401" t="e">
        <f t="shared" ca="1" si="6339"/>
        <v>#VALUE!</v>
      </c>
      <c r="AW6577" s="401" t="e">
        <f t="shared" ca="1" si="6340"/>
        <v>#VALUE!</v>
      </c>
      <c r="AX6577" s="401" t="e">
        <f t="shared" ca="1" si="6341"/>
        <v>#VALUE!</v>
      </c>
      <c r="AZ6577" s="401" t="e">
        <f t="shared" ca="1" si="6342"/>
        <v>#VALUE!</v>
      </c>
      <c r="BA6577" s="401" t="e">
        <f t="shared" ca="1" si="6343"/>
        <v>#VALUE!</v>
      </c>
      <c r="BC6577" s="401" t="e">
        <f t="shared" ca="1" si="6344"/>
        <v>#VALUE!</v>
      </c>
      <c r="BD6577" s="401" t="e">
        <f t="shared" ca="1" si="6345"/>
        <v>#VALUE!</v>
      </c>
      <c r="BF6577" s="401" t="e">
        <f t="shared" ca="1" si="6346"/>
        <v>#VALUE!</v>
      </c>
      <c r="BG6577" s="401" t="e">
        <f t="shared" ca="1" si="6347"/>
        <v>#VALUE!</v>
      </c>
      <c r="BI6577" s="401" t="e">
        <f t="shared" ca="1" si="6348"/>
        <v>#VALUE!</v>
      </c>
      <c r="BJ6577" s="401" t="e">
        <f t="shared" ca="1" si="6349"/>
        <v>#VALUE!</v>
      </c>
      <c r="BL6577" s="401" t="e">
        <f t="shared" ca="1" si="6350"/>
        <v>#VALUE!</v>
      </c>
      <c r="BM6577" s="401" t="e">
        <f t="shared" ca="1" si="6351"/>
        <v>#VALUE!</v>
      </c>
    </row>
    <row r="6578" spans="4:65" hidden="1" x14ac:dyDescent="0.3">
      <c r="D6578" s="688"/>
      <c r="F6578" s="400">
        <f t="shared" si="6352"/>
        <v>70</v>
      </c>
      <c r="G6578" s="401" t="str">
        <f t="shared" si="6312"/>
        <v/>
      </c>
      <c r="H6578" s="401" t="str">
        <f t="shared" si="6313"/>
        <v/>
      </c>
      <c r="J6578" s="401" t="str">
        <f t="shared" si="6314"/>
        <v/>
      </c>
      <c r="K6578" s="401" t="str">
        <f t="shared" si="6315"/>
        <v/>
      </c>
      <c r="M6578" s="401" t="str">
        <f t="shared" si="6316"/>
        <v/>
      </c>
      <c r="N6578" s="401" t="str">
        <f t="shared" si="6317"/>
        <v/>
      </c>
      <c r="P6578" s="401" t="str">
        <f t="shared" si="6318"/>
        <v/>
      </c>
      <c r="Q6578" s="401" t="str">
        <f t="shared" si="6319"/>
        <v/>
      </c>
      <c r="S6578" s="401" t="str">
        <f t="shared" si="6320"/>
        <v/>
      </c>
      <c r="T6578" s="401" t="str">
        <f t="shared" si="6321"/>
        <v/>
      </c>
      <c r="V6578" s="401" t="str">
        <f t="shared" si="6322"/>
        <v/>
      </c>
      <c r="W6578" s="401" t="str">
        <f t="shared" si="6323"/>
        <v/>
      </c>
      <c r="Y6578" s="401" t="str">
        <f t="shared" si="6324"/>
        <v/>
      </c>
      <c r="Z6578" s="401" t="str">
        <f t="shared" si="6325"/>
        <v/>
      </c>
      <c r="AB6578" s="401" t="str">
        <f t="shared" si="6326"/>
        <v/>
      </c>
      <c r="AC6578" s="401" t="str">
        <f t="shared" si="6327"/>
        <v/>
      </c>
      <c r="AE6578" s="401" t="str">
        <f t="shared" si="6328"/>
        <v/>
      </c>
      <c r="AF6578" s="401" t="str">
        <f t="shared" si="6329"/>
        <v/>
      </c>
      <c r="AH6578" s="401" t="str">
        <f t="shared" si="6330"/>
        <v/>
      </c>
      <c r="AI6578" s="401" t="str">
        <f t="shared" si="6331"/>
        <v/>
      </c>
      <c r="AK6578" s="401" t="str">
        <f t="shared" si="6332"/>
        <v/>
      </c>
      <c r="AL6578" s="401" t="str">
        <f t="shared" si="6333"/>
        <v/>
      </c>
      <c r="AN6578" s="401" t="str">
        <f t="shared" si="6334"/>
        <v/>
      </c>
      <c r="AO6578" s="401" t="str">
        <f t="shared" si="6335"/>
        <v/>
      </c>
      <c r="AQ6578" s="401" t="str">
        <f t="shared" si="6336"/>
        <v/>
      </c>
      <c r="AR6578" s="401" t="str">
        <f t="shared" si="6337"/>
        <v/>
      </c>
      <c r="AT6578" s="401" t="str">
        <f t="shared" si="6338"/>
        <v/>
      </c>
      <c r="AU6578" s="401" t="str">
        <f t="shared" si="6339"/>
        <v/>
      </c>
      <c r="AW6578" s="401" t="str">
        <f t="shared" si="6340"/>
        <v/>
      </c>
      <c r="AX6578" s="401" t="str">
        <f t="shared" si="6341"/>
        <v/>
      </c>
      <c r="AZ6578" s="401" t="str">
        <f t="shared" si="6342"/>
        <v/>
      </c>
      <c r="BA6578" s="401" t="str">
        <f t="shared" si="6343"/>
        <v/>
      </c>
      <c r="BC6578" s="401" t="str">
        <f t="shared" si="6344"/>
        <v/>
      </c>
      <c r="BD6578" s="401" t="str">
        <f t="shared" si="6345"/>
        <v/>
      </c>
      <c r="BF6578" s="401" t="str">
        <f t="shared" si="6346"/>
        <v/>
      </c>
      <c r="BG6578" s="401" t="str">
        <f t="shared" si="6347"/>
        <v/>
      </c>
      <c r="BI6578" s="401" t="str">
        <f t="shared" si="6348"/>
        <v/>
      </c>
      <c r="BJ6578" s="401" t="str">
        <f t="shared" si="6349"/>
        <v/>
      </c>
      <c r="BL6578" s="401" t="str">
        <f t="shared" si="6350"/>
        <v/>
      </c>
      <c r="BM6578" s="401" t="str">
        <f t="shared" si="6351"/>
        <v/>
      </c>
    </row>
    <row r="6579" spans="4:65" hidden="1" x14ac:dyDescent="0.3">
      <c r="D6579" s="688"/>
      <c r="F6579" s="400">
        <f t="shared" si="6352"/>
        <v>71</v>
      </c>
      <c r="G6579" s="401">
        <f t="shared" ca="1" si="6312"/>
        <v>-1.4399995113094541</v>
      </c>
      <c r="H6579" s="401">
        <f t="shared" ca="1" si="6313"/>
        <v>-1.9860846438666944</v>
      </c>
      <c r="J6579" s="401">
        <f t="shared" ca="1" si="6314"/>
        <v>-1.4941531628991851</v>
      </c>
      <c r="K6579" s="401">
        <f t="shared" ca="1" si="6315"/>
        <v>-2.2173502691896267</v>
      </c>
      <c r="M6579" s="401">
        <f t="shared" ca="1" si="6316"/>
        <v>0.44000000000000028</v>
      </c>
      <c r="N6579" s="401">
        <f t="shared" ca="1" si="6317"/>
        <v>-1.3006664199358158</v>
      </c>
      <c r="P6579" s="401">
        <f t="shared" ca="1" si="6318"/>
        <v>-1.439999511309455</v>
      </c>
      <c r="Q6579" s="401">
        <f t="shared" ca="1" si="6319"/>
        <v>-2.5860846438666947</v>
      </c>
      <c r="S6579" s="401" t="e">
        <f t="shared" ca="1" si="6320"/>
        <v>#VALUE!</v>
      </c>
      <c r="T6579" s="401" t="e">
        <f t="shared" ca="1" si="6321"/>
        <v>#VALUE!</v>
      </c>
      <c r="V6579" s="401" t="e">
        <f t="shared" ca="1" si="6322"/>
        <v>#VALUE!</v>
      </c>
      <c r="W6579" s="401" t="e">
        <f t="shared" ca="1" si="6323"/>
        <v>#VALUE!</v>
      </c>
      <c r="Y6579" s="401" t="e">
        <f t="shared" ca="1" si="6324"/>
        <v>#VALUE!</v>
      </c>
      <c r="Z6579" s="401" t="e">
        <f t="shared" ca="1" si="6325"/>
        <v>#VALUE!</v>
      </c>
      <c r="AB6579" s="401" t="e">
        <f t="shared" ca="1" si="6326"/>
        <v>#VALUE!</v>
      </c>
      <c r="AC6579" s="401" t="e">
        <f t="shared" ca="1" si="6327"/>
        <v>#VALUE!</v>
      </c>
      <c r="AE6579" s="401" t="e">
        <f t="shared" ca="1" si="6328"/>
        <v>#VALUE!</v>
      </c>
      <c r="AF6579" s="401" t="e">
        <f t="shared" ca="1" si="6329"/>
        <v>#VALUE!</v>
      </c>
      <c r="AH6579" s="401" t="e">
        <f t="shared" ca="1" si="6330"/>
        <v>#VALUE!</v>
      </c>
      <c r="AI6579" s="401" t="e">
        <f t="shared" ca="1" si="6331"/>
        <v>#VALUE!</v>
      </c>
      <c r="AK6579" s="401" t="e">
        <f t="shared" ca="1" si="6332"/>
        <v>#VALUE!</v>
      </c>
      <c r="AL6579" s="401" t="e">
        <f t="shared" ca="1" si="6333"/>
        <v>#VALUE!</v>
      </c>
      <c r="AN6579" s="401" t="e">
        <f t="shared" ca="1" si="6334"/>
        <v>#VALUE!</v>
      </c>
      <c r="AO6579" s="401" t="e">
        <f t="shared" ca="1" si="6335"/>
        <v>#VALUE!</v>
      </c>
      <c r="AQ6579" s="401" t="e">
        <f t="shared" ca="1" si="6336"/>
        <v>#VALUE!</v>
      </c>
      <c r="AR6579" s="401" t="e">
        <f t="shared" ca="1" si="6337"/>
        <v>#VALUE!</v>
      </c>
      <c r="AT6579" s="401" t="e">
        <f t="shared" ca="1" si="6338"/>
        <v>#VALUE!</v>
      </c>
      <c r="AU6579" s="401" t="e">
        <f t="shared" ca="1" si="6339"/>
        <v>#VALUE!</v>
      </c>
      <c r="AW6579" s="401" t="e">
        <f t="shared" ca="1" si="6340"/>
        <v>#VALUE!</v>
      </c>
      <c r="AX6579" s="401" t="e">
        <f t="shared" ca="1" si="6341"/>
        <v>#VALUE!</v>
      </c>
      <c r="AZ6579" s="401" t="e">
        <f t="shared" ca="1" si="6342"/>
        <v>#VALUE!</v>
      </c>
      <c r="BA6579" s="401" t="e">
        <f t="shared" ca="1" si="6343"/>
        <v>#VALUE!</v>
      </c>
      <c r="BC6579" s="401" t="e">
        <f t="shared" ca="1" si="6344"/>
        <v>#VALUE!</v>
      </c>
      <c r="BD6579" s="401" t="e">
        <f t="shared" ca="1" si="6345"/>
        <v>#VALUE!</v>
      </c>
      <c r="BF6579" s="401" t="e">
        <f t="shared" ca="1" si="6346"/>
        <v>#VALUE!</v>
      </c>
      <c r="BG6579" s="401" t="e">
        <f t="shared" ca="1" si="6347"/>
        <v>#VALUE!</v>
      </c>
      <c r="BI6579" s="401" t="e">
        <f t="shared" ca="1" si="6348"/>
        <v>#VALUE!</v>
      </c>
      <c r="BJ6579" s="401" t="e">
        <f t="shared" ca="1" si="6349"/>
        <v>#VALUE!</v>
      </c>
      <c r="BL6579" s="401" t="e">
        <f t="shared" ca="1" si="6350"/>
        <v>#VALUE!</v>
      </c>
      <c r="BM6579" s="401" t="e">
        <f t="shared" ca="1" si="6351"/>
        <v>#VALUE!</v>
      </c>
    </row>
    <row r="6580" spans="4:65" hidden="1" x14ac:dyDescent="0.3">
      <c r="D6580" s="688"/>
      <c r="F6580" s="400">
        <f t="shared" si="6352"/>
        <v>72</v>
      </c>
      <c r="G6580" s="401" t="str">
        <f t="shared" si="6312"/>
        <v/>
      </c>
      <c r="H6580" s="401" t="str">
        <f t="shared" si="6313"/>
        <v/>
      </c>
      <c r="J6580" s="401" t="str">
        <f t="shared" si="6314"/>
        <v/>
      </c>
      <c r="K6580" s="401" t="str">
        <f t="shared" si="6315"/>
        <v/>
      </c>
      <c r="M6580" s="401" t="str">
        <f t="shared" si="6316"/>
        <v/>
      </c>
      <c r="N6580" s="401" t="str">
        <f t="shared" si="6317"/>
        <v/>
      </c>
      <c r="P6580" s="401" t="str">
        <f t="shared" si="6318"/>
        <v/>
      </c>
      <c r="Q6580" s="401" t="str">
        <f t="shared" si="6319"/>
        <v/>
      </c>
      <c r="S6580" s="401" t="str">
        <f t="shared" si="6320"/>
        <v/>
      </c>
      <c r="T6580" s="401" t="str">
        <f t="shared" si="6321"/>
        <v/>
      </c>
      <c r="V6580" s="401" t="str">
        <f t="shared" si="6322"/>
        <v/>
      </c>
      <c r="W6580" s="401" t="str">
        <f t="shared" si="6323"/>
        <v/>
      </c>
      <c r="Y6580" s="401" t="str">
        <f t="shared" si="6324"/>
        <v/>
      </c>
      <c r="Z6580" s="401" t="str">
        <f t="shared" si="6325"/>
        <v/>
      </c>
      <c r="AB6580" s="401" t="str">
        <f t="shared" si="6326"/>
        <v/>
      </c>
      <c r="AC6580" s="401" t="str">
        <f t="shared" si="6327"/>
        <v/>
      </c>
      <c r="AE6580" s="401" t="str">
        <f t="shared" si="6328"/>
        <v/>
      </c>
      <c r="AF6580" s="401" t="str">
        <f t="shared" si="6329"/>
        <v/>
      </c>
      <c r="AH6580" s="401" t="str">
        <f t="shared" si="6330"/>
        <v/>
      </c>
      <c r="AI6580" s="401" t="str">
        <f t="shared" si="6331"/>
        <v/>
      </c>
      <c r="AK6580" s="401" t="str">
        <f t="shared" si="6332"/>
        <v/>
      </c>
      <c r="AL6580" s="401" t="str">
        <f t="shared" si="6333"/>
        <v/>
      </c>
      <c r="AN6580" s="401" t="str">
        <f t="shared" si="6334"/>
        <v/>
      </c>
      <c r="AO6580" s="401" t="str">
        <f t="shared" si="6335"/>
        <v/>
      </c>
      <c r="AQ6580" s="401" t="str">
        <f t="shared" si="6336"/>
        <v/>
      </c>
      <c r="AR6580" s="401" t="str">
        <f t="shared" si="6337"/>
        <v/>
      </c>
      <c r="AT6580" s="401" t="str">
        <f t="shared" si="6338"/>
        <v/>
      </c>
      <c r="AU6580" s="401" t="str">
        <f t="shared" si="6339"/>
        <v/>
      </c>
      <c r="AW6580" s="401" t="str">
        <f t="shared" si="6340"/>
        <v/>
      </c>
      <c r="AX6580" s="401" t="str">
        <f t="shared" si="6341"/>
        <v/>
      </c>
      <c r="AZ6580" s="401" t="str">
        <f t="shared" si="6342"/>
        <v/>
      </c>
      <c r="BA6580" s="401" t="str">
        <f t="shared" si="6343"/>
        <v/>
      </c>
      <c r="BC6580" s="401" t="str">
        <f t="shared" si="6344"/>
        <v/>
      </c>
      <c r="BD6580" s="401" t="str">
        <f t="shared" si="6345"/>
        <v/>
      </c>
      <c r="BF6580" s="401" t="str">
        <f t="shared" si="6346"/>
        <v/>
      </c>
      <c r="BG6580" s="401" t="str">
        <f t="shared" si="6347"/>
        <v/>
      </c>
      <c r="BI6580" s="401" t="str">
        <f t="shared" si="6348"/>
        <v/>
      </c>
      <c r="BJ6580" s="401" t="str">
        <f t="shared" si="6349"/>
        <v/>
      </c>
      <c r="BL6580" s="401" t="str">
        <f t="shared" si="6350"/>
        <v/>
      </c>
      <c r="BM6580" s="401" t="str">
        <f t="shared" si="6351"/>
        <v/>
      </c>
    </row>
    <row r="6581" spans="4:65" hidden="1" x14ac:dyDescent="0.3">
      <c r="D6581" s="688"/>
      <c r="F6581" s="400">
        <f t="shared" si="6352"/>
        <v>73</v>
      </c>
      <c r="G6581" s="401">
        <f t="shared" ca="1" si="6312"/>
        <v>-1.4799995462160842</v>
      </c>
      <c r="H6581" s="401">
        <f t="shared" ca="1" si="6313"/>
        <v>-2.0091786747876315</v>
      </c>
      <c r="J6581" s="401">
        <f t="shared" ca="1" si="6314"/>
        <v>-1.5634351952019403</v>
      </c>
      <c r="K6581" s="401">
        <f t="shared" ca="1" si="6315"/>
        <v>-2.2573502691896268</v>
      </c>
      <c r="M6581" s="401">
        <f t="shared" ca="1" si="6316"/>
        <v>0.48000000000000026</v>
      </c>
      <c r="N6581" s="401">
        <f t="shared" ca="1" si="6317"/>
        <v>-1.277572409168231</v>
      </c>
      <c r="P6581" s="401">
        <f t="shared" ca="1" si="6318"/>
        <v>-1.4799995462160864</v>
      </c>
      <c r="Q6581" s="401">
        <f t="shared" ca="1" si="6319"/>
        <v>-2.6091786747876324</v>
      </c>
      <c r="S6581" s="401" t="e">
        <f t="shared" ca="1" si="6320"/>
        <v>#VALUE!</v>
      </c>
      <c r="T6581" s="401" t="e">
        <f t="shared" ca="1" si="6321"/>
        <v>#VALUE!</v>
      </c>
      <c r="V6581" s="401" t="e">
        <f t="shared" ca="1" si="6322"/>
        <v>#VALUE!</v>
      </c>
      <c r="W6581" s="401" t="e">
        <f t="shared" ca="1" si="6323"/>
        <v>#VALUE!</v>
      </c>
      <c r="Y6581" s="401" t="e">
        <f t="shared" ca="1" si="6324"/>
        <v>#VALUE!</v>
      </c>
      <c r="Z6581" s="401" t="e">
        <f t="shared" ca="1" si="6325"/>
        <v>#VALUE!</v>
      </c>
      <c r="AB6581" s="401" t="e">
        <f t="shared" ca="1" si="6326"/>
        <v>#VALUE!</v>
      </c>
      <c r="AC6581" s="401" t="e">
        <f t="shared" ca="1" si="6327"/>
        <v>#VALUE!</v>
      </c>
      <c r="AE6581" s="401" t="e">
        <f t="shared" ca="1" si="6328"/>
        <v>#VALUE!</v>
      </c>
      <c r="AF6581" s="401" t="e">
        <f t="shared" ca="1" si="6329"/>
        <v>#VALUE!</v>
      </c>
      <c r="AH6581" s="401" t="e">
        <f t="shared" ca="1" si="6330"/>
        <v>#VALUE!</v>
      </c>
      <c r="AI6581" s="401" t="e">
        <f t="shared" ca="1" si="6331"/>
        <v>#VALUE!</v>
      </c>
      <c r="AK6581" s="401" t="e">
        <f t="shared" ca="1" si="6332"/>
        <v>#VALUE!</v>
      </c>
      <c r="AL6581" s="401" t="e">
        <f t="shared" ca="1" si="6333"/>
        <v>#VALUE!</v>
      </c>
      <c r="AN6581" s="401" t="e">
        <f t="shared" ca="1" si="6334"/>
        <v>#VALUE!</v>
      </c>
      <c r="AO6581" s="401" t="e">
        <f t="shared" ca="1" si="6335"/>
        <v>#VALUE!</v>
      </c>
      <c r="AQ6581" s="401" t="e">
        <f t="shared" ca="1" si="6336"/>
        <v>#VALUE!</v>
      </c>
      <c r="AR6581" s="401" t="e">
        <f t="shared" ca="1" si="6337"/>
        <v>#VALUE!</v>
      </c>
      <c r="AT6581" s="401" t="e">
        <f t="shared" ca="1" si="6338"/>
        <v>#VALUE!</v>
      </c>
      <c r="AU6581" s="401" t="e">
        <f t="shared" ca="1" si="6339"/>
        <v>#VALUE!</v>
      </c>
      <c r="AW6581" s="401" t="e">
        <f t="shared" ca="1" si="6340"/>
        <v>#VALUE!</v>
      </c>
      <c r="AX6581" s="401" t="e">
        <f t="shared" ca="1" si="6341"/>
        <v>#VALUE!</v>
      </c>
      <c r="AZ6581" s="401" t="e">
        <f t="shared" ca="1" si="6342"/>
        <v>#VALUE!</v>
      </c>
      <c r="BA6581" s="401" t="e">
        <f t="shared" ca="1" si="6343"/>
        <v>#VALUE!</v>
      </c>
      <c r="BC6581" s="401" t="e">
        <f t="shared" ca="1" si="6344"/>
        <v>#VALUE!</v>
      </c>
      <c r="BD6581" s="401" t="e">
        <f t="shared" ca="1" si="6345"/>
        <v>#VALUE!</v>
      </c>
      <c r="BF6581" s="401" t="e">
        <f t="shared" ca="1" si="6346"/>
        <v>#VALUE!</v>
      </c>
      <c r="BG6581" s="401" t="e">
        <f t="shared" ca="1" si="6347"/>
        <v>#VALUE!</v>
      </c>
      <c r="BI6581" s="401" t="e">
        <f t="shared" ca="1" si="6348"/>
        <v>#VALUE!</v>
      </c>
      <c r="BJ6581" s="401" t="e">
        <f t="shared" ca="1" si="6349"/>
        <v>#VALUE!</v>
      </c>
      <c r="BL6581" s="401" t="e">
        <f t="shared" ca="1" si="6350"/>
        <v>#VALUE!</v>
      </c>
      <c r="BM6581" s="401" t="e">
        <f t="shared" ca="1" si="6351"/>
        <v>#VALUE!</v>
      </c>
    </row>
    <row r="6582" spans="4:65" hidden="1" x14ac:dyDescent="0.3">
      <c r="D6582" s="688"/>
      <c r="F6582" s="400">
        <f t="shared" si="6352"/>
        <v>74</v>
      </c>
      <c r="G6582" s="401" t="str">
        <f t="shared" si="6312"/>
        <v/>
      </c>
      <c r="H6582" s="401" t="str">
        <f t="shared" si="6313"/>
        <v/>
      </c>
      <c r="J6582" s="401" t="str">
        <f t="shared" si="6314"/>
        <v/>
      </c>
      <c r="K6582" s="401" t="str">
        <f t="shared" si="6315"/>
        <v/>
      </c>
      <c r="M6582" s="401" t="str">
        <f t="shared" si="6316"/>
        <v/>
      </c>
      <c r="N6582" s="401" t="str">
        <f t="shared" si="6317"/>
        <v/>
      </c>
      <c r="P6582" s="401" t="str">
        <f t="shared" si="6318"/>
        <v/>
      </c>
      <c r="Q6582" s="401" t="str">
        <f t="shared" si="6319"/>
        <v/>
      </c>
      <c r="S6582" s="401" t="str">
        <f t="shared" si="6320"/>
        <v/>
      </c>
      <c r="T6582" s="401" t="str">
        <f t="shared" si="6321"/>
        <v/>
      </c>
      <c r="V6582" s="401" t="str">
        <f t="shared" si="6322"/>
        <v/>
      </c>
      <c r="W6582" s="401" t="str">
        <f t="shared" si="6323"/>
        <v/>
      </c>
      <c r="Y6582" s="401" t="str">
        <f t="shared" si="6324"/>
        <v/>
      </c>
      <c r="Z6582" s="401" t="str">
        <f t="shared" si="6325"/>
        <v/>
      </c>
      <c r="AB6582" s="401" t="str">
        <f t="shared" si="6326"/>
        <v/>
      </c>
      <c r="AC6582" s="401" t="str">
        <f t="shared" si="6327"/>
        <v/>
      </c>
      <c r="AE6582" s="401" t="str">
        <f t="shared" si="6328"/>
        <v/>
      </c>
      <c r="AF6582" s="401" t="str">
        <f t="shared" si="6329"/>
        <v/>
      </c>
      <c r="AH6582" s="401" t="str">
        <f t="shared" si="6330"/>
        <v/>
      </c>
      <c r="AI6582" s="401" t="str">
        <f t="shared" si="6331"/>
        <v/>
      </c>
      <c r="AK6582" s="401" t="str">
        <f t="shared" si="6332"/>
        <v/>
      </c>
      <c r="AL6582" s="401" t="str">
        <f t="shared" si="6333"/>
        <v/>
      </c>
      <c r="AN6582" s="401" t="str">
        <f t="shared" si="6334"/>
        <v/>
      </c>
      <c r="AO6582" s="401" t="str">
        <f t="shared" si="6335"/>
        <v/>
      </c>
      <c r="AQ6582" s="401" t="str">
        <f t="shared" si="6336"/>
        <v/>
      </c>
      <c r="AR6582" s="401" t="str">
        <f t="shared" si="6337"/>
        <v/>
      </c>
      <c r="AT6582" s="401" t="str">
        <f t="shared" si="6338"/>
        <v/>
      </c>
      <c r="AU6582" s="401" t="str">
        <f t="shared" si="6339"/>
        <v/>
      </c>
      <c r="AW6582" s="401" t="str">
        <f t="shared" si="6340"/>
        <v/>
      </c>
      <c r="AX6582" s="401" t="str">
        <f t="shared" si="6341"/>
        <v/>
      </c>
      <c r="AZ6582" s="401" t="str">
        <f t="shared" si="6342"/>
        <v/>
      </c>
      <c r="BA6582" s="401" t="str">
        <f t="shared" si="6343"/>
        <v/>
      </c>
      <c r="BC6582" s="401" t="str">
        <f t="shared" si="6344"/>
        <v/>
      </c>
      <c r="BD6582" s="401" t="str">
        <f t="shared" si="6345"/>
        <v/>
      </c>
      <c r="BF6582" s="401" t="str">
        <f t="shared" si="6346"/>
        <v/>
      </c>
      <c r="BG6582" s="401" t="str">
        <f t="shared" si="6347"/>
        <v/>
      </c>
      <c r="BI6582" s="401" t="str">
        <f t="shared" si="6348"/>
        <v/>
      </c>
      <c r="BJ6582" s="401" t="str">
        <f t="shared" si="6349"/>
        <v/>
      </c>
      <c r="BL6582" s="401" t="str">
        <f t="shared" si="6350"/>
        <v/>
      </c>
      <c r="BM6582" s="401" t="str">
        <f t="shared" si="6351"/>
        <v/>
      </c>
    </row>
    <row r="6583" spans="4:65" hidden="1" x14ac:dyDescent="0.3">
      <c r="D6583" s="688"/>
      <c r="F6583" s="400">
        <f t="shared" si="6352"/>
        <v>75</v>
      </c>
      <c r="G6583" s="401">
        <f t="shared" ca="1" si="6312"/>
        <v>-1.5199995811227156</v>
      </c>
      <c r="H6583" s="401">
        <f t="shared" ca="1" si="6313"/>
        <v>-2.0322727057085697</v>
      </c>
      <c r="J6583" s="401">
        <f t="shared" ca="1" si="6314"/>
        <v>-1.6327172275046951</v>
      </c>
      <c r="K6583" s="401">
        <f t="shared" ca="1" si="6315"/>
        <v>-2.2973502691896268</v>
      </c>
      <c r="M6583" s="401">
        <f t="shared" ca="1" si="6316"/>
        <v>0.52000000000000024</v>
      </c>
      <c r="N6583" s="401">
        <f t="shared" ca="1" si="6317"/>
        <v>-1.2544783984006458</v>
      </c>
      <c r="P6583" s="401">
        <f t="shared" ca="1" si="6318"/>
        <v>-1.5199995811227167</v>
      </c>
      <c r="Q6583" s="401">
        <f t="shared" ca="1" si="6319"/>
        <v>-2.6322727057085702</v>
      </c>
      <c r="S6583" s="401" t="e">
        <f t="shared" ca="1" si="6320"/>
        <v>#VALUE!</v>
      </c>
      <c r="T6583" s="401" t="e">
        <f t="shared" ca="1" si="6321"/>
        <v>#VALUE!</v>
      </c>
      <c r="V6583" s="401" t="e">
        <f t="shared" ca="1" si="6322"/>
        <v>#VALUE!</v>
      </c>
      <c r="W6583" s="401" t="e">
        <f t="shared" ca="1" si="6323"/>
        <v>#VALUE!</v>
      </c>
      <c r="Y6583" s="401" t="e">
        <f t="shared" ca="1" si="6324"/>
        <v>#VALUE!</v>
      </c>
      <c r="Z6583" s="401" t="e">
        <f t="shared" ca="1" si="6325"/>
        <v>#VALUE!</v>
      </c>
      <c r="AB6583" s="401" t="e">
        <f t="shared" ca="1" si="6326"/>
        <v>#VALUE!</v>
      </c>
      <c r="AC6583" s="401" t="e">
        <f t="shared" ca="1" si="6327"/>
        <v>#VALUE!</v>
      </c>
      <c r="AE6583" s="401" t="e">
        <f t="shared" ca="1" si="6328"/>
        <v>#VALUE!</v>
      </c>
      <c r="AF6583" s="401" t="e">
        <f t="shared" ca="1" si="6329"/>
        <v>#VALUE!</v>
      </c>
      <c r="AH6583" s="401" t="e">
        <f t="shared" ca="1" si="6330"/>
        <v>#VALUE!</v>
      </c>
      <c r="AI6583" s="401" t="e">
        <f t="shared" ca="1" si="6331"/>
        <v>#VALUE!</v>
      </c>
      <c r="AK6583" s="401" t="e">
        <f t="shared" ca="1" si="6332"/>
        <v>#VALUE!</v>
      </c>
      <c r="AL6583" s="401" t="e">
        <f t="shared" ca="1" si="6333"/>
        <v>#VALUE!</v>
      </c>
      <c r="AN6583" s="401" t="e">
        <f t="shared" ca="1" si="6334"/>
        <v>#VALUE!</v>
      </c>
      <c r="AO6583" s="401" t="e">
        <f t="shared" ca="1" si="6335"/>
        <v>#VALUE!</v>
      </c>
      <c r="AQ6583" s="401" t="e">
        <f t="shared" ca="1" si="6336"/>
        <v>#VALUE!</v>
      </c>
      <c r="AR6583" s="401" t="e">
        <f t="shared" ca="1" si="6337"/>
        <v>#VALUE!</v>
      </c>
      <c r="AT6583" s="401" t="e">
        <f t="shared" ca="1" si="6338"/>
        <v>#VALUE!</v>
      </c>
      <c r="AU6583" s="401" t="e">
        <f t="shared" ca="1" si="6339"/>
        <v>#VALUE!</v>
      </c>
      <c r="AW6583" s="401" t="e">
        <f t="shared" ca="1" si="6340"/>
        <v>#VALUE!</v>
      </c>
      <c r="AX6583" s="401" t="e">
        <f t="shared" ca="1" si="6341"/>
        <v>#VALUE!</v>
      </c>
      <c r="AZ6583" s="401" t="e">
        <f t="shared" ca="1" si="6342"/>
        <v>#VALUE!</v>
      </c>
      <c r="BA6583" s="401" t="e">
        <f t="shared" ca="1" si="6343"/>
        <v>#VALUE!</v>
      </c>
      <c r="BC6583" s="401" t="e">
        <f t="shared" ca="1" si="6344"/>
        <v>#VALUE!</v>
      </c>
      <c r="BD6583" s="401" t="e">
        <f t="shared" ca="1" si="6345"/>
        <v>#VALUE!</v>
      </c>
      <c r="BF6583" s="401" t="e">
        <f t="shared" ca="1" si="6346"/>
        <v>#VALUE!</v>
      </c>
      <c r="BG6583" s="401" t="e">
        <f t="shared" ca="1" si="6347"/>
        <v>#VALUE!</v>
      </c>
      <c r="BI6583" s="401" t="e">
        <f t="shared" ca="1" si="6348"/>
        <v>#VALUE!</v>
      </c>
      <c r="BJ6583" s="401" t="e">
        <f t="shared" ca="1" si="6349"/>
        <v>#VALUE!</v>
      </c>
      <c r="BL6583" s="401" t="e">
        <f t="shared" ca="1" si="6350"/>
        <v>#VALUE!</v>
      </c>
      <c r="BM6583" s="401" t="e">
        <f t="shared" ca="1" si="6351"/>
        <v>#VALUE!</v>
      </c>
    </row>
    <row r="6584" spans="4:65" hidden="1" x14ac:dyDescent="0.3">
      <c r="D6584" s="688"/>
      <c r="F6584" s="400">
        <f t="shared" si="6352"/>
        <v>76</v>
      </c>
      <c r="G6584" s="401" t="str">
        <f t="shared" si="6312"/>
        <v/>
      </c>
      <c r="H6584" s="401" t="str">
        <f t="shared" si="6313"/>
        <v/>
      </c>
      <c r="J6584" s="401" t="str">
        <f t="shared" si="6314"/>
        <v/>
      </c>
      <c r="K6584" s="401" t="str">
        <f t="shared" si="6315"/>
        <v/>
      </c>
      <c r="M6584" s="401" t="str">
        <f t="shared" si="6316"/>
        <v/>
      </c>
      <c r="N6584" s="401" t="str">
        <f t="shared" si="6317"/>
        <v/>
      </c>
      <c r="P6584" s="401" t="str">
        <f t="shared" si="6318"/>
        <v/>
      </c>
      <c r="Q6584" s="401" t="str">
        <f t="shared" si="6319"/>
        <v/>
      </c>
      <c r="S6584" s="401" t="str">
        <f t="shared" si="6320"/>
        <v/>
      </c>
      <c r="T6584" s="401" t="str">
        <f t="shared" si="6321"/>
        <v/>
      </c>
      <c r="V6584" s="401" t="str">
        <f t="shared" si="6322"/>
        <v/>
      </c>
      <c r="W6584" s="401" t="str">
        <f t="shared" si="6323"/>
        <v/>
      </c>
      <c r="Y6584" s="401" t="str">
        <f t="shared" si="6324"/>
        <v/>
      </c>
      <c r="Z6584" s="401" t="str">
        <f t="shared" si="6325"/>
        <v/>
      </c>
      <c r="AB6584" s="401" t="str">
        <f t="shared" si="6326"/>
        <v/>
      </c>
      <c r="AC6584" s="401" t="str">
        <f t="shared" si="6327"/>
        <v/>
      </c>
      <c r="AE6584" s="401" t="str">
        <f t="shared" si="6328"/>
        <v/>
      </c>
      <c r="AF6584" s="401" t="str">
        <f t="shared" si="6329"/>
        <v/>
      </c>
      <c r="AH6584" s="401" t="str">
        <f t="shared" si="6330"/>
        <v/>
      </c>
      <c r="AI6584" s="401" t="str">
        <f t="shared" si="6331"/>
        <v/>
      </c>
      <c r="AK6584" s="401" t="str">
        <f t="shared" si="6332"/>
        <v/>
      </c>
      <c r="AL6584" s="401" t="str">
        <f t="shared" si="6333"/>
        <v/>
      </c>
      <c r="AN6584" s="401" t="str">
        <f t="shared" si="6334"/>
        <v/>
      </c>
      <c r="AO6584" s="401" t="str">
        <f t="shared" si="6335"/>
        <v/>
      </c>
      <c r="AQ6584" s="401" t="str">
        <f t="shared" si="6336"/>
        <v/>
      </c>
      <c r="AR6584" s="401" t="str">
        <f t="shared" si="6337"/>
        <v/>
      </c>
      <c r="AT6584" s="401" t="str">
        <f t="shared" si="6338"/>
        <v/>
      </c>
      <c r="AU6584" s="401" t="str">
        <f t="shared" si="6339"/>
        <v/>
      </c>
      <c r="AW6584" s="401" t="str">
        <f t="shared" si="6340"/>
        <v/>
      </c>
      <c r="AX6584" s="401" t="str">
        <f t="shared" si="6341"/>
        <v/>
      </c>
      <c r="AZ6584" s="401" t="str">
        <f t="shared" si="6342"/>
        <v/>
      </c>
      <c r="BA6584" s="401" t="str">
        <f t="shared" si="6343"/>
        <v/>
      </c>
      <c r="BC6584" s="401" t="str">
        <f t="shared" si="6344"/>
        <v/>
      </c>
      <c r="BD6584" s="401" t="str">
        <f t="shared" si="6345"/>
        <v/>
      </c>
      <c r="BF6584" s="401" t="str">
        <f t="shared" si="6346"/>
        <v/>
      </c>
      <c r="BG6584" s="401" t="str">
        <f t="shared" si="6347"/>
        <v/>
      </c>
      <c r="BI6584" s="401" t="str">
        <f t="shared" si="6348"/>
        <v/>
      </c>
      <c r="BJ6584" s="401" t="str">
        <f t="shared" si="6349"/>
        <v/>
      </c>
      <c r="BL6584" s="401" t="str">
        <f t="shared" si="6350"/>
        <v/>
      </c>
      <c r="BM6584" s="401" t="str">
        <f t="shared" si="6351"/>
        <v/>
      </c>
    </row>
    <row r="6585" spans="4:65" hidden="1" x14ac:dyDescent="0.3">
      <c r="D6585" s="688"/>
      <c r="F6585" s="400">
        <f t="shared" si="6352"/>
        <v>77</v>
      </c>
      <c r="G6585" s="401">
        <f t="shared" ca="1" si="6312"/>
        <v>-1.5599996160293459</v>
      </c>
      <c r="H6585" s="401">
        <f t="shared" ca="1" si="6313"/>
        <v>-2.055366736629507</v>
      </c>
      <c r="J6585" s="401">
        <f t="shared" ca="1" si="6314"/>
        <v>-1.7019992598074507</v>
      </c>
      <c r="K6585" s="401">
        <f t="shared" ca="1" si="6315"/>
        <v>-2.3373502691896269</v>
      </c>
      <c r="M6585" s="401">
        <f t="shared" ca="1" si="6316"/>
        <v>0.56000000000000028</v>
      </c>
      <c r="N6585" s="401">
        <f t="shared" ca="1" si="6317"/>
        <v>-1.2313843876330606</v>
      </c>
      <c r="P6585" s="401">
        <f t="shared" ca="1" si="6318"/>
        <v>-1.559999616029347</v>
      </c>
      <c r="Q6585" s="401">
        <f t="shared" ca="1" si="6319"/>
        <v>-2.6553667366295075</v>
      </c>
      <c r="S6585" s="401" t="e">
        <f t="shared" ca="1" si="6320"/>
        <v>#VALUE!</v>
      </c>
      <c r="T6585" s="401" t="e">
        <f t="shared" ca="1" si="6321"/>
        <v>#VALUE!</v>
      </c>
      <c r="V6585" s="401" t="e">
        <f t="shared" ca="1" si="6322"/>
        <v>#VALUE!</v>
      </c>
      <c r="W6585" s="401" t="e">
        <f t="shared" ca="1" si="6323"/>
        <v>#VALUE!</v>
      </c>
      <c r="Y6585" s="401" t="e">
        <f t="shared" ca="1" si="6324"/>
        <v>#VALUE!</v>
      </c>
      <c r="Z6585" s="401" t="e">
        <f t="shared" ca="1" si="6325"/>
        <v>#VALUE!</v>
      </c>
      <c r="AB6585" s="401" t="e">
        <f t="shared" ca="1" si="6326"/>
        <v>#VALUE!</v>
      </c>
      <c r="AC6585" s="401" t="e">
        <f t="shared" ca="1" si="6327"/>
        <v>#VALUE!</v>
      </c>
      <c r="AE6585" s="401" t="e">
        <f t="shared" ca="1" si="6328"/>
        <v>#VALUE!</v>
      </c>
      <c r="AF6585" s="401" t="e">
        <f t="shared" ca="1" si="6329"/>
        <v>#VALUE!</v>
      </c>
      <c r="AH6585" s="401" t="e">
        <f t="shared" ca="1" si="6330"/>
        <v>#VALUE!</v>
      </c>
      <c r="AI6585" s="401" t="e">
        <f t="shared" ca="1" si="6331"/>
        <v>#VALUE!</v>
      </c>
      <c r="AK6585" s="401" t="e">
        <f t="shared" ca="1" si="6332"/>
        <v>#VALUE!</v>
      </c>
      <c r="AL6585" s="401" t="e">
        <f t="shared" ca="1" si="6333"/>
        <v>#VALUE!</v>
      </c>
      <c r="AN6585" s="401" t="e">
        <f t="shared" ca="1" si="6334"/>
        <v>#VALUE!</v>
      </c>
      <c r="AO6585" s="401" t="e">
        <f t="shared" ca="1" si="6335"/>
        <v>#VALUE!</v>
      </c>
      <c r="AQ6585" s="401" t="e">
        <f t="shared" ca="1" si="6336"/>
        <v>#VALUE!</v>
      </c>
      <c r="AR6585" s="401" t="e">
        <f t="shared" ca="1" si="6337"/>
        <v>#VALUE!</v>
      </c>
      <c r="AT6585" s="401" t="e">
        <f t="shared" ca="1" si="6338"/>
        <v>#VALUE!</v>
      </c>
      <c r="AU6585" s="401" t="e">
        <f t="shared" ca="1" si="6339"/>
        <v>#VALUE!</v>
      </c>
      <c r="AW6585" s="401" t="e">
        <f t="shared" ca="1" si="6340"/>
        <v>#VALUE!</v>
      </c>
      <c r="AX6585" s="401" t="e">
        <f t="shared" ca="1" si="6341"/>
        <v>#VALUE!</v>
      </c>
      <c r="AZ6585" s="401" t="e">
        <f t="shared" ca="1" si="6342"/>
        <v>#VALUE!</v>
      </c>
      <c r="BA6585" s="401" t="e">
        <f t="shared" ca="1" si="6343"/>
        <v>#VALUE!</v>
      </c>
      <c r="BC6585" s="401" t="e">
        <f t="shared" ca="1" si="6344"/>
        <v>#VALUE!</v>
      </c>
      <c r="BD6585" s="401" t="e">
        <f t="shared" ca="1" si="6345"/>
        <v>#VALUE!</v>
      </c>
      <c r="BF6585" s="401" t="e">
        <f t="shared" ca="1" si="6346"/>
        <v>#VALUE!</v>
      </c>
      <c r="BG6585" s="401" t="e">
        <f t="shared" ca="1" si="6347"/>
        <v>#VALUE!</v>
      </c>
      <c r="BI6585" s="401" t="e">
        <f t="shared" ca="1" si="6348"/>
        <v>#VALUE!</v>
      </c>
      <c r="BJ6585" s="401" t="e">
        <f t="shared" ca="1" si="6349"/>
        <v>#VALUE!</v>
      </c>
      <c r="BL6585" s="401" t="e">
        <f t="shared" ca="1" si="6350"/>
        <v>#VALUE!</v>
      </c>
      <c r="BM6585" s="401" t="e">
        <f t="shared" ca="1" si="6351"/>
        <v>#VALUE!</v>
      </c>
    </row>
    <row r="6586" spans="4:65" hidden="1" x14ac:dyDescent="0.3">
      <c r="D6586" s="688"/>
      <c r="F6586" s="400">
        <f t="shared" si="6352"/>
        <v>78</v>
      </c>
      <c r="G6586" s="401" t="str">
        <f t="shared" si="6312"/>
        <v/>
      </c>
      <c r="H6586" s="401" t="str">
        <f t="shared" si="6313"/>
        <v/>
      </c>
      <c r="J6586" s="401" t="str">
        <f t="shared" si="6314"/>
        <v/>
      </c>
      <c r="K6586" s="401" t="str">
        <f t="shared" si="6315"/>
        <v/>
      </c>
      <c r="M6586" s="401" t="str">
        <f t="shared" si="6316"/>
        <v/>
      </c>
      <c r="N6586" s="401" t="str">
        <f t="shared" si="6317"/>
        <v/>
      </c>
      <c r="P6586" s="401" t="str">
        <f t="shared" si="6318"/>
        <v/>
      </c>
      <c r="Q6586" s="401" t="str">
        <f t="shared" si="6319"/>
        <v/>
      </c>
      <c r="S6586" s="401" t="str">
        <f t="shared" si="6320"/>
        <v/>
      </c>
      <c r="T6586" s="401" t="str">
        <f t="shared" si="6321"/>
        <v/>
      </c>
      <c r="V6586" s="401" t="str">
        <f t="shared" si="6322"/>
        <v/>
      </c>
      <c r="W6586" s="401" t="str">
        <f t="shared" si="6323"/>
        <v/>
      </c>
      <c r="Y6586" s="401" t="str">
        <f t="shared" si="6324"/>
        <v/>
      </c>
      <c r="Z6586" s="401" t="str">
        <f t="shared" si="6325"/>
        <v/>
      </c>
      <c r="AB6586" s="401" t="str">
        <f t="shared" si="6326"/>
        <v/>
      </c>
      <c r="AC6586" s="401" t="str">
        <f t="shared" si="6327"/>
        <v/>
      </c>
      <c r="AE6586" s="401" t="str">
        <f t="shared" si="6328"/>
        <v/>
      </c>
      <c r="AF6586" s="401" t="str">
        <f t="shared" si="6329"/>
        <v/>
      </c>
      <c r="AH6586" s="401" t="str">
        <f t="shared" si="6330"/>
        <v/>
      </c>
      <c r="AI6586" s="401" t="str">
        <f t="shared" si="6331"/>
        <v/>
      </c>
      <c r="AK6586" s="401" t="str">
        <f t="shared" si="6332"/>
        <v/>
      </c>
      <c r="AL6586" s="401" t="str">
        <f t="shared" si="6333"/>
        <v/>
      </c>
      <c r="AN6586" s="401" t="str">
        <f t="shared" si="6334"/>
        <v/>
      </c>
      <c r="AO6586" s="401" t="str">
        <f t="shared" si="6335"/>
        <v/>
      </c>
      <c r="AQ6586" s="401" t="str">
        <f t="shared" si="6336"/>
        <v/>
      </c>
      <c r="AR6586" s="401" t="str">
        <f t="shared" si="6337"/>
        <v/>
      </c>
      <c r="AT6586" s="401" t="str">
        <f t="shared" si="6338"/>
        <v/>
      </c>
      <c r="AU6586" s="401" t="str">
        <f t="shared" si="6339"/>
        <v/>
      </c>
      <c r="AW6586" s="401" t="str">
        <f t="shared" si="6340"/>
        <v/>
      </c>
      <c r="AX6586" s="401" t="str">
        <f t="shared" si="6341"/>
        <v/>
      </c>
      <c r="AZ6586" s="401" t="str">
        <f t="shared" si="6342"/>
        <v/>
      </c>
      <c r="BA6586" s="401" t="str">
        <f t="shared" si="6343"/>
        <v/>
      </c>
      <c r="BC6586" s="401" t="str">
        <f t="shared" si="6344"/>
        <v/>
      </c>
      <c r="BD6586" s="401" t="str">
        <f t="shared" si="6345"/>
        <v/>
      </c>
      <c r="BF6586" s="401" t="str">
        <f t="shared" si="6346"/>
        <v/>
      </c>
      <c r="BG6586" s="401" t="str">
        <f t="shared" si="6347"/>
        <v/>
      </c>
      <c r="BI6586" s="401" t="str">
        <f t="shared" si="6348"/>
        <v/>
      </c>
      <c r="BJ6586" s="401" t="str">
        <f t="shared" si="6349"/>
        <v/>
      </c>
      <c r="BL6586" s="401" t="str">
        <f t="shared" si="6350"/>
        <v/>
      </c>
      <c r="BM6586" s="401" t="str">
        <f t="shared" si="6351"/>
        <v/>
      </c>
    </row>
    <row r="6587" spans="4:65" hidden="1" x14ac:dyDescent="0.3">
      <c r="D6587" s="688"/>
      <c r="F6587" s="400">
        <f t="shared" si="6352"/>
        <v>79</v>
      </c>
      <c r="G6587" s="401">
        <f t="shared" ca="1" si="6312"/>
        <v>-1.599999650935976</v>
      </c>
      <c r="H6587" s="401">
        <f t="shared" ca="1" si="6313"/>
        <v>-2.0784607675504443</v>
      </c>
      <c r="J6587" s="401">
        <f t="shared" ca="1" si="6314"/>
        <v>-1.7712812921102061</v>
      </c>
      <c r="K6587" s="401">
        <f t="shared" ca="1" si="6315"/>
        <v>-2.3773502691896273</v>
      </c>
      <c r="M6587" s="401">
        <f t="shared" ca="1" si="6316"/>
        <v>0.60000000000000031</v>
      </c>
      <c r="N6587" s="401">
        <f t="shared" ca="1" si="6317"/>
        <v>-1.2082903768654758</v>
      </c>
      <c r="P6587" s="401">
        <f t="shared" ca="1" si="6318"/>
        <v>-1.599999650935978</v>
      </c>
      <c r="Q6587" s="401">
        <f t="shared" ca="1" si="6319"/>
        <v>-2.6784607675504453</v>
      </c>
      <c r="S6587" s="401" t="e">
        <f t="shared" ca="1" si="6320"/>
        <v>#VALUE!</v>
      </c>
      <c r="T6587" s="401" t="e">
        <f t="shared" ca="1" si="6321"/>
        <v>#VALUE!</v>
      </c>
      <c r="V6587" s="401" t="e">
        <f t="shared" ca="1" si="6322"/>
        <v>#VALUE!</v>
      </c>
      <c r="W6587" s="401" t="e">
        <f t="shared" ca="1" si="6323"/>
        <v>#VALUE!</v>
      </c>
      <c r="Y6587" s="401" t="e">
        <f t="shared" ca="1" si="6324"/>
        <v>#VALUE!</v>
      </c>
      <c r="Z6587" s="401" t="e">
        <f t="shared" ca="1" si="6325"/>
        <v>#VALUE!</v>
      </c>
      <c r="AB6587" s="401" t="e">
        <f t="shared" ca="1" si="6326"/>
        <v>#VALUE!</v>
      </c>
      <c r="AC6587" s="401" t="e">
        <f t="shared" ca="1" si="6327"/>
        <v>#VALUE!</v>
      </c>
      <c r="AE6587" s="401" t="e">
        <f t="shared" ca="1" si="6328"/>
        <v>#VALUE!</v>
      </c>
      <c r="AF6587" s="401" t="e">
        <f t="shared" ca="1" si="6329"/>
        <v>#VALUE!</v>
      </c>
      <c r="AH6587" s="401" t="e">
        <f t="shared" ca="1" si="6330"/>
        <v>#VALUE!</v>
      </c>
      <c r="AI6587" s="401" t="e">
        <f t="shared" ca="1" si="6331"/>
        <v>#VALUE!</v>
      </c>
      <c r="AK6587" s="401" t="e">
        <f t="shared" ca="1" si="6332"/>
        <v>#VALUE!</v>
      </c>
      <c r="AL6587" s="401" t="e">
        <f t="shared" ca="1" si="6333"/>
        <v>#VALUE!</v>
      </c>
      <c r="AN6587" s="401" t="e">
        <f t="shared" ca="1" si="6334"/>
        <v>#VALUE!</v>
      </c>
      <c r="AO6587" s="401" t="e">
        <f t="shared" ca="1" si="6335"/>
        <v>#VALUE!</v>
      </c>
      <c r="AQ6587" s="401" t="e">
        <f t="shared" ca="1" si="6336"/>
        <v>#VALUE!</v>
      </c>
      <c r="AR6587" s="401" t="e">
        <f t="shared" ca="1" si="6337"/>
        <v>#VALUE!</v>
      </c>
      <c r="AT6587" s="401" t="e">
        <f t="shared" ca="1" si="6338"/>
        <v>#VALUE!</v>
      </c>
      <c r="AU6587" s="401" t="e">
        <f t="shared" ca="1" si="6339"/>
        <v>#VALUE!</v>
      </c>
      <c r="AW6587" s="401" t="e">
        <f t="shared" ca="1" si="6340"/>
        <v>#VALUE!</v>
      </c>
      <c r="AX6587" s="401" t="e">
        <f t="shared" ca="1" si="6341"/>
        <v>#VALUE!</v>
      </c>
      <c r="AZ6587" s="401" t="e">
        <f t="shared" ca="1" si="6342"/>
        <v>#VALUE!</v>
      </c>
      <c r="BA6587" s="401" t="e">
        <f t="shared" ca="1" si="6343"/>
        <v>#VALUE!</v>
      </c>
      <c r="BC6587" s="401" t="e">
        <f t="shared" ca="1" si="6344"/>
        <v>#VALUE!</v>
      </c>
      <c r="BD6587" s="401" t="e">
        <f t="shared" ca="1" si="6345"/>
        <v>#VALUE!</v>
      </c>
      <c r="BF6587" s="401" t="e">
        <f t="shared" ca="1" si="6346"/>
        <v>#VALUE!</v>
      </c>
      <c r="BG6587" s="401" t="e">
        <f t="shared" ca="1" si="6347"/>
        <v>#VALUE!</v>
      </c>
      <c r="BI6587" s="401" t="e">
        <f t="shared" ca="1" si="6348"/>
        <v>#VALUE!</v>
      </c>
      <c r="BJ6587" s="401" t="e">
        <f t="shared" ca="1" si="6349"/>
        <v>#VALUE!</v>
      </c>
      <c r="BL6587" s="401" t="e">
        <f t="shared" ca="1" si="6350"/>
        <v>#VALUE!</v>
      </c>
      <c r="BM6587" s="401" t="e">
        <f t="shared" ca="1" si="6351"/>
        <v>#VALUE!</v>
      </c>
    </row>
    <row r="6588" spans="4:65" hidden="1" x14ac:dyDescent="0.3">
      <c r="D6588" s="688"/>
      <c r="F6588" s="400">
        <f t="shared" si="6352"/>
        <v>80</v>
      </c>
      <c r="G6588" s="401" t="str">
        <f t="shared" si="6312"/>
        <v/>
      </c>
      <c r="H6588" s="401" t="str">
        <f t="shared" si="6313"/>
        <v/>
      </c>
      <c r="J6588" s="401" t="str">
        <f t="shared" si="6314"/>
        <v/>
      </c>
      <c r="K6588" s="401" t="str">
        <f t="shared" si="6315"/>
        <v/>
      </c>
      <c r="M6588" s="401" t="str">
        <f t="shared" si="6316"/>
        <v/>
      </c>
      <c r="N6588" s="401" t="str">
        <f t="shared" si="6317"/>
        <v/>
      </c>
      <c r="P6588" s="401" t="str">
        <f t="shared" si="6318"/>
        <v/>
      </c>
      <c r="Q6588" s="401" t="str">
        <f t="shared" si="6319"/>
        <v/>
      </c>
      <c r="S6588" s="401" t="str">
        <f t="shared" si="6320"/>
        <v/>
      </c>
      <c r="T6588" s="401" t="str">
        <f t="shared" si="6321"/>
        <v/>
      </c>
      <c r="V6588" s="401" t="str">
        <f t="shared" si="6322"/>
        <v/>
      </c>
      <c r="W6588" s="401" t="str">
        <f t="shared" si="6323"/>
        <v/>
      </c>
      <c r="Y6588" s="401" t="str">
        <f t="shared" si="6324"/>
        <v/>
      </c>
      <c r="Z6588" s="401" t="str">
        <f t="shared" si="6325"/>
        <v/>
      </c>
      <c r="AB6588" s="401" t="str">
        <f t="shared" si="6326"/>
        <v/>
      </c>
      <c r="AC6588" s="401" t="str">
        <f t="shared" si="6327"/>
        <v/>
      </c>
      <c r="AE6588" s="401" t="str">
        <f t="shared" si="6328"/>
        <v/>
      </c>
      <c r="AF6588" s="401" t="str">
        <f t="shared" si="6329"/>
        <v/>
      </c>
      <c r="AH6588" s="401" t="str">
        <f t="shared" si="6330"/>
        <v/>
      </c>
      <c r="AI6588" s="401" t="str">
        <f t="shared" si="6331"/>
        <v/>
      </c>
      <c r="AK6588" s="401" t="str">
        <f t="shared" si="6332"/>
        <v/>
      </c>
      <c r="AL6588" s="401" t="str">
        <f t="shared" si="6333"/>
        <v/>
      </c>
      <c r="AN6588" s="401" t="str">
        <f t="shared" si="6334"/>
        <v/>
      </c>
      <c r="AO6588" s="401" t="str">
        <f t="shared" si="6335"/>
        <v/>
      </c>
      <c r="AQ6588" s="401" t="str">
        <f t="shared" si="6336"/>
        <v/>
      </c>
      <c r="AR6588" s="401" t="str">
        <f t="shared" si="6337"/>
        <v/>
      </c>
      <c r="AT6588" s="401" t="str">
        <f t="shared" si="6338"/>
        <v/>
      </c>
      <c r="AU6588" s="401" t="str">
        <f t="shared" si="6339"/>
        <v/>
      </c>
      <c r="AW6588" s="401" t="str">
        <f t="shared" si="6340"/>
        <v/>
      </c>
      <c r="AX6588" s="401" t="str">
        <f t="shared" si="6341"/>
        <v/>
      </c>
      <c r="AZ6588" s="401" t="str">
        <f t="shared" si="6342"/>
        <v/>
      </c>
      <c r="BA6588" s="401" t="str">
        <f t="shared" si="6343"/>
        <v/>
      </c>
      <c r="BC6588" s="401" t="str">
        <f t="shared" si="6344"/>
        <v/>
      </c>
      <c r="BD6588" s="401" t="str">
        <f t="shared" si="6345"/>
        <v/>
      </c>
      <c r="BF6588" s="401" t="str">
        <f t="shared" si="6346"/>
        <v/>
      </c>
      <c r="BG6588" s="401" t="str">
        <f t="shared" si="6347"/>
        <v/>
      </c>
      <c r="BI6588" s="401" t="str">
        <f t="shared" si="6348"/>
        <v/>
      </c>
      <c r="BJ6588" s="401" t="str">
        <f t="shared" si="6349"/>
        <v/>
      </c>
      <c r="BL6588" s="401" t="str">
        <f t="shared" si="6350"/>
        <v/>
      </c>
      <c r="BM6588" s="401" t="str">
        <f t="shared" si="6351"/>
        <v/>
      </c>
    </row>
    <row r="6589" spans="4:65" hidden="1" x14ac:dyDescent="0.3">
      <c r="D6589" s="688"/>
      <c r="F6589" s="400">
        <f t="shared" si="6352"/>
        <v>81</v>
      </c>
      <c r="G6589" s="401">
        <f t="shared" ca="1" si="6312"/>
        <v>-1.6399996858426067</v>
      </c>
      <c r="H6589" s="401">
        <f t="shared" ca="1" si="6313"/>
        <v>-2.101554798471382</v>
      </c>
      <c r="J6589" s="401">
        <f t="shared" ca="1" si="6314"/>
        <v>-1.8405633244129609</v>
      </c>
      <c r="K6589" s="401">
        <f t="shared" ca="1" si="6315"/>
        <v>-2.4173502691896269</v>
      </c>
      <c r="M6589" s="401">
        <f t="shared" ca="1" si="6316"/>
        <v>0.64000000000000035</v>
      </c>
      <c r="N6589" s="401">
        <f t="shared" ca="1" si="6317"/>
        <v>-1.1851963660978906</v>
      </c>
      <c r="P6589" s="401">
        <f t="shared" ca="1" si="6318"/>
        <v>-1.6399996858426082</v>
      </c>
      <c r="Q6589" s="401">
        <f t="shared" ca="1" si="6319"/>
        <v>-2.7015547984713826</v>
      </c>
      <c r="S6589" s="401" t="e">
        <f t="shared" ca="1" si="6320"/>
        <v>#VALUE!</v>
      </c>
      <c r="T6589" s="401" t="e">
        <f t="shared" ca="1" si="6321"/>
        <v>#VALUE!</v>
      </c>
      <c r="V6589" s="401" t="e">
        <f t="shared" ca="1" si="6322"/>
        <v>#VALUE!</v>
      </c>
      <c r="W6589" s="401" t="e">
        <f t="shared" ca="1" si="6323"/>
        <v>#VALUE!</v>
      </c>
      <c r="Y6589" s="401" t="e">
        <f t="shared" ca="1" si="6324"/>
        <v>#VALUE!</v>
      </c>
      <c r="Z6589" s="401" t="e">
        <f t="shared" ca="1" si="6325"/>
        <v>#VALUE!</v>
      </c>
      <c r="AB6589" s="401" t="e">
        <f t="shared" ca="1" si="6326"/>
        <v>#VALUE!</v>
      </c>
      <c r="AC6589" s="401" t="e">
        <f t="shared" ca="1" si="6327"/>
        <v>#VALUE!</v>
      </c>
      <c r="AE6589" s="401" t="e">
        <f t="shared" ca="1" si="6328"/>
        <v>#VALUE!</v>
      </c>
      <c r="AF6589" s="401" t="e">
        <f t="shared" ca="1" si="6329"/>
        <v>#VALUE!</v>
      </c>
      <c r="AH6589" s="401" t="e">
        <f t="shared" ca="1" si="6330"/>
        <v>#VALUE!</v>
      </c>
      <c r="AI6589" s="401" t="e">
        <f t="shared" ca="1" si="6331"/>
        <v>#VALUE!</v>
      </c>
      <c r="AK6589" s="401" t="e">
        <f t="shared" ca="1" si="6332"/>
        <v>#VALUE!</v>
      </c>
      <c r="AL6589" s="401" t="e">
        <f t="shared" ca="1" si="6333"/>
        <v>#VALUE!</v>
      </c>
      <c r="AN6589" s="401" t="e">
        <f t="shared" ca="1" si="6334"/>
        <v>#VALUE!</v>
      </c>
      <c r="AO6589" s="401" t="e">
        <f t="shared" ca="1" si="6335"/>
        <v>#VALUE!</v>
      </c>
      <c r="AQ6589" s="401" t="e">
        <f t="shared" ca="1" si="6336"/>
        <v>#VALUE!</v>
      </c>
      <c r="AR6589" s="401" t="e">
        <f t="shared" ca="1" si="6337"/>
        <v>#VALUE!</v>
      </c>
      <c r="AT6589" s="401" t="e">
        <f t="shared" ca="1" si="6338"/>
        <v>#VALUE!</v>
      </c>
      <c r="AU6589" s="401" t="e">
        <f t="shared" ca="1" si="6339"/>
        <v>#VALUE!</v>
      </c>
      <c r="AW6589" s="401" t="e">
        <f t="shared" ca="1" si="6340"/>
        <v>#VALUE!</v>
      </c>
      <c r="AX6589" s="401" t="e">
        <f t="shared" ca="1" si="6341"/>
        <v>#VALUE!</v>
      </c>
      <c r="AZ6589" s="401" t="e">
        <f t="shared" ca="1" si="6342"/>
        <v>#VALUE!</v>
      </c>
      <c r="BA6589" s="401" t="e">
        <f t="shared" ca="1" si="6343"/>
        <v>#VALUE!</v>
      </c>
      <c r="BC6589" s="401" t="e">
        <f t="shared" ca="1" si="6344"/>
        <v>#VALUE!</v>
      </c>
      <c r="BD6589" s="401" t="e">
        <f t="shared" ca="1" si="6345"/>
        <v>#VALUE!</v>
      </c>
      <c r="BF6589" s="401" t="e">
        <f t="shared" ca="1" si="6346"/>
        <v>#VALUE!</v>
      </c>
      <c r="BG6589" s="401" t="e">
        <f t="shared" ca="1" si="6347"/>
        <v>#VALUE!</v>
      </c>
      <c r="BI6589" s="401" t="e">
        <f t="shared" ca="1" si="6348"/>
        <v>#VALUE!</v>
      </c>
      <c r="BJ6589" s="401" t="e">
        <f t="shared" ca="1" si="6349"/>
        <v>#VALUE!</v>
      </c>
      <c r="BL6589" s="401" t="e">
        <f t="shared" ca="1" si="6350"/>
        <v>#VALUE!</v>
      </c>
      <c r="BM6589" s="401" t="e">
        <f t="shared" ca="1" si="6351"/>
        <v>#VALUE!</v>
      </c>
    </row>
    <row r="6590" spans="4:65" hidden="1" x14ac:dyDescent="0.3">
      <c r="D6590" s="688"/>
      <c r="F6590" s="400">
        <f t="shared" si="6352"/>
        <v>82</v>
      </c>
      <c r="G6590" s="401" t="str">
        <f t="shared" si="6312"/>
        <v/>
      </c>
      <c r="H6590" s="401" t="str">
        <f t="shared" si="6313"/>
        <v/>
      </c>
      <c r="J6590" s="401" t="str">
        <f t="shared" si="6314"/>
        <v/>
      </c>
      <c r="K6590" s="401" t="str">
        <f t="shared" si="6315"/>
        <v/>
      </c>
      <c r="M6590" s="401" t="str">
        <f t="shared" si="6316"/>
        <v/>
      </c>
      <c r="N6590" s="401" t="str">
        <f t="shared" si="6317"/>
        <v/>
      </c>
      <c r="P6590" s="401" t="str">
        <f t="shared" si="6318"/>
        <v/>
      </c>
      <c r="Q6590" s="401" t="str">
        <f t="shared" si="6319"/>
        <v/>
      </c>
      <c r="S6590" s="401" t="str">
        <f t="shared" si="6320"/>
        <v/>
      </c>
      <c r="T6590" s="401" t="str">
        <f t="shared" si="6321"/>
        <v/>
      </c>
      <c r="V6590" s="401" t="str">
        <f t="shared" si="6322"/>
        <v/>
      </c>
      <c r="W6590" s="401" t="str">
        <f t="shared" si="6323"/>
        <v/>
      </c>
      <c r="Y6590" s="401" t="str">
        <f t="shared" si="6324"/>
        <v/>
      </c>
      <c r="Z6590" s="401" t="str">
        <f t="shared" si="6325"/>
        <v/>
      </c>
      <c r="AB6590" s="401" t="str">
        <f t="shared" si="6326"/>
        <v/>
      </c>
      <c r="AC6590" s="401" t="str">
        <f t="shared" si="6327"/>
        <v/>
      </c>
      <c r="AE6590" s="401" t="str">
        <f t="shared" si="6328"/>
        <v/>
      </c>
      <c r="AF6590" s="401" t="str">
        <f t="shared" si="6329"/>
        <v/>
      </c>
      <c r="AH6590" s="401" t="str">
        <f t="shared" si="6330"/>
        <v/>
      </c>
      <c r="AI6590" s="401" t="str">
        <f t="shared" si="6331"/>
        <v/>
      </c>
      <c r="AK6590" s="401" t="str">
        <f t="shared" si="6332"/>
        <v/>
      </c>
      <c r="AL6590" s="401" t="str">
        <f t="shared" si="6333"/>
        <v/>
      </c>
      <c r="AN6590" s="401" t="str">
        <f t="shared" si="6334"/>
        <v/>
      </c>
      <c r="AO6590" s="401" t="str">
        <f t="shared" si="6335"/>
        <v/>
      </c>
      <c r="AQ6590" s="401" t="str">
        <f t="shared" si="6336"/>
        <v/>
      </c>
      <c r="AR6590" s="401" t="str">
        <f t="shared" si="6337"/>
        <v/>
      </c>
      <c r="AT6590" s="401" t="str">
        <f t="shared" si="6338"/>
        <v/>
      </c>
      <c r="AU6590" s="401" t="str">
        <f t="shared" si="6339"/>
        <v/>
      </c>
      <c r="AW6590" s="401" t="str">
        <f t="shared" si="6340"/>
        <v/>
      </c>
      <c r="AX6590" s="401" t="str">
        <f t="shared" si="6341"/>
        <v/>
      </c>
      <c r="AZ6590" s="401" t="str">
        <f t="shared" si="6342"/>
        <v/>
      </c>
      <c r="BA6590" s="401" t="str">
        <f t="shared" si="6343"/>
        <v/>
      </c>
      <c r="BC6590" s="401" t="str">
        <f t="shared" si="6344"/>
        <v/>
      </c>
      <c r="BD6590" s="401" t="str">
        <f t="shared" si="6345"/>
        <v/>
      </c>
      <c r="BF6590" s="401" t="str">
        <f t="shared" si="6346"/>
        <v/>
      </c>
      <c r="BG6590" s="401" t="str">
        <f t="shared" si="6347"/>
        <v/>
      </c>
      <c r="BI6590" s="401" t="str">
        <f t="shared" si="6348"/>
        <v/>
      </c>
      <c r="BJ6590" s="401" t="str">
        <f t="shared" si="6349"/>
        <v/>
      </c>
      <c r="BL6590" s="401" t="str">
        <f t="shared" si="6350"/>
        <v/>
      </c>
      <c r="BM6590" s="401" t="str">
        <f t="shared" si="6351"/>
        <v/>
      </c>
    </row>
    <row r="6591" spans="4:65" hidden="1" x14ac:dyDescent="0.3">
      <c r="D6591" s="688"/>
      <c r="F6591" s="400">
        <f t="shared" si="6352"/>
        <v>83</v>
      </c>
      <c r="G6591" s="401">
        <f t="shared" ca="1" si="6312"/>
        <v>-1.6799997207492379</v>
      </c>
      <c r="H6591" s="401">
        <f t="shared" ca="1" si="6313"/>
        <v>-2.1246488293923198</v>
      </c>
      <c r="J6591" s="401">
        <f t="shared" ca="1" si="6314"/>
        <v>-1.9098453567157156</v>
      </c>
      <c r="K6591" s="401">
        <f t="shared" ca="1" si="6315"/>
        <v>-2.4573502691896265</v>
      </c>
      <c r="M6591" s="401">
        <f t="shared" ca="1" si="6316"/>
        <v>0.68000000000000049</v>
      </c>
      <c r="N6591" s="401">
        <f t="shared" ca="1" si="6317"/>
        <v>-1.1621023553303056</v>
      </c>
      <c r="P6591" s="401">
        <f t="shared" ca="1" si="6318"/>
        <v>-1.6799997207492394</v>
      </c>
      <c r="Q6591" s="401">
        <f t="shared" ca="1" si="6319"/>
        <v>-2.7246488293923208</v>
      </c>
      <c r="S6591" s="401" t="e">
        <f t="shared" ca="1" si="6320"/>
        <v>#VALUE!</v>
      </c>
      <c r="T6591" s="401" t="e">
        <f t="shared" ca="1" si="6321"/>
        <v>#VALUE!</v>
      </c>
      <c r="V6591" s="401" t="e">
        <f t="shared" ca="1" si="6322"/>
        <v>#VALUE!</v>
      </c>
      <c r="W6591" s="401" t="e">
        <f t="shared" ca="1" si="6323"/>
        <v>#VALUE!</v>
      </c>
      <c r="Y6591" s="401" t="e">
        <f t="shared" ca="1" si="6324"/>
        <v>#VALUE!</v>
      </c>
      <c r="Z6591" s="401" t="e">
        <f t="shared" ca="1" si="6325"/>
        <v>#VALUE!</v>
      </c>
      <c r="AB6591" s="401" t="e">
        <f t="shared" ca="1" si="6326"/>
        <v>#VALUE!</v>
      </c>
      <c r="AC6591" s="401" t="e">
        <f t="shared" ca="1" si="6327"/>
        <v>#VALUE!</v>
      </c>
      <c r="AE6591" s="401" t="e">
        <f t="shared" ca="1" si="6328"/>
        <v>#VALUE!</v>
      </c>
      <c r="AF6591" s="401" t="e">
        <f t="shared" ca="1" si="6329"/>
        <v>#VALUE!</v>
      </c>
      <c r="AH6591" s="401" t="e">
        <f t="shared" ca="1" si="6330"/>
        <v>#VALUE!</v>
      </c>
      <c r="AI6591" s="401" t="e">
        <f t="shared" ca="1" si="6331"/>
        <v>#VALUE!</v>
      </c>
      <c r="AK6591" s="401" t="e">
        <f t="shared" ca="1" si="6332"/>
        <v>#VALUE!</v>
      </c>
      <c r="AL6591" s="401" t="e">
        <f t="shared" ca="1" si="6333"/>
        <v>#VALUE!</v>
      </c>
      <c r="AN6591" s="401" t="e">
        <f t="shared" ca="1" si="6334"/>
        <v>#VALUE!</v>
      </c>
      <c r="AO6591" s="401" t="e">
        <f t="shared" ca="1" si="6335"/>
        <v>#VALUE!</v>
      </c>
      <c r="AQ6591" s="401" t="e">
        <f t="shared" ca="1" si="6336"/>
        <v>#VALUE!</v>
      </c>
      <c r="AR6591" s="401" t="e">
        <f t="shared" ca="1" si="6337"/>
        <v>#VALUE!</v>
      </c>
      <c r="AT6591" s="401" t="e">
        <f t="shared" ca="1" si="6338"/>
        <v>#VALUE!</v>
      </c>
      <c r="AU6591" s="401" t="e">
        <f t="shared" ca="1" si="6339"/>
        <v>#VALUE!</v>
      </c>
      <c r="AW6591" s="401" t="e">
        <f t="shared" ca="1" si="6340"/>
        <v>#VALUE!</v>
      </c>
      <c r="AX6591" s="401" t="e">
        <f t="shared" ca="1" si="6341"/>
        <v>#VALUE!</v>
      </c>
      <c r="AZ6591" s="401" t="e">
        <f t="shared" ca="1" si="6342"/>
        <v>#VALUE!</v>
      </c>
      <c r="BA6591" s="401" t="e">
        <f t="shared" ca="1" si="6343"/>
        <v>#VALUE!</v>
      </c>
      <c r="BC6591" s="401" t="e">
        <f t="shared" ca="1" si="6344"/>
        <v>#VALUE!</v>
      </c>
      <c r="BD6591" s="401" t="e">
        <f t="shared" ca="1" si="6345"/>
        <v>#VALUE!</v>
      </c>
      <c r="BF6591" s="401" t="e">
        <f t="shared" ca="1" si="6346"/>
        <v>#VALUE!</v>
      </c>
      <c r="BG6591" s="401" t="e">
        <f t="shared" ca="1" si="6347"/>
        <v>#VALUE!</v>
      </c>
      <c r="BI6591" s="401" t="e">
        <f t="shared" ca="1" si="6348"/>
        <v>#VALUE!</v>
      </c>
      <c r="BJ6591" s="401" t="e">
        <f t="shared" ca="1" si="6349"/>
        <v>#VALUE!</v>
      </c>
      <c r="BL6591" s="401" t="e">
        <f t="shared" ca="1" si="6350"/>
        <v>#VALUE!</v>
      </c>
      <c r="BM6591" s="401" t="e">
        <f t="shared" ca="1" si="6351"/>
        <v>#VALUE!</v>
      </c>
    </row>
    <row r="6592" spans="4:65" hidden="1" x14ac:dyDescent="0.3">
      <c r="D6592" s="688"/>
      <c r="F6592" s="400">
        <f t="shared" si="6352"/>
        <v>84</v>
      </c>
      <c r="G6592" s="401" t="str">
        <f t="shared" si="6312"/>
        <v/>
      </c>
      <c r="H6592" s="401" t="str">
        <f t="shared" si="6313"/>
        <v/>
      </c>
      <c r="J6592" s="401" t="str">
        <f t="shared" si="6314"/>
        <v/>
      </c>
      <c r="K6592" s="401" t="str">
        <f t="shared" si="6315"/>
        <v/>
      </c>
      <c r="M6592" s="401" t="str">
        <f t="shared" si="6316"/>
        <v/>
      </c>
      <c r="N6592" s="401" t="str">
        <f t="shared" si="6317"/>
        <v/>
      </c>
      <c r="P6592" s="401" t="str">
        <f t="shared" si="6318"/>
        <v/>
      </c>
      <c r="Q6592" s="401" t="str">
        <f t="shared" si="6319"/>
        <v/>
      </c>
      <c r="S6592" s="401" t="str">
        <f t="shared" si="6320"/>
        <v/>
      </c>
      <c r="T6592" s="401" t="str">
        <f t="shared" si="6321"/>
        <v/>
      </c>
      <c r="V6592" s="401" t="str">
        <f t="shared" si="6322"/>
        <v/>
      </c>
      <c r="W6592" s="401" t="str">
        <f t="shared" si="6323"/>
        <v/>
      </c>
      <c r="Y6592" s="401" t="str">
        <f t="shared" si="6324"/>
        <v/>
      </c>
      <c r="Z6592" s="401" t="str">
        <f t="shared" si="6325"/>
        <v/>
      </c>
      <c r="AB6592" s="401" t="str">
        <f t="shared" si="6326"/>
        <v/>
      </c>
      <c r="AC6592" s="401" t="str">
        <f t="shared" si="6327"/>
        <v/>
      </c>
      <c r="AE6592" s="401" t="str">
        <f t="shared" si="6328"/>
        <v/>
      </c>
      <c r="AF6592" s="401" t="str">
        <f t="shared" si="6329"/>
        <v/>
      </c>
      <c r="AH6592" s="401" t="str">
        <f t="shared" si="6330"/>
        <v/>
      </c>
      <c r="AI6592" s="401" t="str">
        <f t="shared" si="6331"/>
        <v/>
      </c>
      <c r="AK6592" s="401" t="str">
        <f t="shared" si="6332"/>
        <v/>
      </c>
      <c r="AL6592" s="401" t="str">
        <f t="shared" si="6333"/>
        <v/>
      </c>
      <c r="AN6592" s="401" t="str">
        <f t="shared" si="6334"/>
        <v/>
      </c>
      <c r="AO6592" s="401" t="str">
        <f t="shared" si="6335"/>
        <v/>
      </c>
      <c r="AQ6592" s="401" t="str">
        <f t="shared" si="6336"/>
        <v/>
      </c>
      <c r="AR6592" s="401" t="str">
        <f t="shared" si="6337"/>
        <v/>
      </c>
      <c r="AT6592" s="401" t="str">
        <f t="shared" si="6338"/>
        <v/>
      </c>
      <c r="AU6592" s="401" t="str">
        <f t="shared" si="6339"/>
        <v/>
      </c>
      <c r="AW6592" s="401" t="str">
        <f t="shared" si="6340"/>
        <v/>
      </c>
      <c r="AX6592" s="401" t="str">
        <f t="shared" si="6341"/>
        <v/>
      </c>
      <c r="AZ6592" s="401" t="str">
        <f t="shared" si="6342"/>
        <v/>
      </c>
      <c r="BA6592" s="401" t="str">
        <f t="shared" si="6343"/>
        <v/>
      </c>
      <c r="BC6592" s="401" t="str">
        <f t="shared" si="6344"/>
        <v/>
      </c>
      <c r="BD6592" s="401" t="str">
        <f t="shared" si="6345"/>
        <v/>
      </c>
      <c r="BF6592" s="401" t="str">
        <f t="shared" si="6346"/>
        <v/>
      </c>
      <c r="BG6592" s="401" t="str">
        <f t="shared" si="6347"/>
        <v/>
      </c>
      <c r="BI6592" s="401" t="str">
        <f t="shared" si="6348"/>
        <v/>
      </c>
      <c r="BJ6592" s="401" t="str">
        <f t="shared" si="6349"/>
        <v/>
      </c>
      <c r="BL6592" s="401" t="str">
        <f t="shared" si="6350"/>
        <v/>
      </c>
      <c r="BM6592" s="401" t="str">
        <f t="shared" si="6351"/>
        <v/>
      </c>
    </row>
    <row r="6593" spans="4:65" hidden="1" x14ac:dyDescent="0.3">
      <c r="D6593" s="688"/>
      <c r="F6593" s="400">
        <f t="shared" si="6352"/>
        <v>85</v>
      </c>
      <c r="G6593" s="401">
        <f t="shared" ca="1" si="6312"/>
        <v>-1.7199997556558684</v>
      </c>
      <c r="H6593" s="401">
        <f t="shared" ca="1" si="6313"/>
        <v>-2.1477428603132576</v>
      </c>
      <c r="J6593" s="401">
        <f t="shared" ca="1" si="6314"/>
        <v>-1.9791273890184715</v>
      </c>
      <c r="K6593" s="401">
        <f t="shared" ca="1" si="6315"/>
        <v>-2.497350269189627</v>
      </c>
      <c r="M6593" s="401">
        <f t="shared" ca="1" si="6316"/>
        <v>0.72000000000000042</v>
      </c>
      <c r="N6593" s="401">
        <f t="shared" ca="1" si="6317"/>
        <v>-1.1390083445627204</v>
      </c>
      <c r="P6593" s="401">
        <f t="shared" ca="1" si="6318"/>
        <v>-1.7199997556558699</v>
      </c>
      <c r="Q6593" s="401">
        <f t="shared" ca="1" si="6319"/>
        <v>-2.7477428603132581</v>
      </c>
      <c r="S6593" s="401" t="e">
        <f t="shared" ca="1" si="6320"/>
        <v>#VALUE!</v>
      </c>
      <c r="T6593" s="401" t="e">
        <f t="shared" ca="1" si="6321"/>
        <v>#VALUE!</v>
      </c>
      <c r="V6593" s="401" t="e">
        <f t="shared" ca="1" si="6322"/>
        <v>#VALUE!</v>
      </c>
      <c r="W6593" s="401" t="e">
        <f t="shared" ca="1" si="6323"/>
        <v>#VALUE!</v>
      </c>
      <c r="Y6593" s="401" t="e">
        <f t="shared" ca="1" si="6324"/>
        <v>#VALUE!</v>
      </c>
      <c r="Z6593" s="401" t="e">
        <f t="shared" ca="1" si="6325"/>
        <v>#VALUE!</v>
      </c>
      <c r="AB6593" s="401" t="e">
        <f t="shared" ca="1" si="6326"/>
        <v>#VALUE!</v>
      </c>
      <c r="AC6593" s="401" t="e">
        <f t="shared" ca="1" si="6327"/>
        <v>#VALUE!</v>
      </c>
      <c r="AE6593" s="401" t="e">
        <f t="shared" ca="1" si="6328"/>
        <v>#VALUE!</v>
      </c>
      <c r="AF6593" s="401" t="e">
        <f t="shared" ca="1" si="6329"/>
        <v>#VALUE!</v>
      </c>
      <c r="AH6593" s="401" t="e">
        <f t="shared" ca="1" si="6330"/>
        <v>#VALUE!</v>
      </c>
      <c r="AI6593" s="401" t="e">
        <f t="shared" ca="1" si="6331"/>
        <v>#VALUE!</v>
      </c>
      <c r="AK6593" s="401" t="e">
        <f t="shared" ca="1" si="6332"/>
        <v>#VALUE!</v>
      </c>
      <c r="AL6593" s="401" t="e">
        <f t="shared" ca="1" si="6333"/>
        <v>#VALUE!</v>
      </c>
      <c r="AN6593" s="401" t="e">
        <f t="shared" ca="1" si="6334"/>
        <v>#VALUE!</v>
      </c>
      <c r="AO6593" s="401" t="e">
        <f t="shared" ca="1" si="6335"/>
        <v>#VALUE!</v>
      </c>
      <c r="AQ6593" s="401" t="e">
        <f t="shared" ca="1" si="6336"/>
        <v>#VALUE!</v>
      </c>
      <c r="AR6593" s="401" t="e">
        <f t="shared" ca="1" si="6337"/>
        <v>#VALUE!</v>
      </c>
      <c r="AT6593" s="401" t="e">
        <f t="shared" ca="1" si="6338"/>
        <v>#VALUE!</v>
      </c>
      <c r="AU6593" s="401" t="e">
        <f t="shared" ca="1" si="6339"/>
        <v>#VALUE!</v>
      </c>
      <c r="AW6593" s="401" t="e">
        <f t="shared" ca="1" si="6340"/>
        <v>#VALUE!</v>
      </c>
      <c r="AX6593" s="401" t="e">
        <f t="shared" ca="1" si="6341"/>
        <v>#VALUE!</v>
      </c>
      <c r="AZ6593" s="401" t="e">
        <f t="shared" ca="1" si="6342"/>
        <v>#VALUE!</v>
      </c>
      <c r="BA6593" s="401" t="e">
        <f t="shared" ca="1" si="6343"/>
        <v>#VALUE!</v>
      </c>
      <c r="BC6593" s="401" t="e">
        <f t="shared" ca="1" si="6344"/>
        <v>#VALUE!</v>
      </c>
      <c r="BD6593" s="401" t="e">
        <f t="shared" ca="1" si="6345"/>
        <v>#VALUE!</v>
      </c>
      <c r="BF6593" s="401" t="e">
        <f t="shared" ca="1" si="6346"/>
        <v>#VALUE!</v>
      </c>
      <c r="BG6593" s="401" t="e">
        <f t="shared" ca="1" si="6347"/>
        <v>#VALUE!</v>
      </c>
      <c r="BI6593" s="401" t="e">
        <f t="shared" ca="1" si="6348"/>
        <v>#VALUE!</v>
      </c>
      <c r="BJ6593" s="401" t="e">
        <f t="shared" ca="1" si="6349"/>
        <v>#VALUE!</v>
      </c>
      <c r="BL6593" s="401" t="e">
        <f t="shared" ca="1" si="6350"/>
        <v>#VALUE!</v>
      </c>
      <c r="BM6593" s="401" t="e">
        <f t="shared" ca="1" si="6351"/>
        <v>#VALUE!</v>
      </c>
    </row>
    <row r="6594" spans="4:65" hidden="1" x14ac:dyDescent="0.3">
      <c r="D6594" s="688"/>
      <c r="F6594" s="400">
        <f t="shared" si="6352"/>
        <v>86</v>
      </c>
      <c r="G6594" s="401" t="str">
        <f t="shared" si="6312"/>
        <v/>
      </c>
      <c r="H6594" s="401" t="str">
        <f t="shared" si="6313"/>
        <v/>
      </c>
      <c r="J6594" s="401" t="str">
        <f t="shared" si="6314"/>
        <v/>
      </c>
      <c r="K6594" s="401" t="str">
        <f t="shared" si="6315"/>
        <v/>
      </c>
      <c r="M6594" s="401" t="str">
        <f t="shared" si="6316"/>
        <v/>
      </c>
      <c r="N6594" s="401" t="str">
        <f t="shared" si="6317"/>
        <v/>
      </c>
      <c r="P6594" s="401" t="str">
        <f t="shared" si="6318"/>
        <v/>
      </c>
      <c r="Q6594" s="401" t="str">
        <f t="shared" si="6319"/>
        <v/>
      </c>
      <c r="S6594" s="401" t="str">
        <f t="shared" si="6320"/>
        <v/>
      </c>
      <c r="T6594" s="401" t="str">
        <f t="shared" si="6321"/>
        <v/>
      </c>
      <c r="V6594" s="401" t="str">
        <f t="shared" si="6322"/>
        <v/>
      </c>
      <c r="W6594" s="401" t="str">
        <f t="shared" si="6323"/>
        <v/>
      </c>
      <c r="Y6594" s="401" t="str">
        <f t="shared" si="6324"/>
        <v/>
      </c>
      <c r="Z6594" s="401" t="str">
        <f t="shared" si="6325"/>
        <v/>
      </c>
      <c r="AB6594" s="401" t="str">
        <f t="shared" si="6326"/>
        <v/>
      </c>
      <c r="AC6594" s="401" t="str">
        <f t="shared" si="6327"/>
        <v/>
      </c>
      <c r="AE6594" s="401" t="str">
        <f t="shared" si="6328"/>
        <v/>
      </c>
      <c r="AF6594" s="401" t="str">
        <f t="shared" si="6329"/>
        <v/>
      </c>
      <c r="AH6594" s="401" t="str">
        <f t="shared" si="6330"/>
        <v/>
      </c>
      <c r="AI6594" s="401" t="str">
        <f t="shared" si="6331"/>
        <v/>
      </c>
      <c r="AK6594" s="401" t="str">
        <f t="shared" si="6332"/>
        <v/>
      </c>
      <c r="AL6594" s="401" t="str">
        <f t="shared" si="6333"/>
        <v/>
      </c>
      <c r="AN6594" s="401" t="str">
        <f t="shared" si="6334"/>
        <v/>
      </c>
      <c r="AO6594" s="401" t="str">
        <f t="shared" si="6335"/>
        <v/>
      </c>
      <c r="AQ6594" s="401" t="str">
        <f t="shared" si="6336"/>
        <v/>
      </c>
      <c r="AR6594" s="401" t="str">
        <f t="shared" si="6337"/>
        <v/>
      </c>
      <c r="AT6594" s="401" t="str">
        <f t="shared" si="6338"/>
        <v/>
      </c>
      <c r="AU6594" s="401" t="str">
        <f t="shared" si="6339"/>
        <v/>
      </c>
      <c r="AW6594" s="401" t="str">
        <f t="shared" si="6340"/>
        <v/>
      </c>
      <c r="AX6594" s="401" t="str">
        <f t="shared" si="6341"/>
        <v/>
      </c>
      <c r="AZ6594" s="401" t="str">
        <f t="shared" si="6342"/>
        <v/>
      </c>
      <c r="BA6594" s="401" t="str">
        <f t="shared" si="6343"/>
        <v/>
      </c>
      <c r="BC6594" s="401" t="str">
        <f t="shared" si="6344"/>
        <v/>
      </c>
      <c r="BD6594" s="401" t="str">
        <f t="shared" si="6345"/>
        <v/>
      </c>
      <c r="BF6594" s="401" t="str">
        <f t="shared" si="6346"/>
        <v/>
      </c>
      <c r="BG6594" s="401" t="str">
        <f t="shared" si="6347"/>
        <v/>
      </c>
      <c r="BI6594" s="401" t="str">
        <f t="shared" si="6348"/>
        <v/>
      </c>
      <c r="BJ6594" s="401" t="str">
        <f t="shared" si="6349"/>
        <v/>
      </c>
      <c r="BL6594" s="401" t="str">
        <f t="shared" si="6350"/>
        <v/>
      </c>
      <c r="BM6594" s="401" t="str">
        <f t="shared" si="6351"/>
        <v/>
      </c>
    </row>
    <row r="6595" spans="4:65" hidden="1" x14ac:dyDescent="0.3">
      <c r="D6595" s="688"/>
      <c r="F6595" s="400">
        <f t="shared" si="6352"/>
        <v>87</v>
      </c>
      <c r="G6595" s="401">
        <f t="shared" ca="1" si="6312"/>
        <v>-1.7599997905624996</v>
      </c>
      <c r="H6595" s="401">
        <f t="shared" ca="1" si="6313"/>
        <v>-2.1708368912341958</v>
      </c>
      <c r="J6595" s="401">
        <f t="shared" ca="1" si="6314"/>
        <v>-2.0484094213212263</v>
      </c>
      <c r="K6595" s="401">
        <f t="shared" ca="1" si="6315"/>
        <v>-2.537350269189627</v>
      </c>
      <c r="M6595" s="401">
        <f t="shared" ca="1" si="6316"/>
        <v>0.76000000000000045</v>
      </c>
      <c r="N6595" s="401">
        <f t="shared" ca="1" si="6317"/>
        <v>-1.1159143337951356</v>
      </c>
      <c r="P6595" s="401">
        <f t="shared" ca="1" si="6318"/>
        <v>-1.7599997905625009</v>
      </c>
      <c r="Q6595" s="401">
        <f t="shared" ca="1" si="6319"/>
        <v>-2.7708368912341963</v>
      </c>
      <c r="S6595" s="401" t="e">
        <f t="shared" ca="1" si="6320"/>
        <v>#VALUE!</v>
      </c>
      <c r="T6595" s="401" t="e">
        <f t="shared" ca="1" si="6321"/>
        <v>#VALUE!</v>
      </c>
      <c r="V6595" s="401" t="e">
        <f t="shared" ca="1" si="6322"/>
        <v>#VALUE!</v>
      </c>
      <c r="W6595" s="401" t="e">
        <f t="shared" ca="1" si="6323"/>
        <v>#VALUE!</v>
      </c>
      <c r="Y6595" s="401" t="e">
        <f t="shared" ca="1" si="6324"/>
        <v>#VALUE!</v>
      </c>
      <c r="Z6595" s="401" t="e">
        <f t="shared" ca="1" si="6325"/>
        <v>#VALUE!</v>
      </c>
      <c r="AB6595" s="401" t="e">
        <f t="shared" ca="1" si="6326"/>
        <v>#VALUE!</v>
      </c>
      <c r="AC6595" s="401" t="e">
        <f t="shared" ca="1" si="6327"/>
        <v>#VALUE!</v>
      </c>
      <c r="AE6595" s="401" t="e">
        <f t="shared" ca="1" si="6328"/>
        <v>#VALUE!</v>
      </c>
      <c r="AF6595" s="401" t="e">
        <f t="shared" ca="1" si="6329"/>
        <v>#VALUE!</v>
      </c>
      <c r="AH6595" s="401" t="e">
        <f t="shared" ca="1" si="6330"/>
        <v>#VALUE!</v>
      </c>
      <c r="AI6595" s="401" t="e">
        <f t="shared" ca="1" si="6331"/>
        <v>#VALUE!</v>
      </c>
      <c r="AK6595" s="401" t="e">
        <f t="shared" ca="1" si="6332"/>
        <v>#VALUE!</v>
      </c>
      <c r="AL6595" s="401" t="e">
        <f t="shared" ca="1" si="6333"/>
        <v>#VALUE!</v>
      </c>
      <c r="AN6595" s="401" t="e">
        <f t="shared" ca="1" si="6334"/>
        <v>#VALUE!</v>
      </c>
      <c r="AO6595" s="401" t="e">
        <f t="shared" ca="1" si="6335"/>
        <v>#VALUE!</v>
      </c>
      <c r="AQ6595" s="401" t="e">
        <f t="shared" ca="1" si="6336"/>
        <v>#VALUE!</v>
      </c>
      <c r="AR6595" s="401" t="e">
        <f t="shared" ca="1" si="6337"/>
        <v>#VALUE!</v>
      </c>
      <c r="AT6595" s="401" t="e">
        <f t="shared" ca="1" si="6338"/>
        <v>#VALUE!</v>
      </c>
      <c r="AU6595" s="401" t="e">
        <f t="shared" ca="1" si="6339"/>
        <v>#VALUE!</v>
      </c>
      <c r="AW6595" s="401" t="e">
        <f t="shared" ca="1" si="6340"/>
        <v>#VALUE!</v>
      </c>
      <c r="AX6595" s="401" t="e">
        <f t="shared" ca="1" si="6341"/>
        <v>#VALUE!</v>
      </c>
      <c r="AZ6595" s="401" t="e">
        <f t="shared" ca="1" si="6342"/>
        <v>#VALUE!</v>
      </c>
      <c r="BA6595" s="401" t="e">
        <f t="shared" ca="1" si="6343"/>
        <v>#VALUE!</v>
      </c>
      <c r="BC6595" s="401" t="e">
        <f t="shared" ca="1" si="6344"/>
        <v>#VALUE!</v>
      </c>
      <c r="BD6595" s="401" t="e">
        <f t="shared" ca="1" si="6345"/>
        <v>#VALUE!</v>
      </c>
      <c r="BF6595" s="401" t="e">
        <f t="shared" ca="1" si="6346"/>
        <v>#VALUE!</v>
      </c>
      <c r="BG6595" s="401" t="e">
        <f t="shared" ca="1" si="6347"/>
        <v>#VALUE!</v>
      </c>
      <c r="BI6595" s="401" t="e">
        <f t="shared" ca="1" si="6348"/>
        <v>#VALUE!</v>
      </c>
      <c r="BJ6595" s="401" t="e">
        <f t="shared" ca="1" si="6349"/>
        <v>#VALUE!</v>
      </c>
      <c r="BL6595" s="401" t="e">
        <f t="shared" ca="1" si="6350"/>
        <v>#VALUE!</v>
      </c>
      <c r="BM6595" s="401" t="e">
        <f t="shared" ca="1" si="6351"/>
        <v>#VALUE!</v>
      </c>
    </row>
    <row r="6596" spans="4:65" hidden="1" x14ac:dyDescent="0.3">
      <c r="D6596" s="688"/>
      <c r="F6596" s="400">
        <f t="shared" si="6352"/>
        <v>88</v>
      </c>
      <c r="G6596" s="401" t="str">
        <f t="shared" si="6312"/>
        <v/>
      </c>
      <c r="H6596" s="401" t="str">
        <f t="shared" si="6313"/>
        <v/>
      </c>
      <c r="J6596" s="401" t="str">
        <f t="shared" si="6314"/>
        <v/>
      </c>
      <c r="K6596" s="401" t="str">
        <f t="shared" si="6315"/>
        <v/>
      </c>
      <c r="M6596" s="401" t="str">
        <f t="shared" si="6316"/>
        <v/>
      </c>
      <c r="N6596" s="401" t="str">
        <f t="shared" si="6317"/>
        <v/>
      </c>
      <c r="P6596" s="401" t="str">
        <f t="shared" si="6318"/>
        <v/>
      </c>
      <c r="Q6596" s="401" t="str">
        <f t="shared" si="6319"/>
        <v/>
      </c>
      <c r="S6596" s="401" t="str">
        <f t="shared" si="6320"/>
        <v/>
      </c>
      <c r="T6596" s="401" t="str">
        <f t="shared" si="6321"/>
        <v/>
      </c>
      <c r="V6596" s="401" t="str">
        <f t="shared" si="6322"/>
        <v/>
      </c>
      <c r="W6596" s="401" t="str">
        <f t="shared" si="6323"/>
        <v/>
      </c>
      <c r="Y6596" s="401" t="str">
        <f t="shared" si="6324"/>
        <v/>
      </c>
      <c r="Z6596" s="401" t="str">
        <f t="shared" si="6325"/>
        <v/>
      </c>
      <c r="AB6596" s="401" t="str">
        <f t="shared" si="6326"/>
        <v/>
      </c>
      <c r="AC6596" s="401" t="str">
        <f t="shared" si="6327"/>
        <v/>
      </c>
      <c r="AE6596" s="401" t="str">
        <f t="shared" si="6328"/>
        <v/>
      </c>
      <c r="AF6596" s="401" t="str">
        <f t="shared" si="6329"/>
        <v/>
      </c>
      <c r="AH6596" s="401" t="str">
        <f t="shared" si="6330"/>
        <v/>
      </c>
      <c r="AI6596" s="401" t="str">
        <f t="shared" si="6331"/>
        <v/>
      </c>
      <c r="AK6596" s="401" t="str">
        <f t="shared" si="6332"/>
        <v/>
      </c>
      <c r="AL6596" s="401" t="str">
        <f t="shared" si="6333"/>
        <v/>
      </c>
      <c r="AN6596" s="401" t="str">
        <f t="shared" si="6334"/>
        <v/>
      </c>
      <c r="AO6596" s="401" t="str">
        <f t="shared" si="6335"/>
        <v/>
      </c>
      <c r="AQ6596" s="401" t="str">
        <f t="shared" si="6336"/>
        <v/>
      </c>
      <c r="AR6596" s="401" t="str">
        <f t="shared" si="6337"/>
        <v/>
      </c>
      <c r="AT6596" s="401" t="str">
        <f t="shared" si="6338"/>
        <v/>
      </c>
      <c r="AU6596" s="401" t="str">
        <f t="shared" si="6339"/>
        <v/>
      </c>
      <c r="AW6596" s="401" t="str">
        <f t="shared" si="6340"/>
        <v/>
      </c>
      <c r="AX6596" s="401" t="str">
        <f t="shared" si="6341"/>
        <v/>
      </c>
      <c r="AZ6596" s="401" t="str">
        <f t="shared" si="6342"/>
        <v/>
      </c>
      <c r="BA6596" s="401" t="str">
        <f t="shared" si="6343"/>
        <v/>
      </c>
      <c r="BC6596" s="401" t="str">
        <f t="shared" si="6344"/>
        <v/>
      </c>
      <c r="BD6596" s="401" t="str">
        <f t="shared" si="6345"/>
        <v/>
      </c>
      <c r="BF6596" s="401" t="str">
        <f t="shared" si="6346"/>
        <v/>
      </c>
      <c r="BG6596" s="401" t="str">
        <f t="shared" si="6347"/>
        <v/>
      </c>
      <c r="BI6596" s="401" t="str">
        <f t="shared" si="6348"/>
        <v/>
      </c>
      <c r="BJ6596" s="401" t="str">
        <f t="shared" si="6349"/>
        <v/>
      </c>
      <c r="BL6596" s="401" t="str">
        <f t="shared" si="6350"/>
        <v/>
      </c>
      <c r="BM6596" s="401" t="str">
        <f t="shared" si="6351"/>
        <v/>
      </c>
    </row>
    <row r="6597" spans="4:65" hidden="1" x14ac:dyDescent="0.3">
      <c r="D6597" s="688"/>
      <c r="F6597" s="400">
        <f t="shared" si="6352"/>
        <v>89</v>
      </c>
      <c r="G6597" s="401">
        <f t="shared" ca="1" si="6312"/>
        <v>-1.7999998254691303</v>
      </c>
      <c r="H6597" s="401">
        <f t="shared" ca="1" si="6313"/>
        <v>-2.1939309221551331</v>
      </c>
      <c r="J6597" s="401">
        <f t="shared" ca="1" si="6314"/>
        <v>-2.1176914536239817</v>
      </c>
      <c r="K6597" s="401">
        <f t="shared" ca="1" si="6315"/>
        <v>-2.5773502691896271</v>
      </c>
      <c r="M6597" s="401">
        <f t="shared" ca="1" si="6316"/>
        <v>0.80000000000000049</v>
      </c>
      <c r="N6597" s="401">
        <f t="shared" ca="1" si="6317"/>
        <v>-1.0928203230275504</v>
      </c>
      <c r="P6597" s="401">
        <f t="shared" ca="1" si="6318"/>
        <v>-1.7999998254691318</v>
      </c>
      <c r="Q6597" s="401">
        <f t="shared" ca="1" si="6319"/>
        <v>-2.7939309221551341</v>
      </c>
      <c r="S6597" s="401" t="e">
        <f t="shared" ca="1" si="6320"/>
        <v>#VALUE!</v>
      </c>
      <c r="T6597" s="401" t="e">
        <f t="shared" ca="1" si="6321"/>
        <v>#VALUE!</v>
      </c>
      <c r="V6597" s="401" t="e">
        <f t="shared" ca="1" si="6322"/>
        <v>#VALUE!</v>
      </c>
      <c r="W6597" s="401" t="e">
        <f t="shared" ca="1" si="6323"/>
        <v>#VALUE!</v>
      </c>
      <c r="Y6597" s="401" t="e">
        <f t="shared" ca="1" si="6324"/>
        <v>#VALUE!</v>
      </c>
      <c r="Z6597" s="401" t="e">
        <f t="shared" ca="1" si="6325"/>
        <v>#VALUE!</v>
      </c>
      <c r="AB6597" s="401" t="e">
        <f t="shared" ca="1" si="6326"/>
        <v>#VALUE!</v>
      </c>
      <c r="AC6597" s="401" t="e">
        <f t="shared" ca="1" si="6327"/>
        <v>#VALUE!</v>
      </c>
      <c r="AE6597" s="401" t="e">
        <f t="shared" ca="1" si="6328"/>
        <v>#VALUE!</v>
      </c>
      <c r="AF6597" s="401" t="e">
        <f t="shared" ca="1" si="6329"/>
        <v>#VALUE!</v>
      </c>
      <c r="AH6597" s="401" t="e">
        <f t="shared" ca="1" si="6330"/>
        <v>#VALUE!</v>
      </c>
      <c r="AI6597" s="401" t="e">
        <f t="shared" ca="1" si="6331"/>
        <v>#VALUE!</v>
      </c>
      <c r="AK6597" s="401" t="e">
        <f t="shared" ca="1" si="6332"/>
        <v>#VALUE!</v>
      </c>
      <c r="AL6597" s="401" t="e">
        <f t="shared" ca="1" si="6333"/>
        <v>#VALUE!</v>
      </c>
      <c r="AN6597" s="401" t="e">
        <f t="shared" ca="1" si="6334"/>
        <v>#VALUE!</v>
      </c>
      <c r="AO6597" s="401" t="e">
        <f t="shared" ca="1" si="6335"/>
        <v>#VALUE!</v>
      </c>
      <c r="AQ6597" s="401" t="e">
        <f t="shared" ca="1" si="6336"/>
        <v>#VALUE!</v>
      </c>
      <c r="AR6597" s="401" t="e">
        <f t="shared" ca="1" si="6337"/>
        <v>#VALUE!</v>
      </c>
      <c r="AT6597" s="401" t="e">
        <f t="shared" ca="1" si="6338"/>
        <v>#VALUE!</v>
      </c>
      <c r="AU6597" s="401" t="e">
        <f t="shared" ca="1" si="6339"/>
        <v>#VALUE!</v>
      </c>
      <c r="AW6597" s="401" t="e">
        <f t="shared" ca="1" si="6340"/>
        <v>#VALUE!</v>
      </c>
      <c r="AX6597" s="401" t="e">
        <f t="shared" ca="1" si="6341"/>
        <v>#VALUE!</v>
      </c>
      <c r="AZ6597" s="401" t="e">
        <f t="shared" ca="1" si="6342"/>
        <v>#VALUE!</v>
      </c>
      <c r="BA6597" s="401" t="e">
        <f t="shared" ca="1" si="6343"/>
        <v>#VALUE!</v>
      </c>
      <c r="BC6597" s="401" t="e">
        <f t="shared" ca="1" si="6344"/>
        <v>#VALUE!</v>
      </c>
      <c r="BD6597" s="401" t="e">
        <f t="shared" ca="1" si="6345"/>
        <v>#VALUE!</v>
      </c>
      <c r="BF6597" s="401" t="e">
        <f t="shared" ca="1" si="6346"/>
        <v>#VALUE!</v>
      </c>
      <c r="BG6597" s="401" t="e">
        <f t="shared" ca="1" si="6347"/>
        <v>#VALUE!</v>
      </c>
      <c r="BI6597" s="401" t="e">
        <f t="shared" ca="1" si="6348"/>
        <v>#VALUE!</v>
      </c>
      <c r="BJ6597" s="401" t="e">
        <f t="shared" ca="1" si="6349"/>
        <v>#VALUE!</v>
      </c>
      <c r="BL6597" s="401" t="e">
        <f t="shared" ca="1" si="6350"/>
        <v>#VALUE!</v>
      </c>
      <c r="BM6597" s="401" t="e">
        <f t="shared" ca="1" si="6351"/>
        <v>#VALUE!</v>
      </c>
    </row>
    <row r="6598" spans="4:65" hidden="1" x14ac:dyDescent="0.3">
      <c r="D6598" s="688"/>
      <c r="F6598" s="400">
        <f t="shared" si="6352"/>
        <v>90</v>
      </c>
      <c r="G6598" s="401" t="str">
        <f t="shared" si="6312"/>
        <v/>
      </c>
      <c r="H6598" s="401" t="str">
        <f t="shared" si="6313"/>
        <v/>
      </c>
      <c r="J6598" s="401" t="str">
        <f t="shared" si="6314"/>
        <v/>
      </c>
      <c r="K6598" s="401" t="str">
        <f t="shared" si="6315"/>
        <v/>
      </c>
      <c r="M6598" s="401" t="str">
        <f t="shared" si="6316"/>
        <v/>
      </c>
      <c r="N6598" s="401" t="str">
        <f t="shared" si="6317"/>
        <v/>
      </c>
      <c r="P6598" s="401" t="str">
        <f t="shared" si="6318"/>
        <v/>
      </c>
      <c r="Q6598" s="401" t="str">
        <f t="shared" si="6319"/>
        <v/>
      </c>
      <c r="S6598" s="401" t="str">
        <f t="shared" si="6320"/>
        <v/>
      </c>
      <c r="T6598" s="401" t="str">
        <f t="shared" si="6321"/>
        <v/>
      </c>
      <c r="V6598" s="401" t="str">
        <f t="shared" si="6322"/>
        <v/>
      </c>
      <c r="W6598" s="401" t="str">
        <f t="shared" si="6323"/>
        <v/>
      </c>
      <c r="Y6598" s="401" t="str">
        <f t="shared" si="6324"/>
        <v/>
      </c>
      <c r="Z6598" s="401" t="str">
        <f t="shared" si="6325"/>
        <v/>
      </c>
      <c r="AB6598" s="401" t="str">
        <f t="shared" si="6326"/>
        <v/>
      </c>
      <c r="AC6598" s="401" t="str">
        <f t="shared" si="6327"/>
        <v/>
      </c>
      <c r="AE6598" s="401" t="str">
        <f t="shared" si="6328"/>
        <v/>
      </c>
      <c r="AF6598" s="401" t="str">
        <f t="shared" si="6329"/>
        <v/>
      </c>
      <c r="AH6598" s="401" t="str">
        <f t="shared" si="6330"/>
        <v/>
      </c>
      <c r="AI6598" s="401" t="str">
        <f t="shared" si="6331"/>
        <v/>
      </c>
      <c r="AK6598" s="401" t="str">
        <f t="shared" si="6332"/>
        <v/>
      </c>
      <c r="AL6598" s="401" t="str">
        <f t="shared" si="6333"/>
        <v/>
      </c>
      <c r="AN6598" s="401" t="str">
        <f t="shared" si="6334"/>
        <v/>
      </c>
      <c r="AO6598" s="401" t="str">
        <f t="shared" si="6335"/>
        <v/>
      </c>
      <c r="AQ6598" s="401" t="str">
        <f t="shared" si="6336"/>
        <v/>
      </c>
      <c r="AR6598" s="401" t="str">
        <f t="shared" si="6337"/>
        <v/>
      </c>
      <c r="AT6598" s="401" t="str">
        <f t="shared" si="6338"/>
        <v/>
      </c>
      <c r="AU6598" s="401" t="str">
        <f t="shared" si="6339"/>
        <v/>
      </c>
      <c r="AW6598" s="401" t="str">
        <f t="shared" si="6340"/>
        <v/>
      </c>
      <c r="AX6598" s="401" t="str">
        <f t="shared" si="6341"/>
        <v/>
      </c>
      <c r="AZ6598" s="401" t="str">
        <f t="shared" si="6342"/>
        <v/>
      </c>
      <c r="BA6598" s="401" t="str">
        <f t="shared" si="6343"/>
        <v/>
      </c>
      <c r="BC6598" s="401" t="str">
        <f t="shared" si="6344"/>
        <v/>
      </c>
      <c r="BD6598" s="401" t="str">
        <f t="shared" si="6345"/>
        <v/>
      </c>
      <c r="BF6598" s="401" t="str">
        <f t="shared" si="6346"/>
        <v/>
      </c>
      <c r="BG6598" s="401" t="str">
        <f t="shared" si="6347"/>
        <v/>
      </c>
      <c r="BI6598" s="401" t="str">
        <f t="shared" si="6348"/>
        <v/>
      </c>
      <c r="BJ6598" s="401" t="str">
        <f t="shared" si="6349"/>
        <v/>
      </c>
      <c r="BL6598" s="401" t="str">
        <f t="shared" si="6350"/>
        <v/>
      </c>
      <c r="BM6598" s="401" t="str">
        <f t="shared" si="6351"/>
        <v/>
      </c>
    </row>
    <row r="6599" spans="4:65" hidden="1" x14ac:dyDescent="0.3">
      <c r="D6599" s="688"/>
      <c r="F6599" s="400">
        <f t="shared" si="6352"/>
        <v>91</v>
      </c>
      <c r="G6599" s="401">
        <f t="shared" ca="1" si="6312"/>
        <v>-1.839999860375761</v>
      </c>
      <c r="H6599" s="401">
        <f t="shared" ca="1" si="6313"/>
        <v>-2.2170249530760713</v>
      </c>
      <c r="J6599" s="401">
        <f t="shared" ca="1" si="6314"/>
        <v>-2.1869734859267376</v>
      </c>
      <c r="K6599" s="401">
        <f t="shared" ca="1" si="6315"/>
        <v>-2.6173502691896275</v>
      </c>
      <c r="M6599" s="401">
        <f t="shared" ca="1" si="6316"/>
        <v>0.84000000000000064</v>
      </c>
      <c r="N6599" s="401">
        <f t="shared" ca="1" si="6317"/>
        <v>-1.0697263122599654</v>
      </c>
      <c r="P6599" s="401">
        <f t="shared" ca="1" si="6318"/>
        <v>-1.8399998603757626</v>
      </c>
      <c r="Q6599" s="401">
        <f t="shared" ca="1" si="6319"/>
        <v>-2.8170249530760718</v>
      </c>
      <c r="S6599" s="401" t="e">
        <f t="shared" ca="1" si="6320"/>
        <v>#VALUE!</v>
      </c>
      <c r="T6599" s="401" t="e">
        <f t="shared" ca="1" si="6321"/>
        <v>#VALUE!</v>
      </c>
      <c r="V6599" s="401" t="e">
        <f t="shared" ca="1" si="6322"/>
        <v>#VALUE!</v>
      </c>
      <c r="W6599" s="401" t="e">
        <f t="shared" ca="1" si="6323"/>
        <v>#VALUE!</v>
      </c>
      <c r="Y6599" s="401" t="e">
        <f t="shared" ca="1" si="6324"/>
        <v>#VALUE!</v>
      </c>
      <c r="Z6599" s="401" t="e">
        <f t="shared" ca="1" si="6325"/>
        <v>#VALUE!</v>
      </c>
      <c r="AB6599" s="401" t="e">
        <f t="shared" ca="1" si="6326"/>
        <v>#VALUE!</v>
      </c>
      <c r="AC6599" s="401" t="e">
        <f t="shared" ca="1" si="6327"/>
        <v>#VALUE!</v>
      </c>
      <c r="AE6599" s="401" t="e">
        <f t="shared" ca="1" si="6328"/>
        <v>#VALUE!</v>
      </c>
      <c r="AF6599" s="401" t="e">
        <f t="shared" ca="1" si="6329"/>
        <v>#VALUE!</v>
      </c>
      <c r="AH6599" s="401" t="e">
        <f t="shared" ca="1" si="6330"/>
        <v>#VALUE!</v>
      </c>
      <c r="AI6599" s="401" t="e">
        <f t="shared" ca="1" si="6331"/>
        <v>#VALUE!</v>
      </c>
      <c r="AK6599" s="401" t="e">
        <f t="shared" ca="1" si="6332"/>
        <v>#VALUE!</v>
      </c>
      <c r="AL6599" s="401" t="e">
        <f t="shared" ca="1" si="6333"/>
        <v>#VALUE!</v>
      </c>
      <c r="AN6599" s="401" t="e">
        <f t="shared" ca="1" si="6334"/>
        <v>#VALUE!</v>
      </c>
      <c r="AO6599" s="401" t="e">
        <f t="shared" ca="1" si="6335"/>
        <v>#VALUE!</v>
      </c>
      <c r="AQ6599" s="401" t="e">
        <f t="shared" ca="1" si="6336"/>
        <v>#VALUE!</v>
      </c>
      <c r="AR6599" s="401" t="e">
        <f t="shared" ca="1" si="6337"/>
        <v>#VALUE!</v>
      </c>
      <c r="AT6599" s="401" t="e">
        <f t="shared" ca="1" si="6338"/>
        <v>#VALUE!</v>
      </c>
      <c r="AU6599" s="401" t="e">
        <f t="shared" ca="1" si="6339"/>
        <v>#VALUE!</v>
      </c>
      <c r="AW6599" s="401" t="e">
        <f t="shared" ca="1" si="6340"/>
        <v>#VALUE!</v>
      </c>
      <c r="AX6599" s="401" t="e">
        <f t="shared" ca="1" si="6341"/>
        <v>#VALUE!</v>
      </c>
      <c r="AZ6599" s="401" t="e">
        <f t="shared" ca="1" si="6342"/>
        <v>#VALUE!</v>
      </c>
      <c r="BA6599" s="401" t="e">
        <f t="shared" ca="1" si="6343"/>
        <v>#VALUE!</v>
      </c>
      <c r="BC6599" s="401" t="e">
        <f t="shared" ca="1" si="6344"/>
        <v>#VALUE!</v>
      </c>
      <c r="BD6599" s="401" t="e">
        <f t="shared" ca="1" si="6345"/>
        <v>#VALUE!</v>
      </c>
      <c r="BF6599" s="401" t="e">
        <f t="shared" ca="1" si="6346"/>
        <v>#VALUE!</v>
      </c>
      <c r="BG6599" s="401" t="e">
        <f t="shared" ca="1" si="6347"/>
        <v>#VALUE!</v>
      </c>
      <c r="BI6599" s="401" t="e">
        <f t="shared" ca="1" si="6348"/>
        <v>#VALUE!</v>
      </c>
      <c r="BJ6599" s="401" t="e">
        <f t="shared" ca="1" si="6349"/>
        <v>#VALUE!</v>
      </c>
      <c r="BL6599" s="401" t="e">
        <f t="shared" ca="1" si="6350"/>
        <v>#VALUE!</v>
      </c>
      <c r="BM6599" s="401" t="e">
        <f t="shared" ca="1" si="6351"/>
        <v>#VALUE!</v>
      </c>
    </row>
    <row r="6600" spans="4:65" hidden="1" x14ac:dyDescent="0.3">
      <c r="D6600" s="688"/>
      <c r="F6600" s="400">
        <f t="shared" si="6352"/>
        <v>92</v>
      </c>
      <c r="G6600" s="401" t="str">
        <f t="shared" si="6312"/>
        <v/>
      </c>
      <c r="H6600" s="401" t="str">
        <f t="shared" si="6313"/>
        <v/>
      </c>
      <c r="J6600" s="401" t="str">
        <f t="shared" si="6314"/>
        <v/>
      </c>
      <c r="K6600" s="401" t="str">
        <f t="shared" si="6315"/>
        <v/>
      </c>
      <c r="M6600" s="401" t="str">
        <f t="shared" si="6316"/>
        <v/>
      </c>
      <c r="N6600" s="401" t="str">
        <f t="shared" si="6317"/>
        <v/>
      </c>
      <c r="P6600" s="401" t="str">
        <f t="shared" si="6318"/>
        <v/>
      </c>
      <c r="Q6600" s="401" t="str">
        <f t="shared" si="6319"/>
        <v/>
      </c>
      <c r="S6600" s="401" t="str">
        <f t="shared" si="6320"/>
        <v/>
      </c>
      <c r="T6600" s="401" t="str">
        <f t="shared" si="6321"/>
        <v/>
      </c>
      <c r="V6600" s="401" t="str">
        <f t="shared" si="6322"/>
        <v/>
      </c>
      <c r="W6600" s="401" t="str">
        <f t="shared" si="6323"/>
        <v/>
      </c>
      <c r="Y6600" s="401" t="str">
        <f t="shared" si="6324"/>
        <v/>
      </c>
      <c r="Z6600" s="401" t="str">
        <f t="shared" si="6325"/>
        <v/>
      </c>
      <c r="AB6600" s="401" t="str">
        <f t="shared" si="6326"/>
        <v/>
      </c>
      <c r="AC6600" s="401" t="str">
        <f t="shared" si="6327"/>
        <v/>
      </c>
      <c r="AE6600" s="401" t="str">
        <f t="shared" si="6328"/>
        <v/>
      </c>
      <c r="AF6600" s="401" t="str">
        <f t="shared" si="6329"/>
        <v/>
      </c>
      <c r="AH6600" s="401" t="str">
        <f t="shared" si="6330"/>
        <v/>
      </c>
      <c r="AI6600" s="401" t="str">
        <f t="shared" si="6331"/>
        <v/>
      </c>
      <c r="AK6600" s="401" t="str">
        <f t="shared" si="6332"/>
        <v/>
      </c>
      <c r="AL6600" s="401" t="str">
        <f t="shared" si="6333"/>
        <v/>
      </c>
      <c r="AN6600" s="401" t="str">
        <f t="shared" si="6334"/>
        <v/>
      </c>
      <c r="AO6600" s="401" t="str">
        <f t="shared" si="6335"/>
        <v/>
      </c>
      <c r="AQ6600" s="401" t="str">
        <f t="shared" si="6336"/>
        <v/>
      </c>
      <c r="AR6600" s="401" t="str">
        <f t="shared" si="6337"/>
        <v/>
      </c>
      <c r="AT6600" s="401" t="str">
        <f t="shared" si="6338"/>
        <v/>
      </c>
      <c r="AU6600" s="401" t="str">
        <f t="shared" si="6339"/>
        <v/>
      </c>
      <c r="AW6600" s="401" t="str">
        <f t="shared" si="6340"/>
        <v/>
      </c>
      <c r="AX6600" s="401" t="str">
        <f t="shared" si="6341"/>
        <v/>
      </c>
      <c r="AZ6600" s="401" t="str">
        <f t="shared" si="6342"/>
        <v/>
      </c>
      <c r="BA6600" s="401" t="str">
        <f t="shared" si="6343"/>
        <v/>
      </c>
      <c r="BC6600" s="401" t="str">
        <f t="shared" si="6344"/>
        <v/>
      </c>
      <c r="BD6600" s="401" t="str">
        <f t="shared" si="6345"/>
        <v/>
      </c>
      <c r="BF6600" s="401" t="str">
        <f t="shared" si="6346"/>
        <v/>
      </c>
      <c r="BG6600" s="401" t="str">
        <f t="shared" si="6347"/>
        <v/>
      </c>
      <c r="BI6600" s="401" t="str">
        <f t="shared" si="6348"/>
        <v/>
      </c>
      <c r="BJ6600" s="401" t="str">
        <f t="shared" si="6349"/>
        <v/>
      </c>
      <c r="BL6600" s="401" t="str">
        <f t="shared" si="6350"/>
        <v/>
      </c>
      <c r="BM6600" s="401" t="str">
        <f t="shared" si="6351"/>
        <v/>
      </c>
    </row>
    <row r="6601" spans="4:65" hidden="1" x14ac:dyDescent="0.3">
      <c r="D6601" s="688"/>
      <c r="F6601" s="400">
        <f t="shared" si="6352"/>
        <v>93</v>
      </c>
      <c r="G6601" s="401">
        <f t="shared" ca="1" si="6312"/>
        <v>-1.8799998952823918</v>
      </c>
      <c r="H6601" s="401">
        <f t="shared" ca="1" si="6313"/>
        <v>-2.2401189839970086</v>
      </c>
      <c r="J6601" s="401">
        <f t="shared" ca="1" si="6314"/>
        <v>-2.2562555182294921</v>
      </c>
      <c r="K6601" s="401">
        <f t="shared" ca="1" si="6315"/>
        <v>-2.6573502691896271</v>
      </c>
      <c r="M6601" s="401">
        <f t="shared" ca="1" si="6316"/>
        <v>0.88000000000000067</v>
      </c>
      <c r="N6601" s="401">
        <f t="shared" ca="1" si="6317"/>
        <v>-1.0466323014923804</v>
      </c>
      <c r="P6601" s="401">
        <f t="shared" ca="1" si="6318"/>
        <v>-1.8799998952823935</v>
      </c>
      <c r="Q6601" s="401">
        <f t="shared" ca="1" si="6319"/>
        <v>-2.8401189839970091</v>
      </c>
      <c r="S6601" s="401" t="e">
        <f t="shared" ca="1" si="6320"/>
        <v>#VALUE!</v>
      </c>
      <c r="T6601" s="401" t="e">
        <f t="shared" ca="1" si="6321"/>
        <v>#VALUE!</v>
      </c>
      <c r="V6601" s="401" t="e">
        <f t="shared" ca="1" si="6322"/>
        <v>#VALUE!</v>
      </c>
      <c r="W6601" s="401" t="e">
        <f t="shared" ca="1" si="6323"/>
        <v>#VALUE!</v>
      </c>
      <c r="Y6601" s="401" t="e">
        <f t="shared" ca="1" si="6324"/>
        <v>#VALUE!</v>
      </c>
      <c r="Z6601" s="401" t="e">
        <f t="shared" ca="1" si="6325"/>
        <v>#VALUE!</v>
      </c>
      <c r="AB6601" s="401" t="e">
        <f t="shared" ca="1" si="6326"/>
        <v>#VALUE!</v>
      </c>
      <c r="AC6601" s="401" t="e">
        <f t="shared" ca="1" si="6327"/>
        <v>#VALUE!</v>
      </c>
      <c r="AE6601" s="401" t="e">
        <f t="shared" ca="1" si="6328"/>
        <v>#VALUE!</v>
      </c>
      <c r="AF6601" s="401" t="e">
        <f t="shared" ca="1" si="6329"/>
        <v>#VALUE!</v>
      </c>
      <c r="AH6601" s="401" t="e">
        <f t="shared" ca="1" si="6330"/>
        <v>#VALUE!</v>
      </c>
      <c r="AI6601" s="401" t="e">
        <f t="shared" ca="1" si="6331"/>
        <v>#VALUE!</v>
      </c>
      <c r="AK6601" s="401" t="e">
        <f t="shared" ca="1" si="6332"/>
        <v>#VALUE!</v>
      </c>
      <c r="AL6601" s="401" t="e">
        <f t="shared" ca="1" si="6333"/>
        <v>#VALUE!</v>
      </c>
      <c r="AN6601" s="401" t="e">
        <f t="shared" ca="1" si="6334"/>
        <v>#VALUE!</v>
      </c>
      <c r="AO6601" s="401" t="e">
        <f t="shared" ca="1" si="6335"/>
        <v>#VALUE!</v>
      </c>
      <c r="AQ6601" s="401" t="e">
        <f t="shared" ca="1" si="6336"/>
        <v>#VALUE!</v>
      </c>
      <c r="AR6601" s="401" t="e">
        <f t="shared" ca="1" si="6337"/>
        <v>#VALUE!</v>
      </c>
      <c r="AT6601" s="401" t="e">
        <f t="shared" ca="1" si="6338"/>
        <v>#VALUE!</v>
      </c>
      <c r="AU6601" s="401" t="e">
        <f t="shared" ca="1" si="6339"/>
        <v>#VALUE!</v>
      </c>
      <c r="AW6601" s="401" t="e">
        <f t="shared" ca="1" si="6340"/>
        <v>#VALUE!</v>
      </c>
      <c r="AX6601" s="401" t="e">
        <f t="shared" ca="1" si="6341"/>
        <v>#VALUE!</v>
      </c>
      <c r="AZ6601" s="401" t="e">
        <f t="shared" ca="1" si="6342"/>
        <v>#VALUE!</v>
      </c>
      <c r="BA6601" s="401" t="e">
        <f t="shared" ca="1" si="6343"/>
        <v>#VALUE!</v>
      </c>
      <c r="BC6601" s="401" t="e">
        <f t="shared" ca="1" si="6344"/>
        <v>#VALUE!</v>
      </c>
      <c r="BD6601" s="401" t="e">
        <f t="shared" ca="1" si="6345"/>
        <v>#VALUE!</v>
      </c>
      <c r="BF6601" s="401" t="e">
        <f t="shared" ca="1" si="6346"/>
        <v>#VALUE!</v>
      </c>
      <c r="BG6601" s="401" t="e">
        <f t="shared" ca="1" si="6347"/>
        <v>#VALUE!</v>
      </c>
      <c r="BI6601" s="401" t="e">
        <f t="shared" ca="1" si="6348"/>
        <v>#VALUE!</v>
      </c>
      <c r="BJ6601" s="401" t="e">
        <f t="shared" ca="1" si="6349"/>
        <v>#VALUE!</v>
      </c>
      <c r="BL6601" s="401" t="e">
        <f t="shared" ca="1" si="6350"/>
        <v>#VALUE!</v>
      </c>
      <c r="BM6601" s="401" t="e">
        <f t="shared" ca="1" si="6351"/>
        <v>#VALUE!</v>
      </c>
    </row>
    <row r="6602" spans="4:65" hidden="1" x14ac:dyDescent="0.3">
      <c r="D6602" s="688"/>
      <c r="F6602" s="400">
        <f t="shared" si="6352"/>
        <v>94</v>
      </c>
      <c r="G6602" s="401" t="str">
        <f t="shared" si="6312"/>
        <v/>
      </c>
      <c r="H6602" s="401" t="str">
        <f t="shared" si="6313"/>
        <v/>
      </c>
      <c r="J6602" s="401" t="str">
        <f t="shared" si="6314"/>
        <v/>
      </c>
      <c r="K6602" s="401" t="str">
        <f t="shared" si="6315"/>
        <v/>
      </c>
      <c r="M6602" s="401" t="str">
        <f t="shared" si="6316"/>
        <v/>
      </c>
      <c r="N6602" s="401" t="str">
        <f t="shared" si="6317"/>
        <v/>
      </c>
      <c r="P6602" s="401" t="str">
        <f t="shared" si="6318"/>
        <v/>
      </c>
      <c r="Q6602" s="401" t="str">
        <f t="shared" si="6319"/>
        <v/>
      </c>
      <c r="S6602" s="401" t="str">
        <f t="shared" si="6320"/>
        <v/>
      </c>
      <c r="T6602" s="401" t="str">
        <f t="shared" si="6321"/>
        <v/>
      </c>
      <c r="V6602" s="401" t="str">
        <f t="shared" si="6322"/>
        <v/>
      </c>
      <c r="W6602" s="401" t="str">
        <f t="shared" si="6323"/>
        <v/>
      </c>
      <c r="Y6602" s="401" t="str">
        <f t="shared" si="6324"/>
        <v/>
      </c>
      <c r="Z6602" s="401" t="str">
        <f t="shared" si="6325"/>
        <v/>
      </c>
      <c r="AB6602" s="401" t="str">
        <f t="shared" si="6326"/>
        <v/>
      </c>
      <c r="AC6602" s="401" t="str">
        <f t="shared" si="6327"/>
        <v/>
      </c>
      <c r="AE6602" s="401" t="str">
        <f t="shared" si="6328"/>
        <v/>
      </c>
      <c r="AF6602" s="401" t="str">
        <f t="shared" si="6329"/>
        <v/>
      </c>
      <c r="AH6602" s="401" t="str">
        <f t="shared" si="6330"/>
        <v/>
      </c>
      <c r="AI6602" s="401" t="str">
        <f t="shared" si="6331"/>
        <v/>
      </c>
      <c r="AK6602" s="401" t="str">
        <f t="shared" si="6332"/>
        <v/>
      </c>
      <c r="AL6602" s="401" t="str">
        <f t="shared" si="6333"/>
        <v/>
      </c>
      <c r="AN6602" s="401" t="str">
        <f t="shared" si="6334"/>
        <v/>
      </c>
      <c r="AO6602" s="401" t="str">
        <f t="shared" si="6335"/>
        <v/>
      </c>
      <c r="AQ6602" s="401" t="str">
        <f t="shared" si="6336"/>
        <v/>
      </c>
      <c r="AR6602" s="401" t="str">
        <f t="shared" si="6337"/>
        <v/>
      </c>
      <c r="AT6602" s="401" t="str">
        <f t="shared" si="6338"/>
        <v/>
      </c>
      <c r="AU6602" s="401" t="str">
        <f t="shared" si="6339"/>
        <v/>
      </c>
      <c r="AW6602" s="401" t="str">
        <f t="shared" si="6340"/>
        <v/>
      </c>
      <c r="AX6602" s="401" t="str">
        <f t="shared" si="6341"/>
        <v/>
      </c>
      <c r="AZ6602" s="401" t="str">
        <f t="shared" si="6342"/>
        <v/>
      </c>
      <c r="BA6602" s="401" t="str">
        <f t="shared" si="6343"/>
        <v/>
      </c>
      <c r="BC6602" s="401" t="str">
        <f t="shared" si="6344"/>
        <v/>
      </c>
      <c r="BD6602" s="401" t="str">
        <f t="shared" si="6345"/>
        <v/>
      </c>
      <c r="BF6602" s="401" t="str">
        <f t="shared" si="6346"/>
        <v/>
      </c>
      <c r="BG6602" s="401" t="str">
        <f t="shared" si="6347"/>
        <v/>
      </c>
      <c r="BI6602" s="401" t="str">
        <f t="shared" si="6348"/>
        <v/>
      </c>
      <c r="BJ6602" s="401" t="str">
        <f t="shared" si="6349"/>
        <v/>
      </c>
      <c r="BL6602" s="401" t="str">
        <f t="shared" si="6350"/>
        <v/>
      </c>
      <c r="BM6602" s="401" t="str">
        <f t="shared" si="6351"/>
        <v/>
      </c>
    </row>
    <row r="6603" spans="4:65" hidden="1" x14ac:dyDescent="0.3">
      <c r="D6603" s="688"/>
      <c r="F6603" s="400">
        <f t="shared" si="6352"/>
        <v>95</v>
      </c>
      <c r="G6603" s="401">
        <f t="shared" ca="1" si="6312"/>
        <v>-1.919999930189022</v>
      </c>
      <c r="H6603" s="401">
        <f t="shared" ca="1" si="6313"/>
        <v>-2.2632130149179459</v>
      </c>
      <c r="J6603" s="401">
        <f t="shared" ca="1" si="6314"/>
        <v>-2.3255375505322466</v>
      </c>
      <c r="K6603" s="401">
        <f t="shared" ca="1" si="6315"/>
        <v>-2.6973502691896267</v>
      </c>
      <c r="M6603" s="401">
        <f t="shared" ca="1" si="6316"/>
        <v>0.92000000000000071</v>
      </c>
      <c r="N6603" s="401">
        <f t="shared" ca="1" si="6317"/>
        <v>-1.0235382907247952</v>
      </c>
      <c r="P6603" s="401">
        <f t="shared" ca="1" si="6318"/>
        <v>-1.9199999301890234</v>
      </c>
      <c r="Q6603" s="401">
        <f t="shared" ca="1" si="6319"/>
        <v>-2.8632130149179464</v>
      </c>
      <c r="S6603" s="401" t="e">
        <f t="shared" ca="1" si="6320"/>
        <v>#VALUE!</v>
      </c>
      <c r="T6603" s="401" t="e">
        <f t="shared" ca="1" si="6321"/>
        <v>#VALUE!</v>
      </c>
      <c r="V6603" s="401" t="e">
        <f t="shared" ca="1" si="6322"/>
        <v>#VALUE!</v>
      </c>
      <c r="W6603" s="401" t="e">
        <f t="shared" ca="1" si="6323"/>
        <v>#VALUE!</v>
      </c>
      <c r="Y6603" s="401" t="e">
        <f t="shared" ca="1" si="6324"/>
        <v>#VALUE!</v>
      </c>
      <c r="Z6603" s="401" t="e">
        <f t="shared" ca="1" si="6325"/>
        <v>#VALUE!</v>
      </c>
      <c r="AB6603" s="401" t="e">
        <f t="shared" ca="1" si="6326"/>
        <v>#VALUE!</v>
      </c>
      <c r="AC6603" s="401" t="e">
        <f t="shared" ca="1" si="6327"/>
        <v>#VALUE!</v>
      </c>
      <c r="AE6603" s="401" t="e">
        <f t="shared" ca="1" si="6328"/>
        <v>#VALUE!</v>
      </c>
      <c r="AF6603" s="401" t="e">
        <f t="shared" ca="1" si="6329"/>
        <v>#VALUE!</v>
      </c>
      <c r="AH6603" s="401" t="e">
        <f t="shared" ca="1" si="6330"/>
        <v>#VALUE!</v>
      </c>
      <c r="AI6603" s="401" t="e">
        <f t="shared" ca="1" si="6331"/>
        <v>#VALUE!</v>
      </c>
      <c r="AK6603" s="401" t="e">
        <f t="shared" ca="1" si="6332"/>
        <v>#VALUE!</v>
      </c>
      <c r="AL6603" s="401" t="e">
        <f t="shared" ca="1" si="6333"/>
        <v>#VALUE!</v>
      </c>
      <c r="AN6603" s="401" t="e">
        <f t="shared" ca="1" si="6334"/>
        <v>#VALUE!</v>
      </c>
      <c r="AO6603" s="401" t="e">
        <f t="shared" ca="1" si="6335"/>
        <v>#VALUE!</v>
      </c>
      <c r="AQ6603" s="401" t="e">
        <f t="shared" ca="1" si="6336"/>
        <v>#VALUE!</v>
      </c>
      <c r="AR6603" s="401" t="e">
        <f t="shared" ca="1" si="6337"/>
        <v>#VALUE!</v>
      </c>
      <c r="AT6603" s="401" t="e">
        <f t="shared" ca="1" si="6338"/>
        <v>#VALUE!</v>
      </c>
      <c r="AU6603" s="401" t="e">
        <f t="shared" ca="1" si="6339"/>
        <v>#VALUE!</v>
      </c>
      <c r="AW6603" s="401" t="e">
        <f t="shared" ca="1" si="6340"/>
        <v>#VALUE!</v>
      </c>
      <c r="AX6603" s="401" t="e">
        <f t="shared" ca="1" si="6341"/>
        <v>#VALUE!</v>
      </c>
      <c r="AZ6603" s="401" t="e">
        <f t="shared" ca="1" si="6342"/>
        <v>#VALUE!</v>
      </c>
      <c r="BA6603" s="401" t="e">
        <f t="shared" ca="1" si="6343"/>
        <v>#VALUE!</v>
      </c>
      <c r="BC6603" s="401" t="e">
        <f t="shared" ca="1" si="6344"/>
        <v>#VALUE!</v>
      </c>
      <c r="BD6603" s="401" t="e">
        <f t="shared" ca="1" si="6345"/>
        <v>#VALUE!</v>
      </c>
      <c r="BF6603" s="401" t="e">
        <f t="shared" ca="1" si="6346"/>
        <v>#VALUE!</v>
      </c>
      <c r="BG6603" s="401" t="e">
        <f t="shared" ca="1" si="6347"/>
        <v>#VALUE!</v>
      </c>
      <c r="BI6603" s="401" t="e">
        <f t="shared" ca="1" si="6348"/>
        <v>#VALUE!</v>
      </c>
      <c r="BJ6603" s="401" t="e">
        <f t="shared" ca="1" si="6349"/>
        <v>#VALUE!</v>
      </c>
      <c r="BL6603" s="401" t="e">
        <f t="shared" ca="1" si="6350"/>
        <v>#VALUE!</v>
      </c>
      <c r="BM6603" s="401" t="e">
        <f t="shared" ca="1" si="6351"/>
        <v>#VALUE!</v>
      </c>
    </row>
    <row r="6604" spans="4:65" hidden="1" x14ac:dyDescent="0.3">
      <c r="D6604" s="688"/>
      <c r="F6604" s="400">
        <f t="shared" si="6352"/>
        <v>96</v>
      </c>
      <c r="G6604" s="401" t="str">
        <f t="shared" si="6312"/>
        <v/>
      </c>
      <c r="H6604" s="401" t="str">
        <f t="shared" si="6313"/>
        <v/>
      </c>
      <c r="J6604" s="401" t="str">
        <f t="shared" si="6314"/>
        <v/>
      </c>
      <c r="K6604" s="401" t="str">
        <f t="shared" si="6315"/>
        <v/>
      </c>
      <c r="M6604" s="401" t="str">
        <f t="shared" si="6316"/>
        <v/>
      </c>
      <c r="N6604" s="401" t="str">
        <f t="shared" si="6317"/>
        <v/>
      </c>
      <c r="P6604" s="401" t="str">
        <f t="shared" si="6318"/>
        <v/>
      </c>
      <c r="Q6604" s="401" t="str">
        <f t="shared" si="6319"/>
        <v/>
      </c>
      <c r="S6604" s="401" t="str">
        <f t="shared" si="6320"/>
        <v/>
      </c>
      <c r="T6604" s="401" t="str">
        <f t="shared" si="6321"/>
        <v/>
      </c>
      <c r="V6604" s="401" t="str">
        <f t="shared" si="6322"/>
        <v/>
      </c>
      <c r="W6604" s="401" t="str">
        <f t="shared" si="6323"/>
        <v/>
      </c>
      <c r="Y6604" s="401" t="str">
        <f t="shared" si="6324"/>
        <v/>
      </c>
      <c r="Z6604" s="401" t="str">
        <f t="shared" si="6325"/>
        <v/>
      </c>
      <c r="AB6604" s="401" t="str">
        <f t="shared" si="6326"/>
        <v/>
      </c>
      <c r="AC6604" s="401" t="str">
        <f t="shared" si="6327"/>
        <v/>
      </c>
      <c r="AE6604" s="401" t="str">
        <f t="shared" si="6328"/>
        <v/>
      </c>
      <c r="AF6604" s="401" t="str">
        <f t="shared" si="6329"/>
        <v/>
      </c>
      <c r="AH6604" s="401" t="str">
        <f t="shared" si="6330"/>
        <v/>
      </c>
      <c r="AI6604" s="401" t="str">
        <f t="shared" si="6331"/>
        <v/>
      </c>
      <c r="AK6604" s="401" t="str">
        <f t="shared" si="6332"/>
        <v/>
      </c>
      <c r="AL6604" s="401" t="str">
        <f t="shared" si="6333"/>
        <v/>
      </c>
      <c r="AN6604" s="401" t="str">
        <f t="shared" si="6334"/>
        <v/>
      </c>
      <c r="AO6604" s="401" t="str">
        <f t="shared" si="6335"/>
        <v/>
      </c>
      <c r="AQ6604" s="401" t="str">
        <f t="shared" si="6336"/>
        <v/>
      </c>
      <c r="AR6604" s="401" t="str">
        <f t="shared" si="6337"/>
        <v/>
      </c>
      <c r="AT6604" s="401" t="str">
        <f t="shared" si="6338"/>
        <v/>
      </c>
      <c r="AU6604" s="401" t="str">
        <f t="shared" si="6339"/>
        <v/>
      </c>
      <c r="AW6604" s="401" t="str">
        <f t="shared" si="6340"/>
        <v/>
      </c>
      <c r="AX6604" s="401" t="str">
        <f t="shared" si="6341"/>
        <v/>
      </c>
      <c r="AZ6604" s="401" t="str">
        <f t="shared" si="6342"/>
        <v/>
      </c>
      <c r="BA6604" s="401" t="str">
        <f t="shared" si="6343"/>
        <v/>
      </c>
      <c r="BC6604" s="401" t="str">
        <f t="shared" si="6344"/>
        <v/>
      </c>
      <c r="BD6604" s="401" t="str">
        <f t="shared" si="6345"/>
        <v/>
      </c>
      <c r="BF6604" s="401" t="str">
        <f t="shared" si="6346"/>
        <v/>
      </c>
      <c r="BG6604" s="401" t="str">
        <f t="shared" si="6347"/>
        <v/>
      </c>
      <c r="BI6604" s="401" t="str">
        <f t="shared" si="6348"/>
        <v/>
      </c>
      <c r="BJ6604" s="401" t="str">
        <f t="shared" si="6349"/>
        <v/>
      </c>
      <c r="BL6604" s="401" t="str">
        <f t="shared" si="6350"/>
        <v/>
      </c>
      <c r="BM6604" s="401" t="str">
        <f t="shared" si="6351"/>
        <v/>
      </c>
    </row>
    <row r="6605" spans="4:65" hidden="1" x14ac:dyDescent="0.3">
      <c r="D6605" s="688"/>
      <c r="F6605" s="400">
        <f t="shared" si="6352"/>
        <v>97</v>
      </c>
      <c r="G6605" s="401">
        <f t="shared" ca="1" si="6312"/>
        <v>-1.9599999650956534</v>
      </c>
      <c r="H6605" s="401">
        <f t="shared" ca="1" si="6313"/>
        <v>-2.2863070458388841</v>
      </c>
      <c r="J6605" s="401">
        <f t="shared" ca="1" si="6314"/>
        <v>-2.394819582835003</v>
      </c>
      <c r="K6605" s="401">
        <f t="shared" ca="1" si="6315"/>
        <v>-2.7373502691896272</v>
      </c>
      <c r="M6605" s="401">
        <f t="shared" ca="1" si="6316"/>
        <v>0.96000000000000052</v>
      </c>
      <c r="N6605" s="401">
        <f t="shared" ca="1" si="6317"/>
        <v>-1.0004442799572102</v>
      </c>
      <c r="P6605" s="401">
        <f t="shared" ca="1" si="6318"/>
        <v>-1.9599999650956548</v>
      </c>
      <c r="Q6605" s="401">
        <f t="shared" ca="1" si="6319"/>
        <v>-2.8863070458388846</v>
      </c>
      <c r="S6605" s="401" t="e">
        <f t="shared" ca="1" si="6320"/>
        <v>#VALUE!</v>
      </c>
      <c r="T6605" s="401" t="e">
        <f t="shared" ca="1" si="6321"/>
        <v>#VALUE!</v>
      </c>
      <c r="V6605" s="401" t="e">
        <f t="shared" ca="1" si="6322"/>
        <v>#VALUE!</v>
      </c>
      <c r="W6605" s="401" t="e">
        <f t="shared" ca="1" si="6323"/>
        <v>#VALUE!</v>
      </c>
      <c r="Y6605" s="401" t="e">
        <f t="shared" ca="1" si="6324"/>
        <v>#VALUE!</v>
      </c>
      <c r="Z6605" s="401" t="e">
        <f t="shared" ca="1" si="6325"/>
        <v>#VALUE!</v>
      </c>
      <c r="AB6605" s="401" t="e">
        <f t="shared" ca="1" si="6326"/>
        <v>#VALUE!</v>
      </c>
      <c r="AC6605" s="401" t="e">
        <f t="shared" ca="1" si="6327"/>
        <v>#VALUE!</v>
      </c>
      <c r="AE6605" s="401" t="e">
        <f t="shared" ca="1" si="6328"/>
        <v>#VALUE!</v>
      </c>
      <c r="AF6605" s="401" t="e">
        <f t="shared" ca="1" si="6329"/>
        <v>#VALUE!</v>
      </c>
      <c r="AH6605" s="401" t="e">
        <f t="shared" ca="1" si="6330"/>
        <v>#VALUE!</v>
      </c>
      <c r="AI6605" s="401" t="e">
        <f t="shared" ca="1" si="6331"/>
        <v>#VALUE!</v>
      </c>
      <c r="AK6605" s="401" t="e">
        <f t="shared" ca="1" si="6332"/>
        <v>#VALUE!</v>
      </c>
      <c r="AL6605" s="401" t="e">
        <f t="shared" ca="1" si="6333"/>
        <v>#VALUE!</v>
      </c>
      <c r="AN6605" s="401" t="e">
        <f t="shared" ca="1" si="6334"/>
        <v>#VALUE!</v>
      </c>
      <c r="AO6605" s="401" t="e">
        <f t="shared" ca="1" si="6335"/>
        <v>#VALUE!</v>
      </c>
      <c r="AQ6605" s="401" t="e">
        <f t="shared" ca="1" si="6336"/>
        <v>#VALUE!</v>
      </c>
      <c r="AR6605" s="401" t="e">
        <f t="shared" ca="1" si="6337"/>
        <v>#VALUE!</v>
      </c>
      <c r="AT6605" s="401" t="e">
        <f t="shared" ca="1" si="6338"/>
        <v>#VALUE!</v>
      </c>
      <c r="AU6605" s="401" t="e">
        <f t="shared" ca="1" si="6339"/>
        <v>#VALUE!</v>
      </c>
      <c r="AW6605" s="401" t="e">
        <f t="shared" ca="1" si="6340"/>
        <v>#VALUE!</v>
      </c>
      <c r="AX6605" s="401" t="e">
        <f t="shared" ca="1" si="6341"/>
        <v>#VALUE!</v>
      </c>
      <c r="AZ6605" s="401" t="e">
        <f t="shared" ca="1" si="6342"/>
        <v>#VALUE!</v>
      </c>
      <c r="BA6605" s="401" t="e">
        <f t="shared" ca="1" si="6343"/>
        <v>#VALUE!</v>
      </c>
      <c r="BC6605" s="401" t="e">
        <f t="shared" ca="1" si="6344"/>
        <v>#VALUE!</v>
      </c>
      <c r="BD6605" s="401" t="e">
        <f t="shared" ca="1" si="6345"/>
        <v>#VALUE!</v>
      </c>
      <c r="BF6605" s="401" t="e">
        <f t="shared" ca="1" si="6346"/>
        <v>#VALUE!</v>
      </c>
      <c r="BG6605" s="401" t="e">
        <f t="shared" ca="1" si="6347"/>
        <v>#VALUE!</v>
      </c>
      <c r="BI6605" s="401" t="e">
        <f t="shared" ca="1" si="6348"/>
        <v>#VALUE!</v>
      </c>
      <c r="BJ6605" s="401" t="e">
        <f t="shared" ca="1" si="6349"/>
        <v>#VALUE!</v>
      </c>
      <c r="BL6605" s="401" t="e">
        <f t="shared" ca="1" si="6350"/>
        <v>#VALUE!</v>
      </c>
      <c r="BM6605" s="401" t="e">
        <f t="shared" ca="1" si="6351"/>
        <v>#VALUE!</v>
      </c>
    </row>
    <row r="6606" spans="4:65" hidden="1" x14ac:dyDescent="0.3">
      <c r="D6606" s="688"/>
      <c r="F6606" s="400">
        <f t="shared" si="6352"/>
        <v>98</v>
      </c>
      <c r="G6606" s="401" t="str">
        <f t="shared" si="6312"/>
        <v/>
      </c>
      <c r="H6606" s="401" t="str">
        <f t="shared" si="6313"/>
        <v/>
      </c>
      <c r="J6606" s="401" t="str">
        <f t="shared" si="6314"/>
        <v/>
      </c>
      <c r="K6606" s="401" t="str">
        <f t="shared" si="6315"/>
        <v/>
      </c>
      <c r="M6606" s="401" t="str">
        <f t="shared" si="6316"/>
        <v/>
      </c>
      <c r="N6606" s="401" t="str">
        <f t="shared" si="6317"/>
        <v/>
      </c>
      <c r="P6606" s="401" t="str">
        <f t="shared" si="6318"/>
        <v/>
      </c>
      <c r="Q6606" s="401" t="str">
        <f t="shared" si="6319"/>
        <v/>
      </c>
      <c r="S6606" s="401" t="str">
        <f t="shared" si="6320"/>
        <v/>
      </c>
      <c r="T6606" s="401" t="str">
        <f t="shared" si="6321"/>
        <v/>
      </c>
      <c r="V6606" s="401" t="str">
        <f t="shared" si="6322"/>
        <v/>
      </c>
      <c r="W6606" s="401" t="str">
        <f t="shared" si="6323"/>
        <v/>
      </c>
      <c r="Y6606" s="401" t="str">
        <f t="shared" si="6324"/>
        <v/>
      </c>
      <c r="Z6606" s="401" t="str">
        <f t="shared" si="6325"/>
        <v/>
      </c>
      <c r="AB6606" s="401" t="str">
        <f t="shared" si="6326"/>
        <v/>
      </c>
      <c r="AC6606" s="401" t="str">
        <f t="shared" si="6327"/>
        <v/>
      </c>
      <c r="AE6606" s="401" t="str">
        <f t="shared" si="6328"/>
        <v/>
      </c>
      <c r="AF6606" s="401" t="str">
        <f t="shared" si="6329"/>
        <v/>
      </c>
      <c r="AH6606" s="401" t="str">
        <f t="shared" si="6330"/>
        <v/>
      </c>
      <c r="AI6606" s="401" t="str">
        <f t="shared" si="6331"/>
        <v/>
      </c>
      <c r="AK6606" s="401" t="str">
        <f t="shared" si="6332"/>
        <v/>
      </c>
      <c r="AL6606" s="401" t="str">
        <f t="shared" si="6333"/>
        <v/>
      </c>
      <c r="AN6606" s="401" t="str">
        <f t="shared" si="6334"/>
        <v/>
      </c>
      <c r="AO6606" s="401" t="str">
        <f t="shared" si="6335"/>
        <v/>
      </c>
      <c r="AQ6606" s="401" t="str">
        <f t="shared" si="6336"/>
        <v/>
      </c>
      <c r="AR6606" s="401" t="str">
        <f t="shared" si="6337"/>
        <v/>
      </c>
      <c r="AT6606" s="401" t="str">
        <f t="shared" si="6338"/>
        <v/>
      </c>
      <c r="AU6606" s="401" t="str">
        <f t="shared" si="6339"/>
        <v/>
      </c>
      <c r="AW6606" s="401" t="str">
        <f t="shared" si="6340"/>
        <v/>
      </c>
      <c r="AX6606" s="401" t="str">
        <f t="shared" si="6341"/>
        <v/>
      </c>
      <c r="AZ6606" s="401" t="str">
        <f t="shared" si="6342"/>
        <v/>
      </c>
      <c r="BA6606" s="401" t="str">
        <f t="shared" si="6343"/>
        <v/>
      </c>
      <c r="BC6606" s="401" t="str">
        <f t="shared" si="6344"/>
        <v/>
      </c>
      <c r="BD6606" s="401" t="str">
        <f t="shared" si="6345"/>
        <v/>
      </c>
      <c r="BF6606" s="401" t="str">
        <f t="shared" si="6346"/>
        <v/>
      </c>
      <c r="BG6606" s="401" t="str">
        <f t="shared" si="6347"/>
        <v/>
      </c>
      <c r="BI6606" s="401" t="str">
        <f t="shared" si="6348"/>
        <v/>
      </c>
      <c r="BJ6606" s="401" t="str">
        <f t="shared" si="6349"/>
        <v/>
      </c>
      <c r="BL6606" s="401" t="str">
        <f t="shared" si="6350"/>
        <v/>
      </c>
      <c r="BM6606" s="401" t="str">
        <f t="shared" si="6351"/>
        <v/>
      </c>
    </row>
    <row r="6607" spans="4:65" hidden="1" x14ac:dyDescent="0.3">
      <c r="D6607" s="688"/>
      <c r="F6607" s="400">
        <f t="shared" si="6352"/>
        <v>99</v>
      </c>
      <c r="G6607" s="401">
        <f t="shared" ca="1" si="6312"/>
        <v>-2.0000000000022835</v>
      </c>
      <c r="H6607" s="401">
        <f t="shared" ca="1" si="6313"/>
        <v>-2.3094010767598214</v>
      </c>
      <c r="J6607" s="401">
        <f t="shared" ca="1" si="6314"/>
        <v>-2.4641016151377579</v>
      </c>
      <c r="K6607" s="401">
        <f t="shared" ca="1" si="6315"/>
        <v>-2.7773502691896272</v>
      </c>
      <c r="M6607" s="401">
        <f t="shared" ca="1" si="6316"/>
        <v>1.0000000000000007</v>
      </c>
      <c r="N6607" s="401">
        <f t="shared" ca="1" si="6317"/>
        <v>-0.97735026918962542</v>
      </c>
      <c r="P6607" s="401">
        <f t="shared" ca="1" si="6318"/>
        <v>-2.0000000000022857</v>
      </c>
      <c r="Q6607" s="401">
        <f t="shared" ca="1" si="6319"/>
        <v>-2.9094010767598224</v>
      </c>
      <c r="S6607" s="401" t="e">
        <f t="shared" ca="1" si="6320"/>
        <v>#VALUE!</v>
      </c>
      <c r="T6607" s="401" t="e">
        <f t="shared" ca="1" si="6321"/>
        <v>#VALUE!</v>
      </c>
      <c r="V6607" s="401" t="e">
        <f t="shared" ca="1" si="6322"/>
        <v>#VALUE!</v>
      </c>
      <c r="W6607" s="401" t="e">
        <f t="shared" ca="1" si="6323"/>
        <v>#VALUE!</v>
      </c>
      <c r="Y6607" s="401" t="e">
        <f t="shared" ca="1" si="6324"/>
        <v>#VALUE!</v>
      </c>
      <c r="Z6607" s="401" t="e">
        <f t="shared" ca="1" si="6325"/>
        <v>#VALUE!</v>
      </c>
      <c r="AB6607" s="401" t="e">
        <f t="shared" ca="1" si="6326"/>
        <v>#VALUE!</v>
      </c>
      <c r="AC6607" s="401" t="e">
        <f t="shared" ca="1" si="6327"/>
        <v>#VALUE!</v>
      </c>
      <c r="AE6607" s="401" t="e">
        <f t="shared" ca="1" si="6328"/>
        <v>#VALUE!</v>
      </c>
      <c r="AF6607" s="401" t="e">
        <f t="shared" ca="1" si="6329"/>
        <v>#VALUE!</v>
      </c>
      <c r="AH6607" s="401" t="e">
        <f t="shared" ca="1" si="6330"/>
        <v>#VALUE!</v>
      </c>
      <c r="AI6607" s="401" t="e">
        <f t="shared" ca="1" si="6331"/>
        <v>#VALUE!</v>
      </c>
      <c r="AK6607" s="401" t="e">
        <f t="shared" ca="1" si="6332"/>
        <v>#VALUE!</v>
      </c>
      <c r="AL6607" s="401" t="e">
        <f t="shared" ca="1" si="6333"/>
        <v>#VALUE!</v>
      </c>
      <c r="AN6607" s="401" t="e">
        <f t="shared" ca="1" si="6334"/>
        <v>#VALUE!</v>
      </c>
      <c r="AO6607" s="401" t="e">
        <f t="shared" ca="1" si="6335"/>
        <v>#VALUE!</v>
      </c>
      <c r="AQ6607" s="401" t="e">
        <f t="shared" ca="1" si="6336"/>
        <v>#VALUE!</v>
      </c>
      <c r="AR6607" s="401" t="e">
        <f t="shared" ca="1" si="6337"/>
        <v>#VALUE!</v>
      </c>
      <c r="AT6607" s="401" t="e">
        <f t="shared" ca="1" si="6338"/>
        <v>#VALUE!</v>
      </c>
      <c r="AU6607" s="401" t="e">
        <f t="shared" ca="1" si="6339"/>
        <v>#VALUE!</v>
      </c>
      <c r="AW6607" s="401" t="e">
        <f t="shared" ca="1" si="6340"/>
        <v>#VALUE!</v>
      </c>
      <c r="AX6607" s="401" t="e">
        <f t="shared" ca="1" si="6341"/>
        <v>#VALUE!</v>
      </c>
      <c r="AZ6607" s="401" t="e">
        <f t="shared" ca="1" si="6342"/>
        <v>#VALUE!</v>
      </c>
      <c r="BA6607" s="401" t="e">
        <f t="shared" ca="1" si="6343"/>
        <v>#VALUE!</v>
      </c>
      <c r="BC6607" s="401" t="e">
        <f t="shared" ca="1" si="6344"/>
        <v>#VALUE!</v>
      </c>
      <c r="BD6607" s="401" t="e">
        <f t="shared" ca="1" si="6345"/>
        <v>#VALUE!</v>
      </c>
      <c r="BF6607" s="401" t="e">
        <f t="shared" ca="1" si="6346"/>
        <v>#VALUE!</v>
      </c>
      <c r="BG6607" s="401" t="e">
        <f t="shared" ca="1" si="6347"/>
        <v>#VALUE!</v>
      </c>
      <c r="BI6607" s="401" t="e">
        <f t="shared" ca="1" si="6348"/>
        <v>#VALUE!</v>
      </c>
      <c r="BJ6607" s="401" t="e">
        <f t="shared" ca="1" si="6349"/>
        <v>#VALUE!</v>
      </c>
      <c r="BL6607" s="401" t="e">
        <f t="shared" ca="1" si="6350"/>
        <v>#VALUE!</v>
      </c>
      <c r="BM6607" s="401" t="e">
        <f t="shared" ca="1" si="6351"/>
        <v>#VALUE!</v>
      </c>
    </row>
    <row r="6608" spans="4:65" hidden="1" x14ac:dyDescent="0.3">
      <c r="D6608" s="688"/>
      <c r="F6608" s="400">
        <f t="shared" si="6352"/>
        <v>100</v>
      </c>
      <c r="G6608" s="401" t="str">
        <f t="shared" si="6312"/>
        <v/>
      </c>
      <c r="H6608" s="401" t="str">
        <f t="shared" si="6313"/>
        <v/>
      </c>
      <c r="J6608" s="401" t="str">
        <f t="shared" si="6314"/>
        <v/>
      </c>
      <c r="K6608" s="401" t="str">
        <f t="shared" si="6315"/>
        <v/>
      </c>
      <c r="M6608" s="401" t="str">
        <f t="shared" si="6316"/>
        <v/>
      </c>
      <c r="N6608" s="401" t="str">
        <f t="shared" si="6317"/>
        <v/>
      </c>
      <c r="P6608" s="401" t="str">
        <f t="shared" si="6318"/>
        <v/>
      </c>
      <c r="Q6608" s="401" t="str">
        <f t="shared" si="6319"/>
        <v/>
      </c>
      <c r="S6608" s="401" t="str">
        <f t="shared" si="6320"/>
        <v/>
      </c>
      <c r="T6608" s="401" t="str">
        <f t="shared" si="6321"/>
        <v/>
      </c>
      <c r="V6608" s="401" t="str">
        <f t="shared" si="6322"/>
        <v/>
      </c>
      <c r="W6608" s="401" t="str">
        <f t="shared" si="6323"/>
        <v/>
      </c>
      <c r="Y6608" s="401" t="str">
        <f t="shared" si="6324"/>
        <v/>
      </c>
      <c r="Z6608" s="401" t="str">
        <f t="shared" si="6325"/>
        <v/>
      </c>
      <c r="AB6608" s="401" t="str">
        <f t="shared" si="6326"/>
        <v/>
      </c>
      <c r="AC6608" s="401" t="str">
        <f t="shared" si="6327"/>
        <v/>
      </c>
      <c r="AE6608" s="401" t="str">
        <f t="shared" si="6328"/>
        <v/>
      </c>
      <c r="AF6608" s="401" t="str">
        <f t="shared" si="6329"/>
        <v/>
      </c>
      <c r="AH6608" s="401" t="str">
        <f t="shared" si="6330"/>
        <v/>
      </c>
      <c r="AI6608" s="401" t="str">
        <f t="shared" si="6331"/>
        <v/>
      </c>
      <c r="AK6608" s="401" t="str">
        <f t="shared" si="6332"/>
        <v/>
      </c>
      <c r="AL6608" s="401" t="str">
        <f t="shared" si="6333"/>
        <v/>
      </c>
      <c r="AN6608" s="401" t="str">
        <f t="shared" si="6334"/>
        <v/>
      </c>
      <c r="AO6608" s="401" t="str">
        <f t="shared" si="6335"/>
        <v/>
      </c>
      <c r="AQ6608" s="401" t="str">
        <f t="shared" si="6336"/>
        <v/>
      </c>
      <c r="AR6608" s="401" t="str">
        <f t="shared" si="6337"/>
        <v/>
      </c>
      <c r="AT6608" s="401" t="str">
        <f t="shared" si="6338"/>
        <v/>
      </c>
      <c r="AU6608" s="401" t="str">
        <f t="shared" si="6339"/>
        <v/>
      </c>
      <c r="AW6608" s="401" t="str">
        <f t="shared" si="6340"/>
        <v/>
      </c>
      <c r="AX6608" s="401" t="str">
        <f t="shared" si="6341"/>
        <v/>
      </c>
      <c r="AZ6608" s="401" t="str">
        <f t="shared" si="6342"/>
        <v/>
      </c>
      <c r="BA6608" s="401" t="str">
        <f t="shared" si="6343"/>
        <v/>
      </c>
      <c r="BC6608" s="401" t="str">
        <f t="shared" si="6344"/>
        <v/>
      </c>
      <c r="BD6608" s="401" t="str">
        <f t="shared" si="6345"/>
        <v/>
      </c>
      <c r="BF6608" s="401" t="str">
        <f t="shared" si="6346"/>
        <v/>
      </c>
      <c r="BG6608" s="401" t="str">
        <f t="shared" si="6347"/>
        <v/>
      </c>
      <c r="BI6608" s="401" t="str">
        <f t="shared" si="6348"/>
        <v/>
      </c>
      <c r="BJ6608" s="401" t="str">
        <f t="shared" si="6349"/>
        <v/>
      </c>
      <c r="BL6608" s="401" t="str">
        <f t="shared" si="6350"/>
        <v/>
      </c>
      <c r="BM6608" s="401" t="str">
        <f t="shared" si="6351"/>
        <v/>
      </c>
    </row>
    <row r="6609" spans="4:65" hidden="1" x14ac:dyDescent="0.3">
      <c r="D6609" s="688"/>
    </row>
    <row r="6610" spans="4:65" hidden="1" x14ac:dyDescent="0.3">
      <c r="D6610" s="688"/>
      <c r="F6610" s="683" t="s">
        <v>1316</v>
      </c>
      <c r="G6610" s="690"/>
      <c r="H6610" s="690"/>
    </row>
    <row r="6611" spans="4:65" hidden="1" x14ac:dyDescent="0.3">
      <c r="D6611" s="688"/>
      <c r="E6611" s="400">
        <f>E6610+1</f>
        <v>1</v>
      </c>
      <c r="F6611" s="400" t="s">
        <v>1268</v>
      </c>
      <c r="G6611" s="401" t="str">
        <f ca="1">IF(AND(G$449&gt;=0,G$449&lt;=45),IF(AND($F6096="u",$F6097="l"),MIN(G6096,G6200),IF(AND($F6096="u",$F6095="l"),MIN(G6096,G6199),IF(AND($F6096="l",$F6097="u"),MAX(G6096,G6509),IF(AND($F6096="l",$F6095="u"),MAX(G6096,G6508),"")))),
IF(AND(G$449&gt;45,G$449&lt;=90),IF(AND($F6096="u",$F6097="l"),MAX(G6096,G6200),IF(AND($F6096="u",$F6095="l"),MAX(G6096,G6199),IF(AND($F6096="l",$F6097="u"),MIN(G6096,G6509),IF(AND($F6096="l",$F6095="u"),MIN(G6096,G6508),"")))),""))</f>
        <v/>
      </c>
      <c r="H6611" s="401" t="str">
        <f ca="1">IF(AND(H$449&gt;=0,H$449&lt;=45),IF(AND($F6096="u",$F6097="l"),MIN(H6096,H6200),IF(AND($F6096="u",$F6095="l"),MIN(H6096,H6199),IF(AND($F6096="l",$F6097="u"),MAX(H6096,H6509),IF(AND($F6096="l",$F6095="u"),MAX(H6096,H6508),"")))),
IF(AND(H$449&gt;45,H$449&lt;=90),IF(AND($F6096="u",$F6097="l"),MIN(H6096,H6200),IF(AND($F6096="u",$F6095="l"),MIN(H6096,H6199),IF(AND($F6096="l",$F6097="u"),MAX(H6096,H6509),IF(AND($F6096="l",$F6095="u"),MAX(H6096,H6508),"")))),""))</f>
        <v/>
      </c>
      <c r="J6611" s="401" t="str">
        <f ca="1">IF(AND(J$449&gt;=0,J$449&lt;=45),IF(AND($F6096="u",$F6097="l"),MIN(J6096,MAX(J6200,MIN(J6303,J6406))),IF(AND($F6096="u",$F6095="l"),MIN(J6096,MAX(J6199,MIN(J6302,J6405))),IF(AND($F6096="l",$F6097="u"),MAX(J6096,J6509),IF(AND($F6096="l",$F6095="u"),MAX(J6096,J6508),"")))),
IF(AND(J$449&gt;45,J$449&lt;=90),IF(AND($F6096="u",$F6097="l"),MAX(J6096,MIN(J6200,MAX(J6303,J6406))),IF(AND($F6096="u",$F6095="l"),MAX(J6096,MIN(J6199,MAX(J6302,J6405))),IF(AND($F6096="l",$F6097="u"),MIN(J6096,J6509),IF(AND($F6096="l",$F6095="u"),MIN(J6096,J6508),"")))),""))</f>
        <v/>
      </c>
      <c r="K6611" s="401" t="str">
        <f ca="1">IF(AND(K$449&gt;=0,K$449&lt;=45),IF(AND($F6096="u",$F6097="l"),MIN(K6096,MAX(K6200,MIN(K6303,K6406))),IF(AND($F6096="u",$F6095="l"),MIN(K6096,MAX(K6199,MIN(K6302,K6405))),IF(AND($F6096="l",$F6097="u"),MAX(K6096,K6509),IF(AND($F6096="l",$F6095="u"),MAX(K6096,K6508),"")))),
IF(AND(K$449&gt;45,K$449&lt;=90),IF(AND($F6096="u",$F6097="l"),MIN(K6096,MAX(K6200,MIN(K6303,K6406))),IF(AND($F6096="u",$F6095="l"),MIN(K6096,MAX(K6199,MIN(K6302,K6405))),IF(AND($F6096="l",$F6097="u"),MAX(K6096,K6509),IF(AND($F6096="l",$F6095="u"),MAX(K6096,K6508),"")))),""))</f>
        <v/>
      </c>
      <c r="M6611" s="401">
        <f ca="1">IF(AND(M$449&gt;=0,M$449&lt;=45),IF(AND($F6096="u",$F6097="l"),MIN(M6096,MAX(M6200,MIN(M6303,M6406))),IF(AND($F6096="u",$F6095="l"),MIN(M6096,MAX(M6199,MIN(M6302,M6405))),IF(AND($F6096="l",$F6097="u"),MAX(M6096,M6509),IF(AND($F6096="l",$F6095="u"),MAX(M6096,M6508),"")))),
IF(AND(M$449&gt;45,M$449&lt;=90),IF(AND($F6096="u",$F6097="l"),MAX(M6096,MIN(M6200,MAX(M6303,M6406))),IF(AND($F6096="u",$F6095="l"),MAX(M6096,MIN(M6199,MAX(M6302,M6405))),IF(AND($F6096="l",$F6097="u"),MIN(M6096,M6509),IF(AND($F6096="l",$F6095="u"),MIN(M6096,M6508),"")))),""))</f>
        <v>-0.96000000000000174</v>
      </c>
      <c r="N6611" s="401">
        <f ca="1">IF(AND(N$449&gt;=0,N$449&lt;=45),IF(AND($F6096="u",$F6097="l"),MIN(N6096,MAX(N6200,MIN(N6303,N6406))),IF(AND($F6096="u",$F6095="l"),MIN(N6096,MAX(N6199,MIN(N6302,N6405))),IF(AND($F6096="l",$F6097="u"),MAX(N6096,N6509),IF(AND($F6096="l",$F6095="u"),MAX(N6096,N6508),"")))),
IF(AND(N$449&gt;45,N$449&lt;=90),IF(AND($F6096="u",$F6097="l"),MIN(N6096,MAX(N6200,MIN(N6303,N6406))),IF(AND($F6096="u",$F6095="l"),MIN(N6096,MAX(N6199,MIN(N6302,N6405))),IF(AND($F6096="l",$F6097="u"),MAX(N6096,N6509),IF(AND($F6096="l",$F6095="u"),MAX(N6096,N6508),"")))),""))</f>
        <v>-0.95425625842204065</v>
      </c>
      <c r="P6611" s="401" t="str">
        <f ca="1">IF(AND(P$449&gt;=0,P$449&lt;=45),IF(AND($F6096="u",$F6097="l"),MIN(P6096,MAX(P6200,MIN(P6303,P6406))),IF(AND($F6096="u",$F6095="l"),MIN(P6096,MAX(P6199,MIN(P6302,P6405))),IF(AND($F6096="l",$F6097="u"),MAX(P6096,P6509),IF(AND($F6096="l",$F6095="u"),MAX(P6096,P6508),"")))),
IF(AND(P$449&gt;45,P$449&lt;=90),IF(AND($F6096="u",$F6097="l"),MAX(P6096,MIN(P6200,MAX(P6303,P6406))),IF(AND($F6096="u",$F6095="l"),MAX(P6096,MIN(P6199,MAX(P6302,P6405))),IF(AND($F6096="l",$F6097="u"),MIN(P6096,P6509),IF(AND($F6096="l",$F6095="u"),MIN(P6096,P6508),"")))),""))</f>
        <v/>
      </c>
      <c r="Q6611" s="401" t="str">
        <f ca="1">IF(AND(Q$449&gt;=0,Q$449&lt;=45),IF(AND($F6096="u",$F6097="l"),MIN(Q6096,MAX(Q6200,MIN(Q6303,Q6406))),IF(AND($F6096="u",$F6095="l"),MIN(Q6096,MAX(Q6199,MIN(Q6302,Q6405))),IF(AND($F6096="l",$F6097="u"),MAX(Q6096,Q6509),IF(AND($F6096="l",$F6095="u"),MAX(Q6096,Q6508),"")))),
IF(AND(Q$449&gt;45,Q$449&lt;=90),IF(AND($F6096="u",$F6097="l"),MIN(Q6096,MAX(Q6200,MIN(Q6303,Q6406))),IF(AND($F6096="u",$F6095="l"),MIN(Q6096,MAX(Q6199,MIN(Q6302,Q6405))),IF(AND($F6096="l",$F6097="u"),MAX(Q6096,Q6509),IF(AND($F6096="l",$F6095="u"),MAX(Q6096,Q6508),"")))),""))</f>
        <v/>
      </c>
      <c r="S6611" s="401" t="str">
        <f ca="1">IF(AND(S$449&gt;=0,S$449&lt;=45),IF(AND($F6096="u",$F6097="l"),MIN(S6096,MAX(S6200,MIN(S6303,S6406))),IF(AND($F6096="u",$F6095="l"),MIN(S6096,MAX(S6199,MIN(S6302,S6405))),IF(AND($F6096="l",$F6097="u"),MAX(S6096,S6509),IF(AND($F6096="l",$F6095="u"),MAX(S6096,S6508),"")))),
IF(AND(S$449&gt;45,S$449&lt;=90),IF(AND($F6096="u",$F6097="l"),MAX(S6096,MIN(S6200,MAX(S6303,S6406))),IF(AND($F6096="u",$F6095="l"),MAX(S6096,MIN(S6199,MAX(S6302,S6405))),IF(AND($F6096="l",$F6097="u"),MIN(S6096,S6509),IF(AND($F6096="l",$F6095="u"),MIN(S6096,S6508),"")))),""))</f>
        <v/>
      </c>
      <c r="T6611" s="401" t="str">
        <f ca="1">IF(AND(T$449&gt;=0,T$449&lt;=45),IF(AND($F6096="u",$F6097="l"),MIN(T6096,MAX(T6200,MIN(T6303,T6406))),IF(AND($F6096="u",$F6095="l"),MIN(T6096,MAX(T6199,MIN(T6302,T6405))),IF(AND($F6096="l",$F6097="u"),MAX(T6096,T6509),IF(AND($F6096="l",$F6095="u"),MAX(T6096,T6508),"")))),
IF(AND(T$449&gt;45,T$449&lt;=90),IF(AND($F6096="u",$F6097="l"),MIN(T6096,MAX(T6200,MIN(T6303,T6406))),IF(AND($F6096="u",$F6095="l"),MIN(T6096,MAX(T6199,MIN(T6302,T6405))),IF(AND($F6096="l",$F6097="u"),MAX(T6096,T6509),IF(AND($F6096="l",$F6095="u"),MAX(T6096,T6508),"")))),""))</f>
        <v/>
      </c>
      <c r="V6611" s="401" t="str">
        <f ca="1">IF(AND(V$449&gt;=0,V$449&lt;=45),IF(AND($F6096="u",$F6097="l"),MIN(V6096,MAX(V6200,MIN(V6303,V6406))),IF(AND($F6096="u",$F6095="l"),MIN(V6096,MAX(V6199,MIN(V6302,V6405))),IF(AND($F6096="l",$F6097="u"),MAX(V6096,V6509),IF(AND($F6096="l",$F6095="u"),MAX(V6096,V6508),"")))),
IF(AND(V$449&gt;45,V$449&lt;=90),IF(AND($F6096="u",$F6097="l"),MAX(V6096,MIN(V6200,MAX(V6303,V6406))),IF(AND($F6096="u",$F6095="l"),MAX(V6096,MIN(V6199,MAX(V6302,V6405))),IF(AND($F6096="l",$F6097="u"),MIN(V6096,V6509),IF(AND($F6096="l",$F6095="u"),MIN(V6096,V6508),"")))),""))</f>
        <v/>
      </c>
      <c r="W6611" s="401" t="str">
        <f ca="1">IF(AND(W$449&gt;=0,W$449&lt;=45),IF(AND($F6096="u",$F6097="l"),MIN(W6096,MAX(W6200,MIN(W6303,W6406))),IF(AND($F6096="u",$F6095="l"),MIN(W6096,MAX(W6199,MIN(W6302,W6405))),IF(AND($F6096="l",$F6097="u"),MAX(W6096,W6509),IF(AND($F6096="l",$F6095="u"),MAX(W6096,W6508),"")))),
IF(AND(W$449&gt;45,W$449&lt;=90),IF(AND($F6096="u",$F6097="l"),MIN(W6096,MAX(W6200,MIN(W6303,W6406))),IF(AND($F6096="u",$F6095="l"),MIN(W6096,MAX(W6199,MIN(W6302,W6405))),IF(AND($F6096="l",$F6097="u"),MAX(W6096,W6509),IF(AND($F6096="l",$F6095="u"),MAX(W6096,W6508),"")))),""))</f>
        <v/>
      </c>
      <c r="Y6611" s="401" t="str">
        <f ca="1">IF(AND(Y$449&gt;=0,Y$449&lt;=45),IF(AND($F6096="u",$F6097="l"),MIN(Y6096,MAX(Y6200,MIN(Y6303,Y6406))),IF(AND($F6096="u",$F6095="l"),MIN(Y6096,MAX(Y6199,MIN(Y6302,Y6405))),IF(AND($F6096="l",$F6097="u"),MAX(Y6096,Y6509),IF(AND($F6096="l",$F6095="u"),MAX(Y6096,Y6508),"")))),
IF(AND(Y$449&gt;45,Y$449&lt;=90),IF(AND($F6096="u",$F6097="l"),MAX(Y6096,MIN(Y6200,MAX(Y6303,Y6406))),IF(AND($F6096="u",$F6095="l"),MAX(Y6096,MIN(Y6199,MAX(Y6302,Y6405))),IF(AND($F6096="l",$F6097="u"),MIN(Y6096,Y6509),IF(AND($F6096="l",$F6095="u"),MIN(Y6096,Y6508),"")))),""))</f>
        <v/>
      </c>
      <c r="Z6611" s="401" t="str">
        <f ca="1">IF(AND(Z$449&gt;=0,Z$449&lt;=45),IF(AND($F6096="u",$F6097="l"),MIN(Z6096,MAX(Z6200,MIN(Z6303,Z6406))),IF(AND($F6096="u",$F6095="l"),MIN(Z6096,MAX(Z6199,MIN(Z6302,Z6405))),IF(AND($F6096="l",$F6097="u"),MAX(Z6096,Z6509),IF(AND($F6096="l",$F6095="u"),MAX(Z6096,Z6508),"")))),
IF(AND(Z$449&gt;45,Z$449&lt;=90),IF(AND($F6096="u",$F6097="l"),MIN(Z6096,MAX(Z6200,MIN(Z6303,Z6406))),IF(AND($F6096="u",$F6095="l"),MIN(Z6096,MAX(Z6199,MIN(Z6302,Z6405))),IF(AND($F6096="l",$F6097="u"),MAX(Z6096,Z6509),IF(AND($F6096="l",$F6095="u"),MAX(Z6096,Z6508),"")))),""))</f>
        <v/>
      </c>
      <c r="AB6611" s="401" t="str">
        <f ca="1">IF(AND(AB$449&gt;=0,AB$449&lt;=45),IF(AND($F6096="u",$F6097="l"),MIN(AB6096,MAX(AB6200,MIN(AB6303,AB6406))),IF(AND($F6096="u",$F6095="l"),MIN(AB6096,MAX(AB6199,MIN(AB6302,AB6405))),IF(AND($F6096="l",$F6097="u"),MAX(AB6096,AB6509),IF(AND($F6096="l",$F6095="u"),MAX(AB6096,AB6508),"")))),
IF(AND(AB$449&gt;45,AB$449&lt;=90),IF(AND($F6096="u",$F6097="l"),MAX(AB6096,MIN(AB6200,MAX(AB6303,AB6406))),IF(AND($F6096="u",$F6095="l"),MAX(AB6096,MIN(AB6199,MAX(AB6302,AB6405))),IF(AND($F6096="l",$F6097="u"),MIN(AB6096,AB6509),IF(AND($F6096="l",$F6095="u"),MIN(AB6096,AB6508),"")))),""))</f>
        <v/>
      </c>
      <c r="AC6611" s="401" t="str">
        <f ca="1">IF(AND(AC$449&gt;=0,AC$449&lt;=45),IF(AND($F6096="u",$F6097="l"),MIN(AC6096,MAX(AC6200,MIN(AC6303,AC6406))),IF(AND($F6096="u",$F6095="l"),MIN(AC6096,MAX(AC6199,MIN(AC6302,AC6405))),IF(AND($F6096="l",$F6097="u"),MAX(AC6096,AC6509),IF(AND($F6096="l",$F6095="u"),MAX(AC6096,AC6508),"")))),
IF(AND(AC$449&gt;45,AC$449&lt;=90),IF(AND($F6096="u",$F6097="l"),MIN(AC6096,MAX(AC6200,MIN(AC6303,AC6406))),IF(AND($F6096="u",$F6095="l"),MIN(AC6096,MAX(AC6199,MIN(AC6302,AC6405))),IF(AND($F6096="l",$F6097="u"),MAX(AC6096,AC6509),IF(AND($F6096="l",$F6095="u"),MAX(AC6096,AC6508),"")))),""))</f>
        <v/>
      </c>
      <c r="AE6611" s="401" t="str">
        <f ca="1">IF(AND(AE$449&gt;=0,AE$449&lt;=45),IF(AND($F6096="u",$F6097="l"),MIN(AE6096,MAX(AE6200,MIN(AE6303,AE6406))),IF(AND($F6096="u",$F6095="l"),MIN(AE6096,MAX(AE6199,MIN(AE6302,AE6405))),IF(AND($F6096="l",$F6097="u"),MAX(AE6096,AE6509),IF(AND($F6096="l",$F6095="u"),MAX(AE6096,AE6508),"")))),
IF(AND(AE$449&gt;45,AE$449&lt;=90),IF(AND($F6096="u",$F6097="l"),MAX(AE6096,MIN(AE6200,MAX(AE6303,AE6406))),IF(AND($F6096="u",$F6095="l"),MAX(AE6096,MIN(AE6199,MAX(AE6302,AE6405))),IF(AND($F6096="l",$F6097="u"),MIN(AE6096,AE6509),IF(AND($F6096="l",$F6095="u"),MIN(AE6096,AE6508),"")))),""))</f>
        <v/>
      </c>
      <c r="AF6611" s="401" t="str">
        <f ca="1">IF(AND(AF$449&gt;=0,AF$449&lt;=45),IF(AND($F6096="u",$F6097="l"),MIN(AF6096,MAX(AF6200,MIN(AF6303,AF6406))),IF(AND($F6096="u",$F6095="l"),MIN(AF6096,MAX(AF6199,MIN(AF6302,AF6405))),IF(AND($F6096="l",$F6097="u"),MAX(AF6096,AF6509),IF(AND($F6096="l",$F6095="u"),MAX(AF6096,AF6508),"")))),
IF(AND(AF$449&gt;45,AF$449&lt;=90),IF(AND($F6096="u",$F6097="l"),MIN(AF6096,MAX(AF6200,MIN(AF6303,AF6406))),IF(AND($F6096="u",$F6095="l"),MIN(AF6096,MAX(AF6199,MIN(AF6302,AF6405))),IF(AND($F6096="l",$F6097="u"),MAX(AF6096,AF6509),IF(AND($F6096="l",$F6095="u"),MAX(AF6096,AF6508),"")))),""))</f>
        <v/>
      </c>
      <c r="AH6611" s="401" t="str">
        <f ca="1">IF(AND(AH$449&gt;=0,AH$449&lt;=45),IF(AND($F6096="u",$F6097="l"),MIN(AH6096,MAX(AH6200,MIN(AH6303,AH6406))),IF(AND($F6096="u",$F6095="l"),MIN(AH6096,MAX(AH6199,MIN(AH6302,AH6405))),IF(AND($F6096="l",$F6097="u"),MAX(AH6096,AH6509),IF(AND($F6096="l",$F6095="u"),MAX(AH6096,AH6508),"")))),
IF(AND(AH$449&gt;45,AH$449&lt;=90),IF(AND($F6096="u",$F6097="l"),MAX(AH6096,MIN(AH6200,MAX(AH6303,AH6406))),IF(AND($F6096="u",$F6095="l"),MAX(AH6096,MIN(AH6199,MAX(AH6302,AH6405))),IF(AND($F6096="l",$F6097="u"),MIN(AH6096,AH6509),IF(AND($F6096="l",$F6095="u"),MIN(AH6096,AH6508),"")))),""))</f>
        <v/>
      </c>
      <c r="AI6611" s="401" t="str">
        <f ca="1">IF(AND(AI$449&gt;=0,AI$449&lt;=45),IF(AND($F6096="u",$F6097="l"),MIN(AI6096,MAX(AI6200,MIN(AI6303,AI6406))),IF(AND($F6096="u",$F6095="l"),MIN(AI6096,MAX(AI6199,MIN(AI6302,AI6405))),IF(AND($F6096="l",$F6097="u"),MAX(AI6096,AI6509),IF(AND($F6096="l",$F6095="u"),MAX(AI6096,AI6508),"")))),
IF(AND(AI$449&gt;45,AI$449&lt;=90),IF(AND($F6096="u",$F6097="l"),MIN(AI6096,MAX(AI6200,MIN(AI6303,AI6406))),IF(AND($F6096="u",$F6095="l"),MIN(AI6096,MAX(AI6199,MIN(AI6302,AI6405))),IF(AND($F6096="l",$F6097="u"),MAX(AI6096,AI6509),IF(AND($F6096="l",$F6095="u"),MAX(AI6096,AI6508),"")))),""))</f>
        <v/>
      </c>
      <c r="AK6611" s="401" t="str">
        <f ca="1">IF(AND(AK$449&gt;=0,AK$449&lt;=45),IF(AND($F6096="u",$F6097="l"),MIN(AK6096,MAX(AK6200,MIN(AK6303,AK6406))),IF(AND($F6096="u",$F6095="l"),MIN(AK6096,MAX(AK6199,MIN(AK6302,AK6405))),IF(AND($F6096="l",$F6097="u"),MAX(AK6096,AK6509),IF(AND($F6096="l",$F6095="u"),MAX(AK6096,AK6508),"")))),
IF(AND(AK$449&gt;45,AK$449&lt;=90),IF(AND($F6096="u",$F6097="l"),MAX(AK6096,MIN(AK6200,MAX(AK6303,AK6406))),IF(AND($F6096="u",$F6095="l"),MAX(AK6096,MIN(AK6199,MAX(AK6302,AK6405))),IF(AND($F6096="l",$F6097="u"),MIN(AK6096,AK6509),IF(AND($F6096="l",$F6095="u"),MIN(AK6096,AK6508),"")))),""))</f>
        <v/>
      </c>
      <c r="AL6611" s="401" t="str">
        <f ca="1">IF(AND(AL$449&gt;=0,AL$449&lt;=45),IF(AND($F6096="u",$F6097="l"),MIN(AL6096,MAX(AL6200,MIN(AL6303,AL6406))),IF(AND($F6096="u",$F6095="l"),MIN(AL6096,MAX(AL6199,MIN(AL6302,AL6405))),IF(AND($F6096="l",$F6097="u"),MAX(AL6096,AL6509),IF(AND($F6096="l",$F6095="u"),MAX(AL6096,AL6508),"")))),
IF(AND(AL$449&gt;45,AL$449&lt;=90),IF(AND($F6096="u",$F6097="l"),MIN(AL6096,MAX(AL6200,MIN(AL6303,AL6406))),IF(AND($F6096="u",$F6095="l"),MIN(AL6096,MAX(AL6199,MIN(AL6302,AL6405))),IF(AND($F6096="l",$F6097="u"),MAX(AL6096,AL6509),IF(AND($F6096="l",$F6095="u"),MAX(AL6096,AL6508),"")))),""))</f>
        <v/>
      </c>
      <c r="AN6611" s="401" t="str">
        <f ca="1">IF(AND(AN$449&gt;=0,AN$449&lt;=45),IF(AND($F6096="u",$F6097="l"),MIN(AN6096,MAX(AN6200,MIN(AN6303,AN6406))),IF(AND($F6096="u",$F6095="l"),MIN(AN6096,MAX(AN6199,MIN(AN6302,AN6405))),IF(AND($F6096="l",$F6097="u"),MAX(AN6096,AN6509),IF(AND($F6096="l",$F6095="u"),MAX(AN6096,AN6508),"")))),
IF(AND(AN$449&gt;45,AN$449&lt;=90),IF(AND($F6096="u",$F6097="l"),MAX(AN6096,MIN(AN6200,MAX(AN6303,AN6406))),IF(AND($F6096="u",$F6095="l"),MAX(AN6096,MIN(AN6199,MAX(AN6302,AN6405))),IF(AND($F6096="l",$F6097="u"),MIN(AN6096,AN6509),IF(AND($F6096="l",$F6095="u"),MIN(AN6096,AN6508),"")))),""))</f>
        <v/>
      </c>
      <c r="AO6611" s="401" t="str">
        <f ca="1">IF(AND(AO$449&gt;=0,AO$449&lt;=45),IF(AND($F6096="u",$F6097="l"),MIN(AO6096,MAX(AO6200,MIN(AO6303,AO6406))),IF(AND($F6096="u",$F6095="l"),MIN(AO6096,MAX(AO6199,MIN(AO6302,AO6405))),IF(AND($F6096="l",$F6097="u"),MAX(AO6096,AO6509),IF(AND($F6096="l",$F6095="u"),MAX(AO6096,AO6508),"")))),
IF(AND(AO$449&gt;45,AO$449&lt;=90),IF(AND($F6096="u",$F6097="l"),MIN(AO6096,MAX(AO6200,MIN(AO6303,AO6406))),IF(AND($F6096="u",$F6095="l"),MIN(AO6096,MAX(AO6199,MIN(AO6302,AO6405))),IF(AND($F6096="l",$F6097="u"),MAX(AO6096,AO6509),IF(AND($F6096="l",$F6095="u"),MAX(AO6096,AO6508),"")))),""))</f>
        <v/>
      </c>
      <c r="AQ6611" s="401" t="str">
        <f ca="1">IF(AND(AQ$449&gt;=0,AQ$449&lt;=45),IF(AND($F6096="u",$F6097="l"),MIN(AQ6096,MAX(AQ6200,MIN(AQ6303,AQ6406))),IF(AND($F6096="u",$F6095="l"),MIN(AQ6096,MAX(AQ6199,MIN(AQ6302,AQ6405))),IF(AND($F6096="l",$F6097="u"),MAX(AQ6096,AQ6509),IF(AND($F6096="l",$F6095="u"),MAX(AQ6096,AQ6508),"")))),
IF(AND(AQ$449&gt;45,AQ$449&lt;=90),IF(AND($F6096="u",$F6097="l"),MAX(AQ6096,MIN(AQ6200,MAX(AQ6303,AQ6406))),IF(AND($F6096="u",$F6095="l"),MAX(AQ6096,MIN(AQ6199,MAX(AQ6302,AQ6405))),IF(AND($F6096="l",$F6097="u"),MIN(AQ6096,AQ6509),IF(AND($F6096="l",$F6095="u"),MIN(AQ6096,AQ6508),"")))),""))</f>
        <v/>
      </c>
      <c r="AR6611" s="401" t="str">
        <f ca="1">IF(AND(AR$449&gt;=0,AR$449&lt;=45),IF(AND($F6096="u",$F6097="l"),MIN(AR6096,MAX(AR6200,MIN(AR6303,AR6406))),IF(AND($F6096="u",$F6095="l"),MIN(AR6096,MAX(AR6199,MIN(AR6302,AR6405))),IF(AND($F6096="l",$F6097="u"),MAX(AR6096,AR6509),IF(AND($F6096="l",$F6095="u"),MAX(AR6096,AR6508),"")))),
IF(AND(AR$449&gt;45,AR$449&lt;=90),IF(AND($F6096="u",$F6097="l"),MIN(AR6096,MAX(AR6200,MIN(AR6303,AR6406))),IF(AND($F6096="u",$F6095="l"),MIN(AR6096,MAX(AR6199,MIN(AR6302,AR6405))),IF(AND($F6096="l",$F6097="u"),MAX(AR6096,AR6509),IF(AND($F6096="l",$F6095="u"),MAX(AR6096,AR6508),"")))),""))</f>
        <v/>
      </c>
      <c r="AT6611" s="401" t="str">
        <f ca="1">IF(AND(AT$449&gt;=0,AT$449&lt;=45),IF(AND($F6096="u",$F6097="l"),MIN(AT6096,MAX(AT6200,MIN(AT6303,AT6406))),IF(AND($F6096="u",$F6095="l"),MIN(AT6096,MAX(AT6199,MIN(AT6302,AT6405))),IF(AND($F6096="l",$F6097="u"),MAX(AT6096,AT6509),IF(AND($F6096="l",$F6095="u"),MAX(AT6096,AT6508),"")))),
IF(AND(AT$449&gt;45,AT$449&lt;=90),IF(AND($F6096="u",$F6097="l"),MAX(AT6096,MIN(AT6200,MAX(AT6303,AT6406))),IF(AND($F6096="u",$F6095="l"),MAX(AT6096,MIN(AT6199,MAX(AT6302,AT6405))),IF(AND($F6096="l",$F6097="u"),MIN(AT6096,AT6509),IF(AND($F6096="l",$F6095="u"),MIN(AT6096,AT6508),"")))),""))</f>
        <v/>
      </c>
      <c r="AU6611" s="401" t="str">
        <f ca="1">IF(AND(AU$449&gt;=0,AU$449&lt;=45),IF(AND($F6096="u",$F6097="l"),MIN(AU6096,MAX(AU6200,MIN(AU6303,AU6406))),IF(AND($F6096="u",$F6095="l"),MIN(AU6096,MAX(AU6199,MIN(AU6302,AU6405))),IF(AND($F6096="l",$F6097="u"),MAX(AU6096,AU6509),IF(AND($F6096="l",$F6095="u"),MAX(AU6096,AU6508),"")))),
IF(AND(AU$449&gt;45,AU$449&lt;=90),IF(AND($F6096="u",$F6097="l"),MIN(AU6096,MAX(AU6200,MIN(AU6303,AU6406))),IF(AND($F6096="u",$F6095="l"),MIN(AU6096,MAX(AU6199,MIN(AU6302,AU6405))),IF(AND($F6096="l",$F6097="u"),MAX(AU6096,AU6509),IF(AND($F6096="l",$F6095="u"),MAX(AU6096,AU6508),"")))),""))</f>
        <v/>
      </c>
      <c r="AW6611" s="401" t="str">
        <f ca="1">IF(AND(AW$449&gt;=0,AW$449&lt;=45),IF(AND($F6096="u",$F6097="l"),MIN(AW6096,MAX(AW6200,MIN(AW6303,AW6406))),IF(AND($F6096="u",$F6095="l"),MIN(AW6096,MAX(AW6199,MIN(AW6302,AW6405))),IF(AND($F6096="l",$F6097="u"),MAX(AW6096,AW6509),IF(AND($F6096="l",$F6095="u"),MAX(AW6096,AW6508),"")))),
IF(AND(AW$449&gt;45,AW$449&lt;=90),IF(AND($F6096="u",$F6097="l"),MAX(AW6096,MIN(AW6200,MAX(AW6303,AW6406))),IF(AND($F6096="u",$F6095="l"),MAX(AW6096,MIN(AW6199,MAX(AW6302,AW6405))),IF(AND($F6096="l",$F6097="u"),MIN(AW6096,AW6509),IF(AND($F6096="l",$F6095="u"),MIN(AW6096,AW6508),"")))),""))</f>
        <v/>
      </c>
      <c r="AX6611" s="401" t="str">
        <f ca="1">IF(AND(AX$449&gt;=0,AX$449&lt;=45),IF(AND($F6096="u",$F6097="l"),MIN(AX6096,MAX(AX6200,MIN(AX6303,AX6406))),IF(AND($F6096="u",$F6095="l"),MIN(AX6096,MAX(AX6199,MIN(AX6302,AX6405))),IF(AND($F6096="l",$F6097="u"),MAX(AX6096,AX6509),IF(AND($F6096="l",$F6095="u"),MAX(AX6096,AX6508),"")))),
IF(AND(AX$449&gt;45,AX$449&lt;=90),IF(AND($F6096="u",$F6097="l"),MIN(AX6096,MAX(AX6200,MIN(AX6303,AX6406))),IF(AND($F6096="u",$F6095="l"),MIN(AX6096,MAX(AX6199,MIN(AX6302,AX6405))),IF(AND($F6096="l",$F6097="u"),MAX(AX6096,AX6509),IF(AND($F6096="l",$F6095="u"),MAX(AX6096,AX6508),"")))),""))</f>
        <v/>
      </c>
      <c r="AZ6611" s="401" t="str">
        <f ca="1">IF(AND(AZ$449&gt;=0,AZ$449&lt;=45),IF(AND($F6096="u",$F6097="l"),MIN(AZ6096,MAX(AZ6200,MIN(AZ6303,AZ6406))),IF(AND($F6096="u",$F6095="l"),MIN(AZ6096,MAX(AZ6199,MIN(AZ6302,AZ6405))),IF(AND($F6096="l",$F6097="u"),MAX(AZ6096,AZ6509),IF(AND($F6096="l",$F6095="u"),MAX(AZ6096,AZ6508),"")))),
IF(AND(AZ$449&gt;45,AZ$449&lt;=90),IF(AND($F6096="u",$F6097="l"),MAX(AZ6096,MIN(AZ6200,MAX(AZ6303,AZ6406))),IF(AND($F6096="u",$F6095="l"),MAX(AZ6096,MIN(AZ6199,MAX(AZ6302,AZ6405))),IF(AND($F6096="l",$F6097="u"),MIN(AZ6096,AZ6509),IF(AND($F6096="l",$F6095="u"),MIN(AZ6096,AZ6508),"")))),""))</f>
        <v/>
      </c>
      <c r="BA6611" s="401" t="str">
        <f ca="1">IF(AND(BA$449&gt;=0,BA$449&lt;=45),IF(AND($F6096="u",$F6097="l"),MIN(BA6096,MAX(BA6200,MIN(BA6303,BA6406))),IF(AND($F6096="u",$F6095="l"),MIN(BA6096,MAX(BA6199,MIN(BA6302,BA6405))),IF(AND($F6096="l",$F6097="u"),MAX(BA6096,BA6509),IF(AND($F6096="l",$F6095="u"),MAX(BA6096,BA6508),"")))),
IF(AND(BA$449&gt;45,BA$449&lt;=90),IF(AND($F6096="u",$F6097="l"),MIN(BA6096,MAX(BA6200,MIN(BA6303,BA6406))),IF(AND($F6096="u",$F6095="l"),MIN(BA6096,MAX(BA6199,MIN(BA6302,BA6405))),IF(AND($F6096="l",$F6097="u"),MAX(BA6096,BA6509),IF(AND($F6096="l",$F6095="u"),MAX(BA6096,BA6508),"")))),""))</f>
        <v/>
      </c>
      <c r="BC6611" s="401" t="str">
        <f ca="1">IF(AND(BC$449&gt;=0,BC$449&lt;=45),IF(AND($F6096="u",$F6097="l"),MIN(BC6096,MAX(BC6200,MIN(BC6303,BC6406))),IF(AND($F6096="u",$F6095="l"),MIN(BC6096,MAX(BC6199,MIN(BC6302,BC6405))),IF(AND($F6096="l",$F6097="u"),MAX(BC6096,BC6509),IF(AND($F6096="l",$F6095="u"),MAX(BC6096,BC6508),"")))),
IF(AND(BC$449&gt;45,BC$449&lt;=90),IF(AND($F6096="u",$F6097="l"),MAX(BC6096,MIN(BC6200,MAX(BC6303,BC6406))),IF(AND($F6096="u",$F6095="l"),MAX(BC6096,MIN(BC6199,MAX(BC6302,BC6405))),IF(AND($F6096="l",$F6097="u"),MIN(BC6096,BC6509),IF(AND($F6096="l",$F6095="u"),MIN(BC6096,BC6508),"")))),""))</f>
        <v/>
      </c>
      <c r="BD6611" s="401" t="str">
        <f ca="1">IF(AND(BD$449&gt;=0,BD$449&lt;=45),IF(AND($F6096="u",$F6097="l"),MIN(BD6096,MAX(BD6200,MIN(BD6303,BD6406))),IF(AND($F6096="u",$F6095="l"),MIN(BD6096,MAX(BD6199,MIN(BD6302,BD6405))),IF(AND($F6096="l",$F6097="u"),MAX(BD6096,BD6509),IF(AND($F6096="l",$F6095="u"),MAX(BD6096,BD6508),"")))),
IF(AND(BD$449&gt;45,BD$449&lt;=90),IF(AND($F6096="u",$F6097="l"),MIN(BD6096,MAX(BD6200,MIN(BD6303,BD6406))),IF(AND($F6096="u",$F6095="l"),MIN(BD6096,MAX(BD6199,MIN(BD6302,BD6405))),IF(AND($F6096="l",$F6097="u"),MAX(BD6096,BD6509),IF(AND($F6096="l",$F6095="u"),MAX(BD6096,BD6508),"")))),""))</f>
        <v/>
      </c>
      <c r="BF6611" s="401" t="str">
        <f ca="1">IF(AND(BF$449&gt;=0,BF$449&lt;=45),IF(AND($F6096="u",$F6097="l"),MIN(BF6096,MAX(BF6200,MIN(BF6303,BF6406))),IF(AND($F6096="u",$F6095="l"),MIN(BF6096,MAX(BF6199,MIN(BF6302,BF6405))),IF(AND($F6096="l",$F6097="u"),MAX(BF6096,BF6509),IF(AND($F6096="l",$F6095="u"),MAX(BF6096,BF6508),"")))),
IF(AND(BF$449&gt;45,BF$449&lt;=90),IF(AND($F6096="u",$F6097="l"),MAX(BF6096,MIN(BF6200,MAX(BF6303,BF6406))),IF(AND($F6096="u",$F6095="l"),MAX(BF6096,MIN(BF6199,MAX(BF6302,BF6405))),IF(AND($F6096="l",$F6097="u"),MIN(BF6096,BF6509),IF(AND($F6096="l",$F6095="u"),MIN(BF6096,BF6508),"")))),""))</f>
        <v/>
      </c>
      <c r="BG6611" s="401" t="str">
        <f ca="1">IF(AND(BG$449&gt;=0,BG$449&lt;=45),IF(AND($F6096="u",$F6097="l"),MIN(BG6096,MAX(BG6200,MIN(BG6303,BG6406))),IF(AND($F6096="u",$F6095="l"),MIN(BG6096,MAX(BG6199,MIN(BG6302,BG6405))),IF(AND($F6096="l",$F6097="u"),MAX(BG6096,BG6509),IF(AND($F6096="l",$F6095="u"),MAX(BG6096,BG6508),"")))),
IF(AND(BG$449&gt;45,BG$449&lt;=90),IF(AND($F6096="u",$F6097="l"),MIN(BG6096,MAX(BG6200,MIN(BG6303,BG6406))),IF(AND($F6096="u",$F6095="l"),MIN(BG6096,MAX(BG6199,MIN(BG6302,BG6405))),IF(AND($F6096="l",$F6097="u"),MAX(BG6096,BG6509),IF(AND($F6096="l",$F6095="u"),MAX(BG6096,BG6508),"")))),""))</f>
        <v/>
      </c>
      <c r="BI6611" s="401" t="str">
        <f ca="1">IF(AND(BI$449&gt;=0,BI$449&lt;=45),IF(AND($F6096="u",$F6097="l"),MIN(BI6096,MAX(BI6200,MIN(BI6303,BI6406))),IF(AND($F6096="u",$F6095="l"),MIN(BI6096,MAX(BI6199,MIN(BI6302,BI6405))),IF(AND($F6096="l",$F6097="u"),MAX(BI6096,BI6509),IF(AND($F6096="l",$F6095="u"),MAX(BI6096,BI6508),"")))),
IF(AND(BI$449&gt;45,BI$449&lt;=90),IF(AND($F6096="u",$F6097="l"),MAX(BI6096,MIN(BI6200,MAX(BI6303,BI6406))),IF(AND($F6096="u",$F6095="l"),MAX(BI6096,MIN(BI6199,MAX(BI6302,BI6405))),IF(AND($F6096="l",$F6097="u"),MIN(BI6096,BI6509),IF(AND($F6096="l",$F6095="u"),MIN(BI6096,BI6508),"")))),""))</f>
        <v/>
      </c>
      <c r="BJ6611" s="401" t="str">
        <f ca="1">IF(AND(BJ$449&gt;=0,BJ$449&lt;=45),IF(AND($F6096="u",$F6097="l"),MIN(BJ6096,MAX(BJ6200,MIN(BJ6303,BJ6406))),IF(AND($F6096="u",$F6095="l"),MIN(BJ6096,MAX(BJ6199,MIN(BJ6302,BJ6405))),IF(AND($F6096="l",$F6097="u"),MAX(BJ6096,BJ6509),IF(AND($F6096="l",$F6095="u"),MAX(BJ6096,BJ6508),"")))),
IF(AND(BJ$449&gt;45,BJ$449&lt;=90),IF(AND($F6096="u",$F6097="l"),MIN(BJ6096,MAX(BJ6200,MIN(BJ6303,BJ6406))),IF(AND($F6096="u",$F6095="l"),MIN(BJ6096,MAX(BJ6199,MIN(BJ6302,BJ6405))),IF(AND($F6096="l",$F6097="u"),MAX(BJ6096,BJ6509),IF(AND($F6096="l",$F6095="u"),MAX(BJ6096,BJ6508),"")))),""))</f>
        <v/>
      </c>
      <c r="BL6611" s="401" t="str">
        <f ca="1">IF(AND(BL$449&gt;=0,BL$449&lt;=45),IF(AND($F6096="u",$F6097="l"),MIN(BL6096,MAX(BL6200,MIN(BL6303,BL6406))),IF(AND($F6096="u",$F6095="l"),MIN(BL6096,MAX(BL6199,MIN(BL6302,BL6405))),IF(AND($F6096="l",$F6097="u"),MAX(BL6096,BL6509),IF(AND($F6096="l",$F6095="u"),MAX(BL6096,BL6508),"")))),
IF(AND(BL$449&gt;45,BL$449&lt;=90),IF(AND($F6096="u",$F6097="l"),MAX(BL6096,MIN(BL6200,MAX(BL6303,BL6406))),IF(AND($F6096="u",$F6095="l"),MAX(BL6096,MIN(BL6199,MAX(BL6302,BL6405))),IF(AND($F6096="l",$F6097="u"),MIN(BL6096,BL6509),IF(AND($F6096="l",$F6095="u"),MIN(BL6096,BL6508),"")))),""))</f>
        <v/>
      </c>
      <c r="BM6611" s="401" t="str">
        <f ca="1">IF(AND(BM$449&gt;=0,BM$449&lt;=45),IF(AND($F6096="u",$F6097="l"),MIN(BM6096,MAX(BM6200,MIN(BM6303,BM6406))),IF(AND($F6096="u",$F6095="l"),MIN(BM6096,MAX(BM6199,MIN(BM6302,BM6405))),IF(AND($F6096="l",$F6097="u"),MAX(BM6096,BM6509),IF(AND($F6096="l",$F6095="u"),MAX(BM6096,BM6508),"")))),
IF(AND(BM$449&gt;45,BM$449&lt;=90),IF(AND($F6096="u",$F6097="l"),MIN(BM6096,MAX(BM6200,MIN(BM6303,BM6406))),IF(AND($F6096="u",$F6095="l"),MIN(BM6096,MAX(BM6199,MIN(BM6302,BM6405))),IF(AND($F6096="l",$F6097="u"),MAX(BM6096,BM6509),IF(AND($F6096="l",$F6095="u"),MAX(BM6096,BM6508),"")))),""))</f>
        <v/>
      </c>
    </row>
    <row r="6612" spans="4:65" hidden="1" x14ac:dyDescent="0.3">
      <c r="D6612" s="688"/>
      <c r="E6612" s="400">
        <f t="shared" ref="E6612:E6675" si="6353">E6611+1</f>
        <v>2</v>
      </c>
      <c r="F6612" s="400" t="s">
        <v>1269</v>
      </c>
      <c r="G6612" s="401" t="str">
        <f t="shared" ref="G6612:G6675" ca="1" si="6354">IF(AND(G$449&gt;=0,G$449&lt;=45),IF(AND($F6097="u",$F6098="l"),MIN(G6097,G6201),IF(AND($F6097="u",$F6096="l"),MIN(G6097,G6200),IF(AND($F6097="l",$F6098="u"),MAX(G6097,G6510),IF(AND($F6097="l",$F6096="u"),MAX(G6097,G6509),"")))),
IF(AND(G$449&gt;45,G$449&lt;=90),IF(AND($F6097="u",$F6098="l"),MAX(G6097,G6201),IF(AND($F6097="u",$F6096="l"),MAX(G6097,G6200),IF(AND($F6097="l",$F6098="u"),MIN(G6097,G6510),IF(AND($F6097="l",$F6096="u"),MIN(G6097,G6509),"")))),""))</f>
        <v/>
      </c>
      <c r="H6612" s="401" t="str">
        <f t="shared" ref="H6612:H6675" ca="1" si="6355">IF(AND(H$449&gt;=0,H$449&lt;=45),IF(AND($F6097="u",$F6098="l"),MIN(H6097,H6201),IF(AND($F6097="u",$F6096="l"),MIN(H6097,H6200),IF(AND($F6097="l",$F6098="u"),MAX(H6097,H6510),IF(AND($F6097="l",$F6096="u"),MAX(H6097,H6509),"")))),
IF(AND(H$449&gt;45,H$449&lt;=90),IF(AND($F6097="u",$F6098="l"),MIN(H6097,H6201),IF(AND($F6097="u",$F6096="l"),MIN(H6097,H6200),IF(AND($F6097="l",$F6098="u"),MAX(H6097,H6510),IF(AND($F6097="l",$F6096="u"),MAX(H6097,H6509),"")))),""))</f>
        <v/>
      </c>
      <c r="J6612" s="401" t="str">
        <f t="shared" ref="J6612:J6675" ca="1" si="6356">IF(AND(J$449&gt;=0,J$449&lt;=45),IF(AND($F6097="u",$F6098="l"),MIN(J6097,MAX(J6201,MIN(J6304,J6407))),IF(AND($F6097="u",$F6096="l"),MIN(J6097,MAX(J6200,MIN(J6303,J6406))),IF(AND($F6097="l",$F6098="u"),MAX(J6097,J6510),IF(AND($F6097="l",$F6096="u"),MAX(J6097,J6509),"")))),
IF(AND(J$449&gt;45,J$449&lt;=90),IF(AND($F6097="u",$F6098="l"),MAX(J6097,MIN(J6201,MAX(J6304,J6407))),IF(AND($F6097="u",$F6096="l"),MAX(J6097,MIN(J6200,MAX(J6303,J6406))),IF(AND($F6097="l",$F6098="u"),MIN(J6097,J6510),IF(AND($F6097="l",$F6096="u"),MIN(J6097,J6509),"")))),""))</f>
        <v/>
      </c>
      <c r="K6612" s="401" t="str">
        <f t="shared" ref="K6612:K6675" ca="1" si="6357">IF(AND(K$449&gt;=0,K$449&lt;=45),IF(AND($F6097="u",$F6098="l"),MIN(K6097,MAX(K6201,MIN(K6304,K6407))),IF(AND($F6097="u",$F6096="l"),MIN(K6097,MAX(K6200,MIN(K6303,K6406))),IF(AND($F6097="l",$F6098="u"),MAX(K6097,K6510),IF(AND($F6097="l",$F6096="u"),MAX(K6097,K6509),"")))),
IF(AND(K$449&gt;45,K$449&lt;=90),IF(AND($F6097="u",$F6098="l"),MIN(K6097,MAX(K6201,MIN(K6304,K6407))),IF(AND($F6097="u",$F6096="l"),MIN(K6097,MAX(K6200,MIN(K6303,K6406))),IF(AND($F6097="l",$F6098="u"),MAX(K6097,K6510),IF(AND($F6097="l",$F6096="u"),MAX(K6097,K6509),"")))),""))</f>
        <v/>
      </c>
      <c r="M6612" s="401">
        <f t="shared" ref="M6612:M6675" ca="1" si="6358">IF(AND(M$449&gt;=0,M$449&lt;=45),IF(AND($F6097="u",$F6098="l"),MIN(M6097,MAX(M6201,MIN(M6304,M6407))),IF(AND($F6097="u",$F6096="l"),MIN(M6097,MAX(M6200,MIN(M6303,M6406))),IF(AND($F6097="l",$F6098="u"),MAX(M6097,M6510),IF(AND($F6097="l",$F6096="u"),MAX(M6097,M6509),"")))),
IF(AND(M$449&gt;45,M$449&lt;=90),IF(AND($F6097="u",$F6098="l"),MAX(M6097,MIN(M6201,MAX(M6304,M6407))),IF(AND($F6097="u",$F6096="l"),MAX(M6097,MIN(M6200,MAX(M6303,M6406))),IF(AND($F6097="l",$F6098="u"),MIN(M6097,M6510),IF(AND($F6097="l",$F6096="u"),MIN(M6097,M6509),"")))),""))</f>
        <v>-0.96</v>
      </c>
      <c r="N6612" s="401">
        <f t="shared" ref="N6612:N6675" ca="1" si="6359">IF(AND(N$449&gt;=0,N$449&lt;=45),IF(AND($F6097="u",$F6098="l"),MIN(N6097,MAX(N6201,MIN(N6304,N6407))),IF(AND($F6097="u",$F6096="l"),MIN(N6097,MAX(N6200,MIN(N6303,N6406))),IF(AND($F6097="l",$F6098="u"),MAX(N6097,N6510),IF(AND($F6097="l",$F6096="u"),MAX(N6097,N6509),"")))),
IF(AND(N$449&gt;45,N$449&lt;=90),IF(AND($F6097="u",$F6098="l"),MIN(N6097,MAX(N6201,MIN(N6304,N6407))),IF(AND($F6097="u",$F6096="l"),MIN(N6097,MAX(N6200,MIN(N6303,N6406))),IF(AND($F6097="l",$F6098="u"),MAX(N6097,N6510),IF(AND($F6097="l",$F6096="u"),MAX(N6097,N6509),"")))),""))</f>
        <v>-1.0004442799572106</v>
      </c>
      <c r="P6612" s="401" t="str">
        <f t="shared" ref="P6612:P6675" ca="1" si="6360">IF(AND(P$449&gt;=0,P$449&lt;=45),IF(AND($F6097="u",$F6098="l"),MIN(P6097,MAX(P6201,MIN(P6304,P6407))),IF(AND($F6097="u",$F6096="l"),MIN(P6097,MAX(P6200,MIN(P6303,P6406))),IF(AND($F6097="l",$F6098="u"),MAX(P6097,P6510),IF(AND($F6097="l",$F6096="u"),MAX(P6097,P6509),"")))),
IF(AND(P$449&gt;45,P$449&lt;=90),IF(AND($F6097="u",$F6098="l"),MAX(P6097,MIN(P6201,MAX(P6304,P6407))),IF(AND($F6097="u",$F6096="l"),MAX(P6097,MIN(P6200,MAX(P6303,P6406))),IF(AND($F6097="l",$F6098="u"),MIN(P6097,P6510),IF(AND($F6097="l",$F6096="u"),MIN(P6097,P6509),"")))),""))</f>
        <v/>
      </c>
      <c r="Q6612" s="401" t="str">
        <f t="shared" ref="Q6612:Q6675" ca="1" si="6361">IF(AND(Q$449&gt;=0,Q$449&lt;=45),IF(AND($F6097="u",$F6098="l"),MIN(Q6097,MAX(Q6201,MIN(Q6304,Q6407))),IF(AND($F6097="u",$F6096="l"),MIN(Q6097,MAX(Q6200,MIN(Q6303,Q6406))),IF(AND($F6097="l",$F6098="u"),MAX(Q6097,Q6510),IF(AND($F6097="l",$F6096="u"),MAX(Q6097,Q6509),"")))),
IF(AND(Q$449&gt;45,Q$449&lt;=90),IF(AND($F6097="u",$F6098="l"),MIN(Q6097,MAX(Q6201,MIN(Q6304,Q6407))),IF(AND($F6097="u",$F6096="l"),MIN(Q6097,MAX(Q6200,MIN(Q6303,Q6406))),IF(AND($F6097="l",$F6098="u"),MAX(Q6097,Q6510),IF(AND($F6097="l",$F6096="u"),MAX(Q6097,Q6509),"")))),""))</f>
        <v/>
      </c>
      <c r="S6612" s="401" t="str">
        <f t="shared" ref="S6612:S6675" ca="1" si="6362">IF(AND(S$449&gt;=0,S$449&lt;=45),IF(AND($F6097="u",$F6098="l"),MIN(S6097,MAX(S6201,MIN(S6304,S6407))),IF(AND($F6097="u",$F6096="l"),MIN(S6097,MAX(S6200,MIN(S6303,S6406))),IF(AND($F6097="l",$F6098="u"),MAX(S6097,S6510),IF(AND($F6097="l",$F6096="u"),MAX(S6097,S6509),"")))),
IF(AND(S$449&gt;45,S$449&lt;=90),IF(AND($F6097="u",$F6098="l"),MAX(S6097,MIN(S6201,MAX(S6304,S6407))),IF(AND($F6097="u",$F6096="l"),MAX(S6097,MIN(S6200,MAX(S6303,S6406))),IF(AND($F6097="l",$F6098="u"),MIN(S6097,S6510),IF(AND($F6097="l",$F6096="u"),MIN(S6097,S6509),"")))),""))</f>
        <v/>
      </c>
      <c r="T6612" s="401" t="str">
        <f t="shared" ref="T6612:T6675" ca="1" si="6363">IF(AND(T$449&gt;=0,T$449&lt;=45),IF(AND($F6097="u",$F6098="l"),MIN(T6097,MAX(T6201,MIN(T6304,T6407))),IF(AND($F6097="u",$F6096="l"),MIN(T6097,MAX(T6200,MIN(T6303,T6406))),IF(AND($F6097="l",$F6098="u"),MAX(T6097,T6510),IF(AND($F6097="l",$F6096="u"),MAX(T6097,T6509),"")))),
IF(AND(T$449&gt;45,T$449&lt;=90),IF(AND($F6097="u",$F6098="l"),MIN(T6097,MAX(T6201,MIN(T6304,T6407))),IF(AND($F6097="u",$F6096="l"),MIN(T6097,MAX(T6200,MIN(T6303,T6406))),IF(AND($F6097="l",$F6098="u"),MAX(T6097,T6510),IF(AND($F6097="l",$F6096="u"),MAX(T6097,T6509),"")))),""))</f>
        <v/>
      </c>
      <c r="V6612" s="401" t="str">
        <f t="shared" ref="V6612:V6675" ca="1" si="6364">IF(AND(V$449&gt;=0,V$449&lt;=45),IF(AND($F6097="u",$F6098="l"),MIN(V6097,MAX(V6201,MIN(V6304,V6407))),IF(AND($F6097="u",$F6096="l"),MIN(V6097,MAX(V6200,MIN(V6303,V6406))),IF(AND($F6097="l",$F6098="u"),MAX(V6097,V6510),IF(AND($F6097="l",$F6096="u"),MAX(V6097,V6509),"")))),
IF(AND(V$449&gt;45,V$449&lt;=90),IF(AND($F6097="u",$F6098="l"),MAX(V6097,MIN(V6201,MAX(V6304,V6407))),IF(AND($F6097="u",$F6096="l"),MAX(V6097,MIN(V6200,MAX(V6303,V6406))),IF(AND($F6097="l",$F6098="u"),MIN(V6097,V6510),IF(AND($F6097="l",$F6096="u"),MIN(V6097,V6509),"")))),""))</f>
        <v/>
      </c>
      <c r="W6612" s="401" t="str">
        <f t="shared" ref="W6612:W6675" ca="1" si="6365">IF(AND(W$449&gt;=0,W$449&lt;=45),IF(AND($F6097="u",$F6098="l"),MIN(W6097,MAX(W6201,MIN(W6304,W6407))),IF(AND($F6097="u",$F6096="l"),MIN(W6097,MAX(W6200,MIN(W6303,W6406))),IF(AND($F6097="l",$F6098="u"),MAX(W6097,W6510),IF(AND($F6097="l",$F6096="u"),MAX(W6097,W6509),"")))),
IF(AND(W$449&gt;45,W$449&lt;=90),IF(AND($F6097="u",$F6098="l"),MIN(W6097,MAX(W6201,MIN(W6304,W6407))),IF(AND($F6097="u",$F6096="l"),MIN(W6097,MAX(W6200,MIN(W6303,W6406))),IF(AND($F6097="l",$F6098="u"),MAX(W6097,W6510),IF(AND($F6097="l",$F6096="u"),MAX(W6097,W6509),"")))),""))</f>
        <v/>
      </c>
      <c r="Y6612" s="401" t="str">
        <f t="shared" ref="Y6612:Y6675" ca="1" si="6366">IF(AND(Y$449&gt;=0,Y$449&lt;=45),IF(AND($F6097="u",$F6098="l"),MIN(Y6097,MAX(Y6201,MIN(Y6304,Y6407))),IF(AND($F6097="u",$F6096="l"),MIN(Y6097,MAX(Y6200,MIN(Y6303,Y6406))),IF(AND($F6097="l",$F6098="u"),MAX(Y6097,Y6510),IF(AND($F6097="l",$F6096="u"),MAX(Y6097,Y6509),"")))),
IF(AND(Y$449&gt;45,Y$449&lt;=90),IF(AND($F6097="u",$F6098="l"),MAX(Y6097,MIN(Y6201,MAX(Y6304,Y6407))),IF(AND($F6097="u",$F6096="l"),MAX(Y6097,MIN(Y6200,MAX(Y6303,Y6406))),IF(AND($F6097="l",$F6098="u"),MIN(Y6097,Y6510),IF(AND($F6097="l",$F6096="u"),MIN(Y6097,Y6509),"")))),""))</f>
        <v/>
      </c>
      <c r="Z6612" s="401" t="str">
        <f t="shared" ref="Z6612:Z6675" ca="1" si="6367">IF(AND(Z$449&gt;=0,Z$449&lt;=45),IF(AND($F6097="u",$F6098="l"),MIN(Z6097,MAX(Z6201,MIN(Z6304,Z6407))),IF(AND($F6097="u",$F6096="l"),MIN(Z6097,MAX(Z6200,MIN(Z6303,Z6406))),IF(AND($F6097="l",$F6098="u"),MAX(Z6097,Z6510),IF(AND($F6097="l",$F6096="u"),MAX(Z6097,Z6509),"")))),
IF(AND(Z$449&gt;45,Z$449&lt;=90),IF(AND($F6097="u",$F6098="l"),MIN(Z6097,MAX(Z6201,MIN(Z6304,Z6407))),IF(AND($F6097="u",$F6096="l"),MIN(Z6097,MAX(Z6200,MIN(Z6303,Z6406))),IF(AND($F6097="l",$F6098="u"),MAX(Z6097,Z6510),IF(AND($F6097="l",$F6096="u"),MAX(Z6097,Z6509),"")))),""))</f>
        <v/>
      </c>
      <c r="AB6612" s="401" t="str">
        <f t="shared" ref="AB6612:AB6675" ca="1" si="6368">IF(AND(AB$449&gt;=0,AB$449&lt;=45),IF(AND($F6097="u",$F6098="l"),MIN(AB6097,MAX(AB6201,MIN(AB6304,AB6407))),IF(AND($F6097="u",$F6096="l"),MIN(AB6097,MAX(AB6200,MIN(AB6303,AB6406))),IF(AND($F6097="l",$F6098="u"),MAX(AB6097,AB6510),IF(AND($F6097="l",$F6096="u"),MAX(AB6097,AB6509),"")))),
IF(AND(AB$449&gt;45,AB$449&lt;=90),IF(AND($F6097="u",$F6098="l"),MAX(AB6097,MIN(AB6201,MAX(AB6304,AB6407))),IF(AND($F6097="u",$F6096="l"),MAX(AB6097,MIN(AB6200,MAX(AB6303,AB6406))),IF(AND($F6097="l",$F6098="u"),MIN(AB6097,AB6510),IF(AND($F6097="l",$F6096="u"),MIN(AB6097,AB6509),"")))),""))</f>
        <v/>
      </c>
      <c r="AC6612" s="401" t="str">
        <f t="shared" ref="AC6612:AC6675" ca="1" si="6369">IF(AND(AC$449&gt;=0,AC$449&lt;=45),IF(AND($F6097="u",$F6098="l"),MIN(AC6097,MAX(AC6201,MIN(AC6304,AC6407))),IF(AND($F6097="u",$F6096="l"),MIN(AC6097,MAX(AC6200,MIN(AC6303,AC6406))),IF(AND($F6097="l",$F6098="u"),MAX(AC6097,AC6510),IF(AND($F6097="l",$F6096="u"),MAX(AC6097,AC6509),"")))),
IF(AND(AC$449&gt;45,AC$449&lt;=90),IF(AND($F6097="u",$F6098="l"),MIN(AC6097,MAX(AC6201,MIN(AC6304,AC6407))),IF(AND($F6097="u",$F6096="l"),MIN(AC6097,MAX(AC6200,MIN(AC6303,AC6406))),IF(AND($F6097="l",$F6098="u"),MAX(AC6097,AC6510),IF(AND($F6097="l",$F6096="u"),MAX(AC6097,AC6509),"")))),""))</f>
        <v/>
      </c>
      <c r="AE6612" s="401" t="str">
        <f t="shared" ref="AE6612:AE6675" ca="1" si="6370">IF(AND(AE$449&gt;=0,AE$449&lt;=45),IF(AND($F6097="u",$F6098="l"),MIN(AE6097,MAX(AE6201,MIN(AE6304,AE6407))),IF(AND($F6097="u",$F6096="l"),MIN(AE6097,MAX(AE6200,MIN(AE6303,AE6406))),IF(AND($F6097="l",$F6098="u"),MAX(AE6097,AE6510),IF(AND($F6097="l",$F6096="u"),MAX(AE6097,AE6509),"")))),
IF(AND(AE$449&gt;45,AE$449&lt;=90),IF(AND($F6097="u",$F6098="l"),MAX(AE6097,MIN(AE6201,MAX(AE6304,AE6407))),IF(AND($F6097="u",$F6096="l"),MAX(AE6097,MIN(AE6200,MAX(AE6303,AE6406))),IF(AND($F6097="l",$F6098="u"),MIN(AE6097,AE6510),IF(AND($F6097="l",$F6096="u"),MIN(AE6097,AE6509),"")))),""))</f>
        <v/>
      </c>
      <c r="AF6612" s="401" t="str">
        <f t="shared" ref="AF6612:AF6675" ca="1" si="6371">IF(AND(AF$449&gt;=0,AF$449&lt;=45),IF(AND($F6097="u",$F6098="l"),MIN(AF6097,MAX(AF6201,MIN(AF6304,AF6407))),IF(AND($F6097="u",$F6096="l"),MIN(AF6097,MAX(AF6200,MIN(AF6303,AF6406))),IF(AND($F6097="l",$F6098="u"),MAX(AF6097,AF6510),IF(AND($F6097="l",$F6096="u"),MAX(AF6097,AF6509),"")))),
IF(AND(AF$449&gt;45,AF$449&lt;=90),IF(AND($F6097="u",$F6098="l"),MIN(AF6097,MAX(AF6201,MIN(AF6304,AF6407))),IF(AND($F6097="u",$F6096="l"),MIN(AF6097,MAX(AF6200,MIN(AF6303,AF6406))),IF(AND($F6097="l",$F6098="u"),MAX(AF6097,AF6510),IF(AND($F6097="l",$F6096="u"),MAX(AF6097,AF6509),"")))),""))</f>
        <v/>
      </c>
      <c r="AH6612" s="401" t="str">
        <f t="shared" ref="AH6612:AH6675" ca="1" si="6372">IF(AND(AH$449&gt;=0,AH$449&lt;=45),IF(AND($F6097="u",$F6098="l"),MIN(AH6097,MAX(AH6201,MIN(AH6304,AH6407))),IF(AND($F6097="u",$F6096="l"),MIN(AH6097,MAX(AH6200,MIN(AH6303,AH6406))),IF(AND($F6097="l",$F6098="u"),MAX(AH6097,AH6510),IF(AND($F6097="l",$F6096="u"),MAX(AH6097,AH6509),"")))),
IF(AND(AH$449&gt;45,AH$449&lt;=90),IF(AND($F6097="u",$F6098="l"),MAX(AH6097,MIN(AH6201,MAX(AH6304,AH6407))),IF(AND($F6097="u",$F6096="l"),MAX(AH6097,MIN(AH6200,MAX(AH6303,AH6406))),IF(AND($F6097="l",$F6098="u"),MIN(AH6097,AH6510),IF(AND($F6097="l",$F6096="u"),MIN(AH6097,AH6509),"")))),""))</f>
        <v/>
      </c>
      <c r="AI6612" s="401" t="str">
        <f t="shared" ref="AI6612:AI6675" ca="1" si="6373">IF(AND(AI$449&gt;=0,AI$449&lt;=45),IF(AND($F6097="u",$F6098="l"),MIN(AI6097,MAX(AI6201,MIN(AI6304,AI6407))),IF(AND($F6097="u",$F6096="l"),MIN(AI6097,MAX(AI6200,MIN(AI6303,AI6406))),IF(AND($F6097="l",$F6098="u"),MAX(AI6097,AI6510),IF(AND($F6097="l",$F6096="u"),MAX(AI6097,AI6509),"")))),
IF(AND(AI$449&gt;45,AI$449&lt;=90),IF(AND($F6097="u",$F6098="l"),MIN(AI6097,MAX(AI6201,MIN(AI6304,AI6407))),IF(AND($F6097="u",$F6096="l"),MIN(AI6097,MAX(AI6200,MIN(AI6303,AI6406))),IF(AND($F6097="l",$F6098="u"),MAX(AI6097,AI6510),IF(AND($F6097="l",$F6096="u"),MAX(AI6097,AI6509),"")))),""))</f>
        <v/>
      </c>
      <c r="AK6612" s="401" t="str">
        <f t="shared" ref="AK6612:AK6675" ca="1" si="6374">IF(AND(AK$449&gt;=0,AK$449&lt;=45),IF(AND($F6097="u",$F6098="l"),MIN(AK6097,MAX(AK6201,MIN(AK6304,AK6407))),IF(AND($F6097="u",$F6096="l"),MIN(AK6097,MAX(AK6200,MIN(AK6303,AK6406))),IF(AND($F6097="l",$F6098="u"),MAX(AK6097,AK6510),IF(AND($F6097="l",$F6096="u"),MAX(AK6097,AK6509),"")))),
IF(AND(AK$449&gt;45,AK$449&lt;=90),IF(AND($F6097="u",$F6098="l"),MAX(AK6097,MIN(AK6201,MAX(AK6304,AK6407))),IF(AND($F6097="u",$F6096="l"),MAX(AK6097,MIN(AK6200,MAX(AK6303,AK6406))),IF(AND($F6097="l",$F6098="u"),MIN(AK6097,AK6510),IF(AND($F6097="l",$F6096="u"),MIN(AK6097,AK6509),"")))),""))</f>
        <v/>
      </c>
      <c r="AL6612" s="401" t="str">
        <f t="shared" ref="AL6612:AL6675" ca="1" si="6375">IF(AND(AL$449&gt;=0,AL$449&lt;=45),IF(AND($F6097="u",$F6098="l"),MIN(AL6097,MAX(AL6201,MIN(AL6304,AL6407))),IF(AND($F6097="u",$F6096="l"),MIN(AL6097,MAX(AL6200,MIN(AL6303,AL6406))),IF(AND($F6097="l",$F6098="u"),MAX(AL6097,AL6510),IF(AND($F6097="l",$F6096="u"),MAX(AL6097,AL6509),"")))),
IF(AND(AL$449&gt;45,AL$449&lt;=90),IF(AND($F6097="u",$F6098="l"),MIN(AL6097,MAX(AL6201,MIN(AL6304,AL6407))),IF(AND($F6097="u",$F6096="l"),MIN(AL6097,MAX(AL6200,MIN(AL6303,AL6406))),IF(AND($F6097="l",$F6098="u"),MAX(AL6097,AL6510),IF(AND($F6097="l",$F6096="u"),MAX(AL6097,AL6509),"")))),""))</f>
        <v/>
      </c>
      <c r="AN6612" s="401" t="str">
        <f t="shared" ref="AN6612:AN6675" ca="1" si="6376">IF(AND(AN$449&gt;=0,AN$449&lt;=45),IF(AND($F6097="u",$F6098="l"),MIN(AN6097,MAX(AN6201,MIN(AN6304,AN6407))),IF(AND($F6097="u",$F6096="l"),MIN(AN6097,MAX(AN6200,MIN(AN6303,AN6406))),IF(AND($F6097="l",$F6098="u"),MAX(AN6097,AN6510),IF(AND($F6097="l",$F6096="u"),MAX(AN6097,AN6509),"")))),
IF(AND(AN$449&gt;45,AN$449&lt;=90),IF(AND($F6097="u",$F6098="l"),MAX(AN6097,MIN(AN6201,MAX(AN6304,AN6407))),IF(AND($F6097="u",$F6096="l"),MAX(AN6097,MIN(AN6200,MAX(AN6303,AN6406))),IF(AND($F6097="l",$F6098="u"),MIN(AN6097,AN6510),IF(AND($F6097="l",$F6096="u"),MIN(AN6097,AN6509),"")))),""))</f>
        <v/>
      </c>
      <c r="AO6612" s="401" t="str">
        <f t="shared" ref="AO6612:AO6675" ca="1" si="6377">IF(AND(AO$449&gt;=0,AO$449&lt;=45),IF(AND($F6097="u",$F6098="l"),MIN(AO6097,MAX(AO6201,MIN(AO6304,AO6407))),IF(AND($F6097="u",$F6096="l"),MIN(AO6097,MAX(AO6200,MIN(AO6303,AO6406))),IF(AND($F6097="l",$F6098="u"),MAX(AO6097,AO6510),IF(AND($F6097="l",$F6096="u"),MAX(AO6097,AO6509),"")))),
IF(AND(AO$449&gt;45,AO$449&lt;=90),IF(AND($F6097="u",$F6098="l"),MIN(AO6097,MAX(AO6201,MIN(AO6304,AO6407))),IF(AND($F6097="u",$F6096="l"),MIN(AO6097,MAX(AO6200,MIN(AO6303,AO6406))),IF(AND($F6097="l",$F6098="u"),MAX(AO6097,AO6510),IF(AND($F6097="l",$F6096="u"),MAX(AO6097,AO6509),"")))),""))</f>
        <v/>
      </c>
      <c r="AQ6612" s="401" t="str">
        <f t="shared" ref="AQ6612:AQ6675" ca="1" si="6378">IF(AND(AQ$449&gt;=0,AQ$449&lt;=45),IF(AND($F6097="u",$F6098="l"),MIN(AQ6097,MAX(AQ6201,MIN(AQ6304,AQ6407))),IF(AND($F6097="u",$F6096="l"),MIN(AQ6097,MAX(AQ6200,MIN(AQ6303,AQ6406))),IF(AND($F6097="l",$F6098="u"),MAX(AQ6097,AQ6510),IF(AND($F6097="l",$F6096="u"),MAX(AQ6097,AQ6509),"")))),
IF(AND(AQ$449&gt;45,AQ$449&lt;=90),IF(AND($F6097="u",$F6098="l"),MAX(AQ6097,MIN(AQ6201,MAX(AQ6304,AQ6407))),IF(AND($F6097="u",$F6096="l"),MAX(AQ6097,MIN(AQ6200,MAX(AQ6303,AQ6406))),IF(AND($F6097="l",$F6098="u"),MIN(AQ6097,AQ6510),IF(AND($F6097="l",$F6096="u"),MIN(AQ6097,AQ6509),"")))),""))</f>
        <v/>
      </c>
      <c r="AR6612" s="401" t="str">
        <f t="shared" ref="AR6612:AR6675" ca="1" si="6379">IF(AND(AR$449&gt;=0,AR$449&lt;=45),IF(AND($F6097="u",$F6098="l"),MIN(AR6097,MAX(AR6201,MIN(AR6304,AR6407))),IF(AND($F6097="u",$F6096="l"),MIN(AR6097,MAX(AR6200,MIN(AR6303,AR6406))),IF(AND($F6097="l",$F6098="u"),MAX(AR6097,AR6510),IF(AND($F6097="l",$F6096="u"),MAX(AR6097,AR6509),"")))),
IF(AND(AR$449&gt;45,AR$449&lt;=90),IF(AND($F6097="u",$F6098="l"),MIN(AR6097,MAX(AR6201,MIN(AR6304,AR6407))),IF(AND($F6097="u",$F6096="l"),MIN(AR6097,MAX(AR6200,MIN(AR6303,AR6406))),IF(AND($F6097="l",$F6098="u"),MAX(AR6097,AR6510),IF(AND($F6097="l",$F6096="u"),MAX(AR6097,AR6509),"")))),""))</f>
        <v/>
      </c>
      <c r="AT6612" s="401" t="str">
        <f t="shared" ref="AT6612:AT6675" ca="1" si="6380">IF(AND(AT$449&gt;=0,AT$449&lt;=45),IF(AND($F6097="u",$F6098="l"),MIN(AT6097,MAX(AT6201,MIN(AT6304,AT6407))),IF(AND($F6097="u",$F6096="l"),MIN(AT6097,MAX(AT6200,MIN(AT6303,AT6406))),IF(AND($F6097="l",$F6098="u"),MAX(AT6097,AT6510),IF(AND($F6097="l",$F6096="u"),MAX(AT6097,AT6509),"")))),
IF(AND(AT$449&gt;45,AT$449&lt;=90),IF(AND($F6097="u",$F6098="l"),MAX(AT6097,MIN(AT6201,MAX(AT6304,AT6407))),IF(AND($F6097="u",$F6096="l"),MAX(AT6097,MIN(AT6200,MAX(AT6303,AT6406))),IF(AND($F6097="l",$F6098="u"),MIN(AT6097,AT6510),IF(AND($F6097="l",$F6096="u"),MIN(AT6097,AT6509),"")))),""))</f>
        <v/>
      </c>
      <c r="AU6612" s="401" t="str">
        <f t="shared" ref="AU6612:AU6675" ca="1" si="6381">IF(AND(AU$449&gt;=0,AU$449&lt;=45),IF(AND($F6097="u",$F6098="l"),MIN(AU6097,MAX(AU6201,MIN(AU6304,AU6407))),IF(AND($F6097="u",$F6096="l"),MIN(AU6097,MAX(AU6200,MIN(AU6303,AU6406))),IF(AND($F6097="l",$F6098="u"),MAX(AU6097,AU6510),IF(AND($F6097="l",$F6096="u"),MAX(AU6097,AU6509),"")))),
IF(AND(AU$449&gt;45,AU$449&lt;=90),IF(AND($F6097="u",$F6098="l"),MIN(AU6097,MAX(AU6201,MIN(AU6304,AU6407))),IF(AND($F6097="u",$F6096="l"),MIN(AU6097,MAX(AU6200,MIN(AU6303,AU6406))),IF(AND($F6097="l",$F6098="u"),MAX(AU6097,AU6510),IF(AND($F6097="l",$F6096="u"),MAX(AU6097,AU6509),"")))),""))</f>
        <v/>
      </c>
      <c r="AW6612" s="401" t="str">
        <f t="shared" ref="AW6612:AW6675" ca="1" si="6382">IF(AND(AW$449&gt;=0,AW$449&lt;=45),IF(AND($F6097="u",$F6098="l"),MIN(AW6097,MAX(AW6201,MIN(AW6304,AW6407))),IF(AND($F6097="u",$F6096="l"),MIN(AW6097,MAX(AW6200,MIN(AW6303,AW6406))),IF(AND($F6097="l",$F6098="u"),MAX(AW6097,AW6510),IF(AND($F6097="l",$F6096="u"),MAX(AW6097,AW6509),"")))),
IF(AND(AW$449&gt;45,AW$449&lt;=90),IF(AND($F6097="u",$F6098="l"),MAX(AW6097,MIN(AW6201,MAX(AW6304,AW6407))),IF(AND($F6097="u",$F6096="l"),MAX(AW6097,MIN(AW6200,MAX(AW6303,AW6406))),IF(AND($F6097="l",$F6098="u"),MIN(AW6097,AW6510),IF(AND($F6097="l",$F6096="u"),MIN(AW6097,AW6509),"")))),""))</f>
        <v/>
      </c>
      <c r="AX6612" s="401" t="str">
        <f t="shared" ref="AX6612:AX6675" ca="1" si="6383">IF(AND(AX$449&gt;=0,AX$449&lt;=45),IF(AND($F6097="u",$F6098="l"),MIN(AX6097,MAX(AX6201,MIN(AX6304,AX6407))),IF(AND($F6097="u",$F6096="l"),MIN(AX6097,MAX(AX6200,MIN(AX6303,AX6406))),IF(AND($F6097="l",$F6098="u"),MAX(AX6097,AX6510),IF(AND($F6097="l",$F6096="u"),MAX(AX6097,AX6509),"")))),
IF(AND(AX$449&gt;45,AX$449&lt;=90),IF(AND($F6097="u",$F6098="l"),MIN(AX6097,MAX(AX6201,MIN(AX6304,AX6407))),IF(AND($F6097="u",$F6096="l"),MIN(AX6097,MAX(AX6200,MIN(AX6303,AX6406))),IF(AND($F6097="l",$F6098="u"),MAX(AX6097,AX6510),IF(AND($F6097="l",$F6096="u"),MAX(AX6097,AX6509),"")))),""))</f>
        <v/>
      </c>
      <c r="AZ6612" s="401" t="str">
        <f t="shared" ref="AZ6612:AZ6675" ca="1" si="6384">IF(AND(AZ$449&gt;=0,AZ$449&lt;=45),IF(AND($F6097="u",$F6098="l"),MIN(AZ6097,MAX(AZ6201,MIN(AZ6304,AZ6407))),IF(AND($F6097="u",$F6096="l"),MIN(AZ6097,MAX(AZ6200,MIN(AZ6303,AZ6406))),IF(AND($F6097="l",$F6098="u"),MAX(AZ6097,AZ6510),IF(AND($F6097="l",$F6096="u"),MAX(AZ6097,AZ6509),"")))),
IF(AND(AZ$449&gt;45,AZ$449&lt;=90),IF(AND($F6097="u",$F6098="l"),MAX(AZ6097,MIN(AZ6201,MAX(AZ6304,AZ6407))),IF(AND($F6097="u",$F6096="l"),MAX(AZ6097,MIN(AZ6200,MAX(AZ6303,AZ6406))),IF(AND($F6097="l",$F6098="u"),MIN(AZ6097,AZ6510),IF(AND($F6097="l",$F6096="u"),MIN(AZ6097,AZ6509),"")))),""))</f>
        <v/>
      </c>
      <c r="BA6612" s="401" t="str">
        <f t="shared" ref="BA6612:BA6675" ca="1" si="6385">IF(AND(BA$449&gt;=0,BA$449&lt;=45),IF(AND($F6097="u",$F6098="l"),MIN(BA6097,MAX(BA6201,MIN(BA6304,BA6407))),IF(AND($F6097="u",$F6096="l"),MIN(BA6097,MAX(BA6200,MIN(BA6303,BA6406))),IF(AND($F6097="l",$F6098="u"),MAX(BA6097,BA6510),IF(AND($F6097="l",$F6096="u"),MAX(BA6097,BA6509),"")))),
IF(AND(BA$449&gt;45,BA$449&lt;=90),IF(AND($F6097="u",$F6098="l"),MIN(BA6097,MAX(BA6201,MIN(BA6304,BA6407))),IF(AND($F6097="u",$F6096="l"),MIN(BA6097,MAX(BA6200,MIN(BA6303,BA6406))),IF(AND($F6097="l",$F6098="u"),MAX(BA6097,BA6510),IF(AND($F6097="l",$F6096="u"),MAX(BA6097,BA6509),"")))),""))</f>
        <v/>
      </c>
      <c r="BC6612" s="401" t="str">
        <f t="shared" ref="BC6612:BC6675" ca="1" si="6386">IF(AND(BC$449&gt;=0,BC$449&lt;=45),IF(AND($F6097="u",$F6098="l"),MIN(BC6097,MAX(BC6201,MIN(BC6304,BC6407))),IF(AND($F6097="u",$F6096="l"),MIN(BC6097,MAX(BC6200,MIN(BC6303,BC6406))),IF(AND($F6097="l",$F6098="u"),MAX(BC6097,BC6510),IF(AND($F6097="l",$F6096="u"),MAX(BC6097,BC6509),"")))),
IF(AND(BC$449&gt;45,BC$449&lt;=90),IF(AND($F6097="u",$F6098="l"),MAX(BC6097,MIN(BC6201,MAX(BC6304,BC6407))),IF(AND($F6097="u",$F6096="l"),MAX(BC6097,MIN(BC6200,MAX(BC6303,BC6406))),IF(AND($F6097="l",$F6098="u"),MIN(BC6097,BC6510),IF(AND($F6097="l",$F6096="u"),MIN(BC6097,BC6509),"")))),""))</f>
        <v/>
      </c>
      <c r="BD6612" s="401" t="str">
        <f t="shared" ref="BD6612:BD6675" ca="1" si="6387">IF(AND(BD$449&gt;=0,BD$449&lt;=45),IF(AND($F6097="u",$F6098="l"),MIN(BD6097,MAX(BD6201,MIN(BD6304,BD6407))),IF(AND($F6097="u",$F6096="l"),MIN(BD6097,MAX(BD6200,MIN(BD6303,BD6406))),IF(AND($F6097="l",$F6098="u"),MAX(BD6097,BD6510),IF(AND($F6097="l",$F6096="u"),MAX(BD6097,BD6509),"")))),
IF(AND(BD$449&gt;45,BD$449&lt;=90),IF(AND($F6097="u",$F6098="l"),MIN(BD6097,MAX(BD6201,MIN(BD6304,BD6407))),IF(AND($F6097="u",$F6096="l"),MIN(BD6097,MAX(BD6200,MIN(BD6303,BD6406))),IF(AND($F6097="l",$F6098="u"),MAX(BD6097,BD6510),IF(AND($F6097="l",$F6096="u"),MAX(BD6097,BD6509),"")))),""))</f>
        <v/>
      </c>
      <c r="BF6612" s="401" t="str">
        <f t="shared" ref="BF6612:BF6675" ca="1" si="6388">IF(AND(BF$449&gt;=0,BF$449&lt;=45),IF(AND($F6097="u",$F6098="l"),MIN(BF6097,MAX(BF6201,MIN(BF6304,BF6407))),IF(AND($F6097="u",$F6096="l"),MIN(BF6097,MAX(BF6200,MIN(BF6303,BF6406))),IF(AND($F6097="l",$F6098="u"),MAX(BF6097,BF6510),IF(AND($F6097="l",$F6096="u"),MAX(BF6097,BF6509),"")))),
IF(AND(BF$449&gt;45,BF$449&lt;=90),IF(AND($F6097="u",$F6098="l"),MAX(BF6097,MIN(BF6201,MAX(BF6304,BF6407))),IF(AND($F6097="u",$F6096="l"),MAX(BF6097,MIN(BF6200,MAX(BF6303,BF6406))),IF(AND($F6097="l",$F6098="u"),MIN(BF6097,BF6510),IF(AND($F6097="l",$F6096="u"),MIN(BF6097,BF6509),"")))),""))</f>
        <v/>
      </c>
      <c r="BG6612" s="401" t="str">
        <f t="shared" ref="BG6612:BG6675" ca="1" si="6389">IF(AND(BG$449&gt;=0,BG$449&lt;=45),IF(AND($F6097="u",$F6098="l"),MIN(BG6097,MAX(BG6201,MIN(BG6304,BG6407))),IF(AND($F6097="u",$F6096="l"),MIN(BG6097,MAX(BG6200,MIN(BG6303,BG6406))),IF(AND($F6097="l",$F6098="u"),MAX(BG6097,BG6510),IF(AND($F6097="l",$F6096="u"),MAX(BG6097,BG6509),"")))),
IF(AND(BG$449&gt;45,BG$449&lt;=90),IF(AND($F6097="u",$F6098="l"),MIN(BG6097,MAX(BG6201,MIN(BG6304,BG6407))),IF(AND($F6097="u",$F6096="l"),MIN(BG6097,MAX(BG6200,MIN(BG6303,BG6406))),IF(AND($F6097="l",$F6098="u"),MAX(BG6097,BG6510),IF(AND($F6097="l",$F6096="u"),MAX(BG6097,BG6509),"")))),""))</f>
        <v/>
      </c>
      <c r="BI6612" s="401" t="str">
        <f t="shared" ref="BI6612:BI6675" ca="1" si="6390">IF(AND(BI$449&gt;=0,BI$449&lt;=45),IF(AND($F6097="u",$F6098="l"),MIN(BI6097,MAX(BI6201,MIN(BI6304,BI6407))),IF(AND($F6097="u",$F6096="l"),MIN(BI6097,MAX(BI6200,MIN(BI6303,BI6406))),IF(AND($F6097="l",$F6098="u"),MAX(BI6097,BI6510),IF(AND($F6097="l",$F6096="u"),MAX(BI6097,BI6509),"")))),
IF(AND(BI$449&gt;45,BI$449&lt;=90),IF(AND($F6097="u",$F6098="l"),MAX(BI6097,MIN(BI6201,MAX(BI6304,BI6407))),IF(AND($F6097="u",$F6096="l"),MAX(BI6097,MIN(BI6200,MAX(BI6303,BI6406))),IF(AND($F6097="l",$F6098="u"),MIN(BI6097,BI6510),IF(AND($F6097="l",$F6096="u"),MIN(BI6097,BI6509),"")))),""))</f>
        <v/>
      </c>
      <c r="BJ6612" s="401" t="str">
        <f t="shared" ref="BJ6612:BJ6675" ca="1" si="6391">IF(AND(BJ$449&gt;=0,BJ$449&lt;=45),IF(AND($F6097="u",$F6098="l"),MIN(BJ6097,MAX(BJ6201,MIN(BJ6304,BJ6407))),IF(AND($F6097="u",$F6096="l"),MIN(BJ6097,MAX(BJ6200,MIN(BJ6303,BJ6406))),IF(AND($F6097="l",$F6098="u"),MAX(BJ6097,BJ6510),IF(AND($F6097="l",$F6096="u"),MAX(BJ6097,BJ6509),"")))),
IF(AND(BJ$449&gt;45,BJ$449&lt;=90),IF(AND($F6097="u",$F6098="l"),MIN(BJ6097,MAX(BJ6201,MIN(BJ6304,BJ6407))),IF(AND($F6097="u",$F6096="l"),MIN(BJ6097,MAX(BJ6200,MIN(BJ6303,BJ6406))),IF(AND($F6097="l",$F6098="u"),MAX(BJ6097,BJ6510),IF(AND($F6097="l",$F6096="u"),MAX(BJ6097,BJ6509),"")))),""))</f>
        <v/>
      </c>
      <c r="BL6612" s="401" t="str">
        <f t="shared" ref="BL6612:BL6675" ca="1" si="6392">IF(AND(BL$449&gt;=0,BL$449&lt;=45),IF(AND($F6097="u",$F6098="l"),MIN(BL6097,MAX(BL6201,MIN(BL6304,BL6407))),IF(AND($F6097="u",$F6096="l"),MIN(BL6097,MAX(BL6200,MIN(BL6303,BL6406))),IF(AND($F6097="l",$F6098="u"),MAX(BL6097,BL6510),IF(AND($F6097="l",$F6096="u"),MAX(BL6097,BL6509),"")))),
IF(AND(BL$449&gt;45,BL$449&lt;=90),IF(AND($F6097="u",$F6098="l"),MAX(BL6097,MIN(BL6201,MAX(BL6304,BL6407))),IF(AND($F6097="u",$F6096="l"),MAX(BL6097,MIN(BL6200,MAX(BL6303,BL6406))),IF(AND($F6097="l",$F6098="u"),MIN(BL6097,BL6510),IF(AND($F6097="l",$F6096="u"),MIN(BL6097,BL6509),"")))),""))</f>
        <v/>
      </c>
      <c r="BM6612" s="401" t="str">
        <f t="shared" ref="BM6612:BM6675" ca="1" si="6393">IF(AND(BM$449&gt;=0,BM$449&lt;=45),IF(AND($F6097="u",$F6098="l"),MIN(BM6097,MAX(BM6201,MIN(BM6304,BM6407))),IF(AND($F6097="u",$F6096="l"),MIN(BM6097,MAX(BM6200,MIN(BM6303,BM6406))),IF(AND($F6097="l",$F6098="u"),MAX(BM6097,BM6510),IF(AND($F6097="l",$F6096="u"),MAX(BM6097,BM6509),"")))),
IF(AND(BM$449&gt;45,BM$449&lt;=90),IF(AND($F6097="u",$F6098="l"),MIN(BM6097,MAX(BM6201,MIN(BM6304,BM6407))),IF(AND($F6097="u",$F6096="l"),MIN(BM6097,MAX(BM6200,MIN(BM6303,BM6406))),IF(AND($F6097="l",$F6098="u"),MAX(BM6097,BM6510),IF(AND($F6097="l",$F6096="u"),MAX(BM6097,BM6509),"")))),""))</f>
        <v/>
      </c>
    </row>
    <row r="6613" spans="4:65" hidden="1" x14ac:dyDescent="0.3">
      <c r="D6613" s="688"/>
      <c r="E6613" s="400">
        <f t="shared" si="6353"/>
        <v>3</v>
      </c>
      <c r="F6613" s="400" t="s">
        <v>1269</v>
      </c>
      <c r="G6613" s="401" t="str">
        <f t="shared" ca="1" si="6354"/>
        <v/>
      </c>
      <c r="H6613" s="401" t="str">
        <f t="shared" ca="1" si="6355"/>
        <v/>
      </c>
      <c r="J6613" s="401" t="str">
        <f t="shared" ca="1" si="6356"/>
        <v/>
      </c>
      <c r="K6613" s="401" t="str">
        <f t="shared" ca="1" si="6357"/>
        <v/>
      </c>
      <c r="M6613" s="401">
        <f t="shared" ca="1" si="6358"/>
        <v>-0.91999999999999993</v>
      </c>
      <c r="N6613" s="401">
        <f t="shared" ca="1" si="6359"/>
        <v>-1.0235382907247956</v>
      </c>
      <c r="P6613" s="401" t="str">
        <f t="shared" ca="1" si="6360"/>
        <v/>
      </c>
      <c r="Q6613" s="401" t="str">
        <f t="shared" ca="1" si="6361"/>
        <v/>
      </c>
      <c r="S6613" s="401" t="str">
        <f t="shared" ca="1" si="6362"/>
        <v/>
      </c>
      <c r="T6613" s="401" t="str">
        <f t="shared" ca="1" si="6363"/>
        <v/>
      </c>
      <c r="V6613" s="401" t="str">
        <f t="shared" ca="1" si="6364"/>
        <v/>
      </c>
      <c r="W6613" s="401" t="str">
        <f t="shared" ca="1" si="6365"/>
        <v/>
      </c>
      <c r="Y6613" s="401" t="str">
        <f t="shared" ca="1" si="6366"/>
        <v/>
      </c>
      <c r="Z6613" s="401" t="str">
        <f t="shared" ca="1" si="6367"/>
        <v/>
      </c>
      <c r="AB6613" s="401" t="str">
        <f t="shared" ca="1" si="6368"/>
        <v/>
      </c>
      <c r="AC6613" s="401" t="str">
        <f t="shared" ca="1" si="6369"/>
        <v/>
      </c>
      <c r="AE6613" s="401" t="str">
        <f t="shared" ca="1" si="6370"/>
        <v/>
      </c>
      <c r="AF6613" s="401" t="str">
        <f t="shared" ca="1" si="6371"/>
        <v/>
      </c>
      <c r="AH6613" s="401" t="str">
        <f t="shared" ca="1" si="6372"/>
        <v/>
      </c>
      <c r="AI6613" s="401" t="str">
        <f t="shared" ca="1" si="6373"/>
        <v/>
      </c>
      <c r="AK6613" s="401" t="str">
        <f t="shared" ca="1" si="6374"/>
        <v/>
      </c>
      <c r="AL6613" s="401" t="str">
        <f t="shared" ca="1" si="6375"/>
        <v/>
      </c>
      <c r="AN6613" s="401" t="str">
        <f t="shared" ca="1" si="6376"/>
        <v/>
      </c>
      <c r="AO6613" s="401" t="str">
        <f t="shared" ca="1" si="6377"/>
        <v/>
      </c>
      <c r="AQ6613" s="401" t="str">
        <f t="shared" ca="1" si="6378"/>
        <v/>
      </c>
      <c r="AR6613" s="401" t="str">
        <f t="shared" ca="1" si="6379"/>
        <v/>
      </c>
      <c r="AT6613" s="401" t="str">
        <f t="shared" ca="1" si="6380"/>
        <v/>
      </c>
      <c r="AU6613" s="401" t="str">
        <f t="shared" ca="1" si="6381"/>
        <v/>
      </c>
      <c r="AW6613" s="401" t="str">
        <f t="shared" ca="1" si="6382"/>
        <v/>
      </c>
      <c r="AX6613" s="401" t="str">
        <f t="shared" ca="1" si="6383"/>
        <v/>
      </c>
      <c r="AZ6613" s="401" t="str">
        <f t="shared" ca="1" si="6384"/>
        <v/>
      </c>
      <c r="BA6613" s="401" t="str">
        <f t="shared" ca="1" si="6385"/>
        <v/>
      </c>
      <c r="BC6613" s="401" t="str">
        <f t="shared" ca="1" si="6386"/>
        <v/>
      </c>
      <c r="BD6613" s="401" t="str">
        <f t="shared" ca="1" si="6387"/>
        <v/>
      </c>
      <c r="BF6613" s="401" t="str">
        <f t="shared" ca="1" si="6388"/>
        <v/>
      </c>
      <c r="BG6613" s="401" t="str">
        <f t="shared" ca="1" si="6389"/>
        <v/>
      </c>
      <c r="BI6613" s="401" t="str">
        <f t="shared" ca="1" si="6390"/>
        <v/>
      </c>
      <c r="BJ6613" s="401" t="str">
        <f t="shared" ca="1" si="6391"/>
        <v/>
      </c>
      <c r="BL6613" s="401" t="str">
        <f t="shared" ca="1" si="6392"/>
        <v/>
      </c>
      <c r="BM6613" s="401" t="str">
        <f t="shared" ca="1" si="6393"/>
        <v/>
      </c>
    </row>
    <row r="6614" spans="4:65" hidden="1" x14ac:dyDescent="0.3">
      <c r="D6614" s="688"/>
      <c r="E6614" s="400">
        <f t="shared" si="6353"/>
        <v>4</v>
      </c>
      <c r="F6614" s="400" t="s">
        <v>1268</v>
      </c>
      <c r="G6614" s="401" t="str">
        <f t="shared" ca="1" si="6354"/>
        <v/>
      </c>
      <c r="H6614" s="401" t="str">
        <f t="shared" ca="1" si="6355"/>
        <v/>
      </c>
      <c r="J6614" s="401" t="str">
        <f t="shared" ca="1" si="6356"/>
        <v/>
      </c>
      <c r="K6614" s="401" t="str">
        <f t="shared" ca="1" si="6357"/>
        <v/>
      </c>
      <c r="M6614" s="401">
        <f t="shared" ca="1" si="6358"/>
        <v>-0.92</v>
      </c>
      <c r="N6614" s="401">
        <f t="shared" ca="1" si="6359"/>
        <v>-0.93116224765445565</v>
      </c>
      <c r="P6614" s="401" t="str">
        <f t="shared" ca="1" si="6360"/>
        <v/>
      </c>
      <c r="Q6614" s="401" t="str">
        <f t="shared" ca="1" si="6361"/>
        <v/>
      </c>
      <c r="S6614" s="401" t="str">
        <f t="shared" ca="1" si="6362"/>
        <v/>
      </c>
      <c r="T6614" s="401" t="str">
        <f t="shared" ca="1" si="6363"/>
        <v/>
      </c>
      <c r="V6614" s="401" t="str">
        <f t="shared" ca="1" si="6364"/>
        <v/>
      </c>
      <c r="W6614" s="401" t="str">
        <f t="shared" ca="1" si="6365"/>
        <v/>
      </c>
      <c r="Y6614" s="401" t="str">
        <f t="shared" ca="1" si="6366"/>
        <v/>
      </c>
      <c r="Z6614" s="401" t="str">
        <f t="shared" ca="1" si="6367"/>
        <v/>
      </c>
      <c r="AB6614" s="401" t="str">
        <f t="shared" ca="1" si="6368"/>
        <v/>
      </c>
      <c r="AC6614" s="401" t="str">
        <f t="shared" ca="1" si="6369"/>
        <v/>
      </c>
      <c r="AE6614" s="401" t="str">
        <f t="shared" ca="1" si="6370"/>
        <v/>
      </c>
      <c r="AF6614" s="401" t="str">
        <f t="shared" ca="1" si="6371"/>
        <v/>
      </c>
      <c r="AH6614" s="401" t="str">
        <f t="shared" ca="1" si="6372"/>
        <v/>
      </c>
      <c r="AI6614" s="401" t="str">
        <f t="shared" ca="1" si="6373"/>
        <v/>
      </c>
      <c r="AK6614" s="401" t="str">
        <f t="shared" ca="1" si="6374"/>
        <v/>
      </c>
      <c r="AL6614" s="401" t="str">
        <f t="shared" ca="1" si="6375"/>
        <v/>
      </c>
      <c r="AN6614" s="401" t="str">
        <f t="shared" ca="1" si="6376"/>
        <v/>
      </c>
      <c r="AO6614" s="401" t="str">
        <f t="shared" ca="1" si="6377"/>
        <v/>
      </c>
      <c r="AQ6614" s="401" t="str">
        <f t="shared" ca="1" si="6378"/>
        <v/>
      </c>
      <c r="AR6614" s="401" t="str">
        <f t="shared" ca="1" si="6379"/>
        <v/>
      </c>
      <c r="AT6614" s="401" t="str">
        <f t="shared" ca="1" si="6380"/>
        <v/>
      </c>
      <c r="AU6614" s="401" t="str">
        <f t="shared" ca="1" si="6381"/>
        <v/>
      </c>
      <c r="AW6614" s="401" t="str">
        <f t="shared" ca="1" si="6382"/>
        <v/>
      </c>
      <c r="AX6614" s="401" t="str">
        <f t="shared" ca="1" si="6383"/>
        <v/>
      </c>
      <c r="AZ6614" s="401" t="str">
        <f t="shared" ca="1" si="6384"/>
        <v/>
      </c>
      <c r="BA6614" s="401" t="str">
        <f t="shared" ca="1" si="6385"/>
        <v/>
      </c>
      <c r="BC6614" s="401" t="str">
        <f t="shared" ca="1" si="6386"/>
        <v/>
      </c>
      <c r="BD6614" s="401" t="str">
        <f t="shared" ca="1" si="6387"/>
        <v/>
      </c>
      <c r="BF6614" s="401" t="str">
        <f t="shared" ca="1" si="6388"/>
        <v/>
      </c>
      <c r="BG6614" s="401" t="str">
        <f t="shared" ca="1" si="6389"/>
        <v/>
      </c>
      <c r="BI6614" s="401" t="str">
        <f t="shared" ca="1" si="6390"/>
        <v/>
      </c>
      <c r="BJ6614" s="401" t="str">
        <f t="shared" ca="1" si="6391"/>
        <v/>
      </c>
      <c r="BL6614" s="401" t="str">
        <f t="shared" ca="1" si="6392"/>
        <v/>
      </c>
      <c r="BM6614" s="401" t="str">
        <f t="shared" ca="1" si="6393"/>
        <v/>
      </c>
    </row>
    <row r="6615" spans="4:65" hidden="1" x14ac:dyDescent="0.3">
      <c r="D6615" s="688"/>
      <c r="E6615" s="400">
        <f t="shared" si="6353"/>
        <v>5</v>
      </c>
      <c r="F6615" s="400" t="s">
        <v>1268</v>
      </c>
      <c r="G6615" s="401" t="str">
        <f t="shared" ca="1" si="6354"/>
        <v/>
      </c>
      <c r="H6615" s="401" t="str">
        <f t="shared" ca="1" si="6355"/>
        <v/>
      </c>
      <c r="J6615" s="401" t="str">
        <f t="shared" ca="1" si="6356"/>
        <v/>
      </c>
      <c r="K6615" s="401" t="str">
        <f t="shared" ca="1" si="6357"/>
        <v/>
      </c>
      <c r="M6615" s="401">
        <f t="shared" ca="1" si="6358"/>
        <v>-0.87999999999999989</v>
      </c>
      <c r="N6615" s="401">
        <f t="shared" ca="1" si="6359"/>
        <v>-0.90806823688687066</v>
      </c>
      <c r="P6615" s="401" t="str">
        <f t="shared" ca="1" si="6360"/>
        <v/>
      </c>
      <c r="Q6615" s="401" t="str">
        <f t="shared" ca="1" si="6361"/>
        <v/>
      </c>
      <c r="S6615" s="401" t="str">
        <f t="shared" ca="1" si="6362"/>
        <v/>
      </c>
      <c r="T6615" s="401" t="str">
        <f t="shared" ca="1" si="6363"/>
        <v/>
      </c>
      <c r="V6615" s="401" t="str">
        <f t="shared" ca="1" si="6364"/>
        <v/>
      </c>
      <c r="W6615" s="401" t="str">
        <f t="shared" ca="1" si="6365"/>
        <v/>
      </c>
      <c r="Y6615" s="401" t="str">
        <f t="shared" ca="1" si="6366"/>
        <v/>
      </c>
      <c r="Z6615" s="401" t="str">
        <f t="shared" ca="1" si="6367"/>
        <v/>
      </c>
      <c r="AB6615" s="401" t="str">
        <f t="shared" ca="1" si="6368"/>
        <v/>
      </c>
      <c r="AC6615" s="401" t="str">
        <f t="shared" ca="1" si="6369"/>
        <v/>
      </c>
      <c r="AE6615" s="401" t="str">
        <f t="shared" ca="1" si="6370"/>
        <v/>
      </c>
      <c r="AF6615" s="401" t="str">
        <f t="shared" ca="1" si="6371"/>
        <v/>
      </c>
      <c r="AH6615" s="401" t="str">
        <f t="shared" ca="1" si="6372"/>
        <v/>
      </c>
      <c r="AI6615" s="401" t="str">
        <f t="shared" ca="1" si="6373"/>
        <v/>
      </c>
      <c r="AK6615" s="401" t="str">
        <f t="shared" ca="1" si="6374"/>
        <v/>
      </c>
      <c r="AL6615" s="401" t="str">
        <f t="shared" ca="1" si="6375"/>
        <v/>
      </c>
      <c r="AN6615" s="401" t="str">
        <f t="shared" ca="1" si="6376"/>
        <v/>
      </c>
      <c r="AO6615" s="401" t="str">
        <f t="shared" ca="1" si="6377"/>
        <v/>
      </c>
      <c r="AQ6615" s="401" t="str">
        <f t="shared" ca="1" si="6378"/>
        <v/>
      </c>
      <c r="AR6615" s="401" t="str">
        <f t="shared" ca="1" si="6379"/>
        <v/>
      </c>
      <c r="AT6615" s="401" t="str">
        <f t="shared" ca="1" si="6380"/>
        <v/>
      </c>
      <c r="AU6615" s="401" t="str">
        <f t="shared" ca="1" si="6381"/>
        <v/>
      </c>
      <c r="AW6615" s="401" t="str">
        <f t="shared" ca="1" si="6382"/>
        <v/>
      </c>
      <c r="AX6615" s="401" t="str">
        <f t="shared" ca="1" si="6383"/>
        <v/>
      </c>
      <c r="AZ6615" s="401" t="str">
        <f t="shared" ca="1" si="6384"/>
        <v/>
      </c>
      <c r="BA6615" s="401" t="str">
        <f t="shared" ca="1" si="6385"/>
        <v/>
      </c>
      <c r="BC6615" s="401" t="str">
        <f t="shared" ca="1" si="6386"/>
        <v/>
      </c>
      <c r="BD6615" s="401" t="str">
        <f t="shared" ca="1" si="6387"/>
        <v/>
      </c>
      <c r="BF6615" s="401" t="str">
        <f t="shared" ca="1" si="6388"/>
        <v/>
      </c>
      <c r="BG6615" s="401" t="str">
        <f t="shared" ca="1" si="6389"/>
        <v/>
      </c>
      <c r="BI6615" s="401" t="str">
        <f t="shared" ca="1" si="6390"/>
        <v/>
      </c>
      <c r="BJ6615" s="401" t="str">
        <f t="shared" ca="1" si="6391"/>
        <v/>
      </c>
      <c r="BL6615" s="401" t="str">
        <f t="shared" ca="1" si="6392"/>
        <v/>
      </c>
      <c r="BM6615" s="401" t="str">
        <f t="shared" ca="1" si="6393"/>
        <v/>
      </c>
    </row>
    <row r="6616" spans="4:65" hidden="1" x14ac:dyDescent="0.3">
      <c r="D6616" s="688"/>
      <c r="E6616" s="400">
        <f t="shared" si="6353"/>
        <v>6</v>
      </c>
      <c r="F6616" s="400" t="s">
        <v>1269</v>
      </c>
      <c r="G6616" s="401" t="str">
        <f t="shared" ca="1" si="6354"/>
        <v/>
      </c>
      <c r="H6616" s="401" t="str">
        <f t="shared" ca="1" si="6355"/>
        <v/>
      </c>
      <c r="J6616" s="401" t="str">
        <f t="shared" ca="1" si="6356"/>
        <v/>
      </c>
      <c r="K6616" s="401" t="str">
        <f t="shared" ca="1" si="6357"/>
        <v/>
      </c>
      <c r="M6616" s="401">
        <f t="shared" ca="1" si="6358"/>
        <v>-0.87999999999999989</v>
      </c>
      <c r="N6616" s="401">
        <f t="shared" ca="1" si="6359"/>
        <v>-1.0466323014923806</v>
      </c>
      <c r="P6616" s="401" t="str">
        <f t="shared" ca="1" si="6360"/>
        <v/>
      </c>
      <c r="Q6616" s="401" t="str">
        <f t="shared" ca="1" si="6361"/>
        <v/>
      </c>
      <c r="S6616" s="401" t="str">
        <f t="shared" ca="1" si="6362"/>
        <v/>
      </c>
      <c r="T6616" s="401" t="str">
        <f t="shared" ca="1" si="6363"/>
        <v/>
      </c>
      <c r="V6616" s="401" t="str">
        <f t="shared" ca="1" si="6364"/>
        <v/>
      </c>
      <c r="W6616" s="401" t="str">
        <f t="shared" ca="1" si="6365"/>
        <v/>
      </c>
      <c r="Y6616" s="401" t="str">
        <f t="shared" ca="1" si="6366"/>
        <v/>
      </c>
      <c r="Z6616" s="401" t="str">
        <f t="shared" ca="1" si="6367"/>
        <v/>
      </c>
      <c r="AB6616" s="401" t="str">
        <f t="shared" ca="1" si="6368"/>
        <v/>
      </c>
      <c r="AC6616" s="401" t="str">
        <f t="shared" ca="1" si="6369"/>
        <v/>
      </c>
      <c r="AE6616" s="401" t="str">
        <f t="shared" ca="1" si="6370"/>
        <v/>
      </c>
      <c r="AF6616" s="401" t="str">
        <f t="shared" ca="1" si="6371"/>
        <v/>
      </c>
      <c r="AH6616" s="401" t="str">
        <f t="shared" ca="1" si="6372"/>
        <v/>
      </c>
      <c r="AI6616" s="401" t="str">
        <f t="shared" ca="1" si="6373"/>
        <v/>
      </c>
      <c r="AK6616" s="401" t="str">
        <f t="shared" ca="1" si="6374"/>
        <v/>
      </c>
      <c r="AL6616" s="401" t="str">
        <f t="shared" ca="1" si="6375"/>
        <v/>
      </c>
      <c r="AN6616" s="401" t="str">
        <f t="shared" ca="1" si="6376"/>
        <v/>
      </c>
      <c r="AO6616" s="401" t="str">
        <f t="shared" ca="1" si="6377"/>
        <v/>
      </c>
      <c r="AQ6616" s="401" t="str">
        <f t="shared" ca="1" si="6378"/>
        <v/>
      </c>
      <c r="AR6616" s="401" t="str">
        <f t="shared" ca="1" si="6379"/>
        <v/>
      </c>
      <c r="AT6616" s="401" t="str">
        <f t="shared" ca="1" si="6380"/>
        <v/>
      </c>
      <c r="AU6616" s="401" t="str">
        <f t="shared" ca="1" si="6381"/>
        <v/>
      </c>
      <c r="AW6616" s="401" t="str">
        <f t="shared" ca="1" si="6382"/>
        <v/>
      </c>
      <c r="AX6616" s="401" t="str">
        <f t="shared" ca="1" si="6383"/>
        <v/>
      </c>
      <c r="AZ6616" s="401" t="str">
        <f t="shared" ca="1" si="6384"/>
        <v/>
      </c>
      <c r="BA6616" s="401" t="str">
        <f t="shared" ca="1" si="6385"/>
        <v/>
      </c>
      <c r="BC6616" s="401" t="str">
        <f t="shared" ca="1" si="6386"/>
        <v/>
      </c>
      <c r="BD6616" s="401" t="str">
        <f t="shared" ca="1" si="6387"/>
        <v/>
      </c>
      <c r="BF6616" s="401" t="str">
        <f t="shared" ca="1" si="6388"/>
        <v/>
      </c>
      <c r="BG6616" s="401" t="str">
        <f t="shared" ca="1" si="6389"/>
        <v/>
      </c>
      <c r="BI6616" s="401" t="str">
        <f t="shared" ca="1" si="6390"/>
        <v/>
      </c>
      <c r="BJ6616" s="401" t="str">
        <f t="shared" ca="1" si="6391"/>
        <v/>
      </c>
      <c r="BL6616" s="401" t="str">
        <f t="shared" ca="1" si="6392"/>
        <v/>
      </c>
      <c r="BM6616" s="401" t="str">
        <f t="shared" ca="1" si="6393"/>
        <v/>
      </c>
    </row>
    <row r="6617" spans="4:65" hidden="1" x14ac:dyDescent="0.3">
      <c r="D6617" s="688"/>
      <c r="E6617" s="400">
        <f t="shared" si="6353"/>
        <v>7</v>
      </c>
      <c r="F6617" s="400" t="s">
        <v>1269</v>
      </c>
      <c r="G6617" s="401" t="str">
        <f t="shared" ca="1" si="6354"/>
        <v/>
      </c>
      <c r="H6617" s="401" t="str">
        <f t="shared" ca="1" si="6355"/>
        <v/>
      </c>
      <c r="J6617" s="401" t="str">
        <f t="shared" ca="1" si="6356"/>
        <v/>
      </c>
      <c r="K6617" s="401" t="str">
        <f t="shared" ca="1" si="6357"/>
        <v/>
      </c>
      <c r="M6617" s="401">
        <f t="shared" ca="1" si="6358"/>
        <v>-0.83999999999999986</v>
      </c>
      <c r="N6617" s="401">
        <f t="shared" ca="1" si="6359"/>
        <v>-1.0697263122599656</v>
      </c>
      <c r="P6617" s="401" t="str">
        <f t="shared" ca="1" si="6360"/>
        <v/>
      </c>
      <c r="Q6617" s="401" t="str">
        <f t="shared" ca="1" si="6361"/>
        <v/>
      </c>
      <c r="S6617" s="401" t="str">
        <f t="shared" ca="1" si="6362"/>
        <v/>
      </c>
      <c r="T6617" s="401" t="str">
        <f t="shared" ca="1" si="6363"/>
        <v/>
      </c>
      <c r="V6617" s="401" t="str">
        <f t="shared" ca="1" si="6364"/>
        <v/>
      </c>
      <c r="W6617" s="401" t="str">
        <f t="shared" ca="1" si="6365"/>
        <v/>
      </c>
      <c r="Y6617" s="401" t="str">
        <f t="shared" ca="1" si="6366"/>
        <v/>
      </c>
      <c r="Z6617" s="401" t="str">
        <f t="shared" ca="1" si="6367"/>
        <v/>
      </c>
      <c r="AB6617" s="401" t="str">
        <f t="shared" ca="1" si="6368"/>
        <v/>
      </c>
      <c r="AC6617" s="401" t="str">
        <f t="shared" ca="1" si="6369"/>
        <v/>
      </c>
      <c r="AE6617" s="401" t="str">
        <f t="shared" ca="1" si="6370"/>
        <v/>
      </c>
      <c r="AF6617" s="401" t="str">
        <f t="shared" ca="1" si="6371"/>
        <v/>
      </c>
      <c r="AH6617" s="401" t="str">
        <f t="shared" ca="1" si="6372"/>
        <v/>
      </c>
      <c r="AI6617" s="401" t="str">
        <f t="shared" ca="1" si="6373"/>
        <v/>
      </c>
      <c r="AK6617" s="401" t="str">
        <f t="shared" ca="1" si="6374"/>
        <v/>
      </c>
      <c r="AL6617" s="401" t="str">
        <f t="shared" ca="1" si="6375"/>
        <v/>
      </c>
      <c r="AN6617" s="401" t="str">
        <f t="shared" ca="1" si="6376"/>
        <v/>
      </c>
      <c r="AO6617" s="401" t="str">
        <f t="shared" ca="1" si="6377"/>
        <v/>
      </c>
      <c r="AQ6617" s="401" t="str">
        <f t="shared" ca="1" si="6378"/>
        <v/>
      </c>
      <c r="AR6617" s="401" t="str">
        <f t="shared" ca="1" si="6379"/>
        <v/>
      </c>
      <c r="AT6617" s="401" t="str">
        <f t="shared" ca="1" si="6380"/>
        <v/>
      </c>
      <c r="AU6617" s="401" t="str">
        <f t="shared" ca="1" si="6381"/>
        <v/>
      </c>
      <c r="AW6617" s="401" t="str">
        <f t="shared" ca="1" si="6382"/>
        <v/>
      </c>
      <c r="AX6617" s="401" t="str">
        <f t="shared" ca="1" si="6383"/>
        <v/>
      </c>
      <c r="AZ6617" s="401" t="str">
        <f t="shared" ca="1" si="6384"/>
        <v/>
      </c>
      <c r="BA6617" s="401" t="str">
        <f t="shared" ca="1" si="6385"/>
        <v/>
      </c>
      <c r="BC6617" s="401" t="str">
        <f t="shared" ca="1" si="6386"/>
        <v/>
      </c>
      <c r="BD6617" s="401" t="str">
        <f t="shared" ca="1" si="6387"/>
        <v/>
      </c>
      <c r="BF6617" s="401" t="str">
        <f t="shared" ca="1" si="6388"/>
        <v/>
      </c>
      <c r="BG6617" s="401" t="str">
        <f t="shared" ca="1" si="6389"/>
        <v/>
      </c>
      <c r="BI6617" s="401" t="str">
        <f t="shared" ca="1" si="6390"/>
        <v/>
      </c>
      <c r="BJ6617" s="401" t="str">
        <f t="shared" ca="1" si="6391"/>
        <v/>
      </c>
      <c r="BL6617" s="401" t="str">
        <f t="shared" ca="1" si="6392"/>
        <v/>
      </c>
      <c r="BM6617" s="401" t="str">
        <f t="shared" ca="1" si="6393"/>
        <v/>
      </c>
    </row>
    <row r="6618" spans="4:65" hidden="1" x14ac:dyDescent="0.3">
      <c r="D6618" s="688"/>
      <c r="E6618" s="400">
        <f t="shared" si="6353"/>
        <v>8</v>
      </c>
      <c r="F6618" s="400" t="s">
        <v>1268</v>
      </c>
      <c r="G6618" s="401" t="str">
        <f t="shared" ca="1" si="6354"/>
        <v/>
      </c>
      <c r="H6618" s="401" t="str">
        <f t="shared" ca="1" si="6355"/>
        <v/>
      </c>
      <c r="J6618" s="401" t="str">
        <f t="shared" ca="1" si="6356"/>
        <v/>
      </c>
      <c r="K6618" s="401" t="str">
        <f t="shared" ca="1" si="6357"/>
        <v/>
      </c>
      <c r="M6618" s="401">
        <f t="shared" ca="1" si="6358"/>
        <v>-0.84000000000000019</v>
      </c>
      <c r="N6618" s="401">
        <f t="shared" ca="1" si="6359"/>
        <v>-0.88972631225996579</v>
      </c>
      <c r="P6618" s="401" t="str">
        <f t="shared" ca="1" si="6360"/>
        <v/>
      </c>
      <c r="Q6618" s="401" t="str">
        <f t="shared" ca="1" si="6361"/>
        <v/>
      </c>
      <c r="S6618" s="401" t="str">
        <f t="shared" ca="1" si="6362"/>
        <v/>
      </c>
      <c r="T6618" s="401" t="str">
        <f t="shared" ca="1" si="6363"/>
        <v/>
      </c>
      <c r="V6618" s="401" t="str">
        <f t="shared" ca="1" si="6364"/>
        <v/>
      </c>
      <c r="W6618" s="401" t="str">
        <f t="shared" ca="1" si="6365"/>
        <v/>
      </c>
      <c r="Y6618" s="401" t="str">
        <f t="shared" ca="1" si="6366"/>
        <v/>
      </c>
      <c r="Z6618" s="401" t="str">
        <f t="shared" ca="1" si="6367"/>
        <v/>
      </c>
      <c r="AB6618" s="401" t="str">
        <f t="shared" ca="1" si="6368"/>
        <v/>
      </c>
      <c r="AC6618" s="401" t="str">
        <f t="shared" ca="1" si="6369"/>
        <v/>
      </c>
      <c r="AE6618" s="401" t="str">
        <f t="shared" ca="1" si="6370"/>
        <v/>
      </c>
      <c r="AF6618" s="401" t="str">
        <f t="shared" ca="1" si="6371"/>
        <v/>
      </c>
      <c r="AH6618" s="401" t="str">
        <f t="shared" ca="1" si="6372"/>
        <v/>
      </c>
      <c r="AI6618" s="401" t="str">
        <f t="shared" ca="1" si="6373"/>
        <v/>
      </c>
      <c r="AK6618" s="401" t="str">
        <f t="shared" ca="1" si="6374"/>
        <v/>
      </c>
      <c r="AL6618" s="401" t="str">
        <f t="shared" ca="1" si="6375"/>
        <v/>
      </c>
      <c r="AN6618" s="401" t="str">
        <f t="shared" ca="1" si="6376"/>
        <v/>
      </c>
      <c r="AO6618" s="401" t="str">
        <f t="shared" ca="1" si="6377"/>
        <v/>
      </c>
      <c r="AQ6618" s="401" t="str">
        <f t="shared" ca="1" si="6378"/>
        <v/>
      </c>
      <c r="AR6618" s="401" t="str">
        <f t="shared" ca="1" si="6379"/>
        <v/>
      </c>
      <c r="AT6618" s="401" t="str">
        <f t="shared" ca="1" si="6380"/>
        <v/>
      </c>
      <c r="AU6618" s="401" t="str">
        <f t="shared" ca="1" si="6381"/>
        <v/>
      </c>
      <c r="AW6618" s="401" t="str">
        <f t="shared" ca="1" si="6382"/>
        <v/>
      </c>
      <c r="AX6618" s="401" t="str">
        <f t="shared" ca="1" si="6383"/>
        <v/>
      </c>
      <c r="AZ6618" s="401" t="str">
        <f t="shared" ca="1" si="6384"/>
        <v/>
      </c>
      <c r="BA6618" s="401" t="str">
        <f t="shared" ca="1" si="6385"/>
        <v/>
      </c>
      <c r="BC6618" s="401" t="str">
        <f t="shared" ca="1" si="6386"/>
        <v/>
      </c>
      <c r="BD6618" s="401" t="str">
        <f t="shared" ca="1" si="6387"/>
        <v/>
      </c>
      <c r="BF6618" s="401" t="str">
        <f t="shared" ca="1" si="6388"/>
        <v/>
      </c>
      <c r="BG6618" s="401" t="str">
        <f t="shared" ca="1" si="6389"/>
        <v/>
      </c>
      <c r="BI6618" s="401" t="str">
        <f t="shared" ca="1" si="6390"/>
        <v/>
      </c>
      <c r="BJ6618" s="401" t="str">
        <f t="shared" ca="1" si="6391"/>
        <v/>
      </c>
      <c r="BL6618" s="401" t="str">
        <f t="shared" ca="1" si="6392"/>
        <v/>
      </c>
      <c r="BM6618" s="401" t="str">
        <f t="shared" ca="1" si="6393"/>
        <v/>
      </c>
    </row>
    <row r="6619" spans="4:65" hidden="1" x14ac:dyDescent="0.3">
      <c r="D6619" s="688"/>
      <c r="E6619" s="400">
        <f t="shared" si="6353"/>
        <v>9</v>
      </c>
      <c r="F6619" s="400" t="s">
        <v>1268</v>
      </c>
      <c r="G6619" s="401" t="str">
        <f t="shared" ca="1" si="6354"/>
        <v/>
      </c>
      <c r="H6619" s="401" t="str">
        <f t="shared" ca="1" si="6355"/>
        <v/>
      </c>
      <c r="J6619" s="401" t="str">
        <f t="shared" ca="1" si="6356"/>
        <v/>
      </c>
      <c r="K6619" s="401" t="str">
        <f t="shared" ca="1" si="6357"/>
        <v/>
      </c>
      <c r="M6619" s="401">
        <f t="shared" ca="1" si="6358"/>
        <v>-0.79999999999999982</v>
      </c>
      <c r="N6619" s="401">
        <f t="shared" ca="1" si="6359"/>
        <v>-0.9128203230275509</v>
      </c>
      <c r="P6619" s="401" t="str">
        <f t="shared" ca="1" si="6360"/>
        <v/>
      </c>
      <c r="Q6619" s="401" t="str">
        <f t="shared" ca="1" si="6361"/>
        <v/>
      </c>
      <c r="S6619" s="401" t="str">
        <f t="shared" ca="1" si="6362"/>
        <v/>
      </c>
      <c r="T6619" s="401" t="str">
        <f t="shared" ca="1" si="6363"/>
        <v/>
      </c>
      <c r="V6619" s="401" t="str">
        <f t="shared" ca="1" si="6364"/>
        <v/>
      </c>
      <c r="W6619" s="401" t="str">
        <f t="shared" ca="1" si="6365"/>
        <v/>
      </c>
      <c r="Y6619" s="401" t="str">
        <f t="shared" ca="1" si="6366"/>
        <v/>
      </c>
      <c r="Z6619" s="401" t="str">
        <f t="shared" ca="1" si="6367"/>
        <v/>
      </c>
      <c r="AB6619" s="401" t="str">
        <f t="shared" ca="1" si="6368"/>
        <v/>
      </c>
      <c r="AC6619" s="401" t="str">
        <f t="shared" ca="1" si="6369"/>
        <v/>
      </c>
      <c r="AE6619" s="401" t="str">
        <f t="shared" ca="1" si="6370"/>
        <v/>
      </c>
      <c r="AF6619" s="401" t="str">
        <f t="shared" ca="1" si="6371"/>
        <v/>
      </c>
      <c r="AH6619" s="401" t="str">
        <f t="shared" ca="1" si="6372"/>
        <v/>
      </c>
      <c r="AI6619" s="401" t="str">
        <f t="shared" ca="1" si="6373"/>
        <v/>
      </c>
      <c r="AK6619" s="401" t="str">
        <f t="shared" ca="1" si="6374"/>
        <v/>
      </c>
      <c r="AL6619" s="401" t="str">
        <f t="shared" ca="1" si="6375"/>
        <v/>
      </c>
      <c r="AN6619" s="401" t="str">
        <f t="shared" ca="1" si="6376"/>
        <v/>
      </c>
      <c r="AO6619" s="401" t="str">
        <f t="shared" ca="1" si="6377"/>
        <v/>
      </c>
      <c r="AQ6619" s="401" t="str">
        <f t="shared" ca="1" si="6378"/>
        <v/>
      </c>
      <c r="AR6619" s="401" t="str">
        <f t="shared" ca="1" si="6379"/>
        <v/>
      </c>
      <c r="AT6619" s="401" t="str">
        <f t="shared" ca="1" si="6380"/>
        <v/>
      </c>
      <c r="AU6619" s="401" t="str">
        <f t="shared" ca="1" si="6381"/>
        <v/>
      </c>
      <c r="AW6619" s="401" t="str">
        <f t="shared" ca="1" si="6382"/>
        <v/>
      </c>
      <c r="AX6619" s="401" t="str">
        <f t="shared" ca="1" si="6383"/>
        <v/>
      </c>
      <c r="AZ6619" s="401" t="str">
        <f t="shared" ca="1" si="6384"/>
        <v/>
      </c>
      <c r="BA6619" s="401" t="str">
        <f t="shared" ca="1" si="6385"/>
        <v/>
      </c>
      <c r="BC6619" s="401" t="str">
        <f t="shared" ca="1" si="6386"/>
        <v/>
      </c>
      <c r="BD6619" s="401" t="str">
        <f t="shared" ca="1" si="6387"/>
        <v/>
      </c>
      <c r="BF6619" s="401" t="str">
        <f t="shared" ca="1" si="6388"/>
        <v/>
      </c>
      <c r="BG6619" s="401" t="str">
        <f t="shared" ca="1" si="6389"/>
        <v/>
      </c>
      <c r="BI6619" s="401" t="str">
        <f t="shared" ca="1" si="6390"/>
        <v/>
      </c>
      <c r="BJ6619" s="401" t="str">
        <f t="shared" ca="1" si="6391"/>
        <v/>
      </c>
      <c r="BL6619" s="401" t="str">
        <f t="shared" ca="1" si="6392"/>
        <v/>
      </c>
      <c r="BM6619" s="401" t="str">
        <f t="shared" ca="1" si="6393"/>
        <v/>
      </c>
    </row>
    <row r="6620" spans="4:65" hidden="1" x14ac:dyDescent="0.3">
      <c r="D6620" s="688"/>
      <c r="E6620" s="400">
        <f t="shared" si="6353"/>
        <v>10</v>
      </c>
      <c r="F6620" s="400" t="s">
        <v>1269</v>
      </c>
      <c r="G6620" s="401" t="str">
        <f t="shared" ca="1" si="6354"/>
        <v/>
      </c>
      <c r="H6620" s="401" t="str">
        <f t="shared" ca="1" si="6355"/>
        <v/>
      </c>
      <c r="J6620" s="401" t="str">
        <f t="shared" ca="1" si="6356"/>
        <v/>
      </c>
      <c r="K6620" s="401" t="str">
        <f t="shared" ca="1" si="6357"/>
        <v/>
      </c>
      <c r="M6620" s="401">
        <f t="shared" ca="1" si="6358"/>
        <v>-0.79999999999999949</v>
      </c>
      <c r="N6620" s="401">
        <f t="shared" ca="1" si="6359"/>
        <v>-1.0928203230275506</v>
      </c>
      <c r="P6620" s="401" t="str">
        <f t="shared" ca="1" si="6360"/>
        <v/>
      </c>
      <c r="Q6620" s="401" t="str">
        <f t="shared" ca="1" si="6361"/>
        <v/>
      </c>
      <c r="S6620" s="401" t="str">
        <f t="shared" ca="1" si="6362"/>
        <v/>
      </c>
      <c r="T6620" s="401" t="str">
        <f t="shared" ca="1" si="6363"/>
        <v/>
      </c>
      <c r="V6620" s="401" t="str">
        <f t="shared" ca="1" si="6364"/>
        <v/>
      </c>
      <c r="W6620" s="401" t="str">
        <f t="shared" ca="1" si="6365"/>
        <v/>
      </c>
      <c r="Y6620" s="401" t="str">
        <f t="shared" ca="1" si="6366"/>
        <v/>
      </c>
      <c r="Z6620" s="401" t="str">
        <f t="shared" ca="1" si="6367"/>
        <v/>
      </c>
      <c r="AB6620" s="401" t="str">
        <f t="shared" ca="1" si="6368"/>
        <v/>
      </c>
      <c r="AC6620" s="401" t="str">
        <f t="shared" ca="1" si="6369"/>
        <v/>
      </c>
      <c r="AE6620" s="401" t="str">
        <f t="shared" ca="1" si="6370"/>
        <v/>
      </c>
      <c r="AF6620" s="401" t="str">
        <f t="shared" ca="1" si="6371"/>
        <v/>
      </c>
      <c r="AH6620" s="401" t="str">
        <f t="shared" ca="1" si="6372"/>
        <v/>
      </c>
      <c r="AI6620" s="401" t="str">
        <f t="shared" ca="1" si="6373"/>
        <v/>
      </c>
      <c r="AK6620" s="401" t="str">
        <f t="shared" ca="1" si="6374"/>
        <v/>
      </c>
      <c r="AL6620" s="401" t="str">
        <f t="shared" ca="1" si="6375"/>
        <v/>
      </c>
      <c r="AN6620" s="401" t="str">
        <f t="shared" ca="1" si="6376"/>
        <v/>
      </c>
      <c r="AO6620" s="401" t="str">
        <f t="shared" ca="1" si="6377"/>
        <v/>
      </c>
      <c r="AQ6620" s="401" t="str">
        <f t="shared" ca="1" si="6378"/>
        <v/>
      </c>
      <c r="AR6620" s="401" t="str">
        <f t="shared" ca="1" si="6379"/>
        <v/>
      </c>
      <c r="AT6620" s="401" t="str">
        <f t="shared" ca="1" si="6380"/>
        <v/>
      </c>
      <c r="AU6620" s="401" t="str">
        <f t="shared" ca="1" si="6381"/>
        <v/>
      </c>
      <c r="AW6620" s="401" t="str">
        <f t="shared" ca="1" si="6382"/>
        <v/>
      </c>
      <c r="AX6620" s="401" t="str">
        <f t="shared" ca="1" si="6383"/>
        <v/>
      </c>
      <c r="AZ6620" s="401" t="str">
        <f t="shared" ca="1" si="6384"/>
        <v/>
      </c>
      <c r="BA6620" s="401" t="str">
        <f t="shared" ca="1" si="6385"/>
        <v/>
      </c>
      <c r="BC6620" s="401" t="str">
        <f t="shared" ca="1" si="6386"/>
        <v/>
      </c>
      <c r="BD6620" s="401" t="str">
        <f t="shared" ca="1" si="6387"/>
        <v/>
      </c>
      <c r="BF6620" s="401" t="str">
        <f t="shared" ca="1" si="6388"/>
        <v/>
      </c>
      <c r="BG6620" s="401" t="str">
        <f t="shared" ca="1" si="6389"/>
        <v/>
      </c>
      <c r="BI6620" s="401" t="str">
        <f t="shared" ca="1" si="6390"/>
        <v/>
      </c>
      <c r="BJ6620" s="401" t="str">
        <f t="shared" ca="1" si="6391"/>
        <v/>
      </c>
      <c r="BL6620" s="401" t="str">
        <f t="shared" ca="1" si="6392"/>
        <v/>
      </c>
      <c r="BM6620" s="401" t="str">
        <f t="shared" ca="1" si="6393"/>
        <v/>
      </c>
    </row>
    <row r="6621" spans="4:65" hidden="1" x14ac:dyDescent="0.3">
      <c r="D6621" s="688"/>
      <c r="E6621" s="400">
        <f t="shared" si="6353"/>
        <v>11</v>
      </c>
      <c r="F6621" s="400" t="s">
        <v>1269</v>
      </c>
      <c r="G6621" s="401" t="str">
        <f t="shared" ca="1" si="6354"/>
        <v/>
      </c>
      <c r="H6621" s="401" t="str">
        <f t="shared" ca="1" si="6355"/>
        <v/>
      </c>
      <c r="J6621" s="401" t="str">
        <f t="shared" ca="1" si="6356"/>
        <v/>
      </c>
      <c r="K6621" s="401" t="str">
        <f t="shared" ca="1" si="6357"/>
        <v/>
      </c>
      <c r="M6621" s="401">
        <f t="shared" ca="1" si="6358"/>
        <v>-0.75999999999999979</v>
      </c>
      <c r="N6621" s="401">
        <f t="shared" ca="1" si="6359"/>
        <v>-1.1159143337951356</v>
      </c>
      <c r="P6621" s="401" t="str">
        <f t="shared" ca="1" si="6360"/>
        <v/>
      </c>
      <c r="Q6621" s="401" t="str">
        <f t="shared" ca="1" si="6361"/>
        <v/>
      </c>
      <c r="S6621" s="401" t="str">
        <f t="shared" ca="1" si="6362"/>
        <v/>
      </c>
      <c r="T6621" s="401" t="str">
        <f t="shared" ca="1" si="6363"/>
        <v/>
      </c>
      <c r="V6621" s="401" t="str">
        <f t="shared" ca="1" si="6364"/>
        <v/>
      </c>
      <c r="W6621" s="401" t="str">
        <f t="shared" ca="1" si="6365"/>
        <v/>
      </c>
      <c r="Y6621" s="401" t="str">
        <f t="shared" ca="1" si="6366"/>
        <v/>
      </c>
      <c r="Z6621" s="401" t="str">
        <f t="shared" ca="1" si="6367"/>
        <v/>
      </c>
      <c r="AB6621" s="401" t="str">
        <f t="shared" ca="1" si="6368"/>
        <v/>
      </c>
      <c r="AC6621" s="401" t="str">
        <f t="shared" ca="1" si="6369"/>
        <v/>
      </c>
      <c r="AE6621" s="401" t="str">
        <f t="shared" ca="1" si="6370"/>
        <v/>
      </c>
      <c r="AF6621" s="401" t="str">
        <f t="shared" ca="1" si="6371"/>
        <v/>
      </c>
      <c r="AH6621" s="401" t="str">
        <f t="shared" ca="1" si="6372"/>
        <v/>
      </c>
      <c r="AI6621" s="401" t="str">
        <f t="shared" ca="1" si="6373"/>
        <v/>
      </c>
      <c r="AK6621" s="401" t="str">
        <f t="shared" ca="1" si="6374"/>
        <v/>
      </c>
      <c r="AL6621" s="401" t="str">
        <f t="shared" ca="1" si="6375"/>
        <v/>
      </c>
      <c r="AN6621" s="401" t="str">
        <f t="shared" ca="1" si="6376"/>
        <v/>
      </c>
      <c r="AO6621" s="401" t="str">
        <f t="shared" ca="1" si="6377"/>
        <v/>
      </c>
      <c r="AQ6621" s="401" t="str">
        <f t="shared" ca="1" si="6378"/>
        <v/>
      </c>
      <c r="AR6621" s="401" t="str">
        <f t="shared" ca="1" si="6379"/>
        <v/>
      </c>
      <c r="AT6621" s="401" t="str">
        <f t="shared" ca="1" si="6380"/>
        <v/>
      </c>
      <c r="AU6621" s="401" t="str">
        <f t="shared" ca="1" si="6381"/>
        <v/>
      </c>
      <c r="AW6621" s="401" t="str">
        <f t="shared" ca="1" si="6382"/>
        <v/>
      </c>
      <c r="AX6621" s="401" t="str">
        <f t="shared" ca="1" si="6383"/>
        <v/>
      </c>
      <c r="AZ6621" s="401" t="str">
        <f t="shared" ca="1" si="6384"/>
        <v/>
      </c>
      <c r="BA6621" s="401" t="str">
        <f t="shared" ca="1" si="6385"/>
        <v/>
      </c>
      <c r="BC6621" s="401" t="str">
        <f t="shared" ca="1" si="6386"/>
        <v/>
      </c>
      <c r="BD6621" s="401" t="str">
        <f t="shared" ca="1" si="6387"/>
        <v/>
      </c>
      <c r="BF6621" s="401" t="str">
        <f t="shared" ca="1" si="6388"/>
        <v/>
      </c>
      <c r="BG6621" s="401" t="str">
        <f t="shared" ca="1" si="6389"/>
        <v/>
      </c>
      <c r="BI6621" s="401" t="str">
        <f t="shared" ca="1" si="6390"/>
        <v/>
      </c>
      <c r="BJ6621" s="401" t="str">
        <f t="shared" ca="1" si="6391"/>
        <v/>
      </c>
      <c r="BL6621" s="401" t="str">
        <f t="shared" ca="1" si="6392"/>
        <v/>
      </c>
      <c r="BM6621" s="401" t="str">
        <f t="shared" ca="1" si="6393"/>
        <v/>
      </c>
    </row>
    <row r="6622" spans="4:65" hidden="1" x14ac:dyDescent="0.3">
      <c r="D6622" s="688"/>
      <c r="E6622" s="400">
        <f t="shared" si="6353"/>
        <v>12</v>
      </c>
      <c r="F6622" s="400" t="s">
        <v>1268</v>
      </c>
      <c r="G6622" s="401" t="str">
        <f t="shared" ca="1" si="6354"/>
        <v/>
      </c>
      <c r="H6622" s="401" t="str">
        <f t="shared" ca="1" si="6355"/>
        <v/>
      </c>
      <c r="J6622" s="401" t="str">
        <f t="shared" ca="1" si="6356"/>
        <v/>
      </c>
      <c r="K6622" s="401" t="str">
        <f t="shared" ca="1" si="6357"/>
        <v/>
      </c>
      <c r="M6622" s="401">
        <f t="shared" ca="1" si="6358"/>
        <v>-0.75999999999999979</v>
      </c>
      <c r="N6622" s="401">
        <f t="shared" ca="1" si="6359"/>
        <v>-0.93591433379513611</v>
      </c>
      <c r="P6622" s="401" t="str">
        <f t="shared" ca="1" si="6360"/>
        <v/>
      </c>
      <c r="Q6622" s="401" t="str">
        <f t="shared" ca="1" si="6361"/>
        <v/>
      </c>
      <c r="S6622" s="401" t="str">
        <f t="shared" ca="1" si="6362"/>
        <v/>
      </c>
      <c r="T6622" s="401" t="str">
        <f t="shared" ca="1" si="6363"/>
        <v/>
      </c>
      <c r="V6622" s="401" t="str">
        <f t="shared" ca="1" si="6364"/>
        <v/>
      </c>
      <c r="W6622" s="401" t="str">
        <f t="shared" ca="1" si="6365"/>
        <v/>
      </c>
      <c r="Y6622" s="401" t="str">
        <f t="shared" ca="1" si="6366"/>
        <v/>
      </c>
      <c r="Z6622" s="401" t="str">
        <f t="shared" ca="1" si="6367"/>
        <v/>
      </c>
      <c r="AB6622" s="401" t="str">
        <f t="shared" ca="1" si="6368"/>
        <v/>
      </c>
      <c r="AC6622" s="401" t="str">
        <f t="shared" ca="1" si="6369"/>
        <v/>
      </c>
      <c r="AE6622" s="401" t="str">
        <f t="shared" ca="1" si="6370"/>
        <v/>
      </c>
      <c r="AF6622" s="401" t="str">
        <f t="shared" ca="1" si="6371"/>
        <v/>
      </c>
      <c r="AH6622" s="401" t="str">
        <f t="shared" ca="1" si="6372"/>
        <v/>
      </c>
      <c r="AI6622" s="401" t="str">
        <f t="shared" ca="1" si="6373"/>
        <v/>
      </c>
      <c r="AK6622" s="401" t="str">
        <f t="shared" ca="1" si="6374"/>
        <v/>
      </c>
      <c r="AL6622" s="401" t="str">
        <f t="shared" ca="1" si="6375"/>
        <v/>
      </c>
      <c r="AN6622" s="401" t="str">
        <f t="shared" ca="1" si="6376"/>
        <v/>
      </c>
      <c r="AO6622" s="401" t="str">
        <f t="shared" ca="1" si="6377"/>
        <v/>
      </c>
      <c r="AQ6622" s="401" t="str">
        <f t="shared" ca="1" si="6378"/>
        <v/>
      </c>
      <c r="AR6622" s="401" t="str">
        <f t="shared" ca="1" si="6379"/>
        <v/>
      </c>
      <c r="AT6622" s="401" t="str">
        <f t="shared" ca="1" si="6380"/>
        <v/>
      </c>
      <c r="AU6622" s="401" t="str">
        <f t="shared" ca="1" si="6381"/>
        <v/>
      </c>
      <c r="AW6622" s="401" t="str">
        <f t="shared" ca="1" si="6382"/>
        <v/>
      </c>
      <c r="AX6622" s="401" t="str">
        <f t="shared" ca="1" si="6383"/>
        <v/>
      </c>
      <c r="AZ6622" s="401" t="str">
        <f t="shared" ca="1" si="6384"/>
        <v/>
      </c>
      <c r="BA6622" s="401" t="str">
        <f t="shared" ca="1" si="6385"/>
        <v/>
      </c>
      <c r="BC6622" s="401" t="str">
        <f t="shared" ca="1" si="6386"/>
        <v/>
      </c>
      <c r="BD6622" s="401" t="str">
        <f t="shared" ca="1" si="6387"/>
        <v/>
      </c>
      <c r="BF6622" s="401" t="str">
        <f t="shared" ca="1" si="6388"/>
        <v/>
      </c>
      <c r="BG6622" s="401" t="str">
        <f t="shared" ca="1" si="6389"/>
        <v/>
      </c>
      <c r="BI6622" s="401" t="str">
        <f t="shared" ca="1" si="6390"/>
        <v/>
      </c>
      <c r="BJ6622" s="401" t="str">
        <f t="shared" ca="1" si="6391"/>
        <v/>
      </c>
      <c r="BL6622" s="401" t="str">
        <f t="shared" ca="1" si="6392"/>
        <v/>
      </c>
      <c r="BM6622" s="401" t="str">
        <f t="shared" ca="1" si="6393"/>
        <v/>
      </c>
    </row>
    <row r="6623" spans="4:65" hidden="1" x14ac:dyDescent="0.3">
      <c r="D6623" s="688"/>
      <c r="E6623" s="400">
        <f t="shared" si="6353"/>
        <v>13</v>
      </c>
      <c r="F6623" s="400" t="s">
        <v>1268</v>
      </c>
      <c r="G6623" s="401" t="str">
        <f t="shared" ca="1" si="6354"/>
        <v/>
      </c>
      <c r="H6623" s="401" t="str">
        <f t="shared" ca="1" si="6355"/>
        <v/>
      </c>
      <c r="J6623" s="401" t="str">
        <f t="shared" ca="1" si="6356"/>
        <v/>
      </c>
      <c r="K6623" s="401" t="str">
        <f t="shared" ca="1" si="6357"/>
        <v/>
      </c>
      <c r="M6623" s="401">
        <f t="shared" ca="1" si="6358"/>
        <v>-0.71999999999999975</v>
      </c>
      <c r="N6623" s="401">
        <f t="shared" ca="1" si="6359"/>
        <v>-0.95900834456272099</v>
      </c>
      <c r="P6623" s="401" t="str">
        <f t="shared" ca="1" si="6360"/>
        <v/>
      </c>
      <c r="Q6623" s="401" t="str">
        <f t="shared" ca="1" si="6361"/>
        <v/>
      </c>
      <c r="S6623" s="401" t="str">
        <f t="shared" ca="1" si="6362"/>
        <v/>
      </c>
      <c r="T6623" s="401" t="str">
        <f t="shared" ca="1" si="6363"/>
        <v/>
      </c>
      <c r="V6623" s="401" t="str">
        <f t="shared" ca="1" si="6364"/>
        <v/>
      </c>
      <c r="W6623" s="401" t="str">
        <f t="shared" ca="1" si="6365"/>
        <v/>
      </c>
      <c r="Y6623" s="401" t="str">
        <f t="shared" ca="1" si="6366"/>
        <v/>
      </c>
      <c r="Z6623" s="401" t="str">
        <f t="shared" ca="1" si="6367"/>
        <v/>
      </c>
      <c r="AB6623" s="401" t="str">
        <f t="shared" ca="1" si="6368"/>
        <v/>
      </c>
      <c r="AC6623" s="401" t="str">
        <f t="shared" ca="1" si="6369"/>
        <v/>
      </c>
      <c r="AE6623" s="401" t="str">
        <f t="shared" ca="1" si="6370"/>
        <v/>
      </c>
      <c r="AF6623" s="401" t="str">
        <f t="shared" ca="1" si="6371"/>
        <v/>
      </c>
      <c r="AH6623" s="401" t="str">
        <f t="shared" ca="1" si="6372"/>
        <v/>
      </c>
      <c r="AI6623" s="401" t="str">
        <f t="shared" ca="1" si="6373"/>
        <v/>
      </c>
      <c r="AK6623" s="401" t="str">
        <f t="shared" ca="1" si="6374"/>
        <v/>
      </c>
      <c r="AL6623" s="401" t="str">
        <f t="shared" ca="1" si="6375"/>
        <v/>
      </c>
      <c r="AN6623" s="401" t="str">
        <f t="shared" ca="1" si="6376"/>
        <v/>
      </c>
      <c r="AO6623" s="401" t="str">
        <f t="shared" ca="1" si="6377"/>
        <v/>
      </c>
      <c r="AQ6623" s="401" t="str">
        <f t="shared" ca="1" si="6378"/>
        <v/>
      </c>
      <c r="AR6623" s="401" t="str">
        <f t="shared" ca="1" si="6379"/>
        <v/>
      </c>
      <c r="AT6623" s="401" t="str">
        <f t="shared" ca="1" si="6380"/>
        <v/>
      </c>
      <c r="AU6623" s="401" t="str">
        <f t="shared" ca="1" si="6381"/>
        <v/>
      </c>
      <c r="AW6623" s="401" t="str">
        <f t="shared" ca="1" si="6382"/>
        <v/>
      </c>
      <c r="AX6623" s="401" t="str">
        <f t="shared" ca="1" si="6383"/>
        <v/>
      </c>
      <c r="AZ6623" s="401" t="str">
        <f t="shared" ca="1" si="6384"/>
        <v/>
      </c>
      <c r="BA6623" s="401" t="str">
        <f t="shared" ca="1" si="6385"/>
        <v/>
      </c>
      <c r="BC6623" s="401" t="str">
        <f t="shared" ca="1" si="6386"/>
        <v/>
      </c>
      <c r="BD6623" s="401" t="str">
        <f t="shared" ca="1" si="6387"/>
        <v/>
      </c>
      <c r="BF6623" s="401" t="str">
        <f t="shared" ca="1" si="6388"/>
        <v/>
      </c>
      <c r="BG6623" s="401" t="str">
        <f t="shared" ca="1" si="6389"/>
        <v/>
      </c>
      <c r="BI6623" s="401" t="str">
        <f t="shared" ca="1" si="6390"/>
        <v/>
      </c>
      <c r="BJ6623" s="401" t="str">
        <f t="shared" ca="1" si="6391"/>
        <v/>
      </c>
      <c r="BL6623" s="401" t="str">
        <f t="shared" ca="1" si="6392"/>
        <v/>
      </c>
      <c r="BM6623" s="401" t="str">
        <f t="shared" ca="1" si="6393"/>
        <v/>
      </c>
    </row>
    <row r="6624" spans="4:65" hidden="1" x14ac:dyDescent="0.3">
      <c r="D6624" s="688"/>
      <c r="E6624" s="400">
        <f t="shared" si="6353"/>
        <v>14</v>
      </c>
      <c r="F6624" s="400" t="s">
        <v>1269</v>
      </c>
      <c r="G6624" s="401" t="str">
        <f t="shared" ca="1" si="6354"/>
        <v/>
      </c>
      <c r="H6624" s="401" t="str">
        <f t="shared" ca="1" si="6355"/>
        <v/>
      </c>
      <c r="J6624" s="401" t="str">
        <f t="shared" ca="1" si="6356"/>
        <v/>
      </c>
      <c r="K6624" s="401" t="str">
        <f t="shared" ca="1" si="6357"/>
        <v/>
      </c>
      <c r="M6624" s="401">
        <f t="shared" ca="1" si="6358"/>
        <v>-0.71999999999999975</v>
      </c>
      <c r="N6624" s="401">
        <f t="shared" ca="1" si="6359"/>
        <v>-1.1390083445627206</v>
      </c>
      <c r="P6624" s="401" t="str">
        <f t="shared" ca="1" si="6360"/>
        <v/>
      </c>
      <c r="Q6624" s="401" t="str">
        <f t="shared" ca="1" si="6361"/>
        <v/>
      </c>
      <c r="S6624" s="401" t="str">
        <f t="shared" ca="1" si="6362"/>
        <v/>
      </c>
      <c r="T6624" s="401" t="str">
        <f t="shared" ca="1" si="6363"/>
        <v/>
      </c>
      <c r="V6624" s="401" t="str">
        <f t="shared" ca="1" si="6364"/>
        <v/>
      </c>
      <c r="W6624" s="401" t="str">
        <f t="shared" ca="1" si="6365"/>
        <v/>
      </c>
      <c r="Y6624" s="401" t="str">
        <f t="shared" ca="1" si="6366"/>
        <v/>
      </c>
      <c r="Z6624" s="401" t="str">
        <f t="shared" ca="1" si="6367"/>
        <v/>
      </c>
      <c r="AB6624" s="401" t="str">
        <f t="shared" ca="1" si="6368"/>
        <v/>
      </c>
      <c r="AC6624" s="401" t="str">
        <f t="shared" ca="1" si="6369"/>
        <v/>
      </c>
      <c r="AE6624" s="401" t="str">
        <f t="shared" ca="1" si="6370"/>
        <v/>
      </c>
      <c r="AF6624" s="401" t="str">
        <f t="shared" ca="1" si="6371"/>
        <v/>
      </c>
      <c r="AH6624" s="401" t="str">
        <f t="shared" ca="1" si="6372"/>
        <v/>
      </c>
      <c r="AI6624" s="401" t="str">
        <f t="shared" ca="1" si="6373"/>
        <v/>
      </c>
      <c r="AK6624" s="401" t="str">
        <f t="shared" ca="1" si="6374"/>
        <v/>
      </c>
      <c r="AL6624" s="401" t="str">
        <f t="shared" ca="1" si="6375"/>
        <v/>
      </c>
      <c r="AN6624" s="401" t="str">
        <f t="shared" ca="1" si="6376"/>
        <v/>
      </c>
      <c r="AO6624" s="401" t="str">
        <f t="shared" ca="1" si="6377"/>
        <v/>
      </c>
      <c r="AQ6624" s="401" t="str">
        <f t="shared" ca="1" si="6378"/>
        <v/>
      </c>
      <c r="AR6624" s="401" t="str">
        <f t="shared" ca="1" si="6379"/>
        <v/>
      </c>
      <c r="AT6624" s="401" t="str">
        <f t="shared" ca="1" si="6380"/>
        <v/>
      </c>
      <c r="AU6624" s="401" t="str">
        <f t="shared" ca="1" si="6381"/>
        <v/>
      </c>
      <c r="AW6624" s="401" t="str">
        <f t="shared" ca="1" si="6382"/>
        <v/>
      </c>
      <c r="AX6624" s="401" t="str">
        <f t="shared" ca="1" si="6383"/>
        <v/>
      </c>
      <c r="AZ6624" s="401" t="str">
        <f t="shared" ca="1" si="6384"/>
        <v/>
      </c>
      <c r="BA6624" s="401" t="str">
        <f t="shared" ca="1" si="6385"/>
        <v/>
      </c>
      <c r="BC6624" s="401" t="str">
        <f t="shared" ca="1" si="6386"/>
        <v/>
      </c>
      <c r="BD6624" s="401" t="str">
        <f t="shared" ca="1" si="6387"/>
        <v/>
      </c>
      <c r="BF6624" s="401" t="str">
        <f t="shared" ca="1" si="6388"/>
        <v/>
      </c>
      <c r="BG6624" s="401" t="str">
        <f t="shared" ca="1" si="6389"/>
        <v/>
      </c>
      <c r="BI6624" s="401" t="str">
        <f t="shared" ca="1" si="6390"/>
        <v/>
      </c>
      <c r="BJ6624" s="401" t="str">
        <f t="shared" ca="1" si="6391"/>
        <v/>
      </c>
      <c r="BL6624" s="401" t="str">
        <f t="shared" ca="1" si="6392"/>
        <v/>
      </c>
      <c r="BM6624" s="401" t="str">
        <f t="shared" ca="1" si="6393"/>
        <v/>
      </c>
    </row>
    <row r="6625" spans="4:65" hidden="1" x14ac:dyDescent="0.3">
      <c r="D6625" s="688"/>
      <c r="E6625" s="400">
        <f t="shared" si="6353"/>
        <v>15</v>
      </c>
      <c r="F6625" s="400" t="s">
        <v>1269</v>
      </c>
      <c r="G6625" s="401" t="str">
        <f t="shared" ca="1" si="6354"/>
        <v/>
      </c>
      <c r="H6625" s="401" t="str">
        <f t="shared" ca="1" si="6355"/>
        <v/>
      </c>
      <c r="J6625" s="401" t="str">
        <f t="shared" ca="1" si="6356"/>
        <v/>
      </c>
      <c r="K6625" s="401" t="str">
        <f t="shared" ca="1" si="6357"/>
        <v/>
      </c>
      <c r="M6625" s="401">
        <f t="shared" ca="1" si="6358"/>
        <v>-0.6799999999999996</v>
      </c>
      <c r="N6625" s="401">
        <f t="shared" ca="1" si="6359"/>
        <v>-1.1621023553303056</v>
      </c>
      <c r="P6625" s="401" t="str">
        <f t="shared" ca="1" si="6360"/>
        <v/>
      </c>
      <c r="Q6625" s="401" t="str">
        <f t="shared" ca="1" si="6361"/>
        <v/>
      </c>
      <c r="S6625" s="401" t="str">
        <f t="shared" ca="1" si="6362"/>
        <v/>
      </c>
      <c r="T6625" s="401" t="str">
        <f t="shared" ca="1" si="6363"/>
        <v/>
      </c>
      <c r="V6625" s="401" t="str">
        <f t="shared" ca="1" si="6364"/>
        <v/>
      </c>
      <c r="W6625" s="401" t="str">
        <f t="shared" ca="1" si="6365"/>
        <v/>
      </c>
      <c r="Y6625" s="401" t="str">
        <f t="shared" ca="1" si="6366"/>
        <v/>
      </c>
      <c r="Z6625" s="401" t="str">
        <f t="shared" ca="1" si="6367"/>
        <v/>
      </c>
      <c r="AB6625" s="401" t="str">
        <f t="shared" ca="1" si="6368"/>
        <v/>
      </c>
      <c r="AC6625" s="401" t="str">
        <f t="shared" ca="1" si="6369"/>
        <v/>
      </c>
      <c r="AE6625" s="401" t="str">
        <f t="shared" ca="1" si="6370"/>
        <v/>
      </c>
      <c r="AF6625" s="401" t="str">
        <f t="shared" ca="1" si="6371"/>
        <v/>
      </c>
      <c r="AH6625" s="401" t="str">
        <f t="shared" ca="1" si="6372"/>
        <v/>
      </c>
      <c r="AI6625" s="401" t="str">
        <f t="shared" ca="1" si="6373"/>
        <v/>
      </c>
      <c r="AK6625" s="401" t="str">
        <f t="shared" ca="1" si="6374"/>
        <v/>
      </c>
      <c r="AL6625" s="401" t="str">
        <f t="shared" ca="1" si="6375"/>
        <v/>
      </c>
      <c r="AN6625" s="401" t="str">
        <f t="shared" ca="1" si="6376"/>
        <v/>
      </c>
      <c r="AO6625" s="401" t="str">
        <f t="shared" ca="1" si="6377"/>
        <v/>
      </c>
      <c r="AQ6625" s="401" t="str">
        <f t="shared" ca="1" si="6378"/>
        <v/>
      </c>
      <c r="AR6625" s="401" t="str">
        <f t="shared" ca="1" si="6379"/>
        <v/>
      </c>
      <c r="AT6625" s="401" t="str">
        <f t="shared" ca="1" si="6380"/>
        <v/>
      </c>
      <c r="AU6625" s="401" t="str">
        <f t="shared" ca="1" si="6381"/>
        <v/>
      </c>
      <c r="AW6625" s="401" t="str">
        <f t="shared" ca="1" si="6382"/>
        <v/>
      </c>
      <c r="AX6625" s="401" t="str">
        <f t="shared" ca="1" si="6383"/>
        <v/>
      </c>
      <c r="AZ6625" s="401" t="str">
        <f t="shared" ca="1" si="6384"/>
        <v/>
      </c>
      <c r="BA6625" s="401" t="str">
        <f t="shared" ca="1" si="6385"/>
        <v/>
      </c>
      <c r="BC6625" s="401" t="str">
        <f t="shared" ca="1" si="6386"/>
        <v/>
      </c>
      <c r="BD6625" s="401" t="str">
        <f t="shared" ca="1" si="6387"/>
        <v/>
      </c>
      <c r="BF6625" s="401" t="str">
        <f t="shared" ca="1" si="6388"/>
        <v/>
      </c>
      <c r="BG6625" s="401" t="str">
        <f t="shared" ca="1" si="6389"/>
        <v/>
      </c>
      <c r="BI6625" s="401" t="str">
        <f t="shared" ca="1" si="6390"/>
        <v/>
      </c>
      <c r="BJ6625" s="401" t="str">
        <f t="shared" ca="1" si="6391"/>
        <v/>
      </c>
      <c r="BL6625" s="401" t="str">
        <f t="shared" ca="1" si="6392"/>
        <v/>
      </c>
      <c r="BM6625" s="401" t="str">
        <f t="shared" ca="1" si="6393"/>
        <v/>
      </c>
    </row>
    <row r="6626" spans="4:65" hidden="1" x14ac:dyDescent="0.3">
      <c r="D6626" s="688"/>
      <c r="E6626" s="400">
        <f t="shared" si="6353"/>
        <v>16</v>
      </c>
      <c r="F6626" s="400" t="s">
        <v>1268</v>
      </c>
      <c r="G6626" s="401" t="str">
        <f t="shared" ca="1" si="6354"/>
        <v/>
      </c>
      <c r="H6626" s="401" t="str">
        <f t="shared" ca="1" si="6355"/>
        <v/>
      </c>
      <c r="J6626" s="401" t="str">
        <f t="shared" ca="1" si="6356"/>
        <v/>
      </c>
      <c r="K6626" s="401" t="str">
        <f t="shared" ca="1" si="6357"/>
        <v/>
      </c>
      <c r="M6626" s="401">
        <f t="shared" ca="1" si="6358"/>
        <v>-0.67999999999999972</v>
      </c>
      <c r="N6626" s="401">
        <f t="shared" ca="1" si="6359"/>
        <v>-0.9821023553303061</v>
      </c>
      <c r="P6626" s="401" t="str">
        <f t="shared" ca="1" si="6360"/>
        <v/>
      </c>
      <c r="Q6626" s="401" t="str">
        <f t="shared" ca="1" si="6361"/>
        <v/>
      </c>
      <c r="S6626" s="401" t="str">
        <f t="shared" ca="1" si="6362"/>
        <v/>
      </c>
      <c r="T6626" s="401" t="str">
        <f t="shared" ca="1" si="6363"/>
        <v/>
      </c>
      <c r="V6626" s="401" t="str">
        <f t="shared" ca="1" si="6364"/>
        <v/>
      </c>
      <c r="W6626" s="401" t="str">
        <f t="shared" ca="1" si="6365"/>
        <v/>
      </c>
      <c r="Y6626" s="401" t="str">
        <f t="shared" ca="1" si="6366"/>
        <v/>
      </c>
      <c r="Z6626" s="401" t="str">
        <f t="shared" ca="1" si="6367"/>
        <v/>
      </c>
      <c r="AB6626" s="401" t="str">
        <f t="shared" ca="1" si="6368"/>
        <v/>
      </c>
      <c r="AC6626" s="401" t="str">
        <f t="shared" ca="1" si="6369"/>
        <v/>
      </c>
      <c r="AE6626" s="401" t="str">
        <f t="shared" ca="1" si="6370"/>
        <v/>
      </c>
      <c r="AF6626" s="401" t="str">
        <f t="shared" ca="1" si="6371"/>
        <v/>
      </c>
      <c r="AH6626" s="401" t="str">
        <f t="shared" ca="1" si="6372"/>
        <v/>
      </c>
      <c r="AI6626" s="401" t="str">
        <f t="shared" ca="1" si="6373"/>
        <v/>
      </c>
      <c r="AK6626" s="401" t="str">
        <f t="shared" ca="1" si="6374"/>
        <v/>
      </c>
      <c r="AL6626" s="401" t="str">
        <f t="shared" ca="1" si="6375"/>
        <v/>
      </c>
      <c r="AN6626" s="401" t="str">
        <f t="shared" ca="1" si="6376"/>
        <v/>
      </c>
      <c r="AO6626" s="401" t="str">
        <f t="shared" ca="1" si="6377"/>
        <v/>
      </c>
      <c r="AQ6626" s="401" t="str">
        <f t="shared" ca="1" si="6378"/>
        <v/>
      </c>
      <c r="AR6626" s="401" t="str">
        <f t="shared" ca="1" si="6379"/>
        <v/>
      </c>
      <c r="AT6626" s="401" t="str">
        <f t="shared" ca="1" si="6380"/>
        <v/>
      </c>
      <c r="AU6626" s="401" t="str">
        <f t="shared" ca="1" si="6381"/>
        <v/>
      </c>
      <c r="AW6626" s="401" t="str">
        <f t="shared" ca="1" si="6382"/>
        <v/>
      </c>
      <c r="AX6626" s="401" t="str">
        <f t="shared" ca="1" si="6383"/>
        <v/>
      </c>
      <c r="AZ6626" s="401" t="str">
        <f t="shared" ca="1" si="6384"/>
        <v/>
      </c>
      <c r="BA6626" s="401" t="str">
        <f t="shared" ca="1" si="6385"/>
        <v/>
      </c>
      <c r="BC6626" s="401" t="str">
        <f t="shared" ca="1" si="6386"/>
        <v/>
      </c>
      <c r="BD6626" s="401" t="str">
        <f t="shared" ca="1" si="6387"/>
        <v/>
      </c>
      <c r="BF6626" s="401" t="str">
        <f t="shared" ca="1" si="6388"/>
        <v/>
      </c>
      <c r="BG6626" s="401" t="str">
        <f t="shared" ca="1" si="6389"/>
        <v/>
      </c>
      <c r="BI6626" s="401" t="str">
        <f t="shared" ca="1" si="6390"/>
        <v/>
      </c>
      <c r="BJ6626" s="401" t="str">
        <f t="shared" ca="1" si="6391"/>
        <v/>
      </c>
      <c r="BL6626" s="401" t="str">
        <f t="shared" ca="1" si="6392"/>
        <v/>
      </c>
      <c r="BM6626" s="401" t="str">
        <f t="shared" ca="1" si="6393"/>
        <v/>
      </c>
    </row>
    <row r="6627" spans="4:65" hidden="1" x14ac:dyDescent="0.3">
      <c r="D6627" s="688"/>
      <c r="E6627" s="400">
        <f t="shared" si="6353"/>
        <v>17</v>
      </c>
      <c r="F6627" s="400" t="s">
        <v>1268</v>
      </c>
      <c r="G6627" s="401" t="str">
        <f t="shared" ca="1" si="6354"/>
        <v/>
      </c>
      <c r="H6627" s="401" t="str">
        <f t="shared" ca="1" si="6355"/>
        <v/>
      </c>
      <c r="J6627" s="401" t="str">
        <f t="shared" ca="1" si="6356"/>
        <v/>
      </c>
      <c r="K6627" s="401" t="str">
        <f t="shared" ca="1" si="6357"/>
        <v/>
      </c>
      <c r="M6627" s="401">
        <f t="shared" ca="1" si="6358"/>
        <v>-0.63999999999999968</v>
      </c>
      <c r="N6627" s="401">
        <f t="shared" ca="1" si="6359"/>
        <v>-1.0051963660978911</v>
      </c>
      <c r="P6627" s="401" t="str">
        <f t="shared" ca="1" si="6360"/>
        <v/>
      </c>
      <c r="Q6627" s="401" t="str">
        <f t="shared" ca="1" si="6361"/>
        <v/>
      </c>
      <c r="S6627" s="401" t="str">
        <f t="shared" ca="1" si="6362"/>
        <v/>
      </c>
      <c r="T6627" s="401" t="str">
        <f t="shared" ca="1" si="6363"/>
        <v/>
      </c>
      <c r="V6627" s="401" t="str">
        <f t="shared" ca="1" si="6364"/>
        <v/>
      </c>
      <c r="W6627" s="401" t="str">
        <f t="shared" ca="1" si="6365"/>
        <v/>
      </c>
      <c r="Y6627" s="401" t="str">
        <f t="shared" ca="1" si="6366"/>
        <v/>
      </c>
      <c r="Z6627" s="401" t="str">
        <f t="shared" ca="1" si="6367"/>
        <v/>
      </c>
      <c r="AB6627" s="401" t="str">
        <f t="shared" ca="1" si="6368"/>
        <v/>
      </c>
      <c r="AC6627" s="401" t="str">
        <f t="shared" ca="1" si="6369"/>
        <v/>
      </c>
      <c r="AE6627" s="401" t="str">
        <f t="shared" ca="1" si="6370"/>
        <v/>
      </c>
      <c r="AF6627" s="401" t="str">
        <f t="shared" ca="1" si="6371"/>
        <v/>
      </c>
      <c r="AH6627" s="401" t="str">
        <f t="shared" ca="1" si="6372"/>
        <v/>
      </c>
      <c r="AI6627" s="401" t="str">
        <f t="shared" ca="1" si="6373"/>
        <v/>
      </c>
      <c r="AK6627" s="401" t="str">
        <f t="shared" ca="1" si="6374"/>
        <v/>
      </c>
      <c r="AL6627" s="401" t="str">
        <f t="shared" ca="1" si="6375"/>
        <v/>
      </c>
      <c r="AN6627" s="401" t="str">
        <f t="shared" ca="1" si="6376"/>
        <v/>
      </c>
      <c r="AO6627" s="401" t="str">
        <f t="shared" ca="1" si="6377"/>
        <v/>
      </c>
      <c r="AQ6627" s="401" t="str">
        <f t="shared" ca="1" si="6378"/>
        <v/>
      </c>
      <c r="AR6627" s="401" t="str">
        <f t="shared" ca="1" si="6379"/>
        <v/>
      </c>
      <c r="AT6627" s="401" t="str">
        <f t="shared" ca="1" si="6380"/>
        <v/>
      </c>
      <c r="AU6627" s="401" t="str">
        <f t="shared" ca="1" si="6381"/>
        <v/>
      </c>
      <c r="AW6627" s="401" t="str">
        <f t="shared" ca="1" si="6382"/>
        <v/>
      </c>
      <c r="AX6627" s="401" t="str">
        <f t="shared" ca="1" si="6383"/>
        <v/>
      </c>
      <c r="AZ6627" s="401" t="str">
        <f t="shared" ca="1" si="6384"/>
        <v/>
      </c>
      <c r="BA6627" s="401" t="str">
        <f t="shared" ca="1" si="6385"/>
        <v/>
      </c>
      <c r="BC6627" s="401" t="str">
        <f t="shared" ca="1" si="6386"/>
        <v/>
      </c>
      <c r="BD6627" s="401" t="str">
        <f t="shared" ca="1" si="6387"/>
        <v/>
      </c>
      <c r="BF6627" s="401" t="str">
        <f t="shared" ca="1" si="6388"/>
        <v/>
      </c>
      <c r="BG6627" s="401" t="str">
        <f t="shared" ca="1" si="6389"/>
        <v/>
      </c>
      <c r="BI6627" s="401" t="str">
        <f t="shared" ca="1" si="6390"/>
        <v/>
      </c>
      <c r="BJ6627" s="401" t="str">
        <f t="shared" ca="1" si="6391"/>
        <v/>
      </c>
      <c r="BL6627" s="401" t="str">
        <f t="shared" ca="1" si="6392"/>
        <v/>
      </c>
      <c r="BM6627" s="401" t="str">
        <f t="shared" ca="1" si="6393"/>
        <v/>
      </c>
    </row>
    <row r="6628" spans="4:65" hidden="1" x14ac:dyDescent="0.3">
      <c r="D6628" s="688"/>
      <c r="E6628" s="400">
        <f t="shared" si="6353"/>
        <v>18</v>
      </c>
      <c r="F6628" s="400" t="s">
        <v>1269</v>
      </c>
      <c r="G6628" s="401" t="str">
        <f t="shared" ca="1" si="6354"/>
        <v/>
      </c>
      <c r="H6628" s="401" t="str">
        <f t="shared" ca="1" si="6355"/>
        <v/>
      </c>
      <c r="J6628" s="401" t="str">
        <f t="shared" ca="1" si="6356"/>
        <v/>
      </c>
      <c r="K6628" s="401" t="str">
        <f t="shared" ca="1" si="6357"/>
        <v/>
      </c>
      <c r="M6628" s="401">
        <f t="shared" ca="1" si="6358"/>
        <v>-0.63999999999999968</v>
      </c>
      <c r="N6628" s="401">
        <f t="shared" ca="1" si="6359"/>
        <v>-1.1851963660978906</v>
      </c>
      <c r="P6628" s="401" t="str">
        <f t="shared" ca="1" si="6360"/>
        <v/>
      </c>
      <c r="Q6628" s="401" t="str">
        <f t="shared" ca="1" si="6361"/>
        <v/>
      </c>
      <c r="S6628" s="401" t="str">
        <f t="shared" ca="1" si="6362"/>
        <v/>
      </c>
      <c r="T6628" s="401" t="str">
        <f t="shared" ca="1" si="6363"/>
        <v/>
      </c>
      <c r="V6628" s="401" t="str">
        <f t="shared" ca="1" si="6364"/>
        <v/>
      </c>
      <c r="W6628" s="401" t="str">
        <f t="shared" ca="1" si="6365"/>
        <v/>
      </c>
      <c r="Y6628" s="401" t="str">
        <f t="shared" ca="1" si="6366"/>
        <v/>
      </c>
      <c r="Z6628" s="401" t="str">
        <f t="shared" ca="1" si="6367"/>
        <v/>
      </c>
      <c r="AB6628" s="401" t="str">
        <f t="shared" ca="1" si="6368"/>
        <v/>
      </c>
      <c r="AC6628" s="401" t="str">
        <f t="shared" ca="1" si="6369"/>
        <v/>
      </c>
      <c r="AE6628" s="401" t="str">
        <f t="shared" ca="1" si="6370"/>
        <v/>
      </c>
      <c r="AF6628" s="401" t="str">
        <f t="shared" ca="1" si="6371"/>
        <v/>
      </c>
      <c r="AH6628" s="401" t="str">
        <f t="shared" ca="1" si="6372"/>
        <v/>
      </c>
      <c r="AI6628" s="401" t="str">
        <f t="shared" ca="1" si="6373"/>
        <v/>
      </c>
      <c r="AK6628" s="401" t="str">
        <f t="shared" ca="1" si="6374"/>
        <v/>
      </c>
      <c r="AL6628" s="401" t="str">
        <f t="shared" ca="1" si="6375"/>
        <v/>
      </c>
      <c r="AN6628" s="401" t="str">
        <f t="shared" ca="1" si="6376"/>
        <v/>
      </c>
      <c r="AO6628" s="401" t="str">
        <f t="shared" ca="1" si="6377"/>
        <v/>
      </c>
      <c r="AQ6628" s="401" t="str">
        <f t="shared" ca="1" si="6378"/>
        <v/>
      </c>
      <c r="AR6628" s="401" t="str">
        <f t="shared" ca="1" si="6379"/>
        <v/>
      </c>
      <c r="AT6628" s="401" t="str">
        <f t="shared" ca="1" si="6380"/>
        <v/>
      </c>
      <c r="AU6628" s="401" t="str">
        <f t="shared" ca="1" si="6381"/>
        <v/>
      </c>
      <c r="AW6628" s="401" t="str">
        <f t="shared" ca="1" si="6382"/>
        <v/>
      </c>
      <c r="AX6628" s="401" t="str">
        <f t="shared" ca="1" si="6383"/>
        <v/>
      </c>
      <c r="AZ6628" s="401" t="str">
        <f t="shared" ca="1" si="6384"/>
        <v/>
      </c>
      <c r="BA6628" s="401" t="str">
        <f t="shared" ca="1" si="6385"/>
        <v/>
      </c>
      <c r="BC6628" s="401" t="str">
        <f t="shared" ca="1" si="6386"/>
        <v/>
      </c>
      <c r="BD6628" s="401" t="str">
        <f t="shared" ca="1" si="6387"/>
        <v/>
      </c>
      <c r="BF6628" s="401" t="str">
        <f t="shared" ca="1" si="6388"/>
        <v/>
      </c>
      <c r="BG6628" s="401" t="str">
        <f t="shared" ca="1" si="6389"/>
        <v/>
      </c>
      <c r="BI6628" s="401" t="str">
        <f t="shared" ca="1" si="6390"/>
        <v/>
      </c>
      <c r="BJ6628" s="401" t="str">
        <f t="shared" ca="1" si="6391"/>
        <v/>
      </c>
      <c r="BL6628" s="401" t="str">
        <f t="shared" ca="1" si="6392"/>
        <v/>
      </c>
      <c r="BM6628" s="401" t="str">
        <f t="shared" ca="1" si="6393"/>
        <v/>
      </c>
    </row>
    <row r="6629" spans="4:65" hidden="1" x14ac:dyDescent="0.3">
      <c r="D6629" s="688"/>
      <c r="E6629" s="400">
        <f t="shared" si="6353"/>
        <v>19</v>
      </c>
      <c r="F6629" s="400" t="s">
        <v>1269</v>
      </c>
      <c r="G6629" s="401" t="str">
        <f t="shared" ca="1" si="6354"/>
        <v/>
      </c>
      <c r="H6629" s="401" t="str">
        <f t="shared" ca="1" si="6355"/>
        <v/>
      </c>
      <c r="J6629" s="401" t="str">
        <f t="shared" ca="1" si="6356"/>
        <v/>
      </c>
      <c r="K6629" s="401" t="str">
        <f t="shared" ca="1" si="6357"/>
        <v/>
      </c>
      <c r="M6629" s="401">
        <f t="shared" ca="1" si="6358"/>
        <v>-0.59999999999999964</v>
      </c>
      <c r="N6629" s="401">
        <f t="shared" ca="1" si="6359"/>
        <v>-1.2082903768654756</v>
      </c>
      <c r="P6629" s="401" t="str">
        <f t="shared" ca="1" si="6360"/>
        <v/>
      </c>
      <c r="Q6629" s="401" t="str">
        <f t="shared" ca="1" si="6361"/>
        <v/>
      </c>
      <c r="S6629" s="401" t="str">
        <f t="shared" ca="1" si="6362"/>
        <v/>
      </c>
      <c r="T6629" s="401" t="str">
        <f t="shared" ca="1" si="6363"/>
        <v/>
      </c>
      <c r="V6629" s="401" t="str">
        <f t="shared" ca="1" si="6364"/>
        <v/>
      </c>
      <c r="W6629" s="401" t="str">
        <f t="shared" ca="1" si="6365"/>
        <v/>
      </c>
      <c r="Y6629" s="401" t="str">
        <f t="shared" ca="1" si="6366"/>
        <v/>
      </c>
      <c r="Z6629" s="401" t="str">
        <f t="shared" ca="1" si="6367"/>
        <v/>
      </c>
      <c r="AB6629" s="401" t="str">
        <f t="shared" ca="1" si="6368"/>
        <v/>
      </c>
      <c r="AC6629" s="401" t="str">
        <f t="shared" ca="1" si="6369"/>
        <v/>
      </c>
      <c r="AE6629" s="401" t="str">
        <f t="shared" ca="1" si="6370"/>
        <v/>
      </c>
      <c r="AF6629" s="401" t="str">
        <f t="shared" ca="1" si="6371"/>
        <v/>
      </c>
      <c r="AH6629" s="401" t="str">
        <f t="shared" ca="1" si="6372"/>
        <v/>
      </c>
      <c r="AI6629" s="401" t="str">
        <f t="shared" ca="1" si="6373"/>
        <v/>
      </c>
      <c r="AK6629" s="401" t="str">
        <f t="shared" ca="1" si="6374"/>
        <v/>
      </c>
      <c r="AL6629" s="401" t="str">
        <f t="shared" ca="1" si="6375"/>
        <v/>
      </c>
      <c r="AN6629" s="401" t="str">
        <f t="shared" ca="1" si="6376"/>
        <v/>
      </c>
      <c r="AO6629" s="401" t="str">
        <f t="shared" ca="1" si="6377"/>
        <v/>
      </c>
      <c r="AQ6629" s="401" t="str">
        <f t="shared" ca="1" si="6378"/>
        <v/>
      </c>
      <c r="AR6629" s="401" t="str">
        <f t="shared" ca="1" si="6379"/>
        <v/>
      </c>
      <c r="AT6629" s="401" t="str">
        <f t="shared" ca="1" si="6380"/>
        <v/>
      </c>
      <c r="AU6629" s="401" t="str">
        <f t="shared" ca="1" si="6381"/>
        <v/>
      </c>
      <c r="AW6629" s="401" t="str">
        <f t="shared" ca="1" si="6382"/>
        <v/>
      </c>
      <c r="AX6629" s="401" t="str">
        <f t="shared" ca="1" si="6383"/>
        <v/>
      </c>
      <c r="AZ6629" s="401" t="str">
        <f t="shared" ca="1" si="6384"/>
        <v/>
      </c>
      <c r="BA6629" s="401" t="str">
        <f t="shared" ca="1" si="6385"/>
        <v/>
      </c>
      <c r="BC6629" s="401" t="str">
        <f t="shared" ca="1" si="6386"/>
        <v/>
      </c>
      <c r="BD6629" s="401" t="str">
        <f t="shared" ca="1" si="6387"/>
        <v/>
      </c>
      <c r="BF6629" s="401" t="str">
        <f t="shared" ca="1" si="6388"/>
        <v/>
      </c>
      <c r="BG6629" s="401" t="str">
        <f t="shared" ca="1" si="6389"/>
        <v/>
      </c>
      <c r="BI6629" s="401" t="str">
        <f t="shared" ca="1" si="6390"/>
        <v/>
      </c>
      <c r="BJ6629" s="401" t="str">
        <f t="shared" ca="1" si="6391"/>
        <v/>
      </c>
      <c r="BL6629" s="401" t="str">
        <f t="shared" ca="1" si="6392"/>
        <v/>
      </c>
      <c r="BM6629" s="401" t="str">
        <f t="shared" ca="1" si="6393"/>
        <v/>
      </c>
    </row>
    <row r="6630" spans="4:65" hidden="1" x14ac:dyDescent="0.3">
      <c r="D6630" s="688"/>
      <c r="E6630" s="400">
        <f t="shared" si="6353"/>
        <v>20</v>
      </c>
      <c r="F6630" s="400" t="s">
        <v>1268</v>
      </c>
      <c r="G6630" s="401" t="str">
        <f t="shared" ca="1" si="6354"/>
        <v/>
      </c>
      <c r="H6630" s="401" t="str">
        <f t="shared" ca="1" si="6355"/>
        <v/>
      </c>
      <c r="J6630" s="401" t="str">
        <f t="shared" ca="1" si="6356"/>
        <v/>
      </c>
      <c r="K6630" s="401" t="str">
        <f t="shared" ca="1" si="6357"/>
        <v/>
      </c>
      <c r="M6630" s="401">
        <f t="shared" ca="1" si="6358"/>
        <v>-0.59999999999999976</v>
      </c>
      <c r="N6630" s="401">
        <f t="shared" ca="1" si="6359"/>
        <v>-1.0282903768654761</v>
      </c>
      <c r="P6630" s="401" t="str">
        <f t="shared" ca="1" si="6360"/>
        <v/>
      </c>
      <c r="Q6630" s="401" t="str">
        <f t="shared" ca="1" si="6361"/>
        <v/>
      </c>
      <c r="S6630" s="401" t="str">
        <f t="shared" ca="1" si="6362"/>
        <v/>
      </c>
      <c r="T6630" s="401" t="str">
        <f t="shared" ca="1" si="6363"/>
        <v/>
      </c>
      <c r="V6630" s="401" t="str">
        <f t="shared" ca="1" si="6364"/>
        <v/>
      </c>
      <c r="W6630" s="401" t="str">
        <f t="shared" ca="1" si="6365"/>
        <v/>
      </c>
      <c r="Y6630" s="401" t="str">
        <f t="shared" ca="1" si="6366"/>
        <v/>
      </c>
      <c r="Z6630" s="401" t="str">
        <f t="shared" ca="1" si="6367"/>
        <v/>
      </c>
      <c r="AB6630" s="401" t="str">
        <f t="shared" ca="1" si="6368"/>
        <v/>
      </c>
      <c r="AC6630" s="401" t="str">
        <f t="shared" ca="1" si="6369"/>
        <v/>
      </c>
      <c r="AE6630" s="401" t="str">
        <f t="shared" ca="1" si="6370"/>
        <v/>
      </c>
      <c r="AF6630" s="401" t="str">
        <f t="shared" ca="1" si="6371"/>
        <v/>
      </c>
      <c r="AH6630" s="401" t="str">
        <f t="shared" ca="1" si="6372"/>
        <v/>
      </c>
      <c r="AI6630" s="401" t="str">
        <f t="shared" ca="1" si="6373"/>
        <v/>
      </c>
      <c r="AK6630" s="401" t="str">
        <f t="shared" ca="1" si="6374"/>
        <v/>
      </c>
      <c r="AL6630" s="401" t="str">
        <f t="shared" ca="1" si="6375"/>
        <v/>
      </c>
      <c r="AN6630" s="401" t="str">
        <f t="shared" ca="1" si="6376"/>
        <v/>
      </c>
      <c r="AO6630" s="401" t="str">
        <f t="shared" ca="1" si="6377"/>
        <v/>
      </c>
      <c r="AQ6630" s="401" t="str">
        <f t="shared" ca="1" si="6378"/>
        <v/>
      </c>
      <c r="AR6630" s="401" t="str">
        <f t="shared" ca="1" si="6379"/>
        <v/>
      </c>
      <c r="AT6630" s="401" t="str">
        <f t="shared" ca="1" si="6380"/>
        <v/>
      </c>
      <c r="AU6630" s="401" t="str">
        <f t="shared" ca="1" si="6381"/>
        <v/>
      </c>
      <c r="AW6630" s="401" t="str">
        <f t="shared" ca="1" si="6382"/>
        <v/>
      </c>
      <c r="AX6630" s="401" t="str">
        <f t="shared" ca="1" si="6383"/>
        <v/>
      </c>
      <c r="AZ6630" s="401" t="str">
        <f t="shared" ca="1" si="6384"/>
        <v/>
      </c>
      <c r="BA6630" s="401" t="str">
        <f t="shared" ca="1" si="6385"/>
        <v/>
      </c>
      <c r="BC6630" s="401" t="str">
        <f t="shared" ca="1" si="6386"/>
        <v/>
      </c>
      <c r="BD6630" s="401" t="str">
        <f t="shared" ca="1" si="6387"/>
        <v/>
      </c>
      <c r="BF6630" s="401" t="str">
        <f t="shared" ca="1" si="6388"/>
        <v/>
      </c>
      <c r="BG6630" s="401" t="str">
        <f t="shared" ca="1" si="6389"/>
        <v/>
      </c>
      <c r="BI6630" s="401" t="str">
        <f t="shared" ca="1" si="6390"/>
        <v/>
      </c>
      <c r="BJ6630" s="401" t="str">
        <f t="shared" ca="1" si="6391"/>
        <v/>
      </c>
      <c r="BL6630" s="401" t="str">
        <f t="shared" ca="1" si="6392"/>
        <v/>
      </c>
      <c r="BM6630" s="401" t="str">
        <f t="shared" ca="1" si="6393"/>
        <v/>
      </c>
    </row>
    <row r="6631" spans="4:65" hidden="1" x14ac:dyDescent="0.3">
      <c r="D6631" s="688"/>
      <c r="E6631" s="400">
        <f t="shared" si="6353"/>
        <v>21</v>
      </c>
      <c r="F6631" s="400" t="s">
        <v>1268</v>
      </c>
      <c r="G6631" s="401" t="str">
        <f t="shared" ca="1" si="6354"/>
        <v/>
      </c>
      <c r="H6631" s="401" t="str">
        <f t="shared" ca="1" si="6355"/>
        <v/>
      </c>
      <c r="J6631" s="401" t="str">
        <f t="shared" ca="1" si="6356"/>
        <v/>
      </c>
      <c r="K6631" s="401" t="str">
        <f t="shared" ca="1" si="6357"/>
        <v/>
      </c>
      <c r="M6631" s="401">
        <f t="shared" ca="1" si="6358"/>
        <v>-0.55999999999999961</v>
      </c>
      <c r="N6631" s="401">
        <f t="shared" ca="1" si="6359"/>
        <v>-1.0513843876330613</v>
      </c>
      <c r="P6631" s="401" t="str">
        <f t="shared" ca="1" si="6360"/>
        <v/>
      </c>
      <c r="Q6631" s="401" t="str">
        <f t="shared" ca="1" si="6361"/>
        <v/>
      </c>
      <c r="S6631" s="401" t="str">
        <f t="shared" ca="1" si="6362"/>
        <v/>
      </c>
      <c r="T6631" s="401" t="str">
        <f t="shared" ca="1" si="6363"/>
        <v/>
      </c>
      <c r="V6631" s="401" t="str">
        <f t="shared" ca="1" si="6364"/>
        <v/>
      </c>
      <c r="W6631" s="401" t="str">
        <f t="shared" ca="1" si="6365"/>
        <v/>
      </c>
      <c r="Y6631" s="401" t="str">
        <f t="shared" ca="1" si="6366"/>
        <v/>
      </c>
      <c r="Z6631" s="401" t="str">
        <f t="shared" ca="1" si="6367"/>
        <v/>
      </c>
      <c r="AB6631" s="401" t="str">
        <f t="shared" ca="1" si="6368"/>
        <v/>
      </c>
      <c r="AC6631" s="401" t="str">
        <f t="shared" ca="1" si="6369"/>
        <v/>
      </c>
      <c r="AE6631" s="401" t="str">
        <f t="shared" ca="1" si="6370"/>
        <v/>
      </c>
      <c r="AF6631" s="401" t="str">
        <f t="shared" ca="1" si="6371"/>
        <v/>
      </c>
      <c r="AH6631" s="401" t="str">
        <f t="shared" ca="1" si="6372"/>
        <v/>
      </c>
      <c r="AI6631" s="401" t="str">
        <f t="shared" ca="1" si="6373"/>
        <v/>
      </c>
      <c r="AK6631" s="401" t="str">
        <f t="shared" ca="1" si="6374"/>
        <v/>
      </c>
      <c r="AL6631" s="401" t="str">
        <f t="shared" ca="1" si="6375"/>
        <v/>
      </c>
      <c r="AN6631" s="401" t="str">
        <f t="shared" ca="1" si="6376"/>
        <v/>
      </c>
      <c r="AO6631" s="401" t="str">
        <f t="shared" ca="1" si="6377"/>
        <v/>
      </c>
      <c r="AQ6631" s="401" t="str">
        <f t="shared" ca="1" si="6378"/>
        <v/>
      </c>
      <c r="AR6631" s="401" t="str">
        <f t="shared" ca="1" si="6379"/>
        <v/>
      </c>
      <c r="AT6631" s="401" t="str">
        <f t="shared" ca="1" si="6380"/>
        <v/>
      </c>
      <c r="AU6631" s="401" t="str">
        <f t="shared" ca="1" si="6381"/>
        <v/>
      </c>
      <c r="AW6631" s="401" t="str">
        <f t="shared" ca="1" si="6382"/>
        <v/>
      </c>
      <c r="AX6631" s="401" t="str">
        <f t="shared" ca="1" si="6383"/>
        <v/>
      </c>
      <c r="AZ6631" s="401" t="str">
        <f t="shared" ca="1" si="6384"/>
        <v/>
      </c>
      <c r="BA6631" s="401" t="str">
        <f t="shared" ca="1" si="6385"/>
        <v/>
      </c>
      <c r="BC6631" s="401" t="str">
        <f t="shared" ca="1" si="6386"/>
        <v/>
      </c>
      <c r="BD6631" s="401" t="str">
        <f t="shared" ca="1" si="6387"/>
        <v/>
      </c>
      <c r="BF6631" s="401" t="str">
        <f t="shared" ca="1" si="6388"/>
        <v/>
      </c>
      <c r="BG6631" s="401" t="str">
        <f t="shared" ca="1" si="6389"/>
        <v/>
      </c>
      <c r="BI6631" s="401" t="str">
        <f t="shared" ca="1" si="6390"/>
        <v/>
      </c>
      <c r="BJ6631" s="401" t="str">
        <f t="shared" ca="1" si="6391"/>
        <v/>
      </c>
      <c r="BL6631" s="401" t="str">
        <f t="shared" ca="1" si="6392"/>
        <v/>
      </c>
      <c r="BM6631" s="401" t="str">
        <f t="shared" ca="1" si="6393"/>
        <v/>
      </c>
    </row>
    <row r="6632" spans="4:65" hidden="1" x14ac:dyDescent="0.3">
      <c r="D6632" s="688"/>
      <c r="E6632" s="400">
        <f t="shared" si="6353"/>
        <v>22</v>
      </c>
      <c r="F6632" s="400" t="s">
        <v>1269</v>
      </c>
      <c r="G6632" s="401" t="str">
        <f t="shared" ca="1" si="6354"/>
        <v/>
      </c>
      <c r="H6632" s="401" t="str">
        <f t="shared" ca="1" si="6355"/>
        <v/>
      </c>
      <c r="J6632" s="401" t="str">
        <f t="shared" ca="1" si="6356"/>
        <v/>
      </c>
      <c r="K6632" s="401" t="str">
        <f t="shared" ca="1" si="6357"/>
        <v/>
      </c>
      <c r="M6632" s="401">
        <f t="shared" ca="1" si="6358"/>
        <v>-0.55999999999999961</v>
      </c>
      <c r="N6632" s="401">
        <f t="shared" ca="1" si="6359"/>
        <v>-1.2313843876330606</v>
      </c>
      <c r="P6632" s="401" t="str">
        <f t="shared" ca="1" si="6360"/>
        <v/>
      </c>
      <c r="Q6632" s="401" t="str">
        <f t="shared" ca="1" si="6361"/>
        <v/>
      </c>
      <c r="S6632" s="401" t="str">
        <f t="shared" ca="1" si="6362"/>
        <v/>
      </c>
      <c r="T6632" s="401" t="str">
        <f t="shared" ca="1" si="6363"/>
        <v/>
      </c>
      <c r="V6632" s="401" t="str">
        <f t="shared" ca="1" si="6364"/>
        <v/>
      </c>
      <c r="W6632" s="401" t="str">
        <f t="shared" ca="1" si="6365"/>
        <v/>
      </c>
      <c r="Y6632" s="401" t="str">
        <f t="shared" ca="1" si="6366"/>
        <v/>
      </c>
      <c r="Z6632" s="401" t="str">
        <f t="shared" ca="1" si="6367"/>
        <v/>
      </c>
      <c r="AB6632" s="401" t="str">
        <f t="shared" ca="1" si="6368"/>
        <v/>
      </c>
      <c r="AC6632" s="401" t="str">
        <f t="shared" ca="1" si="6369"/>
        <v/>
      </c>
      <c r="AE6632" s="401" t="str">
        <f t="shared" ca="1" si="6370"/>
        <v/>
      </c>
      <c r="AF6632" s="401" t="str">
        <f t="shared" ca="1" si="6371"/>
        <v/>
      </c>
      <c r="AH6632" s="401" t="str">
        <f t="shared" ca="1" si="6372"/>
        <v/>
      </c>
      <c r="AI6632" s="401" t="str">
        <f t="shared" ca="1" si="6373"/>
        <v/>
      </c>
      <c r="AK6632" s="401" t="str">
        <f t="shared" ca="1" si="6374"/>
        <v/>
      </c>
      <c r="AL6632" s="401" t="str">
        <f t="shared" ca="1" si="6375"/>
        <v/>
      </c>
      <c r="AN6632" s="401" t="str">
        <f t="shared" ca="1" si="6376"/>
        <v/>
      </c>
      <c r="AO6632" s="401" t="str">
        <f t="shared" ca="1" si="6377"/>
        <v/>
      </c>
      <c r="AQ6632" s="401" t="str">
        <f t="shared" ca="1" si="6378"/>
        <v/>
      </c>
      <c r="AR6632" s="401" t="str">
        <f t="shared" ca="1" si="6379"/>
        <v/>
      </c>
      <c r="AT6632" s="401" t="str">
        <f t="shared" ca="1" si="6380"/>
        <v/>
      </c>
      <c r="AU6632" s="401" t="str">
        <f t="shared" ca="1" si="6381"/>
        <v/>
      </c>
      <c r="AW6632" s="401" t="str">
        <f t="shared" ca="1" si="6382"/>
        <v/>
      </c>
      <c r="AX6632" s="401" t="str">
        <f t="shared" ca="1" si="6383"/>
        <v/>
      </c>
      <c r="AZ6632" s="401" t="str">
        <f t="shared" ca="1" si="6384"/>
        <v/>
      </c>
      <c r="BA6632" s="401" t="str">
        <f t="shared" ca="1" si="6385"/>
        <v/>
      </c>
      <c r="BC6632" s="401" t="str">
        <f t="shared" ca="1" si="6386"/>
        <v/>
      </c>
      <c r="BD6632" s="401" t="str">
        <f t="shared" ca="1" si="6387"/>
        <v/>
      </c>
      <c r="BF6632" s="401" t="str">
        <f t="shared" ca="1" si="6388"/>
        <v/>
      </c>
      <c r="BG6632" s="401" t="str">
        <f t="shared" ca="1" si="6389"/>
        <v/>
      </c>
      <c r="BI6632" s="401" t="str">
        <f t="shared" ca="1" si="6390"/>
        <v/>
      </c>
      <c r="BJ6632" s="401" t="str">
        <f t="shared" ca="1" si="6391"/>
        <v/>
      </c>
      <c r="BL6632" s="401" t="str">
        <f t="shared" ca="1" si="6392"/>
        <v/>
      </c>
      <c r="BM6632" s="401" t="str">
        <f t="shared" ca="1" si="6393"/>
        <v/>
      </c>
    </row>
    <row r="6633" spans="4:65" hidden="1" x14ac:dyDescent="0.3">
      <c r="D6633" s="688"/>
      <c r="E6633" s="400">
        <f t="shared" si="6353"/>
        <v>23</v>
      </c>
      <c r="F6633" s="400" t="s">
        <v>1269</v>
      </c>
      <c r="G6633" s="401" t="str">
        <f t="shared" ca="1" si="6354"/>
        <v/>
      </c>
      <c r="H6633" s="401" t="str">
        <f t="shared" ca="1" si="6355"/>
        <v/>
      </c>
      <c r="J6633" s="401" t="str">
        <f t="shared" ca="1" si="6356"/>
        <v/>
      </c>
      <c r="K6633" s="401" t="str">
        <f t="shared" ca="1" si="6357"/>
        <v/>
      </c>
      <c r="M6633" s="401">
        <f t="shared" ca="1" si="6358"/>
        <v>-0.51999999999999957</v>
      </c>
      <c r="N6633" s="401">
        <f t="shared" ca="1" si="6359"/>
        <v>-1.2544783984006456</v>
      </c>
      <c r="P6633" s="401" t="str">
        <f t="shared" ca="1" si="6360"/>
        <v/>
      </c>
      <c r="Q6633" s="401" t="str">
        <f t="shared" ca="1" si="6361"/>
        <v/>
      </c>
      <c r="S6633" s="401" t="str">
        <f t="shared" ca="1" si="6362"/>
        <v/>
      </c>
      <c r="T6633" s="401" t="str">
        <f t="shared" ca="1" si="6363"/>
        <v/>
      </c>
      <c r="V6633" s="401" t="str">
        <f t="shared" ca="1" si="6364"/>
        <v/>
      </c>
      <c r="W6633" s="401" t="str">
        <f t="shared" ca="1" si="6365"/>
        <v/>
      </c>
      <c r="Y6633" s="401" t="str">
        <f t="shared" ca="1" si="6366"/>
        <v/>
      </c>
      <c r="Z6633" s="401" t="str">
        <f t="shared" ca="1" si="6367"/>
        <v/>
      </c>
      <c r="AB6633" s="401" t="str">
        <f t="shared" ca="1" si="6368"/>
        <v/>
      </c>
      <c r="AC6633" s="401" t="str">
        <f t="shared" ca="1" si="6369"/>
        <v/>
      </c>
      <c r="AE6633" s="401" t="str">
        <f t="shared" ca="1" si="6370"/>
        <v/>
      </c>
      <c r="AF6633" s="401" t="str">
        <f t="shared" ca="1" si="6371"/>
        <v/>
      </c>
      <c r="AH6633" s="401" t="str">
        <f t="shared" ca="1" si="6372"/>
        <v/>
      </c>
      <c r="AI6633" s="401" t="str">
        <f t="shared" ca="1" si="6373"/>
        <v/>
      </c>
      <c r="AK6633" s="401" t="str">
        <f t="shared" ca="1" si="6374"/>
        <v/>
      </c>
      <c r="AL6633" s="401" t="str">
        <f t="shared" ca="1" si="6375"/>
        <v/>
      </c>
      <c r="AN6633" s="401" t="str">
        <f t="shared" ca="1" si="6376"/>
        <v/>
      </c>
      <c r="AO6633" s="401" t="str">
        <f t="shared" ca="1" si="6377"/>
        <v/>
      </c>
      <c r="AQ6633" s="401" t="str">
        <f t="shared" ca="1" si="6378"/>
        <v/>
      </c>
      <c r="AR6633" s="401" t="str">
        <f t="shared" ca="1" si="6379"/>
        <v/>
      </c>
      <c r="AT6633" s="401" t="str">
        <f t="shared" ca="1" si="6380"/>
        <v/>
      </c>
      <c r="AU6633" s="401" t="str">
        <f t="shared" ca="1" si="6381"/>
        <v/>
      </c>
      <c r="AW6633" s="401" t="str">
        <f t="shared" ca="1" si="6382"/>
        <v/>
      </c>
      <c r="AX6633" s="401" t="str">
        <f t="shared" ca="1" si="6383"/>
        <v/>
      </c>
      <c r="AZ6633" s="401" t="str">
        <f t="shared" ca="1" si="6384"/>
        <v/>
      </c>
      <c r="BA6633" s="401" t="str">
        <f t="shared" ca="1" si="6385"/>
        <v/>
      </c>
      <c r="BC6633" s="401" t="str">
        <f t="shared" ca="1" si="6386"/>
        <v/>
      </c>
      <c r="BD6633" s="401" t="str">
        <f t="shared" ca="1" si="6387"/>
        <v/>
      </c>
      <c r="BF6633" s="401" t="str">
        <f t="shared" ca="1" si="6388"/>
        <v/>
      </c>
      <c r="BG6633" s="401" t="str">
        <f t="shared" ca="1" si="6389"/>
        <v/>
      </c>
      <c r="BI6633" s="401" t="str">
        <f t="shared" ca="1" si="6390"/>
        <v/>
      </c>
      <c r="BJ6633" s="401" t="str">
        <f t="shared" ca="1" si="6391"/>
        <v/>
      </c>
      <c r="BL6633" s="401" t="str">
        <f t="shared" ca="1" si="6392"/>
        <v/>
      </c>
      <c r="BM6633" s="401" t="str">
        <f t="shared" ca="1" si="6393"/>
        <v/>
      </c>
    </row>
    <row r="6634" spans="4:65" hidden="1" x14ac:dyDescent="0.3">
      <c r="D6634" s="688"/>
      <c r="E6634" s="400">
        <f t="shared" si="6353"/>
        <v>24</v>
      </c>
      <c r="F6634" s="400" t="s">
        <v>1268</v>
      </c>
      <c r="G6634" s="401" t="str">
        <f t="shared" ca="1" si="6354"/>
        <v/>
      </c>
      <c r="H6634" s="401" t="str">
        <f t="shared" ca="1" si="6355"/>
        <v/>
      </c>
      <c r="J6634" s="401" t="str">
        <f t="shared" ca="1" si="6356"/>
        <v/>
      </c>
      <c r="K6634" s="401" t="str">
        <f t="shared" ca="1" si="6357"/>
        <v/>
      </c>
      <c r="M6634" s="401">
        <f t="shared" ca="1" si="6358"/>
        <v>-0.51999999999999968</v>
      </c>
      <c r="N6634" s="401">
        <f t="shared" ca="1" si="6359"/>
        <v>-1.0744783984006463</v>
      </c>
      <c r="P6634" s="401" t="str">
        <f t="shared" ca="1" si="6360"/>
        <v/>
      </c>
      <c r="Q6634" s="401" t="str">
        <f t="shared" ca="1" si="6361"/>
        <v/>
      </c>
      <c r="S6634" s="401" t="str">
        <f t="shared" ca="1" si="6362"/>
        <v/>
      </c>
      <c r="T6634" s="401" t="str">
        <f t="shared" ca="1" si="6363"/>
        <v/>
      </c>
      <c r="V6634" s="401" t="str">
        <f t="shared" ca="1" si="6364"/>
        <v/>
      </c>
      <c r="W6634" s="401" t="str">
        <f t="shared" ca="1" si="6365"/>
        <v/>
      </c>
      <c r="Y6634" s="401" t="str">
        <f t="shared" ca="1" si="6366"/>
        <v/>
      </c>
      <c r="Z6634" s="401" t="str">
        <f t="shared" ca="1" si="6367"/>
        <v/>
      </c>
      <c r="AB6634" s="401" t="str">
        <f t="shared" ca="1" si="6368"/>
        <v/>
      </c>
      <c r="AC6634" s="401" t="str">
        <f t="shared" ca="1" si="6369"/>
        <v/>
      </c>
      <c r="AE6634" s="401" t="str">
        <f t="shared" ca="1" si="6370"/>
        <v/>
      </c>
      <c r="AF6634" s="401" t="str">
        <f t="shared" ca="1" si="6371"/>
        <v/>
      </c>
      <c r="AH6634" s="401" t="str">
        <f t="shared" ca="1" si="6372"/>
        <v/>
      </c>
      <c r="AI6634" s="401" t="str">
        <f t="shared" ca="1" si="6373"/>
        <v/>
      </c>
      <c r="AK6634" s="401" t="str">
        <f t="shared" ca="1" si="6374"/>
        <v/>
      </c>
      <c r="AL6634" s="401" t="str">
        <f t="shared" ca="1" si="6375"/>
        <v/>
      </c>
      <c r="AN6634" s="401" t="str">
        <f t="shared" ca="1" si="6376"/>
        <v/>
      </c>
      <c r="AO6634" s="401" t="str">
        <f t="shared" ca="1" si="6377"/>
        <v/>
      </c>
      <c r="AQ6634" s="401" t="str">
        <f t="shared" ca="1" si="6378"/>
        <v/>
      </c>
      <c r="AR6634" s="401" t="str">
        <f t="shared" ca="1" si="6379"/>
        <v/>
      </c>
      <c r="AT6634" s="401" t="str">
        <f t="shared" ca="1" si="6380"/>
        <v/>
      </c>
      <c r="AU6634" s="401" t="str">
        <f t="shared" ca="1" si="6381"/>
        <v/>
      </c>
      <c r="AW6634" s="401" t="str">
        <f t="shared" ca="1" si="6382"/>
        <v/>
      </c>
      <c r="AX6634" s="401" t="str">
        <f t="shared" ca="1" si="6383"/>
        <v/>
      </c>
      <c r="AZ6634" s="401" t="str">
        <f t="shared" ca="1" si="6384"/>
        <v/>
      </c>
      <c r="BA6634" s="401" t="str">
        <f t="shared" ca="1" si="6385"/>
        <v/>
      </c>
      <c r="BC6634" s="401" t="str">
        <f t="shared" ca="1" si="6386"/>
        <v/>
      </c>
      <c r="BD6634" s="401" t="str">
        <f t="shared" ca="1" si="6387"/>
        <v/>
      </c>
      <c r="BF6634" s="401" t="str">
        <f t="shared" ca="1" si="6388"/>
        <v/>
      </c>
      <c r="BG6634" s="401" t="str">
        <f t="shared" ca="1" si="6389"/>
        <v/>
      </c>
      <c r="BI6634" s="401" t="str">
        <f t="shared" ca="1" si="6390"/>
        <v/>
      </c>
      <c r="BJ6634" s="401" t="str">
        <f t="shared" ca="1" si="6391"/>
        <v/>
      </c>
      <c r="BL6634" s="401" t="str">
        <f t="shared" ca="1" si="6392"/>
        <v/>
      </c>
      <c r="BM6634" s="401" t="str">
        <f t="shared" ca="1" si="6393"/>
        <v/>
      </c>
    </row>
    <row r="6635" spans="4:65" hidden="1" x14ac:dyDescent="0.3">
      <c r="D6635" s="688"/>
      <c r="E6635" s="400">
        <f t="shared" si="6353"/>
        <v>25</v>
      </c>
      <c r="F6635" s="400" t="s">
        <v>1268</v>
      </c>
      <c r="G6635" s="401" t="str">
        <f t="shared" ca="1" si="6354"/>
        <v/>
      </c>
      <c r="H6635" s="401" t="str">
        <f t="shared" ca="1" si="6355"/>
        <v/>
      </c>
      <c r="J6635" s="401" t="str">
        <f t="shared" ca="1" si="6356"/>
        <v/>
      </c>
      <c r="K6635" s="401" t="str">
        <f t="shared" ca="1" si="6357"/>
        <v/>
      </c>
      <c r="M6635" s="401">
        <f t="shared" ca="1" si="6358"/>
        <v>-0.47999999999999976</v>
      </c>
      <c r="N6635" s="401">
        <f t="shared" ca="1" si="6359"/>
        <v>-1.0975724091682313</v>
      </c>
      <c r="P6635" s="401" t="str">
        <f t="shared" ca="1" si="6360"/>
        <v/>
      </c>
      <c r="Q6635" s="401" t="str">
        <f t="shared" ca="1" si="6361"/>
        <v/>
      </c>
      <c r="S6635" s="401" t="str">
        <f t="shared" ca="1" si="6362"/>
        <v/>
      </c>
      <c r="T6635" s="401" t="str">
        <f t="shared" ca="1" si="6363"/>
        <v/>
      </c>
      <c r="V6635" s="401" t="str">
        <f t="shared" ca="1" si="6364"/>
        <v/>
      </c>
      <c r="W6635" s="401" t="str">
        <f t="shared" ca="1" si="6365"/>
        <v/>
      </c>
      <c r="Y6635" s="401" t="str">
        <f t="shared" ca="1" si="6366"/>
        <v/>
      </c>
      <c r="Z6635" s="401" t="str">
        <f t="shared" ca="1" si="6367"/>
        <v/>
      </c>
      <c r="AB6635" s="401" t="str">
        <f t="shared" ca="1" si="6368"/>
        <v/>
      </c>
      <c r="AC6635" s="401" t="str">
        <f t="shared" ca="1" si="6369"/>
        <v/>
      </c>
      <c r="AE6635" s="401" t="str">
        <f t="shared" ca="1" si="6370"/>
        <v/>
      </c>
      <c r="AF6635" s="401" t="str">
        <f t="shared" ca="1" si="6371"/>
        <v/>
      </c>
      <c r="AH6635" s="401" t="str">
        <f t="shared" ca="1" si="6372"/>
        <v/>
      </c>
      <c r="AI6635" s="401" t="str">
        <f t="shared" ca="1" si="6373"/>
        <v/>
      </c>
      <c r="AK6635" s="401" t="str">
        <f t="shared" ca="1" si="6374"/>
        <v/>
      </c>
      <c r="AL6635" s="401" t="str">
        <f t="shared" ca="1" si="6375"/>
        <v/>
      </c>
      <c r="AN6635" s="401" t="str">
        <f t="shared" ca="1" si="6376"/>
        <v/>
      </c>
      <c r="AO6635" s="401" t="str">
        <f t="shared" ca="1" si="6377"/>
        <v/>
      </c>
      <c r="AQ6635" s="401" t="str">
        <f t="shared" ca="1" si="6378"/>
        <v/>
      </c>
      <c r="AR6635" s="401" t="str">
        <f t="shared" ca="1" si="6379"/>
        <v/>
      </c>
      <c r="AT6635" s="401" t="str">
        <f t="shared" ca="1" si="6380"/>
        <v/>
      </c>
      <c r="AU6635" s="401" t="str">
        <f t="shared" ca="1" si="6381"/>
        <v/>
      </c>
      <c r="AW6635" s="401" t="str">
        <f t="shared" ca="1" si="6382"/>
        <v/>
      </c>
      <c r="AX6635" s="401" t="str">
        <f t="shared" ca="1" si="6383"/>
        <v/>
      </c>
      <c r="AZ6635" s="401" t="str">
        <f t="shared" ca="1" si="6384"/>
        <v/>
      </c>
      <c r="BA6635" s="401" t="str">
        <f t="shared" ca="1" si="6385"/>
        <v/>
      </c>
      <c r="BC6635" s="401" t="str">
        <f t="shared" ca="1" si="6386"/>
        <v/>
      </c>
      <c r="BD6635" s="401" t="str">
        <f t="shared" ca="1" si="6387"/>
        <v/>
      </c>
      <c r="BF6635" s="401" t="str">
        <f t="shared" ca="1" si="6388"/>
        <v/>
      </c>
      <c r="BG6635" s="401" t="str">
        <f t="shared" ca="1" si="6389"/>
        <v/>
      </c>
      <c r="BI6635" s="401" t="str">
        <f t="shared" ca="1" si="6390"/>
        <v/>
      </c>
      <c r="BJ6635" s="401" t="str">
        <f t="shared" ca="1" si="6391"/>
        <v/>
      </c>
      <c r="BL6635" s="401" t="str">
        <f t="shared" ca="1" si="6392"/>
        <v/>
      </c>
      <c r="BM6635" s="401" t="str">
        <f t="shared" ca="1" si="6393"/>
        <v/>
      </c>
    </row>
    <row r="6636" spans="4:65" hidden="1" x14ac:dyDescent="0.3">
      <c r="D6636" s="688"/>
      <c r="E6636" s="400">
        <f t="shared" si="6353"/>
        <v>26</v>
      </c>
      <c r="F6636" s="400" t="s">
        <v>1269</v>
      </c>
      <c r="G6636" s="401" t="str">
        <f t="shared" ca="1" si="6354"/>
        <v/>
      </c>
      <c r="H6636" s="401" t="str">
        <f t="shared" ca="1" si="6355"/>
        <v/>
      </c>
      <c r="J6636" s="401" t="str">
        <f t="shared" ca="1" si="6356"/>
        <v/>
      </c>
      <c r="K6636" s="401" t="str">
        <f t="shared" ca="1" si="6357"/>
        <v/>
      </c>
      <c r="M6636" s="401">
        <f t="shared" ca="1" si="6358"/>
        <v>-0.47999999999999959</v>
      </c>
      <c r="N6636" s="401">
        <f t="shared" ca="1" si="6359"/>
        <v>-1.2775724091682306</v>
      </c>
      <c r="P6636" s="401" t="str">
        <f t="shared" ca="1" si="6360"/>
        <v/>
      </c>
      <c r="Q6636" s="401" t="str">
        <f t="shared" ca="1" si="6361"/>
        <v/>
      </c>
      <c r="S6636" s="401" t="str">
        <f t="shared" ca="1" si="6362"/>
        <v/>
      </c>
      <c r="T6636" s="401" t="str">
        <f t="shared" ca="1" si="6363"/>
        <v/>
      </c>
      <c r="V6636" s="401" t="str">
        <f t="shared" ca="1" si="6364"/>
        <v/>
      </c>
      <c r="W6636" s="401" t="str">
        <f t="shared" ca="1" si="6365"/>
        <v/>
      </c>
      <c r="Y6636" s="401" t="str">
        <f t="shared" ca="1" si="6366"/>
        <v/>
      </c>
      <c r="Z6636" s="401" t="str">
        <f t="shared" ca="1" si="6367"/>
        <v/>
      </c>
      <c r="AB6636" s="401" t="str">
        <f t="shared" ca="1" si="6368"/>
        <v/>
      </c>
      <c r="AC6636" s="401" t="str">
        <f t="shared" ca="1" si="6369"/>
        <v/>
      </c>
      <c r="AE6636" s="401" t="str">
        <f t="shared" ca="1" si="6370"/>
        <v/>
      </c>
      <c r="AF6636" s="401" t="str">
        <f t="shared" ca="1" si="6371"/>
        <v/>
      </c>
      <c r="AH6636" s="401" t="str">
        <f t="shared" ca="1" si="6372"/>
        <v/>
      </c>
      <c r="AI6636" s="401" t="str">
        <f t="shared" ca="1" si="6373"/>
        <v/>
      </c>
      <c r="AK6636" s="401" t="str">
        <f t="shared" ca="1" si="6374"/>
        <v/>
      </c>
      <c r="AL6636" s="401" t="str">
        <f t="shared" ca="1" si="6375"/>
        <v/>
      </c>
      <c r="AN6636" s="401" t="str">
        <f t="shared" ca="1" si="6376"/>
        <v/>
      </c>
      <c r="AO6636" s="401" t="str">
        <f t="shared" ca="1" si="6377"/>
        <v/>
      </c>
      <c r="AQ6636" s="401" t="str">
        <f t="shared" ca="1" si="6378"/>
        <v/>
      </c>
      <c r="AR6636" s="401" t="str">
        <f t="shared" ca="1" si="6379"/>
        <v/>
      </c>
      <c r="AT6636" s="401" t="str">
        <f t="shared" ca="1" si="6380"/>
        <v/>
      </c>
      <c r="AU6636" s="401" t="str">
        <f t="shared" ca="1" si="6381"/>
        <v/>
      </c>
      <c r="AW6636" s="401" t="str">
        <f t="shared" ca="1" si="6382"/>
        <v/>
      </c>
      <c r="AX6636" s="401" t="str">
        <f t="shared" ca="1" si="6383"/>
        <v/>
      </c>
      <c r="AZ6636" s="401" t="str">
        <f t="shared" ca="1" si="6384"/>
        <v/>
      </c>
      <c r="BA6636" s="401" t="str">
        <f t="shared" ca="1" si="6385"/>
        <v/>
      </c>
      <c r="BC6636" s="401" t="str">
        <f t="shared" ca="1" si="6386"/>
        <v/>
      </c>
      <c r="BD6636" s="401" t="str">
        <f t="shared" ca="1" si="6387"/>
        <v/>
      </c>
      <c r="BF6636" s="401" t="str">
        <f t="shared" ca="1" si="6388"/>
        <v/>
      </c>
      <c r="BG6636" s="401" t="str">
        <f t="shared" ca="1" si="6389"/>
        <v/>
      </c>
      <c r="BI6636" s="401" t="str">
        <f t="shared" ca="1" si="6390"/>
        <v/>
      </c>
      <c r="BJ6636" s="401" t="str">
        <f t="shared" ca="1" si="6391"/>
        <v/>
      </c>
      <c r="BL6636" s="401" t="str">
        <f t="shared" ca="1" si="6392"/>
        <v/>
      </c>
      <c r="BM6636" s="401" t="str">
        <f t="shared" ca="1" si="6393"/>
        <v/>
      </c>
    </row>
    <row r="6637" spans="4:65" hidden="1" x14ac:dyDescent="0.3">
      <c r="D6637" s="688"/>
      <c r="E6637" s="400">
        <f t="shared" si="6353"/>
        <v>27</v>
      </c>
      <c r="F6637" s="400" t="s">
        <v>1269</v>
      </c>
      <c r="G6637" s="401" t="str">
        <f t="shared" ca="1" si="6354"/>
        <v/>
      </c>
      <c r="H6637" s="401" t="str">
        <f t="shared" ca="1" si="6355"/>
        <v/>
      </c>
      <c r="J6637" s="401" t="str">
        <f t="shared" ca="1" si="6356"/>
        <v/>
      </c>
      <c r="K6637" s="401" t="str">
        <f t="shared" ca="1" si="6357"/>
        <v/>
      </c>
      <c r="M6637" s="401">
        <f t="shared" ca="1" si="6358"/>
        <v>-0.43999999999999961</v>
      </c>
      <c r="N6637" s="401">
        <f t="shared" ca="1" si="6359"/>
        <v>-1.3006664199358156</v>
      </c>
      <c r="P6637" s="401" t="str">
        <f t="shared" ca="1" si="6360"/>
        <v/>
      </c>
      <c r="Q6637" s="401" t="str">
        <f t="shared" ca="1" si="6361"/>
        <v/>
      </c>
      <c r="S6637" s="401" t="str">
        <f t="shared" ca="1" si="6362"/>
        <v/>
      </c>
      <c r="T6637" s="401" t="str">
        <f t="shared" ca="1" si="6363"/>
        <v/>
      </c>
      <c r="V6637" s="401" t="str">
        <f t="shared" ca="1" si="6364"/>
        <v/>
      </c>
      <c r="W6637" s="401" t="str">
        <f t="shared" ca="1" si="6365"/>
        <v/>
      </c>
      <c r="Y6637" s="401" t="str">
        <f t="shared" ca="1" si="6366"/>
        <v/>
      </c>
      <c r="Z6637" s="401" t="str">
        <f t="shared" ca="1" si="6367"/>
        <v/>
      </c>
      <c r="AB6637" s="401" t="str">
        <f t="shared" ca="1" si="6368"/>
        <v/>
      </c>
      <c r="AC6637" s="401" t="str">
        <f t="shared" ca="1" si="6369"/>
        <v/>
      </c>
      <c r="AE6637" s="401" t="str">
        <f t="shared" ca="1" si="6370"/>
        <v/>
      </c>
      <c r="AF6637" s="401" t="str">
        <f t="shared" ca="1" si="6371"/>
        <v/>
      </c>
      <c r="AH6637" s="401" t="str">
        <f t="shared" ca="1" si="6372"/>
        <v/>
      </c>
      <c r="AI6637" s="401" t="str">
        <f t="shared" ca="1" si="6373"/>
        <v/>
      </c>
      <c r="AK6637" s="401" t="str">
        <f t="shared" ca="1" si="6374"/>
        <v/>
      </c>
      <c r="AL6637" s="401" t="str">
        <f t="shared" ca="1" si="6375"/>
        <v/>
      </c>
      <c r="AN6637" s="401" t="str">
        <f t="shared" ca="1" si="6376"/>
        <v/>
      </c>
      <c r="AO6637" s="401" t="str">
        <f t="shared" ca="1" si="6377"/>
        <v/>
      </c>
      <c r="AQ6637" s="401" t="str">
        <f t="shared" ca="1" si="6378"/>
        <v/>
      </c>
      <c r="AR6637" s="401" t="str">
        <f t="shared" ca="1" si="6379"/>
        <v/>
      </c>
      <c r="AT6637" s="401" t="str">
        <f t="shared" ca="1" si="6380"/>
        <v/>
      </c>
      <c r="AU6637" s="401" t="str">
        <f t="shared" ca="1" si="6381"/>
        <v/>
      </c>
      <c r="AW6637" s="401" t="str">
        <f t="shared" ca="1" si="6382"/>
        <v/>
      </c>
      <c r="AX6637" s="401" t="str">
        <f t="shared" ca="1" si="6383"/>
        <v/>
      </c>
      <c r="AZ6637" s="401" t="str">
        <f t="shared" ca="1" si="6384"/>
        <v/>
      </c>
      <c r="BA6637" s="401" t="str">
        <f t="shared" ca="1" si="6385"/>
        <v/>
      </c>
      <c r="BC6637" s="401" t="str">
        <f t="shared" ca="1" si="6386"/>
        <v/>
      </c>
      <c r="BD6637" s="401" t="str">
        <f t="shared" ca="1" si="6387"/>
        <v/>
      </c>
      <c r="BF6637" s="401" t="str">
        <f t="shared" ca="1" si="6388"/>
        <v/>
      </c>
      <c r="BG6637" s="401" t="str">
        <f t="shared" ca="1" si="6389"/>
        <v/>
      </c>
      <c r="BI6637" s="401" t="str">
        <f t="shared" ca="1" si="6390"/>
        <v/>
      </c>
      <c r="BJ6637" s="401" t="str">
        <f t="shared" ca="1" si="6391"/>
        <v/>
      </c>
      <c r="BL6637" s="401" t="str">
        <f t="shared" ca="1" si="6392"/>
        <v/>
      </c>
      <c r="BM6637" s="401" t="str">
        <f t="shared" ca="1" si="6393"/>
        <v/>
      </c>
    </row>
    <row r="6638" spans="4:65" hidden="1" x14ac:dyDescent="0.3">
      <c r="D6638" s="688"/>
      <c r="E6638" s="400">
        <f t="shared" si="6353"/>
        <v>28</v>
      </c>
      <c r="F6638" s="400" t="s">
        <v>1268</v>
      </c>
      <c r="G6638" s="401" t="str">
        <f t="shared" ca="1" si="6354"/>
        <v/>
      </c>
      <c r="H6638" s="401" t="str">
        <f t="shared" ca="1" si="6355"/>
        <v/>
      </c>
      <c r="J6638" s="401" t="str">
        <f t="shared" ca="1" si="6356"/>
        <v/>
      </c>
      <c r="K6638" s="401" t="str">
        <f t="shared" ca="1" si="6357"/>
        <v/>
      </c>
      <c r="M6638" s="401">
        <f t="shared" ca="1" si="6358"/>
        <v>-0.43999999999999967</v>
      </c>
      <c r="N6638" s="401">
        <f t="shared" ca="1" si="6359"/>
        <v>-1.1206664199358165</v>
      </c>
      <c r="P6638" s="401" t="str">
        <f t="shared" ca="1" si="6360"/>
        <v/>
      </c>
      <c r="Q6638" s="401" t="str">
        <f t="shared" ca="1" si="6361"/>
        <v/>
      </c>
      <c r="S6638" s="401" t="str">
        <f t="shared" ca="1" si="6362"/>
        <v/>
      </c>
      <c r="T6638" s="401" t="str">
        <f t="shared" ca="1" si="6363"/>
        <v/>
      </c>
      <c r="V6638" s="401" t="str">
        <f t="shared" ca="1" si="6364"/>
        <v/>
      </c>
      <c r="W6638" s="401" t="str">
        <f t="shared" ca="1" si="6365"/>
        <v/>
      </c>
      <c r="Y6638" s="401" t="str">
        <f t="shared" ca="1" si="6366"/>
        <v/>
      </c>
      <c r="Z6638" s="401" t="str">
        <f t="shared" ca="1" si="6367"/>
        <v/>
      </c>
      <c r="AB6638" s="401" t="str">
        <f t="shared" ca="1" si="6368"/>
        <v/>
      </c>
      <c r="AC6638" s="401" t="str">
        <f t="shared" ca="1" si="6369"/>
        <v/>
      </c>
      <c r="AE6638" s="401" t="str">
        <f t="shared" ca="1" si="6370"/>
        <v/>
      </c>
      <c r="AF6638" s="401" t="str">
        <f t="shared" ca="1" si="6371"/>
        <v/>
      </c>
      <c r="AH6638" s="401" t="str">
        <f t="shared" ca="1" si="6372"/>
        <v/>
      </c>
      <c r="AI6638" s="401" t="str">
        <f t="shared" ca="1" si="6373"/>
        <v/>
      </c>
      <c r="AK6638" s="401" t="str">
        <f t="shared" ca="1" si="6374"/>
        <v/>
      </c>
      <c r="AL6638" s="401" t="str">
        <f t="shared" ca="1" si="6375"/>
        <v/>
      </c>
      <c r="AN6638" s="401" t="str">
        <f t="shared" ca="1" si="6376"/>
        <v/>
      </c>
      <c r="AO6638" s="401" t="str">
        <f t="shared" ca="1" si="6377"/>
        <v/>
      </c>
      <c r="AQ6638" s="401" t="str">
        <f t="shared" ca="1" si="6378"/>
        <v/>
      </c>
      <c r="AR6638" s="401" t="str">
        <f t="shared" ca="1" si="6379"/>
        <v/>
      </c>
      <c r="AT6638" s="401" t="str">
        <f t="shared" ca="1" si="6380"/>
        <v/>
      </c>
      <c r="AU6638" s="401" t="str">
        <f t="shared" ca="1" si="6381"/>
        <v/>
      </c>
      <c r="AW6638" s="401" t="str">
        <f t="shared" ca="1" si="6382"/>
        <v/>
      </c>
      <c r="AX6638" s="401" t="str">
        <f t="shared" ca="1" si="6383"/>
        <v/>
      </c>
      <c r="AZ6638" s="401" t="str">
        <f t="shared" ca="1" si="6384"/>
        <v/>
      </c>
      <c r="BA6638" s="401" t="str">
        <f t="shared" ca="1" si="6385"/>
        <v/>
      </c>
      <c r="BC6638" s="401" t="str">
        <f t="shared" ca="1" si="6386"/>
        <v/>
      </c>
      <c r="BD6638" s="401" t="str">
        <f t="shared" ca="1" si="6387"/>
        <v/>
      </c>
      <c r="BF6638" s="401" t="str">
        <f t="shared" ca="1" si="6388"/>
        <v/>
      </c>
      <c r="BG6638" s="401" t="str">
        <f t="shared" ca="1" si="6389"/>
        <v/>
      </c>
      <c r="BI6638" s="401" t="str">
        <f t="shared" ca="1" si="6390"/>
        <v/>
      </c>
      <c r="BJ6638" s="401" t="str">
        <f t="shared" ca="1" si="6391"/>
        <v/>
      </c>
      <c r="BL6638" s="401" t="str">
        <f t="shared" ca="1" si="6392"/>
        <v/>
      </c>
      <c r="BM6638" s="401" t="str">
        <f t="shared" ca="1" si="6393"/>
        <v/>
      </c>
    </row>
    <row r="6639" spans="4:65" hidden="1" x14ac:dyDescent="0.3">
      <c r="D6639" s="688"/>
      <c r="E6639" s="400">
        <f t="shared" si="6353"/>
        <v>29</v>
      </c>
      <c r="F6639" s="400" t="s">
        <v>1268</v>
      </c>
      <c r="G6639" s="401" t="str">
        <f t="shared" ca="1" si="6354"/>
        <v/>
      </c>
      <c r="H6639" s="401" t="str">
        <f t="shared" ca="1" si="6355"/>
        <v/>
      </c>
      <c r="J6639" s="401" t="str">
        <f t="shared" ca="1" si="6356"/>
        <v/>
      </c>
      <c r="K6639" s="401" t="str">
        <f t="shared" ca="1" si="6357"/>
        <v/>
      </c>
      <c r="M6639" s="401">
        <f t="shared" ca="1" si="6358"/>
        <v>-0.39999999999999963</v>
      </c>
      <c r="N6639" s="401">
        <f t="shared" ca="1" si="6359"/>
        <v>-1.1437604307034013</v>
      </c>
      <c r="P6639" s="401" t="str">
        <f t="shared" ca="1" si="6360"/>
        <v/>
      </c>
      <c r="Q6639" s="401" t="str">
        <f t="shared" ca="1" si="6361"/>
        <v/>
      </c>
      <c r="S6639" s="401" t="str">
        <f t="shared" ca="1" si="6362"/>
        <v/>
      </c>
      <c r="T6639" s="401" t="str">
        <f t="shared" ca="1" si="6363"/>
        <v/>
      </c>
      <c r="V6639" s="401" t="str">
        <f t="shared" ca="1" si="6364"/>
        <v/>
      </c>
      <c r="W6639" s="401" t="str">
        <f t="shared" ca="1" si="6365"/>
        <v/>
      </c>
      <c r="Y6639" s="401" t="str">
        <f t="shared" ca="1" si="6366"/>
        <v/>
      </c>
      <c r="Z6639" s="401" t="str">
        <f t="shared" ca="1" si="6367"/>
        <v/>
      </c>
      <c r="AB6639" s="401" t="str">
        <f t="shared" ca="1" si="6368"/>
        <v/>
      </c>
      <c r="AC6639" s="401" t="str">
        <f t="shared" ca="1" si="6369"/>
        <v/>
      </c>
      <c r="AE6639" s="401" t="str">
        <f t="shared" ca="1" si="6370"/>
        <v/>
      </c>
      <c r="AF6639" s="401" t="str">
        <f t="shared" ca="1" si="6371"/>
        <v/>
      </c>
      <c r="AH6639" s="401" t="str">
        <f t="shared" ca="1" si="6372"/>
        <v/>
      </c>
      <c r="AI6639" s="401" t="str">
        <f t="shared" ca="1" si="6373"/>
        <v/>
      </c>
      <c r="AK6639" s="401" t="str">
        <f t="shared" ca="1" si="6374"/>
        <v/>
      </c>
      <c r="AL6639" s="401" t="str">
        <f t="shared" ca="1" si="6375"/>
        <v/>
      </c>
      <c r="AN6639" s="401" t="str">
        <f t="shared" ca="1" si="6376"/>
        <v/>
      </c>
      <c r="AO6639" s="401" t="str">
        <f t="shared" ca="1" si="6377"/>
        <v/>
      </c>
      <c r="AQ6639" s="401" t="str">
        <f t="shared" ca="1" si="6378"/>
        <v/>
      </c>
      <c r="AR6639" s="401" t="str">
        <f t="shared" ca="1" si="6379"/>
        <v/>
      </c>
      <c r="AT6639" s="401" t="str">
        <f t="shared" ca="1" si="6380"/>
        <v/>
      </c>
      <c r="AU6639" s="401" t="str">
        <f t="shared" ca="1" si="6381"/>
        <v/>
      </c>
      <c r="AW6639" s="401" t="str">
        <f t="shared" ca="1" si="6382"/>
        <v/>
      </c>
      <c r="AX6639" s="401" t="str">
        <f t="shared" ca="1" si="6383"/>
        <v/>
      </c>
      <c r="AZ6639" s="401" t="str">
        <f t="shared" ca="1" si="6384"/>
        <v/>
      </c>
      <c r="BA6639" s="401" t="str">
        <f t="shared" ca="1" si="6385"/>
        <v/>
      </c>
      <c r="BC6639" s="401" t="str">
        <f t="shared" ca="1" si="6386"/>
        <v/>
      </c>
      <c r="BD6639" s="401" t="str">
        <f t="shared" ca="1" si="6387"/>
        <v/>
      </c>
      <c r="BF6639" s="401" t="str">
        <f t="shared" ca="1" si="6388"/>
        <v/>
      </c>
      <c r="BG6639" s="401" t="str">
        <f t="shared" ca="1" si="6389"/>
        <v/>
      </c>
      <c r="BI6639" s="401" t="str">
        <f t="shared" ca="1" si="6390"/>
        <v/>
      </c>
      <c r="BJ6639" s="401" t="str">
        <f t="shared" ca="1" si="6391"/>
        <v/>
      </c>
      <c r="BL6639" s="401" t="str">
        <f t="shared" ca="1" si="6392"/>
        <v/>
      </c>
      <c r="BM6639" s="401" t="str">
        <f t="shared" ca="1" si="6393"/>
        <v/>
      </c>
    </row>
    <row r="6640" spans="4:65" hidden="1" x14ac:dyDescent="0.3">
      <c r="D6640" s="688"/>
      <c r="E6640" s="400">
        <f t="shared" si="6353"/>
        <v>30</v>
      </c>
      <c r="F6640" s="400" t="s">
        <v>1269</v>
      </c>
      <c r="G6640" s="401" t="str">
        <f t="shared" ca="1" si="6354"/>
        <v/>
      </c>
      <c r="H6640" s="401" t="str">
        <f t="shared" ca="1" si="6355"/>
        <v/>
      </c>
      <c r="J6640" s="401" t="str">
        <f t="shared" ca="1" si="6356"/>
        <v/>
      </c>
      <c r="K6640" s="401" t="str">
        <f t="shared" ca="1" si="6357"/>
        <v/>
      </c>
      <c r="M6640" s="401">
        <f t="shared" ca="1" si="6358"/>
        <v>-0.39999999999999958</v>
      </c>
      <c r="N6640" s="401">
        <f t="shared" ca="1" si="6359"/>
        <v>-1.3237604307034005</v>
      </c>
      <c r="P6640" s="401" t="str">
        <f t="shared" ca="1" si="6360"/>
        <v/>
      </c>
      <c r="Q6640" s="401" t="str">
        <f t="shared" ca="1" si="6361"/>
        <v/>
      </c>
      <c r="S6640" s="401" t="str">
        <f t="shared" ca="1" si="6362"/>
        <v/>
      </c>
      <c r="T6640" s="401" t="str">
        <f t="shared" ca="1" si="6363"/>
        <v/>
      </c>
      <c r="V6640" s="401" t="str">
        <f t="shared" ca="1" si="6364"/>
        <v/>
      </c>
      <c r="W6640" s="401" t="str">
        <f t="shared" ca="1" si="6365"/>
        <v/>
      </c>
      <c r="Y6640" s="401" t="str">
        <f t="shared" ca="1" si="6366"/>
        <v/>
      </c>
      <c r="Z6640" s="401" t="str">
        <f t="shared" ca="1" si="6367"/>
        <v/>
      </c>
      <c r="AB6640" s="401" t="str">
        <f t="shared" ca="1" si="6368"/>
        <v/>
      </c>
      <c r="AC6640" s="401" t="str">
        <f t="shared" ca="1" si="6369"/>
        <v/>
      </c>
      <c r="AE6640" s="401" t="str">
        <f t="shared" ca="1" si="6370"/>
        <v/>
      </c>
      <c r="AF6640" s="401" t="str">
        <f t="shared" ca="1" si="6371"/>
        <v/>
      </c>
      <c r="AH6640" s="401" t="str">
        <f t="shared" ca="1" si="6372"/>
        <v/>
      </c>
      <c r="AI6640" s="401" t="str">
        <f t="shared" ca="1" si="6373"/>
        <v/>
      </c>
      <c r="AK6640" s="401" t="str">
        <f t="shared" ca="1" si="6374"/>
        <v/>
      </c>
      <c r="AL6640" s="401" t="str">
        <f t="shared" ca="1" si="6375"/>
        <v/>
      </c>
      <c r="AN6640" s="401" t="str">
        <f t="shared" ca="1" si="6376"/>
        <v/>
      </c>
      <c r="AO6640" s="401" t="str">
        <f t="shared" ca="1" si="6377"/>
        <v/>
      </c>
      <c r="AQ6640" s="401" t="str">
        <f t="shared" ca="1" si="6378"/>
        <v/>
      </c>
      <c r="AR6640" s="401" t="str">
        <f t="shared" ca="1" si="6379"/>
        <v/>
      </c>
      <c r="AT6640" s="401" t="str">
        <f t="shared" ca="1" si="6380"/>
        <v/>
      </c>
      <c r="AU6640" s="401" t="str">
        <f t="shared" ca="1" si="6381"/>
        <v/>
      </c>
      <c r="AW6640" s="401" t="str">
        <f t="shared" ca="1" si="6382"/>
        <v/>
      </c>
      <c r="AX6640" s="401" t="str">
        <f t="shared" ca="1" si="6383"/>
        <v/>
      </c>
      <c r="AZ6640" s="401" t="str">
        <f t="shared" ca="1" si="6384"/>
        <v/>
      </c>
      <c r="BA6640" s="401" t="str">
        <f t="shared" ca="1" si="6385"/>
        <v/>
      </c>
      <c r="BC6640" s="401" t="str">
        <f t="shared" ca="1" si="6386"/>
        <v/>
      </c>
      <c r="BD6640" s="401" t="str">
        <f t="shared" ca="1" si="6387"/>
        <v/>
      </c>
      <c r="BF6640" s="401" t="str">
        <f t="shared" ca="1" si="6388"/>
        <v/>
      </c>
      <c r="BG6640" s="401" t="str">
        <f t="shared" ca="1" si="6389"/>
        <v/>
      </c>
      <c r="BI6640" s="401" t="str">
        <f t="shared" ca="1" si="6390"/>
        <v/>
      </c>
      <c r="BJ6640" s="401" t="str">
        <f t="shared" ca="1" si="6391"/>
        <v/>
      </c>
      <c r="BL6640" s="401" t="str">
        <f t="shared" ca="1" si="6392"/>
        <v/>
      </c>
      <c r="BM6640" s="401" t="str">
        <f t="shared" ca="1" si="6393"/>
        <v/>
      </c>
    </row>
    <row r="6641" spans="4:65" hidden="1" x14ac:dyDescent="0.3">
      <c r="D6641" s="688"/>
      <c r="E6641" s="400">
        <f t="shared" si="6353"/>
        <v>31</v>
      </c>
      <c r="F6641" s="400" t="s">
        <v>1269</v>
      </c>
      <c r="G6641" s="401" t="str">
        <f t="shared" ca="1" si="6354"/>
        <v/>
      </c>
      <c r="H6641" s="401" t="str">
        <f t="shared" ca="1" si="6355"/>
        <v/>
      </c>
      <c r="J6641" s="401" t="str">
        <f t="shared" ca="1" si="6356"/>
        <v/>
      </c>
      <c r="K6641" s="401" t="str">
        <f t="shared" ca="1" si="6357"/>
        <v/>
      </c>
      <c r="M6641" s="401">
        <f t="shared" ca="1" si="6358"/>
        <v>-0.35999999999999965</v>
      </c>
      <c r="N6641" s="401">
        <f t="shared" ca="1" si="6359"/>
        <v>-1.3468544414709855</v>
      </c>
      <c r="P6641" s="401" t="str">
        <f t="shared" ca="1" si="6360"/>
        <v/>
      </c>
      <c r="Q6641" s="401" t="str">
        <f t="shared" ca="1" si="6361"/>
        <v/>
      </c>
      <c r="S6641" s="401" t="str">
        <f t="shared" ca="1" si="6362"/>
        <v/>
      </c>
      <c r="T6641" s="401" t="str">
        <f t="shared" ca="1" si="6363"/>
        <v/>
      </c>
      <c r="V6641" s="401" t="str">
        <f t="shared" ca="1" si="6364"/>
        <v/>
      </c>
      <c r="W6641" s="401" t="str">
        <f t="shared" ca="1" si="6365"/>
        <v/>
      </c>
      <c r="Y6641" s="401" t="str">
        <f t="shared" ca="1" si="6366"/>
        <v/>
      </c>
      <c r="Z6641" s="401" t="str">
        <f t="shared" ca="1" si="6367"/>
        <v/>
      </c>
      <c r="AB6641" s="401" t="str">
        <f t="shared" ca="1" si="6368"/>
        <v/>
      </c>
      <c r="AC6641" s="401" t="str">
        <f t="shared" ca="1" si="6369"/>
        <v/>
      </c>
      <c r="AE6641" s="401" t="str">
        <f t="shared" ca="1" si="6370"/>
        <v/>
      </c>
      <c r="AF6641" s="401" t="str">
        <f t="shared" ca="1" si="6371"/>
        <v/>
      </c>
      <c r="AH6641" s="401" t="str">
        <f t="shared" ca="1" si="6372"/>
        <v/>
      </c>
      <c r="AI6641" s="401" t="str">
        <f t="shared" ca="1" si="6373"/>
        <v/>
      </c>
      <c r="AK6641" s="401" t="str">
        <f t="shared" ca="1" si="6374"/>
        <v/>
      </c>
      <c r="AL6641" s="401" t="str">
        <f t="shared" ca="1" si="6375"/>
        <v/>
      </c>
      <c r="AN6641" s="401" t="str">
        <f t="shared" ca="1" si="6376"/>
        <v/>
      </c>
      <c r="AO6641" s="401" t="str">
        <f t="shared" ca="1" si="6377"/>
        <v/>
      </c>
      <c r="AQ6641" s="401" t="str">
        <f t="shared" ca="1" si="6378"/>
        <v/>
      </c>
      <c r="AR6641" s="401" t="str">
        <f t="shared" ca="1" si="6379"/>
        <v/>
      </c>
      <c r="AT6641" s="401" t="str">
        <f t="shared" ca="1" si="6380"/>
        <v/>
      </c>
      <c r="AU6641" s="401" t="str">
        <f t="shared" ca="1" si="6381"/>
        <v/>
      </c>
      <c r="AW6641" s="401" t="str">
        <f t="shared" ca="1" si="6382"/>
        <v/>
      </c>
      <c r="AX6641" s="401" t="str">
        <f t="shared" ca="1" si="6383"/>
        <v/>
      </c>
      <c r="AZ6641" s="401" t="str">
        <f t="shared" ca="1" si="6384"/>
        <v/>
      </c>
      <c r="BA6641" s="401" t="str">
        <f t="shared" ca="1" si="6385"/>
        <v/>
      </c>
      <c r="BC6641" s="401" t="str">
        <f t="shared" ca="1" si="6386"/>
        <v/>
      </c>
      <c r="BD6641" s="401" t="str">
        <f t="shared" ca="1" si="6387"/>
        <v/>
      </c>
      <c r="BF6641" s="401" t="str">
        <f t="shared" ca="1" si="6388"/>
        <v/>
      </c>
      <c r="BG6641" s="401" t="str">
        <f t="shared" ca="1" si="6389"/>
        <v/>
      </c>
      <c r="BI6641" s="401" t="str">
        <f t="shared" ca="1" si="6390"/>
        <v/>
      </c>
      <c r="BJ6641" s="401" t="str">
        <f t="shared" ca="1" si="6391"/>
        <v/>
      </c>
      <c r="BL6641" s="401" t="str">
        <f t="shared" ca="1" si="6392"/>
        <v/>
      </c>
      <c r="BM6641" s="401" t="str">
        <f t="shared" ca="1" si="6393"/>
        <v/>
      </c>
    </row>
    <row r="6642" spans="4:65" hidden="1" x14ac:dyDescent="0.3">
      <c r="D6642" s="688"/>
      <c r="E6642" s="400">
        <f t="shared" si="6353"/>
        <v>32</v>
      </c>
      <c r="F6642" s="400" t="s">
        <v>1268</v>
      </c>
      <c r="G6642" s="401" t="str">
        <f t="shared" ca="1" si="6354"/>
        <v/>
      </c>
      <c r="H6642" s="401" t="str">
        <f t="shared" ca="1" si="6355"/>
        <v/>
      </c>
      <c r="J6642" s="401" t="str">
        <f t="shared" ca="1" si="6356"/>
        <v/>
      </c>
      <c r="K6642" s="401" t="str">
        <f t="shared" ca="1" si="6357"/>
        <v/>
      </c>
      <c r="M6642" s="401">
        <f t="shared" ca="1" si="6358"/>
        <v>-0.35999999999999965</v>
      </c>
      <c r="N6642" s="401">
        <f t="shared" ca="1" si="6359"/>
        <v>-1.1668544414709865</v>
      </c>
      <c r="P6642" s="401" t="str">
        <f t="shared" ca="1" si="6360"/>
        <v/>
      </c>
      <c r="Q6642" s="401" t="str">
        <f t="shared" ca="1" si="6361"/>
        <v/>
      </c>
      <c r="S6642" s="401" t="str">
        <f t="shared" ca="1" si="6362"/>
        <v/>
      </c>
      <c r="T6642" s="401" t="str">
        <f t="shared" ca="1" si="6363"/>
        <v/>
      </c>
      <c r="V6642" s="401" t="str">
        <f t="shared" ca="1" si="6364"/>
        <v/>
      </c>
      <c r="W6642" s="401" t="str">
        <f t="shared" ca="1" si="6365"/>
        <v/>
      </c>
      <c r="Y6642" s="401" t="str">
        <f t="shared" ca="1" si="6366"/>
        <v/>
      </c>
      <c r="Z6642" s="401" t="str">
        <f t="shared" ca="1" si="6367"/>
        <v/>
      </c>
      <c r="AB6642" s="401" t="str">
        <f t="shared" ca="1" si="6368"/>
        <v/>
      </c>
      <c r="AC6642" s="401" t="str">
        <f t="shared" ca="1" si="6369"/>
        <v/>
      </c>
      <c r="AE6642" s="401" t="str">
        <f t="shared" ca="1" si="6370"/>
        <v/>
      </c>
      <c r="AF6642" s="401" t="str">
        <f t="shared" ca="1" si="6371"/>
        <v/>
      </c>
      <c r="AH6642" s="401" t="str">
        <f t="shared" ca="1" si="6372"/>
        <v/>
      </c>
      <c r="AI6642" s="401" t="str">
        <f t="shared" ca="1" si="6373"/>
        <v/>
      </c>
      <c r="AK6642" s="401" t="str">
        <f t="shared" ca="1" si="6374"/>
        <v/>
      </c>
      <c r="AL6642" s="401" t="str">
        <f t="shared" ca="1" si="6375"/>
        <v/>
      </c>
      <c r="AN6642" s="401" t="str">
        <f t="shared" ca="1" si="6376"/>
        <v/>
      </c>
      <c r="AO6642" s="401" t="str">
        <f t="shared" ca="1" si="6377"/>
        <v/>
      </c>
      <c r="AQ6642" s="401" t="str">
        <f t="shared" ca="1" si="6378"/>
        <v/>
      </c>
      <c r="AR6642" s="401" t="str">
        <f t="shared" ca="1" si="6379"/>
        <v/>
      </c>
      <c r="AT6642" s="401" t="str">
        <f t="shared" ca="1" si="6380"/>
        <v/>
      </c>
      <c r="AU6642" s="401" t="str">
        <f t="shared" ca="1" si="6381"/>
        <v/>
      </c>
      <c r="AW6642" s="401" t="str">
        <f t="shared" ca="1" si="6382"/>
        <v/>
      </c>
      <c r="AX6642" s="401" t="str">
        <f t="shared" ca="1" si="6383"/>
        <v/>
      </c>
      <c r="AZ6642" s="401" t="str">
        <f t="shared" ca="1" si="6384"/>
        <v/>
      </c>
      <c r="BA6642" s="401" t="str">
        <f t="shared" ca="1" si="6385"/>
        <v/>
      </c>
      <c r="BC6642" s="401" t="str">
        <f t="shared" ca="1" si="6386"/>
        <v/>
      </c>
      <c r="BD6642" s="401" t="str">
        <f t="shared" ca="1" si="6387"/>
        <v/>
      </c>
      <c r="BF6642" s="401" t="str">
        <f t="shared" ca="1" si="6388"/>
        <v/>
      </c>
      <c r="BG6642" s="401" t="str">
        <f t="shared" ca="1" si="6389"/>
        <v/>
      </c>
      <c r="BI6642" s="401" t="str">
        <f t="shared" ca="1" si="6390"/>
        <v/>
      </c>
      <c r="BJ6642" s="401" t="str">
        <f t="shared" ca="1" si="6391"/>
        <v/>
      </c>
      <c r="BL6642" s="401" t="str">
        <f t="shared" ca="1" si="6392"/>
        <v/>
      </c>
      <c r="BM6642" s="401" t="str">
        <f t="shared" ca="1" si="6393"/>
        <v/>
      </c>
    </row>
    <row r="6643" spans="4:65" hidden="1" x14ac:dyDescent="0.3">
      <c r="D6643" s="688"/>
      <c r="E6643" s="400">
        <f t="shared" si="6353"/>
        <v>33</v>
      </c>
      <c r="F6643" s="400" t="s">
        <v>1268</v>
      </c>
      <c r="G6643" s="401" t="str">
        <f t="shared" ca="1" si="6354"/>
        <v/>
      </c>
      <c r="H6643" s="401" t="str">
        <f t="shared" ca="1" si="6355"/>
        <v/>
      </c>
      <c r="J6643" s="401" t="str">
        <f t="shared" ca="1" si="6356"/>
        <v/>
      </c>
      <c r="K6643" s="401" t="str">
        <f t="shared" ca="1" si="6357"/>
        <v/>
      </c>
      <c r="M6643" s="401">
        <f t="shared" ca="1" si="6358"/>
        <v>-0.31999999999999967</v>
      </c>
      <c r="N6643" s="401">
        <f t="shared" ca="1" si="6359"/>
        <v>-1.1899484522385713</v>
      </c>
      <c r="P6643" s="401" t="str">
        <f t="shared" ca="1" si="6360"/>
        <v/>
      </c>
      <c r="Q6643" s="401" t="str">
        <f t="shared" ca="1" si="6361"/>
        <v/>
      </c>
      <c r="S6643" s="401" t="str">
        <f t="shared" ca="1" si="6362"/>
        <v/>
      </c>
      <c r="T6643" s="401" t="str">
        <f t="shared" ca="1" si="6363"/>
        <v/>
      </c>
      <c r="V6643" s="401" t="str">
        <f t="shared" ca="1" si="6364"/>
        <v/>
      </c>
      <c r="W6643" s="401" t="str">
        <f t="shared" ca="1" si="6365"/>
        <v/>
      </c>
      <c r="Y6643" s="401" t="str">
        <f t="shared" ca="1" si="6366"/>
        <v/>
      </c>
      <c r="Z6643" s="401" t="str">
        <f t="shared" ca="1" si="6367"/>
        <v/>
      </c>
      <c r="AB6643" s="401" t="str">
        <f t="shared" ca="1" si="6368"/>
        <v/>
      </c>
      <c r="AC6643" s="401" t="str">
        <f t="shared" ca="1" si="6369"/>
        <v/>
      </c>
      <c r="AE6643" s="401" t="str">
        <f t="shared" ca="1" si="6370"/>
        <v/>
      </c>
      <c r="AF6643" s="401" t="str">
        <f t="shared" ca="1" si="6371"/>
        <v/>
      </c>
      <c r="AH6643" s="401" t="str">
        <f t="shared" ca="1" si="6372"/>
        <v/>
      </c>
      <c r="AI6643" s="401" t="str">
        <f t="shared" ca="1" si="6373"/>
        <v/>
      </c>
      <c r="AK6643" s="401" t="str">
        <f t="shared" ca="1" si="6374"/>
        <v/>
      </c>
      <c r="AL6643" s="401" t="str">
        <f t="shared" ca="1" si="6375"/>
        <v/>
      </c>
      <c r="AN6643" s="401" t="str">
        <f t="shared" ca="1" si="6376"/>
        <v/>
      </c>
      <c r="AO6643" s="401" t="str">
        <f t="shared" ca="1" si="6377"/>
        <v/>
      </c>
      <c r="AQ6643" s="401" t="str">
        <f t="shared" ca="1" si="6378"/>
        <v/>
      </c>
      <c r="AR6643" s="401" t="str">
        <f t="shared" ca="1" si="6379"/>
        <v/>
      </c>
      <c r="AT6643" s="401" t="str">
        <f t="shared" ca="1" si="6380"/>
        <v/>
      </c>
      <c r="AU6643" s="401" t="str">
        <f t="shared" ca="1" si="6381"/>
        <v/>
      </c>
      <c r="AW6643" s="401" t="str">
        <f t="shared" ca="1" si="6382"/>
        <v/>
      </c>
      <c r="AX6643" s="401" t="str">
        <f t="shared" ca="1" si="6383"/>
        <v/>
      </c>
      <c r="AZ6643" s="401" t="str">
        <f t="shared" ca="1" si="6384"/>
        <v/>
      </c>
      <c r="BA6643" s="401" t="str">
        <f t="shared" ca="1" si="6385"/>
        <v/>
      </c>
      <c r="BC6643" s="401" t="str">
        <f t="shared" ca="1" si="6386"/>
        <v/>
      </c>
      <c r="BD6643" s="401" t="str">
        <f t="shared" ca="1" si="6387"/>
        <v/>
      </c>
      <c r="BF6643" s="401" t="str">
        <f t="shared" ca="1" si="6388"/>
        <v/>
      </c>
      <c r="BG6643" s="401" t="str">
        <f t="shared" ca="1" si="6389"/>
        <v/>
      </c>
      <c r="BI6643" s="401" t="str">
        <f t="shared" ca="1" si="6390"/>
        <v/>
      </c>
      <c r="BJ6643" s="401" t="str">
        <f t="shared" ca="1" si="6391"/>
        <v/>
      </c>
      <c r="BL6643" s="401" t="str">
        <f t="shared" ca="1" si="6392"/>
        <v/>
      </c>
      <c r="BM6643" s="401" t="str">
        <f t="shared" ca="1" si="6393"/>
        <v/>
      </c>
    </row>
    <row r="6644" spans="4:65" hidden="1" x14ac:dyDescent="0.3">
      <c r="D6644" s="688"/>
      <c r="E6644" s="400">
        <f t="shared" si="6353"/>
        <v>34</v>
      </c>
      <c r="F6644" s="400" t="s">
        <v>1269</v>
      </c>
      <c r="G6644" s="401" t="str">
        <f t="shared" ca="1" si="6354"/>
        <v/>
      </c>
      <c r="H6644" s="401" t="str">
        <f t="shared" ca="1" si="6355"/>
        <v/>
      </c>
      <c r="J6644" s="401" t="str">
        <f t="shared" ca="1" si="6356"/>
        <v/>
      </c>
      <c r="K6644" s="401" t="str">
        <f t="shared" ca="1" si="6357"/>
        <v/>
      </c>
      <c r="M6644" s="401">
        <f t="shared" ca="1" si="6358"/>
        <v>-0.31999999999999967</v>
      </c>
      <c r="N6644" s="401">
        <f t="shared" ca="1" si="6359"/>
        <v>-1.3699484522385705</v>
      </c>
      <c r="P6644" s="401" t="str">
        <f t="shared" ca="1" si="6360"/>
        <v/>
      </c>
      <c r="Q6644" s="401" t="str">
        <f t="shared" ca="1" si="6361"/>
        <v/>
      </c>
      <c r="S6644" s="401" t="str">
        <f t="shared" ca="1" si="6362"/>
        <v/>
      </c>
      <c r="T6644" s="401" t="str">
        <f t="shared" ca="1" si="6363"/>
        <v/>
      </c>
      <c r="V6644" s="401" t="str">
        <f t="shared" ca="1" si="6364"/>
        <v/>
      </c>
      <c r="W6644" s="401" t="str">
        <f t="shared" ca="1" si="6365"/>
        <v/>
      </c>
      <c r="Y6644" s="401" t="str">
        <f t="shared" ca="1" si="6366"/>
        <v/>
      </c>
      <c r="Z6644" s="401" t="str">
        <f t="shared" ca="1" si="6367"/>
        <v/>
      </c>
      <c r="AB6644" s="401" t="str">
        <f t="shared" ca="1" si="6368"/>
        <v/>
      </c>
      <c r="AC6644" s="401" t="str">
        <f t="shared" ca="1" si="6369"/>
        <v/>
      </c>
      <c r="AE6644" s="401" t="str">
        <f t="shared" ca="1" si="6370"/>
        <v/>
      </c>
      <c r="AF6644" s="401" t="str">
        <f t="shared" ca="1" si="6371"/>
        <v/>
      </c>
      <c r="AH6644" s="401" t="str">
        <f t="shared" ca="1" si="6372"/>
        <v/>
      </c>
      <c r="AI6644" s="401" t="str">
        <f t="shared" ca="1" si="6373"/>
        <v/>
      </c>
      <c r="AK6644" s="401" t="str">
        <f t="shared" ca="1" si="6374"/>
        <v/>
      </c>
      <c r="AL6644" s="401" t="str">
        <f t="shared" ca="1" si="6375"/>
        <v/>
      </c>
      <c r="AN6644" s="401" t="str">
        <f t="shared" ca="1" si="6376"/>
        <v/>
      </c>
      <c r="AO6644" s="401" t="str">
        <f t="shared" ca="1" si="6377"/>
        <v/>
      </c>
      <c r="AQ6644" s="401" t="str">
        <f t="shared" ca="1" si="6378"/>
        <v/>
      </c>
      <c r="AR6644" s="401" t="str">
        <f t="shared" ca="1" si="6379"/>
        <v/>
      </c>
      <c r="AT6644" s="401" t="str">
        <f t="shared" ca="1" si="6380"/>
        <v/>
      </c>
      <c r="AU6644" s="401" t="str">
        <f t="shared" ca="1" si="6381"/>
        <v/>
      </c>
      <c r="AW6644" s="401" t="str">
        <f t="shared" ca="1" si="6382"/>
        <v/>
      </c>
      <c r="AX6644" s="401" t="str">
        <f t="shared" ca="1" si="6383"/>
        <v/>
      </c>
      <c r="AZ6644" s="401" t="str">
        <f t="shared" ca="1" si="6384"/>
        <v/>
      </c>
      <c r="BA6644" s="401" t="str">
        <f t="shared" ca="1" si="6385"/>
        <v/>
      </c>
      <c r="BC6644" s="401" t="str">
        <f t="shared" ca="1" si="6386"/>
        <v/>
      </c>
      <c r="BD6644" s="401" t="str">
        <f t="shared" ca="1" si="6387"/>
        <v/>
      </c>
      <c r="BF6644" s="401" t="str">
        <f t="shared" ca="1" si="6388"/>
        <v/>
      </c>
      <c r="BG6644" s="401" t="str">
        <f t="shared" ca="1" si="6389"/>
        <v/>
      </c>
      <c r="BI6644" s="401" t="str">
        <f t="shared" ca="1" si="6390"/>
        <v/>
      </c>
      <c r="BJ6644" s="401" t="str">
        <f t="shared" ca="1" si="6391"/>
        <v/>
      </c>
      <c r="BL6644" s="401" t="str">
        <f t="shared" ca="1" si="6392"/>
        <v/>
      </c>
      <c r="BM6644" s="401" t="str">
        <f t="shared" ca="1" si="6393"/>
        <v/>
      </c>
    </row>
    <row r="6645" spans="4:65" hidden="1" x14ac:dyDescent="0.3">
      <c r="D6645" s="688"/>
      <c r="E6645" s="400">
        <f t="shared" si="6353"/>
        <v>35</v>
      </c>
      <c r="F6645" s="400" t="s">
        <v>1269</v>
      </c>
      <c r="G6645" s="401" t="str">
        <f t="shared" ca="1" si="6354"/>
        <v/>
      </c>
      <c r="H6645" s="401" t="str">
        <f t="shared" ca="1" si="6355"/>
        <v/>
      </c>
      <c r="J6645" s="401" t="str">
        <f t="shared" ca="1" si="6356"/>
        <v/>
      </c>
      <c r="K6645" s="401" t="str">
        <f t="shared" ca="1" si="6357"/>
        <v/>
      </c>
      <c r="M6645" s="401">
        <f t="shared" ca="1" si="6358"/>
        <v>-0.27999999999999964</v>
      </c>
      <c r="N6645" s="401">
        <f t="shared" ca="1" si="6359"/>
        <v>-1.3930424630061555</v>
      </c>
      <c r="P6645" s="401" t="str">
        <f t="shared" ca="1" si="6360"/>
        <v/>
      </c>
      <c r="Q6645" s="401" t="str">
        <f t="shared" ca="1" si="6361"/>
        <v/>
      </c>
      <c r="S6645" s="401" t="str">
        <f t="shared" ca="1" si="6362"/>
        <v/>
      </c>
      <c r="T6645" s="401" t="str">
        <f t="shared" ca="1" si="6363"/>
        <v/>
      </c>
      <c r="V6645" s="401" t="str">
        <f t="shared" ca="1" si="6364"/>
        <v/>
      </c>
      <c r="W6645" s="401" t="str">
        <f t="shared" ca="1" si="6365"/>
        <v/>
      </c>
      <c r="Y6645" s="401" t="str">
        <f t="shared" ca="1" si="6366"/>
        <v/>
      </c>
      <c r="Z6645" s="401" t="str">
        <f t="shared" ca="1" si="6367"/>
        <v/>
      </c>
      <c r="AB6645" s="401" t="str">
        <f t="shared" ca="1" si="6368"/>
        <v/>
      </c>
      <c r="AC6645" s="401" t="str">
        <f t="shared" ca="1" si="6369"/>
        <v/>
      </c>
      <c r="AE6645" s="401" t="str">
        <f t="shared" ca="1" si="6370"/>
        <v/>
      </c>
      <c r="AF6645" s="401" t="str">
        <f t="shared" ca="1" si="6371"/>
        <v/>
      </c>
      <c r="AH6645" s="401" t="str">
        <f t="shared" ca="1" si="6372"/>
        <v/>
      </c>
      <c r="AI6645" s="401" t="str">
        <f t="shared" ca="1" si="6373"/>
        <v/>
      </c>
      <c r="AK6645" s="401" t="str">
        <f t="shared" ca="1" si="6374"/>
        <v/>
      </c>
      <c r="AL6645" s="401" t="str">
        <f t="shared" ca="1" si="6375"/>
        <v/>
      </c>
      <c r="AN6645" s="401" t="str">
        <f t="shared" ca="1" si="6376"/>
        <v/>
      </c>
      <c r="AO6645" s="401" t="str">
        <f t="shared" ca="1" si="6377"/>
        <v/>
      </c>
      <c r="AQ6645" s="401" t="str">
        <f t="shared" ca="1" si="6378"/>
        <v/>
      </c>
      <c r="AR6645" s="401" t="str">
        <f t="shared" ca="1" si="6379"/>
        <v/>
      </c>
      <c r="AT6645" s="401" t="str">
        <f t="shared" ca="1" si="6380"/>
        <v/>
      </c>
      <c r="AU6645" s="401" t="str">
        <f t="shared" ca="1" si="6381"/>
        <v/>
      </c>
      <c r="AW6645" s="401" t="str">
        <f t="shared" ca="1" si="6382"/>
        <v/>
      </c>
      <c r="AX6645" s="401" t="str">
        <f t="shared" ca="1" si="6383"/>
        <v/>
      </c>
      <c r="AZ6645" s="401" t="str">
        <f t="shared" ca="1" si="6384"/>
        <v/>
      </c>
      <c r="BA6645" s="401" t="str">
        <f t="shared" ca="1" si="6385"/>
        <v/>
      </c>
      <c r="BC6645" s="401" t="str">
        <f t="shared" ca="1" si="6386"/>
        <v/>
      </c>
      <c r="BD6645" s="401" t="str">
        <f t="shared" ca="1" si="6387"/>
        <v/>
      </c>
      <c r="BF6645" s="401" t="str">
        <f t="shared" ca="1" si="6388"/>
        <v/>
      </c>
      <c r="BG6645" s="401" t="str">
        <f t="shared" ca="1" si="6389"/>
        <v/>
      </c>
      <c r="BI6645" s="401" t="str">
        <f t="shared" ca="1" si="6390"/>
        <v/>
      </c>
      <c r="BJ6645" s="401" t="str">
        <f t="shared" ca="1" si="6391"/>
        <v/>
      </c>
      <c r="BL6645" s="401" t="str">
        <f t="shared" ca="1" si="6392"/>
        <v/>
      </c>
      <c r="BM6645" s="401" t="str">
        <f t="shared" ca="1" si="6393"/>
        <v/>
      </c>
    </row>
    <row r="6646" spans="4:65" hidden="1" x14ac:dyDescent="0.3">
      <c r="D6646" s="688"/>
      <c r="E6646" s="400">
        <f t="shared" si="6353"/>
        <v>36</v>
      </c>
      <c r="F6646" s="400" t="s">
        <v>1268</v>
      </c>
      <c r="G6646" s="401" t="str">
        <f t="shared" ca="1" si="6354"/>
        <v/>
      </c>
      <c r="H6646" s="401" t="str">
        <f t="shared" ca="1" si="6355"/>
        <v/>
      </c>
      <c r="J6646" s="401" t="str">
        <f t="shared" ca="1" si="6356"/>
        <v/>
      </c>
      <c r="K6646" s="401" t="str">
        <f t="shared" ca="1" si="6357"/>
        <v/>
      </c>
      <c r="M6646" s="401">
        <f t="shared" ca="1" si="6358"/>
        <v>-0.27999999999999969</v>
      </c>
      <c r="N6646" s="401">
        <f t="shared" ca="1" si="6359"/>
        <v>-1.2130424630061563</v>
      </c>
      <c r="P6646" s="401" t="str">
        <f t="shared" ca="1" si="6360"/>
        <v/>
      </c>
      <c r="Q6646" s="401" t="str">
        <f t="shared" ca="1" si="6361"/>
        <v/>
      </c>
      <c r="S6646" s="401" t="str">
        <f t="shared" ca="1" si="6362"/>
        <v/>
      </c>
      <c r="T6646" s="401" t="str">
        <f t="shared" ca="1" si="6363"/>
        <v/>
      </c>
      <c r="V6646" s="401" t="str">
        <f t="shared" ca="1" si="6364"/>
        <v/>
      </c>
      <c r="W6646" s="401" t="str">
        <f t="shared" ca="1" si="6365"/>
        <v/>
      </c>
      <c r="Y6646" s="401" t="str">
        <f t="shared" ca="1" si="6366"/>
        <v/>
      </c>
      <c r="Z6646" s="401" t="str">
        <f t="shared" ca="1" si="6367"/>
        <v/>
      </c>
      <c r="AB6646" s="401" t="str">
        <f t="shared" ca="1" si="6368"/>
        <v/>
      </c>
      <c r="AC6646" s="401" t="str">
        <f t="shared" ca="1" si="6369"/>
        <v/>
      </c>
      <c r="AE6646" s="401" t="str">
        <f t="shared" ca="1" si="6370"/>
        <v/>
      </c>
      <c r="AF6646" s="401" t="str">
        <f t="shared" ca="1" si="6371"/>
        <v/>
      </c>
      <c r="AH6646" s="401" t="str">
        <f t="shared" ca="1" si="6372"/>
        <v/>
      </c>
      <c r="AI6646" s="401" t="str">
        <f t="shared" ca="1" si="6373"/>
        <v/>
      </c>
      <c r="AK6646" s="401" t="str">
        <f t="shared" ca="1" si="6374"/>
        <v/>
      </c>
      <c r="AL6646" s="401" t="str">
        <f t="shared" ca="1" si="6375"/>
        <v/>
      </c>
      <c r="AN6646" s="401" t="str">
        <f t="shared" ca="1" si="6376"/>
        <v/>
      </c>
      <c r="AO6646" s="401" t="str">
        <f t="shared" ca="1" si="6377"/>
        <v/>
      </c>
      <c r="AQ6646" s="401" t="str">
        <f t="shared" ca="1" si="6378"/>
        <v/>
      </c>
      <c r="AR6646" s="401" t="str">
        <f t="shared" ca="1" si="6379"/>
        <v/>
      </c>
      <c r="AT6646" s="401" t="str">
        <f t="shared" ca="1" si="6380"/>
        <v/>
      </c>
      <c r="AU6646" s="401" t="str">
        <f t="shared" ca="1" si="6381"/>
        <v/>
      </c>
      <c r="AW6646" s="401" t="str">
        <f t="shared" ca="1" si="6382"/>
        <v/>
      </c>
      <c r="AX6646" s="401" t="str">
        <f t="shared" ca="1" si="6383"/>
        <v/>
      </c>
      <c r="AZ6646" s="401" t="str">
        <f t="shared" ca="1" si="6384"/>
        <v/>
      </c>
      <c r="BA6646" s="401" t="str">
        <f t="shared" ca="1" si="6385"/>
        <v/>
      </c>
      <c r="BC6646" s="401" t="str">
        <f t="shared" ca="1" si="6386"/>
        <v/>
      </c>
      <c r="BD6646" s="401" t="str">
        <f t="shared" ca="1" si="6387"/>
        <v/>
      </c>
      <c r="BF6646" s="401" t="str">
        <f t="shared" ca="1" si="6388"/>
        <v/>
      </c>
      <c r="BG6646" s="401" t="str">
        <f t="shared" ca="1" si="6389"/>
        <v/>
      </c>
      <c r="BI6646" s="401" t="str">
        <f t="shared" ca="1" si="6390"/>
        <v/>
      </c>
      <c r="BJ6646" s="401" t="str">
        <f t="shared" ca="1" si="6391"/>
        <v/>
      </c>
      <c r="BL6646" s="401" t="str">
        <f t="shared" ca="1" si="6392"/>
        <v/>
      </c>
      <c r="BM6646" s="401" t="str">
        <f t="shared" ca="1" si="6393"/>
        <v/>
      </c>
    </row>
    <row r="6647" spans="4:65" hidden="1" x14ac:dyDescent="0.3">
      <c r="D6647" s="688"/>
      <c r="E6647" s="400">
        <f t="shared" si="6353"/>
        <v>37</v>
      </c>
      <c r="F6647" s="400" t="s">
        <v>1268</v>
      </c>
      <c r="G6647" s="401" t="str">
        <f t="shared" ca="1" si="6354"/>
        <v/>
      </c>
      <c r="H6647" s="401" t="str">
        <f t="shared" ca="1" si="6355"/>
        <v/>
      </c>
      <c r="J6647" s="401" t="str">
        <f t="shared" ca="1" si="6356"/>
        <v/>
      </c>
      <c r="K6647" s="401" t="str">
        <f t="shared" ca="1" si="6357"/>
        <v/>
      </c>
      <c r="M6647" s="401">
        <f t="shared" ca="1" si="6358"/>
        <v>-0.23999999999999974</v>
      </c>
      <c r="N6647" s="401">
        <f t="shared" ca="1" si="6359"/>
        <v>-1.2361364737737413</v>
      </c>
      <c r="P6647" s="401" t="str">
        <f t="shared" ca="1" si="6360"/>
        <v/>
      </c>
      <c r="Q6647" s="401" t="str">
        <f t="shared" ca="1" si="6361"/>
        <v/>
      </c>
      <c r="S6647" s="401" t="str">
        <f t="shared" ca="1" si="6362"/>
        <v/>
      </c>
      <c r="T6647" s="401" t="str">
        <f t="shared" ca="1" si="6363"/>
        <v/>
      </c>
      <c r="V6647" s="401" t="str">
        <f t="shared" ca="1" si="6364"/>
        <v/>
      </c>
      <c r="W6647" s="401" t="str">
        <f t="shared" ca="1" si="6365"/>
        <v/>
      </c>
      <c r="Y6647" s="401" t="str">
        <f t="shared" ca="1" si="6366"/>
        <v/>
      </c>
      <c r="Z6647" s="401" t="str">
        <f t="shared" ca="1" si="6367"/>
        <v/>
      </c>
      <c r="AB6647" s="401" t="str">
        <f t="shared" ca="1" si="6368"/>
        <v/>
      </c>
      <c r="AC6647" s="401" t="str">
        <f t="shared" ca="1" si="6369"/>
        <v/>
      </c>
      <c r="AE6647" s="401" t="str">
        <f t="shared" ca="1" si="6370"/>
        <v/>
      </c>
      <c r="AF6647" s="401" t="str">
        <f t="shared" ca="1" si="6371"/>
        <v/>
      </c>
      <c r="AH6647" s="401" t="str">
        <f t="shared" ca="1" si="6372"/>
        <v/>
      </c>
      <c r="AI6647" s="401" t="str">
        <f t="shared" ca="1" si="6373"/>
        <v/>
      </c>
      <c r="AK6647" s="401" t="str">
        <f t="shared" ca="1" si="6374"/>
        <v/>
      </c>
      <c r="AL6647" s="401" t="str">
        <f t="shared" ca="1" si="6375"/>
        <v/>
      </c>
      <c r="AN6647" s="401" t="str">
        <f t="shared" ca="1" si="6376"/>
        <v/>
      </c>
      <c r="AO6647" s="401" t="str">
        <f t="shared" ca="1" si="6377"/>
        <v/>
      </c>
      <c r="AQ6647" s="401" t="str">
        <f t="shared" ca="1" si="6378"/>
        <v/>
      </c>
      <c r="AR6647" s="401" t="str">
        <f t="shared" ca="1" si="6379"/>
        <v/>
      </c>
      <c r="AT6647" s="401" t="str">
        <f t="shared" ca="1" si="6380"/>
        <v/>
      </c>
      <c r="AU6647" s="401" t="str">
        <f t="shared" ca="1" si="6381"/>
        <v/>
      </c>
      <c r="AW6647" s="401" t="str">
        <f t="shared" ca="1" si="6382"/>
        <v/>
      </c>
      <c r="AX6647" s="401" t="str">
        <f t="shared" ca="1" si="6383"/>
        <v/>
      </c>
      <c r="AZ6647" s="401" t="str">
        <f t="shared" ca="1" si="6384"/>
        <v/>
      </c>
      <c r="BA6647" s="401" t="str">
        <f t="shared" ca="1" si="6385"/>
        <v/>
      </c>
      <c r="BC6647" s="401" t="str">
        <f t="shared" ca="1" si="6386"/>
        <v/>
      </c>
      <c r="BD6647" s="401" t="str">
        <f t="shared" ca="1" si="6387"/>
        <v/>
      </c>
      <c r="BF6647" s="401" t="str">
        <f t="shared" ca="1" si="6388"/>
        <v/>
      </c>
      <c r="BG6647" s="401" t="str">
        <f t="shared" ca="1" si="6389"/>
        <v/>
      </c>
      <c r="BI6647" s="401" t="str">
        <f t="shared" ca="1" si="6390"/>
        <v/>
      </c>
      <c r="BJ6647" s="401" t="str">
        <f t="shared" ca="1" si="6391"/>
        <v/>
      </c>
      <c r="BL6647" s="401" t="str">
        <f t="shared" ca="1" si="6392"/>
        <v/>
      </c>
      <c r="BM6647" s="401" t="str">
        <f t="shared" ca="1" si="6393"/>
        <v/>
      </c>
    </row>
    <row r="6648" spans="4:65" hidden="1" x14ac:dyDescent="0.3">
      <c r="D6648" s="688"/>
      <c r="E6648" s="400">
        <f t="shared" si="6353"/>
        <v>38</v>
      </c>
      <c r="F6648" s="400" t="s">
        <v>1269</v>
      </c>
      <c r="G6648" s="401" t="str">
        <f t="shared" ca="1" si="6354"/>
        <v/>
      </c>
      <c r="H6648" s="401" t="str">
        <f t="shared" ca="1" si="6355"/>
        <v/>
      </c>
      <c r="J6648" s="401" t="str">
        <f t="shared" ca="1" si="6356"/>
        <v/>
      </c>
      <c r="K6648" s="401" t="str">
        <f t="shared" ca="1" si="6357"/>
        <v/>
      </c>
      <c r="M6648" s="401">
        <f t="shared" ca="1" si="6358"/>
        <v>-0.23999999999999969</v>
      </c>
      <c r="N6648" s="401">
        <f t="shared" ca="1" si="6359"/>
        <v>-1.4161364737737405</v>
      </c>
      <c r="P6648" s="401" t="str">
        <f t="shared" ca="1" si="6360"/>
        <v/>
      </c>
      <c r="Q6648" s="401" t="str">
        <f t="shared" ca="1" si="6361"/>
        <v/>
      </c>
      <c r="S6648" s="401" t="str">
        <f t="shared" ca="1" si="6362"/>
        <v/>
      </c>
      <c r="T6648" s="401" t="str">
        <f t="shared" ca="1" si="6363"/>
        <v/>
      </c>
      <c r="V6648" s="401" t="str">
        <f t="shared" ca="1" si="6364"/>
        <v/>
      </c>
      <c r="W6648" s="401" t="str">
        <f t="shared" ca="1" si="6365"/>
        <v/>
      </c>
      <c r="Y6648" s="401" t="str">
        <f t="shared" ca="1" si="6366"/>
        <v/>
      </c>
      <c r="Z6648" s="401" t="str">
        <f t="shared" ca="1" si="6367"/>
        <v/>
      </c>
      <c r="AB6648" s="401" t="str">
        <f t="shared" ca="1" si="6368"/>
        <v/>
      </c>
      <c r="AC6648" s="401" t="str">
        <f t="shared" ca="1" si="6369"/>
        <v/>
      </c>
      <c r="AE6648" s="401" t="str">
        <f t="shared" ca="1" si="6370"/>
        <v/>
      </c>
      <c r="AF6648" s="401" t="str">
        <f t="shared" ca="1" si="6371"/>
        <v/>
      </c>
      <c r="AH6648" s="401" t="str">
        <f t="shared" ca="1" si="6372"/>
        <v/>
      </c>
      <c r="AI6648" s="401" t="str">
        <f t="shared" ca="1" si="6373"/>
        <v/>
      </c>
      <c r="AK6648" s="401" t="str">
        <f t="shared" ca="1" si="6374"/>
        <v/>
      </c>
      <c r="AL6648" s="401" t="str">
        <f t="shared" ca="1" si="6375"/>
        <v/>
      </c>
      <c r="AN6648" s="401" t="str">
        <f t="shared" ca="1" si="6376"/>
        <v/>
      </c>
      <c r="AO6648" s="401" t="str">
        <f t="shared" ca="1" si="6377"/>
        <v/>
      </c>
      <c r="AQ6648" s="401" t="str">
        <f t="shared" ca="1" si="6378"/>
        <v/>
      </c>
      <c r="AR6648" s="401" t="str">
        <f t="shared" ca="1" si="6379"/>
        <v/>
      </c>
      <c r="AT6648" s="401" t="str">
        <f t="shared" ca="1" si="6380"/>
        <v/>
      </c>
      <c r="AU6648" s="401" t="str">
        <f t="shared" ca="1" si="6381"/>
        <v/>
      </c>
      <c r="AW6648" s="401" t="str">
        <f t="shared" ca="1" si="6382"/>
        <v/>
      </c>
      <c r="AX6648" s="401" t="str">
        <f t="shared" ca="1" si="6383"/>
        <v/>
      </c>
      <c r="AZ6648" s="401" t="str">
        <f t="shared" ca="1" si="6384"/>
        <v/>
      </c>
      <c r="BA6648" s="401" t="str">
        <f t="shared" ca="1" si="6385"/>
        <v/>
      </c>
      <c r="BC6648" s="401" t="str">
        <f t="shared" ca="1" si="6386"/>
        <v/>
      </c>
      <c r="BD6648" s="401" t="str">
        <f t="shared" ca="1" si="6387"/>
        <v/>
      </c>
      <c r="BF6648" s="401" t="str">
        <f t="shared" ca="1" si="6388"/>
        <v/>
      </c>
      <c r="BG6648" s="401" t="str">
        <f t="shared" ca="1" si="6389"/>
        <v/>
      </c>
      <c r="BI6648" s="401" t="str">
        <f t="shared" ca="1" si="6390"/>
        <v/>
      </c>
      <c r="BJ6648" s="401" t="str">
        <f t="shared" ca="1" si="6391"/>
        <v/>
      </c>
      <c r="BL6648" s="401" t="str">
        <f t="shared" ca="1" si="6392"/>
        <v/>
      </c>
      <c r="BM6648" s="401" t="str">
        <f t="shared" ca="1" si="6393"/>
        <v/>
      </c>
    </row>
    <row r="6649" spans="4:65" hidden="1" x14ac:dyDescent="0.3">
      <c r="D6649" s="688"/>
      <c r="E6649" s="400">
        <f t="shared" si="6353"/>
        <v>39</v>
      </c>
      <c r="F6649" s="400" t="s">
        <v>1269</v>
      </c>
      <c r="G6649" s="401" t="str">
        <f t="shared" ca="1" si="6354"/>
        <v/>
      </c>
      <c r="H6649" s="401" t="str">
        <f t="shared" ca="1" si="6355"/>
        <v/>
      </c>
      <c r="J6649" s="401" t="str">
        <f t="shared" ca="1" si="6356"/>
        <v/>
      </c>
      <c r="K6649" s="401" t="str">
        <f t="shared" ca="1" si="6357"/>
        <v/>
      </c>
      <c r="M6649" s="401">
        <f t="shared" ca="1" si="6358"/>
        <v>-0.19999999999999968</v>
      </c>
      <c r="N6649" s="401">
        <f t="shared" ca="1" si="6359"/>
        <v>-1.4392304845413255</v>
      </c>
      <c r="P6649" s="401" t="str">
        <f t="shared" ca="1" si="6360"/>
        <v/>
      </c>
      <c r="Q6649" s="401" t="str">
        <f t="shared" ca="1" si="6361"/>
        <v/>
      </c>
      <c r="S6649" s="401" t="str">
        <f t="shared" ca="1" si="6362"/>
        <v/>
      </c>
      <c r="T6649" s="401" t="str">
        <f t="shared" ca="1" si="6363"/>
        <v/>
      </c>
      <c r="V6649" s="401" t="str">
        <f t="shared" ca="1" si="6364"/>
        <v/>
      </c>
      <c r="W6649" s="401" t="str">
        <f t="shared" ca="1" si="6365"/>
        <v/>
      </c>
      <c r="Y6649" s="401" t="str">
        <f t="shared" ca="1" si="6366"/>
        <v/>
      </c>
      <c r="Z6649" s="401" t="str">
        <f t="shared" ca="1" si="6367"/>
        <v/>
      </c>
      <c r="AB6649" s="401" t="str">
        <f t="shared" ca="1" si="6368"/>
        <v/>
      </c>
      <c r="AC6649" s="401" t="str">
        <f t="shared" ca="1" si="6369"/>
        <v/>
      </c>
      <c r="AE6649" s="401" t="str">
        <f t="shared" ca="1" si="6370"/>
        <v/>
      </c>
      <c r="AF6649" s="401" t="str">
        <f t="shared" ca="1" si="6371"/>
        <v/>
      </c>
      <c r="AH6649" s="401" t="str">
        <f t="shared" ca="1" si="6372"/>
        <v/>
      </c>
      <c r="AI6649" s="401" t="str">
        <f t="shared" ca="1" si="6373"/>
        <v/>
      </c>
      <c r="AK6649" s="401" t="str">
        <f t="shared" ca="1" si="6374"/>
        <v/>
      </c>
      <c r="AL6649" s="401" t="str">
        <f t="shared" ca="1" si="6375"/>
        <v/>
      </c>
      <c r="AN6649" s="401" t="str">
        <f t="shared" ca="1" si="6376"/>
        <v/>
      </c>
      <c r="AO6649" s="401" t="str">
        <f t="shared" ca="1" si="6377"/>
        <v/>
      </c>
      <c r="AQ6649" s="401" t="str">
        <f t="shared" ca="1" si="6378"/>
        <v/>
      </c>
      <c r="AR6649" s="401" t="str">
        <f t="shared" ca="1" si="6379"/>
        <v/>
      </c>
      <c r="AT6649" s="401" t="str">
        <f t="shared" ca="1" si="6380"/>
        <v/>
      </c>
      <c r="AU6649" s="401" t="str">
        <f t="shared" ca="1" si="6381"/>
        <v/>
      </c>
      <c r="AW6649" s="401" t="str">
        <f t="shared" ca="1" si="6382"/>
        <v/>
      </c>
      <c r="AX6649" s="401" t="str">
        <f t="shared" ca="1" si="6383"/>
        <v/>
      </c>
      <c r="AZ6649" s="401" t="str">
        <f t="shared" ca="1" si="6384"/>
        <v/>
      </c>
      <c r="BA6649" s="401" t="str">
        <f t="shared" ca="1" si="6385"/>
        <v/>
      </c>
      <c r="BC6649" s="401" t="str">
        <f t="shared" ca="1" si="6386"/>
        <v/>
      </c>
      <c r="BD6649" s="401" t="str">
        <f t="shared" ca="1" si="6387"/>
        <v/>
      </c>
      <c r="BF6649" s="401" t="str">
        <f t="shared" ca="1" si="6388"/>
        <v/>
      </c>
      <c r="BG6649" s="401" t="str">
        <f t="shared" ca="1" si="6389"/>
        <v/>
      </c>
      <c r="BI6649" s="401" t="str">
        <f t="shared" ca="1" si="6390"/>
        <v/>
      </c>
      <c r="BJ6649" s="401" t="str">
        <f t="shared" ca="1" si="6391"/>
        <v/>
      </c>
      <c r="BL6649" s="401" t="str">
        <f t="shared" ca="1" si="6392"/>
        <v/>
      </c>
      <c r="BM6649" s="401" t="str">
        <f t="shared" ca="1" si="6393"/>
        <v/>
      </c>
    </row>
    <row r="6650" spans="4:65" hidden="1" x14ac:dyDescent="0.3">
      <c r="D6650" s="688"/>
      <c r="E6650" s="400">
        <f t="shared" si="6353"/>
        <v>40</v>
      </c>
      <c r="F6650" s="400" t="s">
        <v>1268</v>
      </c>
      <c r="G6650" s="401" t="str">
        <f t="shared" ca="1" si="6354"/>
        <v/>
      </c>
      <c r="H6650" s="401" t="str">
        <f t="shared" ca="1" si="6355"/>
        <v/>
      </c>
      <c r="J6650" s="401" t="str">
        <f t="shared" ca="1" si="6356"/>
        <v/>
      </c>
      <c r="K6650" s="401" t="str">
        <f t="shared" ca="1" si="6357"/>
        <v/>
      </c>
      <c r="M6650" s="401">
        <f t="shared" ca="1" si="6358"/>
        <v>-0.19999999999999968</v>
      </c>
      <c r="N6650" s="401">
        <f t="shared" ca="1" si="6359"/>
        <v>-1.2592304845413265</v>
      </c>
      <c r="P6650" s="401" t="str">
        <f t="shared" ca="1" si="6360"/>
        <v/>
      </c>
      <c r="Q6650" s="401" t="str">
        <f t="shared" ca="1" si="6361"/>
        <v/>
      </c>
      <c r="S6650" s="401" t="str">
        <f t="shared" ca="1" si="6362"/>
        <v/>
      </c>
      <c r="T6650" s="401" t="str">
        <f t="shared" ca="1" si="6363"/>
        <v/>
      </c>
      <c r="V6650" s="401" t="str">
        <f t="shared" ca="1" si="6364"/>
        <v/>
      </c>
      <c r="W6650" s="401" t="str">
        <f t="shared" ca="1" si="6365"/>
        <v/>
      </c>
      <c r="Y6650" s="401" t="str">
        <f t="shared" ca="1" si="6366"/>
        <v/>
      </c>
      <c r="Z6650" s="401" t="str">
        <f t="shared" ca="1" si="6367"/>
        <v/>
      </c>
      <c r="AB6650" s="401" t="str">
        <f t="shared" ca="1" si="6368"/>
        <v/>
      </c>
      <c r="AC6650" s="401" t="str">
        <f t="shared" ca="1" si="6369"/>
        <v/>
      </c>
      <c r="AE6650" s="401" t="str">
        <f t="shared" ca="1" si="6370"/>
        <v/>
      </c>
      <c r="AF6650" s="401" t="str">
        <f t="shared" ca="1" si="6371"/>
        <v/>
      </c>
      <c r="AH6650" s="401" t="str">
        <f t="shared" ca="1" si="6372"/>
        <v/>
      </c>
      <c r="AI6650" s="401" t="str">
        <f t="shared" ca="1" si="6373"/>
        <v/>
      </c>
      <c r="AK6650" s="401" t="str">
        <f t="shared" ca="1" si="6374"/>
        <v/>
      </c>
      <c r="AL6650" s="401" t="str">
        <f t="shared" ca="1" si="6375"/>
        <v/>
      </c>
      <c r="AN6650" s="401" t="str">
        <f t="shared" ca="1" si="6376"/>
        <v/>
      </c>
      <c r="AO6650" s="401" t="str">
        <f t="shared" ca="1" si="6377"/>
        <v/>
      </c>
      <c r="AQ6650" s="401" t="str">
        <f t="shared" ca="1" si="6378"/>
        <v/>
      </c>
      <c r="AR6650" s="401" t="str">
        <f t="shared" ca="1" si="6379"/>
        <v/>
      </c>
      <c r="AT6650" s="401" t="str">
        <f t="shared" ca="1" si="6380"/>
        <v/>
      </c>
      <c r="AU6650" s="401" t="str">
        <f t="shared" ca="1" si="6381"/>
        <v/>
      </c>
      <c r="AW6650" s="401" t="str">
        <f t="shared" ca="1" si="6382"/>
        <v/>
      </c>
      <c r="AX6650" s="401" t="str">
        <f t="shared" ca="1" si="6383"/>
        <v/>
      </c>
      <c r="AZ6650" s="401" t="str">
        <f t="shared" ca="1" si="6384"/>
        <v/>
      </c>
      <c r="BA6650" s="401" t="str">
        <f t="shared" ca="1" si="6385"/>
        <v/>
      </c>
      <c r="BC6650" s="401" t="str">
        <f t="shared" ca="1" si="6386"/>
        <v/>
      </c>
      <c r="BD6650" s="401" t="str">
        <f t="shared" ca="1" si="6387"/>
        <v/>
      </c>
      <c r="BF6650" s="401" t="str">
        <f t="shared" ca="1" si="6388"/>
        <v/>
      </c>
      <c r="BG6650" s="401" t="str">
        <f t="shared" ca="1" si="6389"/>
        <v/>
      </c>
      <c r="BI6650" s="401" t="str">
        <f t="shared" ca="1" si="6390"/>
        <v/>
      </c>
      <c r="BJ6650" s="401" t="str">
        <f t="shared" ca="1" si="6391"/>
        <v/>
      </c>
      <c r="BL6650" s="401" t="str">
        <f t="shared" ca="1" si="6392"/>
        <v/>
      </c>
      <c r="BM6650" s="401" t="str">
        <f t="shared" ca="1" si="6393"/>
        <v/>
      </c>
    </row>
    <row r="6651" spans="4:65" hidden="1" x14ac:dyDescent="0.3">
      <c r="D6651" s="688"/>
      <c r="E6651" s="400">
        <f t="shared" si="6353"/>
        <v>41</v>
      </c>
      <c r="F6651" s="400" t="s">
        <v>1268</v>
      </c>
      <c r="G6651" s="401" t="str">
        <f t="shared" ca="1" si="6354"/>
        <v/>
      </c>
      <c r="H6651" s="401" t="str">
        <f t="shared" ca="1" si="6355"/>
        <v/>
      </c>
      <c r="J6651" s="401" t="str">
        <f t="shared" ca="1" si="6356"/>
        <v/>
      </c>
      <c r="K6651" s="401" t="str">
        <f t="shared" ca="1" si="6357"/>
        <v/>
      </c>
      <c r="M6651" s="401">
        <f t="shared" ca="1" si="6358"/>
        <v>-0.15999999999999967</v>
      </c>
      <c r="N6651" s="401">
        <f t="shared" ca="1" si="6359"/>
        <v>-1.2823244953089115</v>
      </c>
      <c r="P6651" s="401" t="str">
        <f t="shared" ca="1" si="6360"/>
        <v/>
      </c>
      <c r="Q6651" s="401" t="str">
        <f t="shared" ca="1" si="6361"/>
        <v/>
      </c>
      <c r="S6651" s="401" t="str">
        <f t="shared" ca="1" si="6362"/>
        <v/>
      </c>
      <c r="T6651" s="401" t="str">
        <f t="shared" ca="1" si="6363"/>
        <v/>
      </c>
      <c r="V6651" s="401" t="str">
        <f t="shared" ca="1" si="6364"/>
        <v/>
      </c>
      <c r="W6651" s="401" t="str">
        <f t="shared" ca="1" si="6365"/>
        <v/>
      </c>
      <c r="Y6651" s="401" t="str">
        <f t="shared" ca="1" si="6366"/>
        <v/>
      </c>
      <c r="Z6651" s="401" t="str">
        <f t="shared" ca="1" si="6367"/>
        <v/>
      </c>
      <c r="AB6651" s="401" t="str">
        <f t="shared" ca="1" si="6368"/>
        <v/>
      </c>
      <c r="AC6651" s="401" t="str">
        <f t="shared" ca="1" si="6369"/>
        <v/>
      </c>
      <c r="AE6651" s="401" t="str">
        <f t="shared" ca="1" si="6370"/>
        <v/>
      </c>
      <c r="AF6651" s="401" t="str">
        <f t="shared" ca="1" si="6371"/>
        <v/>
      </c>
      <c r="AH6651" s="401" t="str">
        <f t="shared" ca="1" si="6372"/>
        <v/>
      </c>
      <c r="AI6651" s="401" t="str">
        <f t="shared" ca="1" si="6373"/>
        <v/>
      </c>
      <c r="AK6651" s="401" t="str">
        <f t="shared" ca="1" si="6374"/>
        <v/>
      </c>
      <c r="AL6651" s="401" t="str">
        <f t="shared" ca="1" si="6375"/>
        <v/>
      </c>
      <c r="AN6651" s="401" t="str">
        <f t="shared" ca="1" si="6376"/>
        <v/>
      </c>
      <c r="AO6651" s="401" t="str">
        <f t="shared" ca="1" si="6377"/>
        <v/>
      </c>
      <c r="AQ6651" s="401" t="str">
        <f t="shared" ca="1" si="6378"/>
        <v/>
      </c>
      <c r="AR6651" s="401" t="str">
        <f t="shared" ca="1" si="6379"/>
        <v/>
      </c>
      <c r="AT6651" s="401" t="str">
        <f t="shared" ca="1" si="6380"/>
        <v/>
      </c>
      <c r="AU6651" s="401" t="str">
        <f t="shared" ca="1" si="6381"/>
        <v/>
      </c>
      <c r="AW6651" s="401" t="str">
        <f t="shared" ca="1" si="6382"/>
        <v/>
      </c>
      <c r="AX6651" s="401" t="str">
        <f t="shared" ca="1" si="6383"/>
        <v/>
      </c>
      <c r="AZ6651" s="401" t="str">
        <f t="shared" ca="1" si="6384"/>
        <v/>
      </c>
      <c r="BA6651" s="401" t="str">
        <f t="shared" ca="1" si="6385"/>
        <v/>
      </c>
      <c r="BC6651" s="401" t="str">
        <f t="shared" ca="1" si="6386"/>
        <v/>
      </c>
      <c r="BD6651" s="401" t="str">
        <f t="shared" ca="1" si="6387"/>
        <v/>
      </c>
      <c r="BF6651" s="401" t="str">
        <f t="shared" ca="1" si="6388"/>
        <v/>
      </c>
      <c r="BG6651" s="401" t="str">
        <f t="shared" ca="1" si="6389"/>
        <v/>
      </c>
      <c r="BI6651" s="401" t="str">
        <f t="shared" ca="1" si="6390"/>
        <v/>
      </c>
      <c r="BJ6651" s="401" t="str">
        <f t="shared" ca="1" si="6391"/>
        <v/>
      </c>
      <c r="BL6651" s="401" t="str">
        <f t="shared" ca="1" si="6392"/>
        <v/>
      </c>
      <c r="BM6651" s="401" t="str">
        <f t="shared" ca="1" si="6393"/>
        <v/>
      </c>
    </row>
    <row r="6652" spans="4:65" hidden="1" x14ac:dyDescent="0.3">
      <c r="D6652" s="688"/>
      <c r="E6652" s="400">
        <f t="shared" si="6353"/>
        <v>42</v>
      </c>
      <c r="F6652" s="400" t="s">
        <v>1269</v>
      </c>
      <c r="G6652" s="401" t="str">
        <f t="shared" ca="1" si="6354"/>
        <v/>
      </c>
      <c r="H6652" s="401" t="str">
        <f t="shared" ca="1" si="6355"/>
        <v/>
      </c>
      <c r="J6652" s="401" t="str">
        <f t="shared" ca="1" si="6356"/>
        <v/>
      </c>
      <c r="K6652" s="401" t="str">
        <f t="shared" ca="1" si="6357"/>
        <v/>
      </c>
      <c r="M6652" s="401">
        <f t="shared" ca="1" si="6358"/>
        <v>-0.15999999999999967</v>
      </c>
      <c r="N6652" s="401">
        <f t="shared" ca="1" si="6359"/>
        <v>-1.4623244953089105</v>
      </c>
      <c r="P6652" s="401" t="str">
        <f t="shared" ca="1" si="6360"/>
        <v/>
      </c>
      <c r="Q6652" s="401" t="str">
        <f t="shared" ca="1" si="6361"/>
        <v/>
      </c>
      <c r="S6652" s="401" t="str">
        <f t="shared" ca="1" si="6362"/>
        <v/>
      </c>
      <c r="T6652" s="401" t="str">
        <f t="shared" ca="1" si="6363"/>
        <v/>
      </c>
      <c r="V6652" s="401" t="str">
        <f t="shared" ca="1" si="6364"/>
        <v/>
      </c>
      <c r="W6652" s="401" t="str">
        <f t="shared" ca="1" si="6365"/>
        <v/>
      </c>
      <c r="Y6652" s="401" t="str">
        <f t="shared" ca="1" si="6366"/>
        <v/>
      </c>
      <c r="Z6652" s="401" t="str">
        <f t="shared" ca="1" si="6367"/>
        <v/>
      </c>
      <c r="AB6652" s="401" t="str">
        <f t="shared" ca="1" si="6368"/>
        <v/>
      </c>
      <c r="AC6652" s="401" t="str">
        <f t="shared" ca="1" si="6369"/>
        <v/>
      </c>
      <c r="AE6652" s="401" t="str">
        <f t="shared" ca="1" si="6370"/>
        <v/>
      </c>
      <c r="AF6652" s="401" t="str">
        <f t="shared" ca="1" si="6371"/>
        <v/>
      </c>
      <c r="AH6652" s="401" t="str">
        <f t="shared" ca="1" si="6372"/>
        <v/>
      </c>
      <c r="AI6652" s="401" t="str">
        <f t="shared" ca="1" si="6373"/>
        <v/>
      </c>
      <c r="AK6652" s="401" t="str">
        <f t="shared" ca="1" si="6374"/>
        <v/>
      </c>
      <c r="AL6652" s="401" t="str">
        <f t="shared" ca="1" si="6375"/>
        <v/>
      </c>
      <c r="AN6652" s="401" t="str">
        <f t="shared" ca="1" si="6376"/>
        <v/>
      </c>
      <c r="AO6652" s="401" t="str">
        <f t="shared" ca="1" si="6377"/>
        <v/>
      </c>
      <c r="AQ6652" s="401" t="str">
        <f t="shared" ca="1" si="6378"/>
        <v/>
      </c>
      <c r="AR6652" s="401" t="str">
        <f t="shared" ca="1" si="6379"/>
        <v/>
      </c>
      <c r="AT6652" s="401" t="str">
        <f t="shared" ca="1" si="6380"/>
        <v/>
      </c>
      <c r="AU6652" s="401" t="str">
        <f t="shared" ca="1" si="6381"/>
        <v/>
      </c>
      <c r="AW6652" s="401" t="str">
        <f t="shared" ca="1" si="6382"/>
        <v/>
      </c>
      <c r="AX6652" s="401" t="str">
        <f t="shared" ca="1" si="6383"/>
        <v/>
      </c>
      <c r="AZ6652" s="401" t="str">
        <f t="shared" ca="1" si="6384"/>
        <v/>
      </c>
      <c r="BA6652" s="401" t="str">
        <f t="shared" ca="1" si="6385"/>
        <v/>
      </c>
      <c r="BC6652" s="401" t="str">
        <f t="shared" ca="1" si="6386"/>
        <v/>
      </c>
      <c r="BD6652" s="401" t="str">
        <f t="shared" ca="1" si="6387"/>
        <v/>
      </c>
      <c r="BF6652" s="401" t="str">
        <f t="shared" ca="1" si="6388"/>
        <v/>
      </c>
      <c r="BG6652" s="401" t="str">
        <f t="shared" ca="1" si="6389"/>
        <v/>
      </c>
      <c r="BI6652" s="401" t="str">
        <f t="shared" ca="1" si="6390"/>
        <v/>
      </c>
      <c r="BJ6652" s="401" t="str">
        <f t="shared" ca="1" si="6391"/>
        <v/>
      </c>
      <c r="BL6652" s="401" t="str">
        <f t="shared" ca="1" si="6392"/>
        <v/>
      </c>
      <c r="BM6652" s="401" t="str">
        <f t="shared" ca="1" si="6393"/>
        <v/>
      </c>
    </row>
    <row r="6653" spans="4:65" hidden="1" x14ac:dyDescent="0.3">
      <c r="D6653" s="688"/>
      <c r="E6653" s="400">
        <f t="shared" si="6353"/>
        <v>43</v>
      </c>
      <c r="F6653" s="400" t="s">
        <v>1269</v>
      </c>
      <c r="G6653" s="401" t="str">
        <f t="shared" ca="1" si="6354"/>
        <v/>
      </c>
      <c r="H6653" s="401" t="str">
        <f t="shared" ca="1" si="6355"/>
        <v/>
      </c>
      <c r="J6653" s="401" t="str">
        <f t="shared" ca="1" si="6356"/>
        <v/>
      </c>
      <c r="K6653" s="401" t="str">
        <f t="shared" ca="1" si="6357"/>
        <v/>
      </c>
      <c r="M6653" s="401">
        <f t="shared" ca="1" si="6358"/>
        <v>-0.11999999999999966</v>
      </c>
      <c r="N6653" s="401">
        <f t="shared" ca="1" si="6359"/>
        <v>-1.4854185060764955</v>
      </c>
      <c r="P6653" s="401" t="str">
        <f t="shared" ca="1" si="6360"/>
        <v/>
      </c>
      <c r="Q6653" s="401" t="str">
        <f t="shared" ca="1" si="6361"/>
        <v/>
      </c>
      <c r="S6653" s="401" t="str">
        <f t="shared" ca="1" si="6362"/>
        <v/>
      </c>
      <c r="T6653" s="401" t="str">
        <f t="shared" ca="1" si="6363"/>
        <v/>
      </c>
      <c r="V6653" s="401" t="str">
        <f t="shared" ca="1" si="6364"/>
        <v/>
      </c>
      <c r="W6653" s="401" t="str">
        <f t="shared" ca="1" si="6365"/>
        <v/>
      </c>
      <c r="Y6653" s="401" t="str">
        <f t="shared" ca="1" si="6366"/>
        <v/>
      </c>
      <c r="Z6653" s="401" t="str">
        <f t="shared" ca="1" si="6367"/>
        <v/>
      </c>
      <c r="AB6653" s="401" t="str">
        <f t="shared" ca="1" si="6368"/>
        <v/>
      </c>
      <c r="AC6653" s="401" t="str">
        <f t="shared" ca="1" si="6369"/>
        <v/>
      </c>
      <c r="AE6653" s="401" t="str">
        <f t="shared" ca="1" si="6370"/>
        <v/>
      </c>
      <c r="AF6653" s="401" t="str">
        <f t="shared" ca="1" si="6371"/>
        <v/>
      </c>
      <c r="AH6653" s="401" t="str">
        <f t="shared" ca="1" si="6372"/>
        <v/>
      </c>
      <c r="AI6653" s="401" t="str">
        <f t="shared" ca="1" si="6373"/>
        <v/>
      </c>
      <c r="AK6653" s="401" t="str">
        <f t="shared" ca="1" si="6374"/>
        <v/>
      </c>
      <c r="AL6653" s="401" t="str">
        <f t="shared" ca="1" si="6375"/>
        <v/>
      </c>
      <c r="AN6653" s="401" t="str">
        <f t="shared" ca="1" si="6376"/>
        <v/>
      </c>
      <c r="AO6653" s="401" t="str">
        <f t="shared" ca="1" si="6377"/>
        <v/>
      </c>
      <c r="AQ6653" s="401" t="str">
        <f t="shared" ca="1" si="6378"/>
        <v/>
      </c>
      <c r="AR6653" s="401" t="str">
        <f t="shared" ca="1" si="6379"/>
        <v/>
      </c>
      <c r="AT6653" s="401" t="str">
        <f t="shared" ca="1" si="6380"/>
        <v/>
      </c>
      <c r="AU6653" s="401" t="str">
        <f t="shared" ca="1" si="6381"/>
        <v/>
      </c>
      <c r="AW6653" s="401" t="str">
        <f t="shared" ca="1" si="6382"/>
        <v/>
      </c>
      <c r="AX6653" s="401" t="str">
        <f t="shared" ca="1" si="6383"/>
        <v/>
      </c>
      <c r="AZ6653" s="401" t="str">
        <f t="shared" ca="1" si="6384"/>
        <v/>
      </c>
      <c r="BA6653" s="401" t="str">
        <f t="shared" ca="1" si="6385"/>
        <v/>
      </c>
      <c r="BC6653" s="401" t="str">
        <f t="shared" ca="1" si="6386"/>
        <v/>
      </c>
      <c r="BD6653" s="401" t="str">
        <f t="shared" ca="1" si="6387"/>
        <v/>
      </c>
      <c r="BF6653" s="401" t="str">
        <f t="shared" ca="1" si="6388"/>
        <v/>
      </c>
      <c r="BG6653" s="401" t="str">
        <f t="shared" ca="1" si="6389"/>
        <v/>
      </c>
      <c r="BI6653" s="401" t="str">
        <f t="shared" ca="1" si="6390"/>
        <v/>
      </c>
      <c r="BJ6653" s="401" t="str">
        <f t="shared" ca="1" si="6391"/>
        <v/>
      </c>
      <c r="BL6653" s="401" t="str">
        <f t="shared" ca="1" si="6392"/>
        <v/>
      </c>
      <c r="BM6653" s="401" t="str">
        <f t="shared" ca="1" si="6393"/>
        <v/>
      </c>
    </row>
    <row r="6654" spans="4:65" hidden="1" x14ac:dyDescent="0.3">
      <c r="D6654" s="688"/>
      <c r="E6654" s="400">
        <f t="shared" si="6353"/>
        <v>44</v>
      </c>
      <c r="F6654" s="400" t="s">
        <v>1268</v>
      </c>
      <c r="G6654" s="401" t="str">
        <f t="shared" ca="1" si="6354"/>
        <v/>
      </c>
      <c r="H6654" s="401" t="str">
        <f t="shared" ca="1" si="6355"/>
        <v/>
      </c>
      <c r="J6654" s="401" t="str">
        <f t="shared" ca="1" si="6356"/>
        <v/>
      </c>
      <c r="K6654" s="401" t="str">
        <f t="shared" ca="1" si="6357"/>
        <v/>
      </c>
      <c r="M6654" s="401">
        <f t="shared" ca="1" si="6358"/>
        <v>-0.11999999999999968</v>
      </c>
      <c r="N6654" s="401">
        <f t="shared" ca="1" si="6359"/>
        <v>-1.3054185060764965</v>
      </c>
      <c r="P6654" s="401" t="str">
        <f t="shared" ca="1" si="6360"/>
        <v/>
      </c>
      <c r="Q6654" s="401" t="str">
        <f t="shared" ca="1" si="6361"/>
        <v/>
      </c>
      <c r="S6654" s="401" t="str">
        <f t="shared" ca="1" si="6362"/>
        <v/>
      </c>
      <c r="T6654" s="401" t="str">
        <f t="shared" ca="1" si="6363"/>
        <v/>
      </c>
      <c r="V6654" s="401" t="str">
        <f t="shared" ca="1" si="6364"/>
        <v/>
      </c>
      <c r="W6654" s="401" t="str">
        <f t="shared" ca="1" si="6365"/>
        <v/>
      </c>
      <c r="Y6654" s="401" t="str">
        <f t="shared" ca="1" si="6366"/>
        <v/>
      </c>
      <c r="Z6654" s="401" t="str">
        <f t="shared" ca="1" si="6367"/>
        <v/>
      </c>
      <c r="AB6654" s="401" t="str">
        <f t="shared" ca="1" si="6368"/>
        <v/>
      </c>
      <c r="AC6654" s="401" t="str">
        <f t="shared" ca="1" si="6369"/>
        <v/>
      </c>
      <c r="AE6654" s="401" t="str">
        <f t="shared" ca="1" si="6370"/>
        <v/>
      </c>
      <c r="AF6654" s="401" t="str">
        <f t="shared" ca="1" si="6371"/>
        <v/>
      </c>
      <c r="AH6654" s="401" t="str">
        <f t="shared" ca="1" si="6372"/>
        <v/>
      </c>
      <c r="AI6654" s="401" t="str">
        <f t="shared" ca="1" si="6373"/>
        <v/>
      </c>
      <c r="AK6654" s="401" t="str">
        <f t="shared" ca="1" si="6374"/>
        <v/>
      </c>
      <c r="AL6654" s="401" t="str">
        <f t="shared" ca="1" si="6375"/>
        <v/>
      </c>
      <c r="AN6654" s="401" t="str">
        <f t="shared" ca="1" si="6376"/>
        <v/>
      </c>
      <c r="AO6654" s="401" t="str">
        <f t="shared" ca="1" si="6377"/>
        <v/>
      </c>
      <c r="AQ6654" s="401" t="str">
        <f t="shared" ca="1" si="6378"/>
        <v/>
      </c>
      <c r="AR6654" s="401" t="str">
        <f t="shared" ca="1" si="6379"/>
        <v/>
      </c>
      <c r="AT6654" s="401" t="str">
        <f t="shared" ca="1" si="6380"/>
        <v/>
      </c>
      <c r="AU6654" s="401" t="str">
        <f t="shared" ca="1" si="6381"/>
        <v/>
      </c>
      <c r="AW6654" s="401" t="str">
        <f t="shared" ca="1" si="6382"/>
        <v/>
      </c>
      <c r="AX6654" s="401" t="str">
        <f t="shared" ca="1" si="6383"/>
        <v/>
      </c>
      <c r="AZ6654" s="401" t="str">
        <f t="shared" ca="1" si="6384"/>
        <v/>
      </c>
      <c r="BA6654" s="401" t="str">
        <f t="shared" ca="1" si="6385"/>
        <v/>
      </c>
      <c r="BC6654" s="401" t="str">
        <f t="shared" ca="1" si="6386"/>
        <v/>
      </c>
      <c r="BD6654" s="401" t="str">
        <f t="shared" ca="1" si="6387"/>
        <v/>
      </c>
      <c r="BF6654" s="401" t="str">
        <f t="shared" ca="1" si="6388"/>
        <v/>
      </c>
      <c r="BG6654" s="401" t="str">
        <f t="shared" ca="1" si="6389"/>
        <v/>
      </c>
      <c r="BI6654" s="401" t="str">
        <f t="shared" ca="1" si="6390"/>
        <v/>
      </c>
      <c r="BJ6654" s="401" t="str">
        <f t="shared" ca="1" si="6391"/>
        <v/>
      </c>
      <c r="BL6654" s="401" t="str">
        <f t="shared" ca="1" si="6392"/>
        <v/>
      </c>
      <c r="BM6654" s="401" t="str">
        <f t="shared" ca="1" si="6393"/>
        <v/>
      </c>
    </row>
    <row r="6655" spans="4:65" hidden="1" x14ac:dyDescent="0.3">
      <c r="D6655" s="688"/>
      <c r="E6655" s="400">
        <f t="shared" si="6353"/>
        <v>45</v>
      </c>
      <c r="F6655" s="400" t="s">
        <v>1268</v>
      </c>
      <c r="G6655" s="401" t="str">
        <f t="shared" ca="1" si="6354"/>
        <v/>
      </c>
      <c r="H6655" s="401" t="str">
        <f t="shared" ca="1" si="6355"/>
        <v/>
      </c>
      <c r="J6655" s="401" t="str">
        <f t="shared" ca="1" si="6356"/>
        <v/>
      </c>
      <c r="K6655" s="401" t="str">
        <f t="shared" ca="1" si="6357"/>
        <v/>
      </c>
      <c r="M6655" s="401">
        <f t="shared" ca="1" si="6358"/>
        <v>-7.9999999999999655E-2</v>
      </c>
      <c r="N6655" s="401">
        <f t="shared" ca="1" si="6359"/>
        <v>-1.3285125168440817</v>
      </c>
      <c r="P6655" s="401" t="str">
        <f t="shared" ca="1" si="6360"/>
        <v/>
      </c>
      <c r="Q6655" s="401" t="str">
        <f t="shared" ca="1" si="6361"/>
        <v/>
      </c>
      <c r="S6655" s="401" t="str">
        <f t="shared" ca="1" si="6362"/>
        <v/>
      </c>
      <c r="T6655" s="401" t="str">
        <f t="shared" ca="1" si="6363"/>
        <v/>
      </c>
      <c r="V6655" s="401" t="str">
        <f t="shared" ca="1" si="6364"/>
        <v/>
      </c>
      <c r="W6655" s="401" t="str">
        <f t="shared" ca="1" si="6365"/>
        <v/>
      </c>
      <c r="Y6655" s="401" t="str">
        <f t="shared" ca="1" si="6366"/>
        <v/>
      </c>
      <c r="Z6655" s="401" t="str">
        <f t="shared" ca="1" si="6367"/>
        <v/>
      </c>
      <c r="AB6655" s="401" t="str">
        <f t="shared" ca="1" si="6368"/>
        <v/>
      </c>
      <c r="AC6655" s="401" t="str">
        <f t="shared" ca="1" si="6369"/>
        <v/>
      </c>
      <c r="AE6655" s="401" t="str">
        <f t="shared" ca="1" si="6370"/>
        <v/>
      </c>
      <c r="AF6655" s="401" t="str">
        <f t="shared" ca="1" si="6371"/>
        <v/>
      </c>
      <c r="AH6655" s="401" t="str">
        <f t="shared" ca="1" si="6372"/>
        <v/>
      </c>
      <c r="AI6655" s="401" t="str">
        <f t="shared" ca="1" si="6373"/>
        <v/>
      </c>
      <c r="AK6655" s="401" t="str">
        <f t="shared" ca="1" si="6374"/>
        <v/>
      </c>
      <c r="AL6655" s="401" t="str">
        <f t="shared" ca="1" si="6375"/>
        <v/>
      </c>
      <c r="AN6655" s="401" t="str">
        <f t="shared" ca="1" si="6376"/>
        <v/>
      </c>
      <c r="AO6655" s="401" t="str">
        <f t="shared" ca="1" si="6377"/>
        <v/>
      </c>
      <c r="AQ6655" s="401" t="str">
        <f t="shared" ca="1" si="6378"/>
        <v/>
      </c>
      <c r="AR6655" s="401" t="str">
        <f t="shared" ca="1" si="6379"/>
        <v/>
      </c>
      <c r="AT6655" s="401" t="str">
        <f t="shared" ca="1" si="6380"/>
        <v/>
      </c>
      <c r="AU6655" s="401" t="str">
        <f t="shared" ca="1" si="6381"/>
        <v/>
      </c>
      <c r="AW6655" s="401" t="str">
        <f t="shared" ca="1" si="6382"/>
        <v/>
      </c>
      <c r="AX6655" s="401" t="str">
        <f t="shared" ca="1" si="6383"/>
        <v/>
      </c>
      <c r="AZ6655" s="401" t="str">
        <f t="shared" ca="1" si="6384"/>
        <v/>
      </c>
      <c r="BA6655" s="401" t="str">
        <f t="shared" ca="1" si="6385"/>
        <v/>
      </c>
      <c r="BC6655" s="401" t="str">
        <f t="shared" ca="1" si="6386"/>
        <v/>
      </c>
      <c r="BD6655" s="401" t="str">
        <f t="shared" ca="1" si="6387"/>
        <v/>
      </c>
      <c r="BF6655" s="401" t="str">
        <f t="shared" ca="1" si="6388"/>
        <v/>
      </c>
      <c r="BG6655" s="401" t="str">
        <f t="shared" ca="1" si="6389"/>
        <v/>
      </c>
      <c r="BI6655" s="401" t="str">
        <f t="shared" ca="1" si="6390"/>
        <v/>
      </c>
      <c r="BJ6655" s="401" t="str">
        <f t="shared" ca="1" si="6391"/>
        <v/>
      </c>
      <c r="BL6655" s="401" t="str">
        <f t="shared" ca="1" si="6392"/>
        <v/>
      </c>
      <c r="BM6655" s="401" t="str">
        <f t="shared" ca="1" si="6393"/>
        <v/>
      </c>
    </row>
    <row r="6656" spans="4:65" hidden="1" x14ac:dyDescent="0.3">
      <c r="D6656" s="688"/>
      <c r="E6656" s="400">
        <f t="shared" si="6353"/>
        <v>46</v>
      </c>
      <c r="F6656" s="400" t="s">
        <v>1269</v>
      </c>
      <c r="G6656" s="401" t="str">
        <f t="shared" ca="1" si="6354"/>
        <v/>
      </c>
      <c r="H6656" s="401" t="str">
        <f t="shared" ca="1" si="6355"/>
        <v/>
      </c>
      <c r="J6656" s="401" t="str">
        <f t="shared" ca="1" si="6356"/>
        <v/>
      </c>
      <c r="K6656" s="401" t="str">
        <f t="shared" ca="1" si="6357"/>
        <v/>
      </c>
      <c r="M6656" s="401">
        <f t="shared" ca="1" si="6358"/>
        <v>-7.9999999999999655E-2</v>
      </c>
      <c r="N6656" s="401">
        <f t="shared" ca="1" si="6359"/>
        <v>-1.5085125168440805</v>
      </c>
      <c r="P6656" s="401" t="str">
        <f t="shared" ca="1" si="6360"/>
        <v/>
      </c>
      <c r="Q6656" s="401" t="str">
        <f t="shared" ca="1" si="6361"/>
        <v/>
      </c>
      <c r="S6656" s="401" t="str">
        <f t="shared" ca="1" si="6362"/>
        <v/>
      </c>
      <c r="T6656" s="401" t="str">
        <f t="shared" ca="1" si="6363"/>
        <v/>
      </c>
      <c r="V6656" s="401" t="str">
        <f t="shared" ca="1" si="6364"/>
        <v/>
      </c>
      <c r="W6656" s="401" t="str">
        <f t="shared" ca="1" si="6365"/>
        <v/>
      </c>
      <c r="Y6656" s="401" t="str">
        <f t="shared" ca="1" si="6366"/>
        <v/>
      </c>
      <c r="Z6656" s="401" t="str">
        <f t="shared" ca="1" si="6367"/>
        <v/>
      </c>
      <c r="AB6656" s="401" t="str">
        <f t="shared" ca="1" si="6368"/>
        <v/>
      </c>
      <c r="AC6656" s="401" t="str">
        <f t="shared" ca="1" si="6369"/>
        <v/>
      </c>
      <c r="AE6656" s="401" t="str">
        <f t="shared" ca="1" si="6370"/>
        <v/>
      </c>
      <c r="AF6656" s="401" t="str">
        <f t="shared" ca="1" si="6371"/>
        <v/>
      </c>
      <c r="AH6656" s="401" t="str">
        <f t="shared" ca="1" si="6372"/>
        <v/>
      </c>
      <c r="AI6656" s="401" t="str">
        <f t="shared" ca="1" si="6373"/>
        <v/>
      </c>
      <c r="AK6656" s="401" t="str">
        <f t="shared" ca="1" si="6374"/>
        <v/>
      </c>
      <c r="AL6656" s="401" t="str">
        <f t="shared" ca="1" si="6375"/>
        <v/>
      </c>
      <c r="AN6656" s="401" t="str">
        <f t="shared" ca="1" si="6376"/>
        <v/>
      </c>
      <c r="AO6656" s="401" t="str">
        <f t="shared" ca="1" si="6377"/>
        <v/>
      </c>
      <c r="AQ6656" s="401" t="str">
        <f t="shared" ca="1" si="6378"/>
        <v/>
      </c>
      <c r="AR6656" s="401" t="str">
        <f t="shared" ca="1" si="6379"/>
        <v/>
      </c>
      <c r="AT6656" s="401" t="str">
        <f t="shared" ca="1" si="6380"/>
        <v/>
      </c>
      <c r="AU6656" s="401" t="str">
        <f t="shared" ca="1" si="6381"/>
        <v/>
      </c>
      <c r="AW6656" s="401" t="str">
        <f t="shared" ca="1" si="6382"/>
        <v/>
      </c>
      <c r="AX6656" s="401" t="str">
        <f t="shared" ca="1" si="6383"/>
        <v/>
      </c>
      <c r="AZ6656" s="401" t="str">
        <f t="shared" ca="1" si="6384"/>
        <v/>
      </c>
      <c r="BA6656" s="401" t="str">
        <f t="shared" ca="1" si="6385"/>
        <v/>
      </c>
      <c r="BC6656" s="401" t="str">
        <f t="shared" ca="1" si="6386"/>
        <v/>
      </c>
      <c r="BD6656" s="401" t="str">
        <f t="shared" ca="1" si="6387"/>
        <v/>
      </c>
      <c r="BF6656" s="401" t="str">
        <f t="shared" ca="1" si="6388"/>
        <v/>
      </c>
      <c r="BG6656" s="401" t="str">
        <f t="shared" ca="1" si="6389"/>
        <v/>
      </c>
      <c r="BI6656" s="401" t="str">
        <f t="shared" ca="1" si="6390"/>
        <v/>
      </c>
      <c r="BJ6656" s="401" t="str">
        <f t="shared" ca="1" si="6391"/>
        <v/>
      </c>
      <c r="BL6656" s="401" t="str">
        <f t="shared" ca="1" si="6392"/>
        <v/>
      </c>
      <c r="BM6656" s="401" t="str">
        <f t="shared" ca="1" si="6393"/>
        <v/>
      </c>
    </row>
    <row r="6657" spans="4:65" hidden="1" x14ac:dyDescent="0.3">
      <c r="D6657" s="688"/>
      <c r="E6657" s="400">
        <f t="shared" si="6353"/>
        <v>47</v>
      </c>
      <c r="F6657" s="400" t="s">
        <v>1269</v>
      </c>
      <c r="G6657" s="401" t="str">
        <f t="shared" ca="1" si="6354"/>
        <v/>
      </c>
      <c r="H6657" s="401" t="str">
        <f t="shared" ca="1" si="6355"/>
        <v/>
      </c>
      <c r="J6657" s="401" t="str">
        <f t="shared" ca="1" si="6356"/>
        <v/>
      </c>
      <c r="K6657" s="401" t="str">
        <f t="shared" ca="1" si="6357"/>
        <v/>
      </c>
      <c r="M6657" s="401">
        <f t="shared" ca="1" si="6358"/>
        <v>-3.9999999999999654E-2</v>
      </c>
      <c r="N6657" s="401">
        <f t="shared" ca="1" si="6359"/>
        <v>-1.5316065276116655</v>
      </c>
      <c r="P6657" s="401" t="str">
        <f t="shared" ca="1" si="6360"/>
        <v/>
      </c>
      <c r="Q6657" s="401" t="str">
        <f t="shared" ca="1" si="6361"/>
        <v/>
      </c>
      <c r="S6657" s="401" t="str">
        <f t="shared" ca="1" si="6362"/>
        <v/>
      </c>
      <c r="T6657" s="401" t="str">
        <f t="shared" ca="1" si="6363"/>
        <v/>
      </c>
      <c r="V6657" s="401" t="str">
        <f t="shared" ca="1" si="6364"/>
        <v/>
      </c>
      <c r="W6657" s="401" t="str">
        <f t="shared" ca="1" si="6365"/>
        <v/>
      </c>
      <c r="Y6657" s="401" t="str">
        <f t="shared" ca="1" si="6366"/>
        <v/>
      </c>
      <c r="Z6657" s="401" t="str">
        <f t="shared" ca="1" si="6367"/>
        <v/>
      </c>
      <c r="AB6657" s="401" t="str">
        <f t="shared" ca="1" si="6368"/>
        <v/>
      </c>
      <c r="AC6657" s="401" t="str">
        <f t="shared" ca="1" si="6369"/>
        <v/>
      </c>
      <c r="AE6657" s="401" t="str">
        <f t="shared" ca="1" si="6370"/>
        <v/>
      </c>
      <c r="AF6657" s="401" t="str">
        <f t="shared" ca="1" si="6371"/>
        <v/>
      </c>
      <c r="AH6657" s="401" t="str">
        <f t="shared" ca="1" si="6372"/>
        <v/>
      </c>
      <c r="AI6657" s="401" t="str">
        <f t="shared" ca="1" si="6373"/>
        <v/>
      </c>
      <c r="AK6657" s="401" t="str">
        <f t="shared" ca="1" si="6374"/>
        <v/>
      </c>
      <c r="AL6657" s="401" t="str">
        <f t="shared" ca="1" si="6375"/>
        <v/>
      </c>
      <c r="AN6657" s="401" t="str">
        <f t="shared" ca="1" si="6376"/>
        <v/>
      </c>
      <c r="AO6657" s="401" t="str">
        <f t="shared" ca="1" si="6377"/>
        <v/>
      </c>
      <c r="AQ6657" s="401" t="str">
        <f t="shared" ca="1" si="6378"/>
        <v/>
      </c>
      <c r="AR6657" s="401" t="str">
        <f t="shared" ca="1" si="6379"/>
        <v/>
      </c>
      <c r="AT6657" s="401" t="str">
        <f t="shared" ca="1" si="6380"/>
        <v/>
      </c>
      <c r="AU6657" s="401" t="str">
        <f t="shared" ca="1" si="6381"/>
        <v/>
      </c>
      <c r="AW6657" s="401" t="str">
        <f t="shared" ca="1" si="6382"/>
        <v/>
      </c>
      <c r="AX6657" s="401" t="str">
        <f t="shared" ca="1" si="6383"/>
        <v/>
      </c>
      <c r="AZ6657" s="401" t="str">
        <f t="shared" ca="1" si="6384"/>
        <v/>
      </c>
      <c r="BA6657" s="401" t="str">
        <f t="shared" ca="1" si="6385"/>
        <v/>
      </c>
      <c r="BC6657" s="401" t="str">
        <f t="shared" ca="1" si="6386"/>
        <v/>
      </c>
      <c r="BD6657" s="401" t="str">
        <f t="shared" ca="1" si="6387"/>
        <v/>
      </c>
      <c r="BF6657" s="401" t="str">
        <f t="shared" ca="1" si="6388"/>
        <v/>
      </c>
      <c r="BG6657" s="401" t="str">
        <f t="shared" ca="1" si="6389"/>
        <v/>
      </c>
      <c r="BI6657" s="401" t="str">
        <f t="shared" ca="1" si="6390"/>
        <v/>
      </c>
      <c r="BJ6657" s="401" t="str">
        <f t="shared" ca="1" si="6391"/>
        <v/>
      </c>
      <c r="BL6657" s="401" t="str">
        <f t="shared" ca="1" si="6392"/>
        <v/>
      </c>
      <c r="BM6657" s="401" t="str">
        <f t="shared" ca="1" si="6393"/>
        <v/>
      </c>
    </row>
    <row r="6658" spans="4:65" hidden="1" x14ac:dyDescent="0.3">
      <c r="D6658" s="688"/>
      <c r="E6658" s="400">
        <f t="shared" si="6353"/>
        <v>48</v>
      </c>
      <c r="F6658" s="400" t="s">
        <v>1268</v>
      </c>
      <c r="G6658" s="401" t="str">
        <f t="shared" ca="1" si="6354"/>
        <v/>
      </c>
      <c r="H6658" s="401" t="str">
        <f t="shared" ca="1" si="6355"/>
        <v/>
      </c>
      <c r="J6658" s="401" t="str">
        <f t="shared" ca="1" si="6356"/>
        <v/>
      </c>
      <c r="K6658" s="401" t="str">
        <f t="shared" ca="1" si="6357"/>
        <v/>
      </c>
      <c r="M6658" s="401">
        <f t="shared" ca="1" si="6358"/>
        <v>-3.9999999999999654E-2</v>
      </c>
      <c r="N6658" s="401">
        <f t="shared" ca="1" si="6359"/>
        <v>-1.3516065276116669</v>
      </c>
      <c r="P6658" s="401" t="str">
        <f t="shared" ca="1" si="6360"/>
        <v/>
      </c>
      <c r="Q6658" s="401" t="str">
        <f t="shared" ca="1" si="6361"/>
        <v/>
      </c>
      <c r="S6658" s="401" t="str">
        <f t="shared" ca="1" si="6362"/>
        <v/>
      </c>
      <c r="T6658" s="401" t="str">
        <f t="shared" ca="1" si="6363"/>
        <v/>
      </c>
      <c r="V6658" s="401" t="str">
        <f t="shared" ca="1" si="6364"/>
        <v/>
      </c>
      <c r="W6658" s="401" t="str">
        <f t="shared" ca="1" si="6365"/>
        <v/>
      </c>
      <c r="Y6658" s="401" t="str">
        <f t="shared" ca="1" si="6366"/>
        <v/>
      </c>
      <c r="Z6658" s="401" t="str">
        <f t="shared" ca="1" si="6367"/>
        <v/>
      </c>
      <c r="AB6658" s="401" t="str">
        <f t="shared" ca="1" si="6368"/>
        <v/>
      </c>
      <c r="AC6658" s="401" t="str">
        <f t="shared" ca="1" si="6369"/>
        <v/>
      </c>
      <c r="AE6658" s="401" t="str">
        <f t="shared" ca="1" si="6370"/>
        <v/>
      </c>
      <c r="AF6658" s="401" t="str">
        <f t="shared" ca="1" si="6371"/>
        <v/>
      </c>
      <c r="AH6658" s="401" t="str">
        <f t="shared" ca="1" si="6372"/>
        <v/>
      </c>
      <c r="AI6658" s="401" t="str">
        <f t="shared" ca="1" si="6373"/>
        <v/>
      </c>
      <c r="AK6658" s="401" t="str">
        <f t="shared" ca="1" si="6374"/>
        <v/>
      </c>
      <c r="AL6658" s="401" t="str">
        <f t="shared" ca="1" si="6375"/>
        <v/>
      </c>
      <c r="AN6658" s="401" t="str">
        <f t="shared" ca="1" si="6376"/>
        <v/>
      </c>
      <c r="AO6658" s="401" t="str">
        <f t="shared" ca="1" si="6377"/>
        <v/>
      </c>
      <c r="AQ6658" s="401" t="str">
        <f t="shared" ca="1" si="6378"/>
        <v/>
      </c>
      <c r="AR6658" s="401" t="str">
        <f t="shared" ca="1" si="6379"/>
        <v/>
      </c>
      <c r="AT6658" s="401" t="str">
        <f t="shared" ca="1" si="6380"/>
        <v/>
      </c>
      <c r="AU6658" s="401" t="str">
        <f t="shared" ca="1" si="6381"/>
        <v/>
      </c>
      <c r="AW6658" s="401" t="str">
        <f t="shared" ca="1" si="6382"/>
        <v/>
      </c>
      <c r="AX6658" s="401" t="str">
        <f t="shared" ca="1" si="6383"/>
        <v/>
      </c>
      <c r="AZ6658" s="401" t="str">
        <f t="shared" ca="1" si="6384"/>
        <v/>
      </c>
      <c r="BA6658" s="401" t="str">
        <f t="shared" ca="1" si="6385"/>
        <v/>
      </c>
      <c r="BC6658" s="401" t="str">
        <f t="shared" ca="1" si="6386"/>
        <v/>
      </c>
      <c r="BD6658" s="401" t="str">
        <f t="shared" ca="1" si="6387"/>
        <v/>
      </c>
      <c r="BF6658" s="401" t="str">
        <f t="shared" ca="1" si="6388"/>
        <v/>
      </c>
      <c r="BG6658" s="401" t="str">
        <f t="shared" ca="1" si="6389"/>
        <v/>
      </c>
      <c r="BI6658" s="401" t="str">
        <f t="shared" ca="1" si="6390"/>
        <v/>
      </c>
      <c r="BJ6658" s="401" t="str">
        <f t="shared" ca="1" si="6391"/>
        <v/>
      </c>
      <c r="BL6658" s="401" t="str">
        <f t="shared" ca="1" si="6392"/>
        <v/>
      </c>
      <c r="BM6658" s="401" t="str">
        <f t="shared" ca="1" si="6393"/>
        <v/>
      </c>
    </row>
    <row r="6659" spans="4:65" hidden="1" x14ac:dyDescent="0.3">
      <c r="D6659" s="688"/>
      <c r="E6659" s="400">
        <f t="shared" si="6353"/>
        <v>49</v>
      </c>
      <c r="F6659" s="400" t="s">
        <v>1268</v>
      </c>
      <c r="G6659" s="401" t="str">
        <f t="shared" ca="1" si="6354"/>
        <v/>
      </c>
      <c r="H6659" s="401" t="str">
        <f t="shared" ca="1" si="6355"/>
        <v/>
      </c>
      <c r="J6659" s="401" t="str">
        <f t="shared" ca="1" si="6356"/>
        <v/>
      </c>
      <c r="K6659" s="401" t="str">
        <f t="shared" ca="1" si="6357"/>
        <v/>
      </c>
      <c r="M6659" s="401">
        <f t="shared" ca="1" si="6358"/>
        <v>3.4694469519536137E-16</v>
      </c>
      <c r="N6659" s="401">
        <f t="shared" ca="1" si="6359"/>
        <v>-1.3747005383792512</v>
      </c>
      <c r="P6659" s="401" t="str">
        <f t="shared" ca="1" si="6360"/>
        <v/>
      </c>
      <c r="Q6659" s="401" t="str">
        <f t="shared" ca="1" si="6361"/>
        <v/>
      </c>
      <c r="S6659" s="401" t="str">
        <f t="shared" ca="1" si="6362"/>
        <v/>
      </c>
      <c r="T6659" s="401" t="str">
        <f t="shared" ca="1" si="6363"/>
        <v/>
      </c>
      <c r="V6659" s="401" t="str">
        <f t="shared" ca="1" si="6364"/>
        <v/>
      </c>
      <c r="W6659" s="401" t="str">
        <f t="shared" ca="1" si="6365"/>
        <v/>
      </c>
      <c r="Y6659" s="401" t="str">
        <f t="shared" ca="1" si="6366"/>
        <v/>
      </c>
      <c r="Z6659" s="401" t="str">
        <f t="shared" ca="1" si="6367"/>
        <v/>
      </c>
      <c r="AB6659" s="401" t="str">
        <f t="shared" ca="1" si="6368"/>
        <v/>
      </c>
      <c r="AC6659" s="401" t="str">
        <f t="shared" ca="1" si="6369"/>
        <v/>
      </c>
      <c r="AE6659" s="401" t="str">
        <f t="shared" ca="1" si="6370"/>
        <v/>
      </c>
      <c r="AF6659" s="401" t="str">
        <f t="shared" ca="1" si="6371"/>
        <v/>
      </c>
      <c r="AH6659" s="401" t="str">
        <f t="shared" ca="1" si="6372"/>
        <v/>
      </c>
      <c r="AI6659" s="401" t="str">
        <f t="shared" ca="1" si="6373"/>
        <v/>
      </c>
      <c r="AK6659" s="401" t="str">
        <f t="shared" ca="1" si="6374"/>
        <v/>
      </c>
      <c r="AL6659" s="401" t="str">
        <f t="shared" ca="1" si="6375"/>
        <v/>
      </c>
      <c r="AN6659" s="401" t="str">
        <f t="shared" ca="1" si="6376"/>
        <v/>
      </c>
      <c r="AO6659" s="401" t="str">
        <f t="shared" ca="1" si="6377"/>
        <v/>
      </c>
      <c r="AQ6659" s="401" t="str">
        <f t="shared" ca="1" si="6378"/>
        <v/>
      </c>
      <c r="AR6659" s="401" t="str">
        <f t="shared" ca="1" si="6379"/>
        <v/>
      </c>
      <c r="AT6659" s="401" t="str">
        <f t="shared" ca="1" si="6380"/>
        <v/>
      </c>
      <c r="AU6659" s="401" t="str">
        <f t="shared" ca="1" si="6381"/>
        <v/>
      </c>
      <c r="AW6659" s="401" t="str">
        <f t="shared" ca="1" si="6382"/>
        <v/>
      </c>
      <c r="AX6659" s="401" t="str">
        <f t="shared" ca="1" si="6383"/>
        <v/>
      </c>
      <c r="AZ6659" s="401" t="str">
        <f t="shared" ca="1" si="6384"/>
        <v/>
      </c>
      <c r="BA6659" s="401" t="str">
        <f t="shared" ca="1" si="6385"/>
        <v/>
      </c>
      <c r="BC6659" s="401" t="str">
        <f t="shared" ca="1" si="6386"/>
        <v/>
      </c>
      <c r="BD6659" s="401" t="str">
        <f t="shared" ca="1" si="6387"/>
        <v/>
      </c>
      <c r="BF6659" s="401" t="str">
        <f t="shared" ca="1" si="6388"/>
        <v/>
      </c>
      <c r="BG6659" s="401" t="str">
        <f t="shared" ca="1" si="6389"/>
        <v/>
      </c>
      <c r="BI6659" s="401" t="str">
        <f t="shared" ca="1" si="6390"/>
        <v/>
      </c>
      <c r="BJ6659" s="401" t="str">
        <f t="shared" ca="1" si="6391"/>
        <v/>
      </c>
      <c r="BL6659" s="401" t="str">
        <f t="shared" ca="1" si="6392"/>
        <v/>
      </c>
      <c r="BM6659" s="401" t="str">
        <f t="shared" ca="1" si="6393"/>
        <v/>
      </c>
    </row>
    <row r="6660" spans="4:65" hidden="1" x14ac:dyDescent="0.3">
      <c r="D6660" s="688"/>
      <c r="E6660" s="400">
        <f t="shared" si="6353"/>
        <v>50</v>
      </c>
      <c r="G6660" s="401" t="str">
        <f t="shared" ca="1" si="6354"/>
        <v/>
      </c>
      <c r="H6660" s="401" t="str">
        <f t="shared" ca="1" si="6355"/>
        <v/>
      </c>
      <c r="J6660" s="401" t="str">
        <f t="shared" ca="1" si="6356"/>
        <v/>
      </c>
      <c r="K6660" s="401" t="str">
        <f t="shared" ca="1" si="6357"/>
        <v/>
      </c>
      <c r="M6660" s="401">
        <f t="shared" ca="1" si="6358"/>
        <v>3.4694469519536142E-16</v>
      </c>
      <c r="N6660" s="401">
        <f t="shared" ca="1" si="6359"/>
        <v>-1.5547005383792505</v>
      </c>
      <c r="P6660" s="401" t="str">
        <f t="shared" ca="1" si="6360"/>
        <v/>
      </c>
      <c r="Q6660" s="401" t="str">
        <f t="shared" ca="1" si="6361"/>
        <v/>
      </c>
      <c r="S6660" s="401" t="str">
        <f t="shared" ca="1" si="6362"/>
        <v/>
      </c>
      <c r="T6660" s="401" t="str">
        <f t="shared" ca="1" si="6363"/>
        <v/>
      </c>
      <c r="V6660" s="401" t="str">
        <f t="shared" ca="1" si="6364"/>
        <v/>
      </c>
      <c r="W6660" s="401" t="str">
        <f t="shared" ca="1" si="6365"/>
        <v/>
      </c>
      <c r="Y6660" s="401" t="str">
        <f t="shared" ca="1" si="6366"/>
        <v/>
      </c>
      <c r="Z6660" s="401" t="str">
        <f t="shared" ca="1" si="6367"/>
        <v/>
      </c>
      <c r="AB6660" s="401" t="str">
        <f t="shared" ca="1" si="6368"/>
        <v/>
      </c>
      <c r="AC6660" s="401" t="str">
        <f t="shared" ca="1" si="6369"/>
        <v/>
      </c>
      <c r="AE6660" s="401" t="str">
        <f t="shared" ca="1" si="6370"/>
        <v/>
      </c>
      <c r="AF6660" s="401" t="str">
        <f t="shared" ca="1" si="6371"/>
        <v/>
      </c>
      <c r="AH6660" s="401" t="str">
        <f t="shared" ca="1" si="6372"/>
        <v/>
      </c>
      <c r="AI6660" s="401" t="str">
        <f t="shared" ca="1" si="6373"/>
        <v/>
      </c>
      <c r="AK6660" s="401" t="str">
        <f t="shared" ca="1" si="6374"/>
        <v/>
      </c>
      <c r="AL6660" s="401" t="str">
        <f t="shared" ca="1" si="6375"/>
        <v/>
      </c>
      <c r="AN6660" s="401" t="str">
        <f t="shared" ca="1" si="6376"/>
        <v/>
      </c>
      <c r="AO6660" s="401" t="str">
        <f t="shared" ca="1" si="6377"/>
        <v/>
      </c>
      <c r="AQ6660" s="401" t="str">
        <f t="shared" ca="1" si="6378"/>
        <v/>
      </c>
      <c r="AR6660" s="401" t="str">
        <f t="shared" ca="1" si="6379"/>
        <v/>
      </c>
      <c r="AT6660" s="401" t="str">
        <f t="shared" ca="1" si="6380"/>
        <v/>
      </c>
      <c r="AU6660" s="401" t="str">
        <f t="shared" ca="1" si="6381"/>
        <v/>
      </c>
      <c r="AW6660" s="401" t="str">
        <f t="shared" ca="1" si="6382"/>
        <v/>
      </c>
      <c r="AX6660" s="401" t="str">
        <f t="shared" ca="1" si="6383"/>
        <v/>
      </c>
      <c r="AZ6660" s="401" t="str">
        <f t="shared" ca="1" si="6384"/>
        <v/>
      </c>
      <c r="BA6660" s="401" t="str">
        <f t="shared" ca="1" si="6385"/>
        <v/>
      </c>
      <c r="BC6660" s="401" t="str">
        <f t="shared" ca="1" si="6386"/>
        <v/>
      </c>
      <c r="BD6660" s="401" t="str">
        <f t="shared" ca="1" si="6387"/>
        <v/>
      </c>
      <c r="BF6660" s="401" t="str">
        <f t="shared" ca="1" si="6388"/>
        <v/>
      </c>
      <c r="BG6660" s="401" t="str">
        <f t="shared" ca="1" si="6389"/>
        <v/>
      </c>
      <c r="BI6660" s="401" t="str">
        <f t="shared" ca="1" si="6390"/>
        <v/>
      </c>
      <c r="BJ6660" s="401" t="str">
        <f t="shared" ca="1" si="6391"/>
        <v/>
      </c>
      <c r="BL6660" s="401" t="str">
        <f t="shared" ca="1" si="6392"/>
        <v/>
      </c>
      <c r="BM6660" s="401" t="str">
        <f t="shared" ca="1" si="6393"/>
        <v/>
      </c>
    </row>
    <row r="6661" spans="4:65" hidden="1" x14ac:dyDescent="0.3">
      <c r="D6661" s="688"/>
      <c r="E6661" s="400">
        <f t="shared" si="6353"/>
        <v>51</v>
      </c>
      <c r="G6661" s="401" t="str">
        <f t="shared" ca="1" si="6354"/>
        <v/>
      </c>
      <c r="H6661" s="401" t="str">
        <f t="shared" ca="1" si="6355"/>
        <v/>
      </c>
      <c r="J6661" s="401" t="str">
        <f t="shared" ca="1" si="6356"/>
        <v/>
      </c>
      <c r="K6661" s="401" t="str">
        <f t="shared" ca="1" si="6357"/>
        <v/>
      </c>
      <c r="M6661" s="401">
        <f t="shared" ca="1" si="6358"/>
        <v>4.0000000000000348E-2</v>
      </c>
      <c r="N6661" s="401">
        <f t="shared" ca="1" si="6359"/>
        <v>-1.5316065276116662</v>
      </c>
      <c r="P6661" s="401" t="str">
        <f t="shared" ca="1" si="6360"/>
        <v/>
      </c>
      <c r="Q6661" s="401" t="str">
        <f t="shared" ca="1" si="6361"/>
        <v/>
      </c>
      <c r="S6661" s="401" t="str">
        <f t="shared" ca="1" si="6362"/>
        <v/>
      </c>
      <c r="T6661" s="401" t="str">
        <f t="shared" ca="1" si="6363"/>
        <v/>
      </c>
      <c r="V6661" s="401" t="str">
        <f t="shared" ca="1" si="6364"/>
        <v/>
      </c>
      <c r="W6661" s="401" t="str">
        <f t="shared" ca="1" si="6365"/>
        <v/>
      </c>
      <c r="Y6661" s="401" t="str">
        <f t="shared" ca="1" si="6366"/>
        <v/>
      </c>
      <c r="Z6661" s="401" t="str">
        <f t="shared" ca="1" si="6367"/>
        <v/>
      </c>
      <c r="AB6661" s="401" t="str">
        <f t="shared" ca="1" si="6368"/>
        <v/>
      </c>
      <c r="AC6661" s="401" t="str">
        <f t="shared" ca="1" si="6369"/>
        <v/>
      </c>
      <c r="AE6661" s="401" t="str">
        <f t="shared" ca="1" si="6370"/>
        <v/>
      </c>
      <c r="AF6661" s="401" t="str">
        <f t="shared" ca="1" si="6371"/>
        <v/>
      </c>
      <c r="AH6661" s="401" t="str">
        <f t="shared" ca="1" si="6372"/>
        <v/>
      </c>
      <c r="AI6661" s="401" t="str">
        <f t="shared" ca="1" si="6373"/>
        <v/>
      </c>
      <c r="AK6661" s="401" t="str">
        <f t="shared" ca="1" si="6374"/>
        <v/>
      </c>
      <c r="AL6661" s="401" t="str">
        <f t="shared" ca="1" si="6375"/>
        <v/>
      </c>
      <c r="AN6661" s="401" t="str">
        <f t="shared" ca="1" si="6376"/>
        <v/>
      </c>
      <c r="AO6661" s="401" t="str">
        <f t="shared" ca="1" si="6377"/>
        <v/>
      </c>
      <c r="AQ6661" s="401" t="str">
        <f t="shared" ca="1" si="6378"/>
        <v/>
      </c>
      <c r="AR6661" s="401" t="str">
        <f t="shared" ca="1" si="6379"/>
        <v/>
      </c>
      <c r="AT6661" s="401" t="str">
        <f t="shared" ca="1" si="6380"/>
        <v/>
      </c>
      <c r="AU6661" s="401" t="str">
        <f t="shared" ca="1" si="6381"/>
        <v/>
      </c>
      <c r="AW6661" s="401" t="str">
        <f t="shared" ca="1" si="6382"/>
        <v/>
      </c>
      <c r="AX6661" s="401" t="str">
        <f t="shared" ca="1" si="6383"/>
        <v/>
      </c>
      <c r="AZ6661" s="401" t="str">
        <f t="shared" ca="1" si="6384"/>
        <v/>
      </c>
      <c r="BA6661" s="401" t="str">
        <f t="shared" ca="1" si="6385"/>
        <v/>
      </c>
      <c r="BC6661" s="401" t="str">
        <f t="shared" ca="1" si="6386"/>
        <v/>
      </c>
      <c r="BD6661" s="401" t="str">
        <f t="shared" ca="1" si="6387"/>
        <v/>
      </c>
      <c r="BF6661" s="401" t="str">
        <f t="shared" ca="1" si="6388"/>
        <v/>
      </c>
      <c r="BG6661" s="401" t="str">
        <f t="shared" ca="1" si="6389"/>
        <v/>
      </c>
      <c r="BI6661" s="401" t="str">
        <f t="shared" ca="1" si="6390"/>
        <v/>
      </c>
      <c r="BJ6661" s="401" t="str">
        <f t="shared" ca="1" si="6391"/>
        <v/>
      </c>
      <c r="BL6661" s="401" t="str">
        <f t="shared" ca="1" si="6392"/>
        <v/>
      </c>
      <c r="BM6661" s="401" t="str">
        <f t="shared" ca="1" si="6393"/>
        <v/>
      </c>
    </row>
    <row r="6662" spans="4:65" hidden="1" x14ac:dyDescent="0.3">
      <c r="D6662" s="688"/>
      <c r="E6662" s="400">
        <f t="shared" si="6353"/>
        <v>52</v>
      </c>
      <c r="G6662" s="401" t="str">
        <f t="shared" ca="1" si="6354"/>
        <v/>
      </c>
      <c r="H6662" s="401" t="str">
        <f t="shared" ca="1" si="6355"/>
        <v/>
      </c>
      <c r="J6662" s="401" t="str">
        <f t="shared" ca="1" si="6356"/>
        <v/>
      </c>
      <c r="K6662" s="401" t="str">
        <f t="shared" ca="1" si="6357"/>
        <v/>
      </c>
      <c r="M6662" s="401">
        <f t="shared" ca="1" si="6358"/>
        <v>4.0000000000000341E-2</v>
      </c>
      <c r="N6662" s="401">
        <f t="shared" ca="1" si="6359"/>
        <v>-1.3516065276116662</v>
      </c>
      <c r="P6662" s="401" t="str">
        <f t="shared" ca="1" si="6360"/>
        <v/>
      </c>
      <c r="Q6662" s="401" t="str">
        <f t="shared" ca="1" si="6361"/>
        <v/>
      </c>
      <c r="S6662" s="401" t="str">
        <f t="shared" ca="1" si="6362"/>
        <v/>
      </c>
      <c r="T6662" s="401" t="str">
        <f t="shared" ca="1" si="6363"/>
        <v/>
      </c>
      <c r="V6662" s="401" t="str">
        <f t="shared" ca="1" si="6364"/>
        <v/>
      </c>
      <c r="W6662" s="401" t="str">
        <f t="shared" ca="1" si="6365"/>
        <v/>
      </c>
      <c r="Y6662" s="401" t="str">
        <f t="shared" ca="1" si="6366"/>
        <v/>
      </c>
      <c r="Z6662" s="401" t="str">
        <f t="shared" ca="1" si="6367"/>
        <v/>
      </c>
      <c r="AB6662" s="401" t="str">
        <f t="shared" ca="1" si="6368"/>
        <v/>
      </c>
      <c r="AC6662" s="401" t="str">
        <f t="shared" ca="1" si="6369"/>
        <v/>
      </c>
      <c r="AE6662" s="401" t="str">
        <f t="shared" ca="1" si="6370"/>
        <v/>
      </c>
      <c r="AF6662" s="401" t="str">
        <f t="shared" ca="1" si="6371"/>
        <v/>
      </c>
      <c r="AH6662" s="401" t="str">
        <f t="shared" ca="1" si="6372"/>
        <v/>
      </c>
      <c r="AI6662" s="401" t="str">
        <f t="shared" ca="1" si="6373"/>
        <v/>
      </c>
      <c r="AK6662" s="401" t="str">
        <f t="shared" ca="1" si="6374"/>
        <v/>
      </c>
      <c r="AL6662" s="401" t="str">
        <f t="shared" ca="1" si="6375"/>
        <v/>
      </c>
      <c r="AN6662" s="401" t="str">
        <f t="shared" ca="1" si="6376"/>
        <v/>
      </c>
      <c r="AO6662" s="401" t="str">
        <f t="shared" ca="1" si="6377"/>
        <v/>
      </c>
      <c r="AQ6662" s="401" t="str">
        <f t="shared" ca="1" si="6378"/>
        <v/>
      </c>
      <c r="AR6662" s="401" t="str">
        <f t="shared" ca="1" si="6379"/>
        <v/>
      </c>
      <c r="AT6662" s="401" t="str">
        <f t="shared" ca="1" si="6380"/>
        <v/>
      </c>
      <c r="AU6662" s="401" t="str">
        <f t="shared" ca="1" si="6381"/>
        <v/>
      </c>
      <c r="AW6662" s="401" t="str">
        <f t="shared" ca="1" si="6382"/>
        <v/>
      </c>
      <c r="AX6662" s="401" t="str">
        <f t="shared" ca="1" si="6383"/>
        <v/>
      </c>
      <c r="AZ6662" s="401" t="str">
        <f t="shared" ca="1" si="6384"/>
        <v/>
      </c>
      <c r="BA6662" s="401" t="str">
        <f t="shared" ca="1" si="6385"/>
        <v/>
      </c>
      <c r="BC6662" s="401" t="str">
        <f t="shared" ca="1" si="6386"/>
        <v/>
      </c>
      <c r="BD6662" s="401" t="str">
        <f t="shared" ca="1" si="6387"/>
        <v/>
      </c>
      <c r="BF6662" s="401" t="str">
        <f t="shared" ca="1" si="6388"/>
        <v/>
      </c>
      <c r="BG6662" s="401" t="str">
        <f t="shared" ca="1" si="6389"/>
        <v/>
      </c>
      <c r="BI6662" s="401" t="str">
        <f t="shared" ca="1" si="6390"/>
        <v/>
      </c>
      <c r="BJ6662" s="401" t="str">
        <f t="shared" ca="1" si="6391"/>
        <v/>
      </c>
      <c r="BL6662" s="401" t="str">
        <f t="shared" ca="1" si="6392"/>
        <v/>
      </c>
      <c r="BM6662" s="401" t="str">
        <f t="shared" ca="1" si="6393"/>
        <v/>
      </c>
    </row>
    <row r="6663" spans="4:65" hidden="1" x14ac:dyDescent="0.3">
      <c r="D6663" s="688"/>
      <c r="E6663" s="400">
        <f t="shared" si="6353"/>
        <v>53</v>
      </c>
      <c r="G6663" s="401" t="str">
        <f t="shared" ca="1" si="6354"/>
        <v/>
      </c>
      <c r="H6663" s="401" t="str">
        <f t="shared" ca="1" si="6355"/>
        <v/>
      </c>
      <c r="J6663" s="401" t="str">
        <f t="shared" ca="1" si="6356"/>
        <v/>
      </c>
      <c r="K6663" s="401" t="str">
        <f t="shared" ca="1" si="6357"/>
        <v/>
      </c>
      <c r="M6663" s="401">
        <f t="shared" ca="1" si="6358"/>
        <v>8.0000000000000335E-2</v>
      </c>
      <c r="N6663" s="401">
        <f t="shared" ca="1" si="6359"/>
        <v>-1.3285125168440814</v>
      </c>
      <c r="P6663" s="401" t="str">
        <f t="shared" ca="1" si="6360"/>
        <v/>
      </c>
      <c r="Q6663" s="401" t="str">
        <f t="shared" ca="1" si="6361"/>
        <v/>
      </c>
      <c r="S6663" s="401" t="str">
        <f t="shared" ca="1" si="6362"/>
        <v/>
      </c>
      <c r="T6663" s="401" t="str">
        <f t="shared" ca="1" si="6363"/>
        <v/>
      </c>
      <c r="V6663" s="401" t="str">
        <f t="shared" ca="1" si="6364"/>
        <v/>
      </c>
      <c r="W6663" s="401" t="str">
        <f t="shared" ca="1" si="6365"/>
        <v/>
      </c>
      <c r="Y6663" s="401" t="str">
        <f t="shared" ca="1" si="6366"/>
        <v/>
      </c>
      <c r="Z6663" s="401" t="str">
        <f t="shared" ca="1" si="6367"/>
        <v/>
      </c>
      <c r="AB6663" s="401" t="str">
        <f t="shared" ca="1" si="6368"/>
        <v/>
      </c>
      <c r="AC6663" s="401" t="str">
        <f t="shared" ca="1" si="6369"/>
        <v/>
      </c>
      <c r="AE6663" s="401" t="str">
        <f t="shared" ca="1" si="6370"/>
        <v/>
      </c>
      <c r="AF6663" s="401" t="str">
        <f t="shared" ca="1" si="6371"/>
        <v/>
      </c>
      <c r="AH6663" s="401" t="str">
        <f t="shared" ca="1" si="6372"/>
        <v/>
      </c>
      <c r="AI6663" s="401" t="str">
        <f t="shared" ca="1" si="6373"/>
        <v/>
      </c>
      <c r="AK6663" s="401" t="str">
        <f t="shared" ca="1" si="6374"/>
        <v/>
      </c>
      <c r="AL6663" s="401" t="str">
        <f t="shared" ca="1" si="6375"/>
        <v/>
      </c>
      <c r="AN6663" s="401" t="str">
        <f t="shared" ca="1" si="6376"/>
        <v/>
      </c>
      <c r="AO6663" s="401" t="str">
        <f t="shared" ca="1" si="6377"/>
        <v/>
      </c>
      <c r="AQ6663" s="401" t="str">
        <f t="shared" ca="1" si="6378"/>
        <v/>
      </c>
      <c r="AR6663" s="401" t="str">
        <f t="shared" ca="1" si="6379"/>
        <v/>
      </c>
      <c r="AT6663" s="401" t="str">
        <f t="shared" ca="1" si="6380"/>
        <v/>
      </c>
      <c r="AU6663" s="401" t="str">
        <f t="shared" ca="1" si="6381"/>
        <v/>
      </c>
      <c r="AW6663" s="401" t="str">
        <f t="shared" ca="1" si="6382"/>
        <v/>
      </c>
      <c r="AX6663" s="401" t="str">
        <f t="shared" ca="1" si="6383"/>
        <v/>
      </c>
      <c r="AZ6663" s="401" t="str">
        <f t="shared" ca="1" si="6384"/>
        <v/>
      </c>
      <c r="BA6663" s="401" t="str">
        <f t="shared" ca="1" si="6385"/>
        <v/>
      </c>
      <c r="BC6663" s="401" t="str">
        <f t="shared" ca="1" si="6386"/>
        <v/>
      </c>
      <c r="BD6663" s="401" t="str">
        <f t="shared" ca="1" si="6387"/>
        <v/>
      </c>
      <c r="BF6663" s="401" t="str">
        <f t="shared" ca="1" si="6388"/>
        <v/>
      </c>
      <c r="BG6663" s="401" t="str">
        <f t="shared" ca="1" si="6389"/>
        <v/>
      </c>
      <c r="BI6663" s="401" t="str">
        <f t="shared" ca="1" si="6390"/>
        <v/>
      </c>
      <c r="BJ6663" s="401" t="str">
        <f t="shared" ca="1" si="6391"/>
        <v/>
      </c>
      <c r="BL6663" s="401" t="str">
        <f t="shared" ca="1" si="6392"/>
        <v/>
      </c>
      <c r="BM6663" s="401" t="str">
        <f t="shared" ca="1" si="6393"/>
        <v/>
      </c>
    </row>
    <row r="6664" spans="4:65" hidden="1" x14ac:dyDescent="0.3">
      <c r="D6664" s="688"/>
      <c r="E6664" s="400">
        <f t="shared" si="6353"/>
        <v>54</v>
      </c>
      <c r="G6664" s="401" t="str">
        <f t="shared" ca="1" si="6354"/>
        <v/>
      </c>
      <c r="H6664" s="401" t="str">
        <f t="shared" ca="1" si="6355"/>
        <v/>
      </c>
      <c r="J6664" s="401" t="str">
        <f t="shared" ca="1" si="6356"/>
        <v/>
      </c>
      <c r="K6664" s="401" t="str">
        <f t="shared" ca="1" si="6357"/>
        <v/>
      </c>
      <c r="M6664" s="401">
        <f t="shared" ca="1" si="6358"/>
        <v>8.0000000000000349E-2</v>
      </c>
      <c r="N6664" s="401">
        <f t="shared" ca="1" si="6359"/>
        <v>-1.5085125168440812</v>
      </c>
      <c r="P6664" s="401" t="str">
        <f t="shared" ca="1" si="6360"/>
        <v/>
      </c>
      <c r="Q6664" s="401" t="str">
        <f t="shared" ca="1" si="6361"/>
        <v/>
      </c>
      <c r="S6664" s="401" t="str">
        <f t="shared" ca="1" si="6362"/>
        <v/>
      </c>
      <c r="T6664" s="401" t="str">
        <f t="shared" ca="1" si="6363"/>
        <v/>
      </c>
      <c r="V6664" s="401" t="str">
        <f t="shared" ca="1" si="6364"/>
        <v/>
      </c>
      <c r="W6664" s="401" t="str">
        <f t="shared" ca="1" si="6365"/>
        <v/>
      </c>
      <c r="Y6664" s="401" t="str">
        <f t="shared" ca="1" si="6366"/>
        <v/>
      </c>
      <c r="Z6664" s="401" t="str">
        <f t="shared" ca="1" si="6367"/>
        <v/>
      </c>
      <c r="AB6664" s="401" t="str">
        <f t="shared" ca="1" si="6368"/>
        <v/>
      </c>
      <c r="AC6664" s="401" t="str">
        <f t="shared" ca="1" si="6369"/>
        <v/>
      </c>
      <c r="AE6664" s="401" t="str">
        <f t="shared" ca="1" si="6370"/>
        <v/>
      </c>
      <c r="AF6664" s="401" t="str">
        <f t="shared" ca="1" si="6371"/>
        <v/>
      </c>
      <c r="AH6664" s="401" t="str">
        <f t="shared" ca="1" si="6372"/>
        <v/>
      </c>
      <c r="AI6664" s="401" t="str">
        <f t="shared" ca="1" si="6373"/>
        <v/>
      </c>
      <c r="AK6664" s="401" t="str">
        <f t="shared" ca="1" si="6374"/>
        <v/>
      </c>
      <c r="AL6664" s="401" t="str">
        <f t="shared" ca="1" si="6375"/>
        <v/>
      </c>
      <c r="AN6664" s="401" t="str">
        <f t="shared" ca="1" si="6376"/>
        <v/>
      </c>
      <c r="AO6664" s="401" t="str">
        <f t="shared" ca="1" si="6377"/>
        <v/>
      </c>
      <c r="AQ6664" s="401" t="str">
        <f t="shared" ca="1" si="6378"/>
        <v/>
      </c>
      <c r="AR6664" s="401" t="str">
        <f t="shared" ca="1" si="6379"/>
        <v/>
      </c>
      <c r="AT6664" s="401" t="str">
        <f t="shared" ca="1" si="6380"/>
        <v/>
      </c>
      <c r="AU6664" s="401" t="str">
        <f t="shared" ca="1" si="6381"/>
        <v/>
      </c>
      <c r="AW6664" s="401" t="str">
        <f t="shared" ca="1" si="6382"/>
        <v/>
      </c>
      <c r="AX6664" s="401" t="str">
        <f t="shared" ca="1" si="6383"/>
        <v/>
      </c>
      <c r="AZ6664" s="401" t="str">
        <f t="shared" ca="1" si="6384"/>
        <v/>
      </c>
      <c r="BA6664" s="401" t="str">
        <f t="shared" ca="1" si="6385"/>
        <v/>
      </c>
      <c r="BC6664" s="401" t="str">
        <f t="shared" ca="1" si="6386"/>
        <v/>
      </c>
      <c r="BD6664" s="401" t="str">
        <f t="shared" ca="1" si="6387"/>
        <v/>
      </c>
      <c r="BF6664" s="401" t="str">
        <f t="shared" ca="1" si="6388"/>
        <v/>
      </c>
      <c r="BG6664" s="401" t="str">
        <f t="shared" ca="1" si="6389"/>
        <v/>
      </c>
      <c r="BI6664" s="401" t="str">
        <f t="shared" ca="1" si="6390"/>
        <v/>
      </c>
      <c r="BJ6664" s="401" t="str">
        <f t="shared" ca="1" si="6391"/>
        <v/>
      </c>
      <c r="BL6664" s="401" t="str">
        <f t="shared" ca="1" si="6392"/>
        <v/>
      </c>
      <c r="BM6664" s="401" t="str">
        <f t="shared" ca="1" si="6393"/>
        <v/>
      </c>
    </row>
    <row r="6665" spans="4:65" hidden="1" x14ac:dyDescent="0.3">
      <c r="D6665" s="688"/>
      <c r="E6665" s="400">
        <f t="shared" si="6353"/>
        <v>55</v>
      </c>
      <c r="G6665" s="401" t="str">
        <f t="shared" ca="1" si="6354"/>
        <v/>
      </c>
      <c r="H6665" s="401" t="str">
        <f t="shared" ca="1" si="6355"/>
        <v/>
      </c>
      <c r="J6665" s="401" t="str">
        <f t="shared" ca="1" si="6356"/>
        <v/>
      </c>
      <c r="K6665" s="401" t="str">
        <f t="shared" ca="1" si="6357"/>
        <v/>
      </c>
      <c r="M6665" s="401">
        <f t="shared" ca="1" si="6358"/>
        <v>0.12000000000000036</v>
      </c>
      <c r="N6665" s="401">
        <f t="shared" ca="1" si="6359"/>
        <v>-1.4854185060764959</v>
      </c>
      <c r="P6665" s="401" t="str">
        <f t="shared" ca="1" si="6360"/>
        <v/>
      </c>
      <c r="Q6665" s="401" t="str">
        <f t="shared" ca="1" si="6361"/>
        <v/>
      </c>
      <c r="S6665" s="401" t="str">
        <f t="shared" ca="1" si="6362"/>
        <v/>
      </c>
      <c r="T6665" s="401" t="str">
        <f t="shared" ca="1" si="6363"/>
        <v/>
      </c>
      <c r="V6665" s="401" t="str">
        <f t="shared" ca="1" si="6364"/>
        <v/>
      </c>
      <c r="W6665" s="401" t="str">
        <f t="shared" ca="1" si="6365"/>
        <v/>
      </c>
      <c r="Y6665" s="401" t="str">
        <f t="shared" ca="1" si="6366"/>
        <v/>
      </c>
      <c r="Z6665" s="401" t="str">
        <f t="shared" ca="1" si="6367"/>
        <v/>
      </c>
      <c r="AB6665" s="401" t="str">
        <f t="shared" ca="1" si="6368"/>
        <v/>
      </c>
      <c r="AC6665" s="401" t="str">
        <f t="shared" ca="1" si="6369"/>
        <v/>
      </c>
      <c r="AE6665" s="401" t="str">
        <f t="shared" ca="1" si="6370"/>
        <v/>
      </c>
      <c r="AF6665" s="401" t="str">
        <f t="shared" ca="1" si="6371"/>
        <v/>
      </c>
      <c r="AH6665" s="401" t="str">
        <f t="shared" ca="1" si="6372"/>
        <v/>
      </c>
      <c r="AI6665" s="401" t="str">
        <f t="shared" ca="1" si="6373"/>
        <v/>
      </c>
      <c r="AK6665" s="401" t="str">
        <f t="shared" ca="1" si="6374"/>
        <v/>
      </c>
      <c r="AL6665" s="401" t="str">
        <f t="shared" ca="1" si="6375"/>
        <v/>
      </c>
      <c r="AN6665" s="401" t="str">
        <f t="shared" ca="1" si="6376"/>
        <v/>
      </c>
      <c r="AO6665" s="401" t="str">
        <f t="shared" ca="1" si="6377"/>
        <v/>
      </c>
      <c r="AQ6665" s="401" t="str">
        <f t="shared" ca="1" si="6378"/>
        <v/>
      </c>
      <c r="AR6665" s="401" t="str">
        <f t="shared" ca="1" si="6379"/>
        <v/>
      </c>
      <c r="AT6665" s="401" t="str">
        <f t="shared" ca="1" si="6380"/>
        <v/>
      </c>
      <c r="AU6665" s="401" t="str">
        <f t="shared" ca="1" si="6381"/>
        <v/>
      </c>
      <c r="AW6665" s="401" t="str">
        <f t="shared" ca="1" si="6382"/>
        <v/>
      </c>
      <c r="AX6665" s="401" t="str">
        <f t="shared" ca="1" si="6383"/>
        <v/>
      </c>
      <c r="AZ6665" s="401" t="str">
        <f t="shared" ca="1" si="6384"/>
        <v/>
      </c>
      <c r="BA6665" s="401" t="str">
        <f t="shared" ca="1" si="6385"/>
        <v/>
      </c>
      <c r="BC6665" s="401" t="str">
        <f t="shared" ca="1" si="6386"/>
        <v/>
      </c>
      <c r="BD6665" s="401" t="str">
        <f t="shared" ca="1" si="6387"/>
        <v/>
      </c>
      <c r="BF6665" s="401" t="str">
        <f t="shared" ca="1" si="6388"/>
        <v/>
      </c>
      <c r="BG6665" s="401" t="str">
        <f t="shared" ca="1" si="6389"/>
        <v/>
      </c>
      <c r="BI6665" s="401" t="str">
        <f t="shared" ca="1" si="6390"/>
        <v/>
      </c>
      <c r="BJ6665" s="401" t="str">
        <f t="shared" ca="1" si="6391"/>
        <v/>
      </c>
      <c r="BL6665" s="401" t="str">
        <f t="shared" ca="1" si="6392"/>
        <v/>
      </c>
      <c r="BM6665" s="401" t="str">
        <f t="shared" ca="1" si="6393"/>
        <v/>
      </c>
    </row>
    <row r="6666" spans="4:65" hidden="1" x14ac:dyDescent="0.3">
      <c r="D6666" s="688"/>
      <c r="E6666" s="400">
        <f t="shared" si="6353"/>
        <v>56</v>
      </c>
      <c r="G6666" s="401" t="str">
        <f t="shared" ca="1" si="6354"/>
        <v/>
      </c>
      <c r="H6666" s="401" t="str">
        <f t="shared" ca="1" si="6355"/>
        <v/>
      </c>
      <c r="J6666" s="401" t="str">
        <f t="shared" ca="1" si="6356"/>
        <v/>
      </c>
      <c r="K6666" s="401" t="str">
        <f t="shared" ca="1" si="6357"/>
        <v/>
      </c>
      <c r="M6666" s="401">
        <f t="shared" ca="1" si="6358"/>
        <v>0.12000000000000036</v>
      </c>
      <c r="N6666" s="401">
        <f t="shared" ca="1" si="6359"/>
        <v>-1.305418506076496</v>
      </c>
      <c r="P6666" s="401" t="str">
        <f t="shared" ca="1" si="6360"/>
        <v/>
      </c>
      <c r="Q6666" s="401" t="str">
        <f t="shared" ca="1" si="6361"/>
        <v/>
      </c>
      <c r="S6666" s="401" t="str">
        <f t="shared" ca="1" si="6362"/>
        <v/>
      </c>
      <c r="T6666" s="401" t="str">
        <f t="shared" ca="1" si="6363"/>
        <v/>
      </c>
      <c r="V6666" s="401" t="str">
        <f t="shared" ca="1" si="6364"/>
        <v/>
      </c>
      <c r="W6666" s="401" t="str">
        <f t="shared" ca="1" si="6365"/>
        <v/>
      </c>
      <c r="Y6666" s="401" t="str">
        <f t="shared" ca="1" si="6366"/>
        <v/>
      </c>
      <c r="Z6666" s="401" t="str">
        <f t="shared" ca="1" si="6367"/>
        <v/>
      </c>
      <c r="AB6666" s="401" t="str">
        <f t="shared" ca="1" si="6368"/>
        <v/>
      </c>
      <c r="AC6666" s="401" t="str">
        <f t="shared" ca="1" si="6369"/>
        <v/>
      </c>
      <c r="AE6666" s="401" t="str">
        <f t="shared" ca="1" si="6370"/>
        <v/>
      </c>
      <c r="AF6666" s="401" t="str">
        <f t="shared" ca="1" si="6371"/>
        <v/>
      </c>
      <c r="AH6666" s="401" t="str">
        <f t="shared" ca="1" si="6372"/>
        <v/>
      </c>
      <c r="AI6666" s="401" t="str">
        <f t="shared" ca="1" si="6373"/>
        <v/>
      </c>
      <c r="AK6666" s="401" t="str">
        <f t="shared" ca="1" si="6374"/>
        <v/>
      </c>
      <c r="AL6666" s="401" t="str">
        <f t="shared" ca="1" si="6375"/>
        <v/>
      </c>
      <c r="AN6666" s="401" t="str">
        <f t="shared" ca="1" si="6376"/>
        <v/>
      </c>
      <c r="AO6666" s="401" t="str">
        <f t="shared" ca="1" si="6377"/>
        <v/>
      </c>
      <c r="AQ6666" s="401" t="str">
        <f t="shared" ca="1" si="6378"/>
        <v/>
      </c>
      <c r="AR6666" s="401" t="str">
        <f t="shared" ca="1" si="6379"/>
        <v/>
      </c>
      <c r="AT6666" s="401" t="str">
        <f t="shared" ca="1" si="6380"/>
        <v/>
      </c>
      <c r="AU6666" s="401" t="str">
        <f t="shared" ca="1" si="6381"/>
        <v/>
      </c>
      <c r="AW6666" s="401" t="str">
        <f t="shared" ca="1" si="6382"/>
        <v/>
      </c>
      <c r="AX6666" s="401" t="str">
        <f t="shared" ca="1" si="6383"/>
        <v/>
      </c>
      <c r="AZ6666" s="401" t="str">
        <f t="shared" ca="1" si="6384"/>
        <v/>
      </c>
      <c r="BA6666" s="401" t="str">
        <f t="shared" ca="1" si="6385"/>
        <v/>
      </c>
      <c r="BC6666" s="401" t="str">
        <f t="shared" ca="1" si="6386"/>
        <v/>
      </c>
      <c r="BD6666" s="401" t="str">
        <f t="shared" ca="1" si="6387"/>
        <v/>
      </c>
      <c r="BF6666" s="401" t="str">
        <f t="shared" ca="1" si="6388"/>
        <v/>
      </c>
      <c r="BG6666" s="401" t="str">
        <f t="shared" ca="1" si="6389"/>
        <v/>
      </c>
      <c r="BI6666" s="401" t="str">
        <f t="shared" ca="1" si="6390"/>
        <v/>
      </c>
      <c r="BJ6666" s="401" t="str">
        <f t="shared" ca="1" si="6391"/>
        <v/>
      </c>
      <c r="BL6666" s="401" t="str">
        <f t="shared" ca="1" si="6392"/>
        <v/>
      </c>
      <c r="BM6666" s="401" t="str">
        <f t="shared" ca="1" si="6393"/>
        <v/>
      </c>
    </row>
    <row r="6667" spans="4:65" hidden="1" x14ac:dyDescent="0.3">
      <c r="D6667" s="688"/>
      <c r="E6667" s="400">
        <f t="shared" si="6353"/>
        <v>57</v>
      </c>
      <c r="G6667" s="401" t="str">
        <f t="shared" ca="1" si="6354"/>
        <v/>
      </c>
      <c r="H6667" s="401" t="str">
        <f t="shared" ca="1" si="6355"/>
        <v/>
      </c>
      <c r="J6667" s="401" t="str">
        <f t="shared" ca="1" si="6356"/>
        <v/>
      </c>
      <c r="K6667" s="401" t="str">
        <f t="shared" ca="1" si="6357"/>
        <v/>
      </c>
      <c r="M6667" s="401">
        <f t="shared" ca="1" si="6358"/>
        <v>0.16000000000000036</v>
      </c>
      <c r="N6667" s="401">
        <f t="shared" ca="1" si="6359"/>
        <v>-1.282324495308911</v>
      </c>
      <c r="P6667" s="401" t="str">
        <f t="shared" ca="1" si="6360"/>
        <v/>
      </c>
      <c r="Q6667" s="401" t="str">
        <f t="shared" ca="1" si="6361"/>
        <v/>
      </c>
      <c r="S6667" s="401" t="str">
        <f t="shared" ca="1" si="6362"/>
        <v/>
      </c>
      <c r="T6667" s="401" t="str">
        <f t="shared" ca="1" si="6363"/>
        <v/>
      </c>
      <c r="V6667" s="401" t="str">
        <f t="shared" ca="1" si="6364"/>
        <v/>
      </c>
      <c r="W6667" s="401" t="str">
        <f t="shared" ca="1" si="6365"/>
        <v/>
      </c>
      <c r="Y6667" s="401" t="str">
        <f t="shared" ca="1" si="6366"/>
        <v/>
      </c>
      <c r="Z6667" s="401" t="str">
        <f t="shared" ca="1" si="6367"/>
        <v/>
      </c>
      <c r="AB6667" s="401" t="str">
        <f t="shared" ca="1" si="6368"/>
        <v/>
      </c>
      <c r="AC6667" s="401" t="str">
        <f t="shared" ca="1" si="6369"/>
        <v/>
      </c>
      <c r="AE6667" s="401" t="str">
        <f t="shared" ca="1" si="6370"/>
        <v/>
      </c>
      <c r="AF6667" s="401" t="str">
        <f t="shared" ca="1" si="6371"/>
        <v/>
      </c>
      <c r="AH6667" s="401" t="str">
        <f t="shared" ca="1" si="6372"/>
        <v/>
      </c>
      <c r="AI6667" s="401" t="str">
        <f t="shared" ca="1" si="6373"/>
        <v/>
      </c>
      <c r="AK6667" s="401" t="str">
        <f t="shared" ca="1" si="6374"/>
        <v/>
      </c>
      <c r="AL6667" s="401" t="str">
        <f t="shared" ca="1" si="6375"/>
        <v/>
      </c>
      <c r="AN6667" s="401" t="str">
        <f t="shared" ca="1" si="6376"/>
        <v/>
      </c>
      <c r="AO6667" s="401" t="str">
        <f t="shared" ca="1" si="6377"/>
        <v/>
      </c>
      <c r="AQ6667" s="401" t="str">
        <f t="shared" ca="1" si="6378"/>
        <v/>
      </c>
      <c r="AR6667" s="401" t="str">
        <f t="shared" ca="1" si="6379"/>
        <v/>
      </c>
      <c r="AT6667" s="401" t="str">
        <f t="shared" ca="1" si="6380"/>
        <v/>
      </c>
      <c r="AU6667" s="401" t="str">
        <f t="shared" ca="1" si="6381"/>
        <v/>
      </c>
      <c r="AW6667" s="401" t="str">
        <f t="shared" ca="1" si="6382"/>
        <v/>
      </c>
      <c r="AX6667" s="401" t="str">
        <f t="shared" ca="1" si="6383"/>
        <v/>
      </c>
      <c r="AZ6667" s="401" t="str">
        <f t="shared" ca="1" si="6384"/>
        <v/>
      </c>
      <c r="BA6667" s="401" t="str">
        <f t="shared" ca="1" si="6385"/>
        <v/>
      </c>
      <c r="BC6667" s="401" t="str">
        <f t="shared" ca="1" si="6386"/>
        <v/>
      </c>
      <c r="BD6667" s="401" t="str">
        <f t="shared" ca="1" si="6387"/>
        <v/>
      </c>
      <c r="BF6667" s="401" t="str">
        <f t="shared" ca="1" si="6388"/>
        <v/>
      </c>
      <c r="BG6667" s="401" t="str">
        <f t="shared" ca="1" si="6389"/>
        <v/>
      </c>
      <c r="BI6667" s="401" t="str">
        <f t="shared" ca="1" si="6390"/>
        <v/>
      </c>
      <c r="BJ6667" s="401" t="str">
        <f t="shared" ca="1" si="6391"/>
        <v/>
      </c>
      <c r="BL6667" s="401" t="str">
        <f t="shared" ca="1" si="6392"/>
        <v/>
      </c>
      <c r="BM6667" s="401" t="str">
        <f t="shared" ca="1" si="6393"/>
        <v/>
      </c>
    </row>
    <row r="6668" spans="4:65" hidden="1" x14ac:dyDescent="0.3">
      <c r="D6668" s="688"/>
      <c r="E6668" s="400">
        <f t="shared" si="6353"/>
        <v>58</v>
      </c>
      <c r="G6668" s="401" t="str">
        <f t="shared" ca="1" si="6354"/>
        <v/>
      </c>
      <c r="H6668" s="401" t="str">
        <f t="shared" ca="1" si="6355"/>
        <v/>
      </c>
      <c r="J6668" s="401" t="str">
        <f t="shared" ca="1" si="6356"/>
        <v/>
      </c>
      <c r="K6668" s="401" t="str">
        <f t="shared" ca="1" si="6357"/>
        <v/>
      </c>
      <c r="M6668" s="401">
        <f t="shared" ca="1" si="6358"/>
        <v>0.16000000000000036</v>
      </c>
      <c r="N6668" s="401">
        <f t="shared" ca="1" si="6359"/>
        <v>-1.4623244953089112</v>
      </c>
      <c r="P6668" s="401" t="str">
        <f t="shared" ca="1" si="6360"/>
        <v/>
      </c>
      <c r="Q6668" s="401" t="str">
        <f t="shared" ca="1" si="6361"/>
        <v/>
      </c>
      <c r="S6668" s="401" t="str">
        <f t="shared" ca="1" si="6362"/>
        <v/>
      </c>
      <c r="T6668" s="401" t="str">
        <f t="shared" ca="1" si="6363"/>
        <v/>
      </c>
      <c r="V6668" s="401" t="str">
        <f t="shared" ca="1" si="6364"/>
        <v/>
      </c>
      <c r="W6668" s="401" t="str">
        <f t="shared" ca="1" si="6365"/>
        <v/>
      </c>
      <c r="Y6668" s="401" t="str">
        <f t="shared" ca="1" si="6366"/>
        <v/>
      </c>
      <c r="Z6668" s="401" t="str">
        <f t="shared" ca="1" si="6367"/>
        <v/>
      </c>
      <c r="AB6668" s="401" t="str">
        <f t="shared" ca="1" si="6368"/>
        <v/>
      </c>
      <c r="AC6668" s="401" t="str">
        <f t="shared" ca="1" si="6369"/>
        <v/>
      </c>
      <c r="AE6668" s="401" t="str">
        <f t="shared" ca="1" si="6370"/>
        <v/>
      </c>
      <c r="AF6668" s="401" t="str">
        <f t="shared" ca="1" si="6371"/>
        <v/>
      </c>
      <c r="AH6668" s="401" t="str">
        <f t="shared" ca="1" si="6372"/>
        <v/>
      </c>
      <c r="AI6668" s="401" t="str">
        <f t="shared" ca="1" si="6373"/>
        <v/>
      </c>
      <c r="AK6668" s="401" t="str">
        <f t="shared" ca="1" si="6374"/>
        <v/>
      </c>
      <c r="AL6668" s="401" t="str">
        <f t="shared" ca="1" si="6375"/>
        <v/>
      </c>
      <c r="AN6668" s="401" t="str">
        <f t="shared" ca="1" si="6376"/>
        <v/>
      </c>
      <c r="AO6668" s="401" t="str">
        <f t="shared" ca="1" si="6377"/>
        <v/>
      </c>
      <c r="AQ6668" s="401" t="str">
        <f t="shared" ca="1" si="6378"/>
        <v/>
      </c>
      <c r="AR6668" s="401" t="str">
        <f t="shared" ca="1" si="6379"/>
        <v/>
      </c>
      <c r="AT6668" s="401" t="str">
        <f t="shared" ca="1" si="6380"/>
        <v/>
      </c>
      <c r="AU6668" s="401" t="str">
        <f t="shared" ca="1" si="6381"/>
        <v/>
      </c>
      <c r="AW6668" s="401" t="str">
        <f t="shared" ca="1" si="6382"/>
        <v/>
      </c>
      <c r="AX6668" s="401" t="str">
        <f t="shared" ca="1" si="6383"/>
        <v/>
      </c>
      <c r="AZ6668" s="401" t="str">
        <f t="shared" ca="1" si="6384"/>
        <v/>
      </c>
      <c r="BA6668" s="401" t="str">
        <f t="shared" ca="1" si="6385"/>
        <v/>
      </c>
      <c r="BC6668" s="401" t="str">
        <f t="shared" ca="1" si="6386"/>
        <v/>
      </c>
      <c r="BD6668" s="401" t="str">
        <f t="shared" ca="1" si="6387"/>
        <v/>
      </c>
      <c r="BF6668" s="401" t="str">
        <f t="shared" ca="1" si="6388"/>
        <v/>
      </c>
      <c r="BG6668" s="401" t="str">
        <f t="shared" ca="1" si="6389"/>
        <v/>
      </c>
      <c r="BI6668" s="401" t="str">
        <f t="shared" ca="1" si="6390"/>
        <v/>
      </c>
      <c r="BJ6668" s="401" t="str">
        <f t="shared" ca="1" si="6391"/>
        <v/>
      </c>
      <c r="BL6668" s="401" t="str">
        <f t="shared" ca="1" si="6392"/>
        <v/>
      </c>
      <c r="BM6668" s="401" t="str">
        <f t="shared" ca="1" si="6393"/>
        <v/>
      </c>
    </row>
    <row r="6669" spans="4:65" hidden="1" x14ac:dyDescent="0.3">
      <c r="D6669" s="688"/>
      <c r="E6669" s="400">
        <f t="shared" si="6353"/>
        <v>59</v>
      </c>
      <c r="G6669" s="401" t="str">
        <f t="shared" ca="1" si="6354"/>
        <v/>
      </c>
      <c r="H6669" s="401" t="str">
        <f t="shared" ca="1" si="6355"/>
        <v/>
      </c>
      <c r="J6669" s="401" t="str">
        <f t="shared" ca="1" si="6356"/>
        <v/>
      </c>
      <c r="K6669" s="401" t="str">
        <f t="shared" ca="1" si="6357"/>
        <v/>
      </c>
      <c r="M6669" s="401">
        <f t="shared" ca="1" si="6358"/>
        <v>0.20000000000000043</v>
      </c>
      <c r="N6669" s="401">
        <f t="shared" ca="1" si="6359"/>
        <v>-1.439230484541326</v>
      </c>
      <c r="P6669" s="401" t="str">
        <f t="shared" ca="1" si="6360"/>
        <v/>
      </c>
      <c r="Q6669" s="401" t="str">
        <f t="shared" ca="1" si="6361"/>
        <v/>
      </c>
      <c r="S6669" s="401" t="str">
        <f t="shared" ca="1" si="6362"/>
        <v/>
      </c>
      <c r="T6669" s="401" t="str">
        <f t="shared" ca="1" si="6363"/>
        <v/>
      </c>
      <c r="V6669" s="401" t="str">
        <f t="shared" ca="1" si="6364"/>
        <v/>
      </c>
      <c r="W6669" s="401" t="str">
        <f t="shared" ca="1" si="6365"/>
        <v/>
      </c>
      <c r="Y6669" s="401" t="str">
        <f t="shared" ca="1" si="6366"/>
        <v/>
      </c>
      <c r="Z6669" s="401" t="str">
        <f t="shared" ca="1" si="6367"/>
        <v/>
      </c>
      <c r="AB6669" s="401" t="str">
        <f t="shared" ca="1" si="6368"/>
        <v/>
      </c>
      <c r="AC6669" s="401" t="str">
        <f t="shared" ca="1" si="6369"/>
        <v/>
      </c>
      <c r="AE6669" s="401" t="str">
        <f t="shared" ca="1" si="6370"/>
        <v/>
      </c>
      <c r="AF6669" s="401" t="str">
        <f t="shared" ca="1" si="6371"/>
        <v/>
      </c>
      <c r="AH6669" s="401" t="str">
        <f t="shared" ca="1" si="6372"/>
        <v/>
      </c>
      <c r="AI6669" s="401" t="str">
        <f t="shared" ca="1" si="6373"/>
        <v/>
      </c>
      <c r="AK6669" s="401" t="str">
        <f t="shared" ca="1" si="6374"/>
        <v/>
      </c>
      <c r="AL6669" s="401" t="str">
        <f t="shared" ca="1" si="6375"/>
        <v/>
      </c>
      <c r="AN6669" s="401" t="str">
        <f t="shared" ca="1" si="6376"/>
        <v/>
      </c>
      <c r="AO6669" s="401" t="str">
        <f t="shared" ca="1" si="6377"/>
        <v/>
      </c>
      <c r="AQ6669" s="401" t="str">
        <f t="shared" ca="1" si="6378"/>
        <v/>
      </c>
      <c r="AR6669" s="401" t="str">
        <f t="shared" ca="1" si="6379"/>
        <v/>
      </c>
      <c r="AT6669" s="401" t="str">
        <f t="shared" ca="1" si="6380"/>
        <v/>
      </c>
      <c r="AU6669" s="401" t="str">
        <f t="shared" ca="1" si="6381"/>
        <v/>
      </c>
      <c r="AW6669" s="401" t="str">
        <f t="shared" ca="1" si="6382"/>
        <v/>
      </c>
      <c r="AX6669" s="401" t="str">
        <f t="shared" ca="1" si="6383"/>
        <v/>
      </c>
      <c r="AZ6669" s="401" t="str">
        <f t="shared" ca="1" si="6384"/>
        <v/>
      </c>
      <c r="BA6669" s="401" t="str">
        <f t="shared" ca="1" si="6385"/>
        <v/>
      </c>
      <c r="BC6669" s="401" t="str">
        <f t="shared" ca="1" si="6386"/>
        <v/>
      </c>
      <c r="BD6669" s="401" t="str">
        <f t="shared" ca="1" si="6387"/>
        <v/>
      </c>
      <c r="BF6669" s="401" t="str">
        <f t="shared" ca="1" si="6388"/>
        <v/>
      </c>
      <c r="BG6669" s="401" t="str">
        <f t="shared" ca="1" si="6389"/>
        <v/>
      </c>
      <c r="BI6669" s="401" t="str">
        <f t="shared" ca="1" si="6390"/>
        <v/>
      </c>
      <c r="BJ6669" s="401" t="str">
        <f t="shared" ca="1" si="6391"/>
        <v/>
      </c>
      <c r="BL6669" s="401" t="str">
        <f t="shared" ca="1" si="6392"/>
        <v/>
      </c>
      <c r="BM6669" s="401" t="str">
        <f t="shared" ca="1" si="6393"/>
        <v/>
      </c>
    </row>
    <row r="6670" spans="4:65" hidden="1" x14ac:dyDescent="0.3">
      <c r="D6670" s="688"/>
      <c r="E6670" s="400">
        <f t="shared" si="6353"/>
        <v>60</v>
      </c>
      <c r="G6670" s="401" t="str">
        <f t="shared" ca="1" si="6354"/>
        <v/>
      </c>
      <c r="H6670" s="401" t="str">
        <f t="shared" ca="1" si="6355"/>
        <v/>
      </c>
      <c r="J6670" s="401" t="str">
        <f t="shared" ca="1" si="6356"/>
        <v/>
      </c>
      <c r="K6670" s="401" t="str">
        <f t="shared" ca="1" si="6357"/>
        <v/>
      </c>
      <c r="M6670" s="401">
        <f t="shared" ca="1" si="6358"/>
        <v>0.20000000000000037</v>
      </c>
      <c r="N6670" s="401">
        <f t="shared" ca="1" si="6359"/>
        <v>-1.2592304845413258</v>
      </c>
      <c r="P6670" s="401" t="str">
        <f t="shared" ca="1" si="6360"/>
        <v/>
      </c>
      <c r="Q6670" s="401" t="str">
        <f t="shared" ca="1" si="6361"/>
        <v/>
      </c>
      <c r="S6670" s="401" t="str">
        <f t="shared" ca="1" si="6362"/>
        <v/>
      </c>
      <c r="T6670" s="401" t="str">
        <f t="shared" ca="1" si="6363"/>
        <v/>
      </c>
      <c r="V6670" s="401" t="str">
        <f t="shared" ca="1" si="6364"/>
        <v/>
      </c>
      <c r="W6670" s="401" t="str">
        <f t="shared" ca="1" si="6365"/>
        <v/>
      </c>
      <c r="Y6670" s="401" t="str">
        <f t="shared" ca="1" si="6366"/>
        <v/>
      </c>
      <c r="Z6670" s="401" t="str">
        <f t="shared" ca="1" si="6367"/>
        <v/>
      </c>
      <c r="AB6670" s="401" t="str">
        <f t="shared" ca="1" si="6368"/>
        <v/>
      </c>
      <c r="AC6670" s="401" t="str">
        <f t="shared" ca="1" si="6369"/>
        <v/>
      </c>
      <c r="AE6670" s="401" t="str">
        <f t="shared" ca="1" si="6370"/>
        <v/>
      </c>
      <c r="AF6670" s="401" t="str">
        <f t="shared" ca="1" si="6371"/>
        <v/>
      </c>
      <c r="AH6670" s="401" t="str">
        <f t="shared" ca="1" si="6372"/>
        <v/>
      </c>
      <c r="AI6670" s="401" t="str">
        <f t="shared" ca="1" si="6373"/>
        <v/>
      </c>
      <c r="AK6670" s="401" t="str">
        <f t="shared" ca="1" si="6374"/>
        <v/>
      </c>
      <c r="AL6670" s="401" t="str">
        <f t="shared" ca="1" si="6375"/>
        <v/>
      </c>
      <c r="AN6670" s="401" t="str">
        <f t="shared" ca="1" si="6376"/>
        <v/>
      </c>
      <c r="AO6670" s="401" t="str">
        <f t="shared" ca="1" si="6377"/>
        <v/>
      </c>
      <c r="AQ6670" s="401" t="str">
        <f t="shared" ca="1" si="6378"/>
        <v/>
      </c>
      <c r="AR6670" s="401" t="str">
        <f t="shared" ca="1" si="6379"/>
        <v/>
      </c>
      <c r="AT6670" s="401" t="str">
        <f t="shared" ca="1" si="6380"/>
        <v/>
      </c>
      <c r="AU6670" s="401" t="str">
        <f t="shared" ca="1" si="6381"/>
        <v/>
      </c>
      <c r="AW6670" s="401" t="str">
        <f t="shared" ca="1" si="6382"/>
        <v/>
      </c>
      <c r="AX6670" s="401" t="str">
        <f t="shared" ca="1" si="6383"/>
        <v/>
      </c>
      <c r="AZ6670" s="401" t="str">
        <f t="shared" ca="1" si="6384"/>
        <v/>
      </c>
      <c r="BA6670" s="401" t="str">
        <f t="shared" ca="1" si="6385"/>
        <v/>
      </c>
      <c r="BC6670" s="401" t="str">
        <f t="shared" ca="1" si="6386"/>
        <v/>
      </c>
      <c r="BD6670" s="401" t="str">
        <f t="shared" ca="1" si="6387"/>
        <v/>
      </c>
      <c r="BF6670" s="401" t="str">
        <f t="shared" ca="1" si="6388"/>
        <v/>
      </c>
      <c r="BG6670" s="401" t="str">
        <f t="shared" ca="1" si="6389"/>
        <v/>
      </c>
      <c r="BI6670" s="401" t="str">
        <f t="shared" ca="1" si="6390"/>
        <v/>
      </c>
      <c r="BJ6670" s="401" t="str">
        <f t="shared" ca="1" si="6391"/>
        <v/>
      </c>
      <c r="BL6670" s="401" t="str">
        <f t="shared" ca="1" si="6392"/>
        <v/>
      </c>
      <c r="BM6670" s="401" t="str">
        <f t="shared" ca="1" si="6393"/>
        <v/>
      </c>
    </row>
    <row r="6671" spans="4:65" hidden="1" x14ac:dyDescent="0.3">
      <c r="D6671" s="688"/>
      <c r="E6671" s="400">
        <f t="shared" si="6353"/>
        <v>61</v>
      </c>
      <c r="G6671" s="401" t="str">
        <f t="shared" ca="1" si="6354"/>
        <v/>
      </c>
      <c r="H6671" s="401" t="str">
        <f t="shared" ca="1" si="6355"/>
        <v/>
      </c>
      <c r="J6671" s="401" t="str">
        <f t="shared" ca="1" si="6356"/>
        <v/>
      </c>
      <c r="K6671" s="401" t="str">
        <f t="shared" ca="1" si="6357"/>
        <v/>
      </c>
      <c r="M6671" s="401">
        <f t="shared" ca="1" si="6358"/>
        <v>0.24000000000000035</v>
      </c>
      <c r="N6671" s="401">
        <f t="shared" ca="1" si="6359"/>
        <v>-1.236136473773741</v>
      </c>
      <c r="P6671" s="401" t="str">
        <f t="shared" ca="1" si="6360"/>
        <v/>
      </c>
      <c r="Q6671" s="401" t="str">
        <f t="shared" ca="1" si="6361"/>
        <v/>
      </c>
      <c r="S6671" s="401" t="str">
        <f t="shared" ca="1" si="6362"/>
        <v/>
      </c>
      <c r="T6671" s="401" t="str">
        <f t="shared" ca="1" si="6363"/>
        <v/>
      </c>
      <c r="V6671" s="401" t="str">
        <f t="shared" ca="1" si="6364"/>
        <v/>
      </c>
      <c r="W6671" s="401" t="str">
        <f t="shared" ca="1" si="6365"/>
        <v/>
      </c>
      <c r="Y6671" s="401" t="str">
        <f t="shared" ca="1" si="6366"/>
        <v/>
      </c>
      <c r="Z6671" s="401" t="str">
        <f t="shared" ca="1" si="6367"/>
        <v/>
      </c>
      <c r="AB6671" s="401" t="str">
        <f t="shared" ca="1" si="6368"/>
        <v/>
      </c>
      <c r="AC6671" s="401" t="str">
        <f t="shared" ca="1" si="6369"/>
        <v/>
      </c>
      <c r="AE6671" s="401" t="str">
        <f t="shared" ca="1" si="6370"/>
        <v/>
      </c>
      <c r="AF6671" s="401" t="str">
        <f t="shared" ca="1" si="6371"/>
        <v/>
      </c>
      <c r="AH6671" s="401" t="str">
        <f t="shared" ca="1" si="6372"/>
        <v/>
      </c>
      <c r="AI6671" s="401" t="str">
        <f t="shared" ca="1" si="6373"/>
        <v/>
      </c>
      <c r="AK6671" s="401" t="str">
        <f t="shared" ca="1" si="6374"/>
        <v/>
      </c>
      <c r="AL6671" s="401" t="str">
        <f t="shared" ca="1" si="6375"/>
        <v/>
      </c>
      <c r="AN6671" s="401" t="str">
        <f t="shared" ca="1" si="6376"/>
        <v/>
      </c>
      <c r="AO6671" s="401" t="str">
        <f t="shared" ca="1" si="6377"/>
        <v/>
      </c>
      <c r="AQ6671" s="401" t="str">
        <f t="shared" ca="1" si="6378"/>
        <v/>
      </c>
      <c r="AR6671" s="401" t="str">
        <f t="shared" ca="1" si="6379"/>
        <v/>
      </c>
      <c r="AT6671" s="401" t="str">
        <f t="shared" ca="1" si="6380"/>
        <v/>
      </c>
      <c r="AU6671" s="401" t="str">
        <f t="shared" ca="1" si="6381"/>
        <v/>
      </c>
      <c r="AW6671" s="401" t="str">
        <f t="shared" ca="1" si="6382"/>
        <v/>
      </c>
      <c r="AX6671" s="401" t="str">
        <f t="shared" ca="1" si="6383"/>
        <v/>
      </c>
      <c r="AZ6671" s="401" t="str">
        <f t="shared" ca="1" si="6384"/>
        <v/>
      </c>
      <c r="BA6671" s="401" t="str">
        <f t="shared" ca="1" si="6385"/>
        <v/>
      </c>
      <c r="BC6671" s="401" t="str">
        <f t="shared" ca="1" si="6386"/>
        <v/>
      </c>
      <c r="BD6671" s="401" t="str">
        <f t="shared" ca="1" si="6387"/>
        <v/>
      </c>
      <c r="BF6671" s="401" t="str">
        <f t="shared" ca="1" si="6388"/>
        <v/>
      </c>
      <c r="BG6671" s="401" t="str">
        <f t="shared" ca="1" si="6389"/>
        <v/>
      </c>
      <c r="BI6671" s="401" t="str">
        <f t="shared" ca="1" si="6390"/>
        <v/>
      </c>
      <c r="BJ6671" s="401" t="str">
        <f t="shared" ca="1" si="6391"/>
        <v/>
      </c>
      <c r="BL6671" s="401" t="str">
        <f t="shared" ca="1" si="6392"/>
        <v/>
      </c>
      <c r="BM6671" s="401" t="str">
        <f t="shared" ca="1" si="6393"/>
        <v/>
      </c>
    </row>
    <row r="6672" spans="4:65" hidden="1" x14ac:dyDescent="0.3">
      <c r="D6672" s="688"/>
      <c r="E6672" s="400">
        <f t="shared" si="6353"/>
        <v>62</v>
      </c>
      <c r="G6672" s="401" t="str">
        <f t="shared" ca="1" si="6354"/>
        <v/>
      </c>
      <c r="H6672" s="401" t="str">
        <f t="shared" ca="1" si="6355"/>
        <v/>
      </c>
      <c r="J6672" s="401" t="str">
        <f t="shared" ca="1" si="6356"/>
        <v/>
      </c>
      <c r="K6672" s="401" t="str">
        <f t="shared" ca="1" si="6357"/>
        <v/>
      </c>
      <c r="M6672" s="401">
        <f t="shared" ca="1" si="6358"/>
        <v>0.24000000000000038</v>
      </c>
      <c r="N6672" s="401">
        <f t="shared" ca="1" si="6359"/>
        <v>-1.416136473773741</v>
      </c>
      <c r="P6672" s="401" t="str">
        <f t="shared" ca="1" si="6360"/>
        <v/>
      </c>
      <c r="Q6672" s="401" t="str">
        <f t="shared" ca="1" si="6361"/>
        <v/>
      </c>
      <c r="S6672" s="401" t="str">
        <f t="shared" ca="1" si="6362"/>
        <v/>
      </c>
      <c r="T6672" s="401" t="str">
        <f t="shared" ca="1" si="6363"/>
        <v/>
      </c>
      <c r="V6672" s="401" t="str">
        <f t="shared" ca="1" si="6364"/>
        <v/>
      </c>
      <c r="W6672" s="401" t="str">
        <f t="shared" ca="1" si="6365"/>
        <v/>
      </c>
      <c r="Y6672" s="401" t="str">
        <f t="shared" ca="1" si="6366"/>
        <v/>
      </c>
      <c r="Z6672" s="401" t="str">
        <f t="shared" ca="1" si="6367"/>
        <v/>
      </c>
      <c r="AB6672" s="401" t="str">
        <f t="shared" ca="1" si="6368"/>
        <v/>
      </c>
      <c r="AC6672" s="401" t="str">
        <f t="shared" ca="1" si="6369"/>
        <v/>
      </c>
      <c r="AE6672" s="401" t="str">
        <f t="shared" ca="1" si="6370"/>
        <v/>
      </c>
      <c r="AF6672" s="401" t="str">
        <f t="shared" ca="1" si="6371"/>
        <v/>
      </c>
      <c r="AH6672" s="401" t="str">
        <f t="shared" ca="1" si="6372"/>
        <v/>
      </c>
      <c r="AI6672" s="401" t="str">
        <f t="shared" ca="1" si="6373"/>
        <v/>
      </c>
      <c r="AK6672" s="401" t="str">
        <f t="shared" ca="1" si="6374"/>
        <v/>
      </c>
      <c r="AL6672" s="401" t="str">
        <f t="shared" ca="1" si="6375"/>
        <v/>
      </c>
      <c r="AN6672" s="401" t="str">
        <f t="shared" ca="1" si="6376"/>
        <v/>
      </c>
      <c r="AO6672" s="401" t="str">
        <f t="shared" ca="1" si="6377"/>
        <v/>
      </c>
      <c r="AQ6672" s="401" t="str">
        <f t="shared" ca="1" si="6378"/>
        <v/>
      </c>
      <c r="AR6672" s="401" t="str">
        <f t="shared" ca="1" si="6379"/>
        <v/>
      </c>
      <c r="AT6672" s="401" t="str">
        <f t="shared" ca="1" si="6380"/>
        <v/>
      </c>
      <c r="AU6672" s="401" t="str">
        <f t="shared" ca="1" si="6381"/>
        <v/>
      </c>
      <c r="AW6672" s="401" t="str">
        <f t="shared" ca="1" si="6382"/>
        <v/>
      </c>
      <c r="AX6672" s="401" t="str">
        <f t="shared" ca="1" si="6383"/>
        <v/>
      </c>
      <c r="AZ6672" s="401" t="str">
        <f t="shared" ca="1" si="6384"/>
        <v/>
      </c>
      <c r="BA6672" s="401" t="str">
        <f t="shared" ca="1" si="6385"/>
        <v/>
      </c>
      <c r="BC6672" s="401" t="str">
        <f t="shared" ca="1" si="6386"/>
        <v/>
      </c>
      <c r="BD6672" s="401" t="str">
        <f t="shared" ca="1" si="6387"/>
        <v/>
      </c>
      <c r="BF6672" s="401" t="str">
        <f t="shared" ca="1" si="6388"/>
        <v/>
      </c>
      <c r="BG6672" s="401" t="str">
        <f t="shared" ca="1" si="6389"/>
        <v/>
      </c>
      <c r="BI6672" s="401" t="str">
        <f t="shared" ca="1" si="6390"/>
        <v/>
      </c>
      <c r="BJ6672" s="401" t="str">
        <f t="shared" ca="1" si="6391"/>
        <v/>
      </c>
      <c r="BL6672" s="401" t="str">
        <f t="shared" ca="1" si="6392"/>
        <v/>
      </c>
      <c r="BM6672" s="401" t="str">
        <f t="shared" ca="1" si="6393"/>
        <v/>
      </c>
    </row>
    <row r="6673" spans="4:65" hidden="1" x14ac:dyDescent="0.3">
      <c r="D6673" s="688"/>
      <c r="E6673" s="400">
        <f t="shared" si="6353"/>
        <v>63</v>
      </c>
      <c r="G6673" s="401" t="str">
        <f t="shared" ca="1" si="6354"/>
        <v/>
      </c>
      <c r="H6673" s="401" t="str">
        <f t="shared" ca="1" si="6355"/>
        <v/>
      </c>
      <c r="J6673" s="401" t="str">
        <f t="shared" ca="1" si="6356"/>
        <v/>
      </c>
      <c r="K6673" s="401" t="str">
        <f t="shared" ca="1" si="6357"/>
        <v/>
      </c>
      <c r="M6673" s="401">
        <f t="shared" ca="1" si="6358"/>
        <v>0.28000000000000036</v>
      </c>
      <c r="N6673" s="401">
        <f t="shared" ca="1" si="6359"/>
        <v>-1.3930424630061562</v>
      </c>
      <c r="P6673" s="401" t="str">
        <f t="shared" ca="1" si="6360"/>
        <v/>
      </c>
      <c r="Q6673" s="401" t="str">
        <f t="shared" ca="1" si="6361"/>
        <v/>
      </c>
      <c r="S6673" s="401" t="str">
        <f t="shared" ca="1" si="6362"/>
        <v/>
      </c>
      <c r="T6673" s="401" t="str">
        <f t="shared" ca="1" si="6363"/>
        <v/>
      </c>
      <c r="V6673" s="401" t="str">
        <f t="shared" ca="1" si="6364"/>
        <v/>
      </c>
      <c r="W6673" s="401" t="str">
        <f t="shared" ca="1" si="6365"/>
        <v/>
      </c>
      <c r="Y6673" s="401" t="str">
        <f t="shared" ca="1" si="6366"/>
        <v/>
      </c>
      <c r="Z6673" s="401" t="str">
        <f t="shared" ca="1" si="6367"/>
        <v/>
      </c>
      <c r="AB6673" s="401" t="str">
        <f t="shared" ca="1" si="6368"/>
        <v/>
      </c>
      <c r="AC6673" s="401" t="str">
        <f t="shared" ca="1" si="6369"/>
        <v/>
      </c>
      <c r="AE6673" s="401" t="str">
        <f t="shared" ca="1" si="6370"/>
        <v/>
      </c>
      <c r="AF6673" s="401" t="str">
        <f t="shared" ca="1" si="6371"/>
        <v/>
      </c>
      <c r="AH6673" s="401" t="str">
        <f t="shared" ca="1" si="6372"/>
        <v/>
      </c>
      <c r="AI6673" s="401" t="str">
        <f t="shared" ca="1" si="6373"/>
        <v/>
      </c>
      <c r="AK6673" s="401" t="str">
        <f t="shared" ca="1" si="6374"/>
        <v/>
      </c>
      <c r="AL6673" s="401" t="str">
        <f t="shared" ca="1" si="6375"/>
        <v/>
      </c>
      <c r="AN6673" s="401" t="str">
        <f t="shared" ca="1" si="6376"/>
        <v/>
      </c>
      <c r="AO6673" s="401" t="str">
        <f t="shared" ca="1" si="6377"/>
        <v/>
      </c>
      <c r="AQ6673" s="401" t="str">
        <f t="shared" ca="1" si="6378"/>
        <v/>
      </c>
      <c r="AR6673" s="401" t="str">
        <f t="shared" ca="1" si="6379"/>
        <v/>
      </c>
      <c r="AT6673" s="401" t="str">
        <f t="shared" ca="1" si="6380"/>
        <v/>
      </c>
      <c r="AU6673" s="401" t="str">
        <f t="shared" ca="1" si="6381"/>
        <v/>
      </c>
      <c r="AW6673" s="401" t="str">
        <f t="shared" ca="1" si="6382"/>
        <v/>
      </c>
      <c r="AX6673" s="401" t="str">
        <f t="shared" ca="1" si="6383"/>
        <v/>
      </c>
      <c r="AZ6673" s="401" t="str">
        <f t="shared" ca="1" si="6384"/>
        <v/>
      </c>
      <c r="BA6673" s="401" t="str">
        <f t="shared" ca="1" si="6385"/>
        <v/>
      </c>
      <c r="BC6673" s="401" t="str">
        <f t="shared" ca="1" si="6386"/>
        <v/>
      </c>
      <c r="BD6673" s="401" t="str">
        <f t="shared" ca="1" si="6387"/>
        <v/>
      </c>
      <c r="BF6673" s="401" t="str">
        <f t="shared" ca="1" si="6388"/>
        <v/>
      </c>
      <c r="BG6673" s="401" t="str">
        <f t="shared" ca="1" si="6389"/>
        <v/>
      </c>
      <c r="BI6673" s="401" t="str">
        <f t="shared" ca="1" si="6390"/>
        <v/>
      </c>
      <c r="BJ6673" s="401" t="str">
        <f t="shared" ca="1" si="6391"/>
        <v/>
      </c>
      <c r="BL6673" s="401" t="str">
        <f t="shared" ca="1" si="6392"/>
        <v/>
      </c>
      <c r="BM6673" s="401" t="str">
        <f t="shared" ca="1" si="6393"/>
        <v/>
      </c>
    </row>
    <row r="6674" spans="4:65" hidden="1" x14ac:dyDescent="0.3">
      <c r="D6674" s="688"/>
      <c r="E6674" s="400">
        <f t="shared" si="6353"/>
        <v>64</v>
      </c>
      <c r="G6674" s="401" t="str">
        <f t="shared" ca="1" si="6354"/>
        <v/>
      </c>
      <c r="H6674" s="401" t="str">
        <f t="shared" ca="1" si="6355"/>
        <v/>
      </c>
      <c r="J6674" s="401" t="str">
        <f t="shared" ca="1" si="6356"/>
        <v/>
      </c>
      <c r="K6674" s="401" t="str">
        <f t="shared" ca="1" si="6357"/>
        <v/>
      </c>
      <c r="M6674" s="401">
        <f t="shared" ca="1" si="6358"/>
        <v>0.28000000000000036</v>
      </c>
      <c r="N6674" s="401">
        <f t="shared" ca="1" si="6359"/>
        <v>-1.2130424630061563</v>
      </c>
      <c r="P6674" s="401" t="str">
        <f t="shared" ca="1" si="6360"/>
        <v/>
      </c>
      <c r="Q6674" s="401" t="str">
        <f t="shared" ca="1" si="6361"/>
        <v/>
      </c>
      <c r="S6674" s="401" t="str">
        <f t="shared" ca="1" si="6362"/>
        <v/>
      </c>
      <c r="T6674" s="401" t="str">
        <f t="shared" ca="1" si="6363"/>
        <v/>
      </c>
      <c r="V6674" s="401" t="str">
        <f t="shared" ca="1" si="6364"/>
        <v/>
      </c>
      <c r="W6674" s="401" t="str">
        <f t="shared" ca="1" si="6365"/>
        <v/>
      </c>
      <c r="Y6674" s="401" t="str">
        <f t="shared" ca="1" si="6366"/>
        <v/>
      </c>
      <c r="Z6674" s="401" t="str">
        <f t="shared" ca="1" si="6367"/>
        <v/>
      </c>
      <c r="AB6674" s="401" t="str">
        <f t="shared" ca="1" si="6368"/>
        <v/>
      </c>
      <c r="AC6674" s="401" t="str">
        <f t="shared" ca="1" si="6369"/>
        <v/>
      </c>
      <c r="AE6674" s="401" t="str">
        <f t="shared" ca="1" si="6370"/>
        <v/>
      </c>
      <c r="AF6674" s="401" t="str">
        <f t="shared" ca="1" si="6371"/>
        <v/>
      </c>
      <c r="AH6674" s="401" t="str">
        <f t="shared" ca="1" si="6372"/>
        <v/>
      </c>
      <c r="AI6674" s="401" t="str">
        <f t="shared" ca="1" si="6373"/>
        <v/>
      </c>
      <c r="AK6674" s="401" t="str">
        <f t="shared" ca="1" si="6374"/>
        <v/>
      </c>
      <c r="AL6674" s="401" t="str">
        <f t="shared" ca="1" si="6375"/>
        <v/>
      </c>
      <c r="AN6674" s="401" t="str">
        <f t="shared" ca="1" si="6376"/>
        <v/>
      </c>
      <c r="AO6674" s="401" t="str">
        <f t="shared" ca="1" si="6377"/>
        <v/>
      </c>
      <c r="AQ6674" s="401" t="str">
        <f t="shared" ca="1" si="6378"/>
        <v/>
      </c>
      <c r="AR6674" s="401" t="str">
        <f t="shared" ca="1" si="6379"/>
        <v/>
      </c>
      <c r="AT6674" s="401" t="str">
        <f t="shared" ca="1" si="6380"/>
        <v/>
      </c>
      <c r="AU6674" s="401" t="str">
        <f t="shared" ca="1" si="6381"/>
        <v/>
      </c>
      <c r="AW6674" s="401" t="str">
        <f t="shared" ca="1" si="6382"/>
        <v/>
      </c>
      <c r="AX6674" s="401" t="str">
        <f t="shared" ca="1" si="6383"/>
        <v/>
      </c>
      <c r="AZ6674" s="401" t="str">
        <f t="shared" ca="1" si="6384"/>
        <v/>
      </c>
      <c r="BA6674" s="401" t="str">
        <f t="shared" ca="1" si="6385"/>
        <v/>
      </c>
      <c r="BC6674" s="401" t="str">
        <f t="shared" ca="1" si="6386"/>
        <v/>
      </c>
      <c r="BD6674" s="401" t="str">
        <f t="shared" ca="1" si="6387"/>
        <v/>
      </c>
      <c r="BF6674" s="401" t="str">
        <f t="shared" ca="1" si="6388"/>
        <v/>
      </c>
      <c r="BG6674" s="401" t="str">
        <f t="shared" ca="1" si="6389"/>
        <v/>
      </c>
      <c r="BI6674" s="401" t="str">
        <f t="shared" ca="1" si="6390"/>
        <v/>
      </c>
      <c r="BJ6674" s="401" t="str">
        <f t="shared" ca="1" si="6391"/>
        <v/>
      </c>
      <c r="BL6674" s="401" t="str">
        <f t="shared" ca="1" si="6392"/>
        <v/>
      </c>
      <c r="BM6674" s="401" t="str">
        <f t="shared" ca="1" si="6393"/>
        <v/>
      </c>
    </row>
    <row r="6675" spans="4:65" hidden="1" x14ac:dyDescent="0.3">
      <c r="D6675" s="688"/>
      <c r="E6675" s="400">
        <f t="shared" si="6353"/>
        <v>65</v>
      </c>
      <c r="G6675" s="401" t="str">
        <f t="shared" ca="1" si="6354"/>
        <v/>
      </c>
      <c r="H6675" s="401" t="str">
        <f t="shared" ca="1" si="6355"/>
        <v/>
      </c>
      <c r="J6675" s="401" t="str">
        <f t="shared" ca="1" si="6356"/>
        <v/>
      </c>
      <c r="K6675" s="401" t="str">
        <f t="shared" ca="1" si="6357"/>
        <v/>
      </c>
      <c r="M6675" s="401">
        <f t="shared" ca="1" si="6358"/>
        <v>0.32000000000000028</v>
      </c>
      <c r="N6675" s="401">
        <f t="shared" ca="1" si="6359"/>
        <v>-1.189948452238571</v>
      </c>
      <c r="P6675" s="401" t="str">
        <f t="shared" ca="1" si="6360"/>
        <v/>
      </c>
      <c r="Q6675" s="401" t="str">
        <f t="shared" ca="1" si="6361"/>
        <v/>
      </c>
      <c r="S6675" s="401" t="str">
        <f t="shared" ca="1" si="6362"/>
        <v/>
      </c>
      <c r="T6675" s="401" t="str">
        <f t="shared" ca="1" si="6363"/>
        <v/>
      </c>
      <c r="V6675" s="401" t="str">
        <f t="shared" ca="1" si="6364"/>
        <v/>
      </c>
      <c r="W6675" s="401" t="str">
        <f t="shared" ca="1" si="6365"/>
        <v/>
      </c>
      <c r="Y6675" s="401" t="str">
        <f t="shared" ca="1" si="6366"/>
        <v/>
      </c>
      <c r="Z6675" s="401" t="str">
        <f t="shared" ca="1" si="6367"/>
        <v/>
      </c>
      <c r="AB6675" s="401" t="str">
        <f t="shared" ca="1" si="6368"/>
        <v/>
      </c>
      <c r="AC6675" s="401" t="str">
        <f t="shared" ca="1" si="6369"/>
        <v/>
      </c>
      <c r="AE6675" s="401" t="str">
        <f t="shared" ca="1" si="6370"/>
        <v/>
      </c>
      <c r="AF6675" s="401" t="str">
        <f t="shared" ca="1" si="6371"/>
        <v/>
      </c>
      <c r="AH6675" s="401" t="str">
        <f t="shared" ca="1" si="6372"/>
        <v/>
      </c>
      <c r="AI6675" s="401" t="str">
        <f t="shared" ca="1" si="6373"/>
        <v/>
      </c>
      <c r="AK6675" s="401" t="str">
        <f t="shared" ca="1" si="6374"/>
        <v/>
      </c>
      <c r="AL6675" s="401" t="str">
        <f t="shared" ca="1" si="6375"/>
        <v/>
      </c>
      <c r="AN6675" s="401" t="str">
        <f t="shared" ca="1" si="6376"/>
        <v/>
      </c>
      <c r="AO6675" s="401" t="str">
        <f t="shared" ca="1" si="6377"/>
        <v/>
      </c>
      <c r="AQ6675" s="401" t="str">
        <f t="shared" ca="1" si="6378"/>
        <v/>
      </c>
      <c r="AR6675" s="401" t="str">
        <f t="shared" ca="1" si="6379"/>
        <v/>
      </c>
      <c r="AT6675" s="401" t="str">
        <f t="shared" ca="1" si="6380"/>
        <v/>
      </c>
      <c r="AU6675" s="401" t="str">
        <f t="shared" ca="1" si="6381"/>
        <v/>
      </c>
      <c r="AW6675" s="401" t="str">
        <f t="shared" ca="1" si="6382"/>
        <v/>
      </c>
      <c r="AX6675" s="401" t="str">
        <f t="shared" ca="1" si="6383"/>
        <v/>
      </c>
      <c r="AZ6675" s="401" t="str">
        <f t="shared" ca="1" si="6384"/>
        <v/>
      </c>
      <c r="BA6675" s="401" t="str">
        <f t="shared" ca="1" si="6385"/>
        <v/>
      </c>
      <c r="BC6675" s="401" t="str">
        <f t="shared" ca="1" si="6386"/>
        <v/>
      </c>
      <c r="BD6675" s="401" t="str">
        <f t="shared" ca="1" si="6387"/>
        <v/>
      </c>
      <c r="BF6675" s="401" t="str">
        <f t="shared" ca="1" si="6388"/>
        <v/>
      </c>
      <c r="BG6675" s="401" t="str">
        <f t="shared" ca="1" si="6389"/>
        <v/>
      </c>
      <c r="BI6675" s="401" t="str">
        <f t="shared" ca="1" si="6390"/>
        <v/>
      </c>
      <c r="BJ6675" s="401" t="str">
        <f t="shared" ca="1" si="6391"/>
        <v/>
      </c>
      <c r="BL6675" s="401" t="str">
        <f t="shared" ca="1" si="6392"/>
        <v/>
      </c>
      <c r="BM6675" s="401" t="str">
        <f t="shared" ca="1" si="6393"/>
        <v/>
      </c>
    </row>
    <row r="6676" spans="4:65" hidden="1" x14ac:dyDescent="0.3">
      <c r="D6676" s="688"/>
      <c r="E6676" s="400">
        <f t="shared" ref="E6676:E6710" si="6394">E6675+1</f>
        <v>66</v>
      </c>
      <c r="G6676" s="401" t="str">
        <f t="shared" ref="G6676:G6710" ca="1" si="6395">IF(AND(G$449&gt;=0,G$449&lt;=45),IF(AND($F6161="u",$F6162="l"),MIN(G6161,G6265),IF(AND($F6161="u",$F6160="l"),MIN(G6161,G6264),IF(AND($F6161="l",$F6162="u"),MAX(G6161,G6574),IF(AND($F6161="l",$F6160="u"),MAX(G6161,G6573),"")))),
IF(AND(G$449&gt;45,G$449&lt;=90),IF(AND($F6161="u",$F6162="l"),MAX(G6161,G6265),IF(AND($F6161="u",$F6160="l"),MAX(G6161,G6264),IF(AND($F6161="l",$F6162="u"),MIN(G6161,G6574),IF(AND($F6161="l",$F6160="u"),MIN(G6161,G6573),"")))),""))</f>
        <v/>
      </c>
      <c r="H6676" s="401" t="str">
        <f t="shared" ref="H6676:H6710" ca="1" si="6396">IF(AND(H$449&gt;=0,H$449&lt;=45),IF(AND($F6161="u",$F6162="l"),MIN(H6161,H6265),IF(AND($F6161="u",$F6160="l"),MIN(H6161,H6264),IF(AND($F6161="l",$F6162="u"),MAX(H6161,H6574),IF(AND($F6161="l",$F6160="u"),MAX(H6161,H6573),"")))),
IF(AND(H$449&gt;45,H$449&lt;=90),IF(AND($F6161="u",$F6162="l"),MIN(H6161,H6265),IF(AND($F6161="u",$F6160="l"),MIN(H6161,H6264),IF(AND($F6161="l",$F6162="u"),MAX(H6161,H6574),IF(AND($F6161="l",$F6160="u"),MAX(H6161,H6573),"")))),""))</f>
        <v/>
      </c>
      <c r="J6676" s="401" t="str">
        <f t="shared" ref="J6676:J6710" ca="1" si="6397">IF(AND(J$449&gt;=0,J$449&lt;=45),IF(AND($F6161="u",$F6162="l"),MIN(J6161,MAX(J6265,MIN(J6368,J6471))),IF(AND($F6161="u",$F6160="l"),MIN(J6161,MAX(J6264,MIN(J6367,J6470))),IF(AND($F6161="l",$F6162="u"),MAX(J6161,J6574),IF(AND($F6161="l",$F6160="u"),MAX(J6161,J6573),"")))),
IF(AND(J$449&gt;45,J$449&lt;=90),IF(AND($F6161="u",$F6162="l"),MAX(J6161,MIN(J6265,MAX(J6368,J6471))),IF(AND($F6161="u",$F6160="l"),MAX(J6161,MIN(J6264,MAX(J6367,J6470))),IF(AND($F6161="l",$F6162="u"),MIN(J6161,J6574),IF(AND($F6161="l",$F6160="u"),MIN(J6161,J6573),"")))),""))</f>
        <v/>
      </c>
      <c r="K6676" s="401" t="str">
        <f t="shared" ref="K6676:K6710" ca="1" si="6398">IF(AND(K$449&gt;=0,K$449&lt;=45),IF(AND($F6161="u",$F6162="l"),MIN(K6161,MAX(K6265,MIN(K6368,K6471))),IF(AND($F6161="u",$F6160="l"),MIN(K6161,MAX(K6264,MIN(K6367,K6470))),IF(AND($F6161="l",$F6162="u"),MAX(K6161,K6574),IF(AND($F6161="l",$F6160="u"),MAX(K6161,K6573),"")))),
IF(AND(K$449&gt;45,K$449&lt;=90),IF(AND($F6161="u",$F6162="l"),MIN(K6161,MAX(K6265,MIN(K6368,K6471))),IF(AND($F6161="u",$F6160="l"),MIN(K6161,MAX(K6264,MIN(K6367,K6470))),IF(AND($F6161="l",$F6162="u"),MAX(K6161,K6574),IF(AND($F6161="l",$F6160="u"),MAX(K6161,K6573),"")))),""))</f>
        <v/>
      </c>
      <c r="M6676" s="401">
        <f t="shared" ref="M6676:M6710" ca="1" si="6399">IF(AND(M$449&gt;=0,M$449&lt;=45),IF(AND($F6161="u",$F6162="l"),MIN(M6161,MAX(M6265,MIN(M6368,M6471))),IF(AND($F6161="u",$F6160="l"),MIN(M6161,MAX(M6264,MIN(M6367,M6470))),IF(AND($F6161="l",$F6162="u"),MAX(M6161,M6574),IF(AND($F6161="l",$F6160="u"),MAX(M6161,M6573),"")))),
IF(AND(M$449&gt;45,M$449&lt;=90),IF(AND($F6161="u",$F6162="l"),MAX(M6161,MIN(M6265,MAX(M6368,M6471))),IF(AND($F6161="u",$F6160="l"),MAX(M6161,MIN(M6264,MAX(M6367,M6470))),IF(AND($F6161="l",$F6162="u"),MIN(M6161,M6574),IF(AND($F6161="l",$F6160="u"),MIN(M6161,M6573),"")))),""))</f>
        <v>0.32000000000000034</v>
      </c>
      <c r="N6676" s="401">
        <f t="shared" ref="N6676:N6710" ca="1" si="6400">IF(AND(N$449&gt;=0,N$449&lt;=45),IF(AND($F6161="u",$F6162="l"),MIN(N6161,MAX(N6265,MIN(N6368,N6471))),IF(AND($F6161="u",$F6160="l"),MIN(N6161,MAX(N6264,MIN(N6367,N6470))),IF(AND($F6161="l",$F6162="u"),MAX(N6161,N6574),IF(AND($F6161="l",$F6160="u"),MAX(N6161,N6573),"")))),
IF(AND(N$449&gt;45,N$449&lt;=90),IF(AND($F6161="u",$F6162="l"),MIN(N6161,MAX(N6265,MIN(N6368,N6471))),IF(AND($F6161="u",$F6160="l"),MIN(N6161,MAX(N6264,MIN(N6367,N6470))),IF(AND($F6161="l",$F6162="u"),MAX(N6161,N6574),IF(AND($F6161="l",$F6160="u"),MAX(N6161,N6573),"")))),""))</f>
        <v>-1.3699484522385708</v>
      </c>
      <c r="P6676" s="401" t="str">
        <f t="shared" ref="P6676:P6710" ca="1" si="6401">IF(AND(P$449&gt;=0,P$449&lt;=45),IF(AND($F6161="u",$F6162="l"),MIN(P6161,MAX(P6265,MIN(P6368,P6471))),IF(AND($F6161="u",$F6160="l"),MIN(P6161,MAX(P6264,MIN(P6367,P6470))),IF(AND($F6161="l",$F6162="u"),MAX(P6161,P6574),IF(AND($F6161="l",$F6160="u"),MAX(P6161,P6573),"")))),
IF(AND(P$449&gt;45,P$449&lt;=90),IF(AND($F6161="u",$F6162="l"),MAX(P6161,MIN(P6265,MAX(P6368,P6471))),IF(AND($F6161="u",$F6160="l"),MAX(P6161,MIN(P6264,MAX(P6367,P6470))),IF(AND($F6161="l",$F6162="u"),MIN(P6161,P6574),IF(AND($F6161="l",$F6160="u"),MIN(P6161,P6573),"")))),""))</f>
        <v/>
      </c>
      <c r="Q6676" s="401" t="str">
        <f t="shared" ref="Q6676:Q6710" ca="1" si="6402">IF(AND(Q$449&gt;=0,Q$449&lt;=45),IF(AND($F6161="u",$F6162="l"),MIN(Q6161,MAX(Q6265,MIN(Q6368,Q6471))),IF(AND($F6161="u",$F6160="l"),MIN(Q6161,MAX(Q6264,MIN(Q6367,Q6470))),IF(AND($F6161="l",$F6162="u"),MAX(Q6161,Q6574),IF(AND($F6161="l",$F6160="u"),MAX(Q6161,Q6573),"")))),
IF(AND(Q$449&gt;45,Q$449&lt;=90),IF(AND($F6161="u",$F6162="l"),MIN(Q6161,MAX(Q6265,MIN(Q6368,Q6471))),IF(AND($F6161="u",$F6160="l"),MIN(Q6161,MAX(Q6264,MIN(Q6367,Q6470))),IF(AND($F6161="l",$F6162="u"),MAX(Q6161,Q6574),IF(AND($F6161="l",$F6160="u"),MAX(Q6161,Q6573),"")))),""))</f>
        <v/>
      </c>
      <c r="S6676" s="401" t="str">
        <f t="shared" ref="S6676:S6710" ca="1" si="6403">IF(AND(S$449&gt;=0,S$449&lt;=45),IF(AND($F6161="u",$F6162="l"),MIN(S6161,MAX(S6265,MIN(S6368,S6471))),IF(AND($F6161="u",$F6160="l"),MIN(S6161,MAX(S6264,MIN(S6367,S6470))),IF(AND($F6161="l",$F6162="u"),MAX(S6161,S6574),IF(AND($F6161="l",$F6160="u"),MAX(S6161,S6573),"")))),
IF(AND(S$449&gt;45,S$449&lt;=90),IF(AND($F6161="u",$F6162="l"),MAX(S6161,MIN(S6265,MAX(S6368,S6471))),IF(AND($F6161="u",$F6160="l"),MAX(S6161,MIN(S6264,MAX(S6367,S6470))),IF(AND($F6161="l",$F6162="u"),MIN(S6161,S6574),IF(AND($F6161="l",$F6160="u"),MIN(S6161,S6573),"")))),""))</f>
        <v/>
      </c>
      <c r="T6676" s="401" t="str">
        <f t="shared" ref="T6676:T6710" ca="1" si="6404">IF(AND(T$449&gt;=0,T$449&lt;=45),IF(AND($F6161="u",$F6162="l"),MIN(T6161,MAX(T6265,MIN(T6368,T6471))),IF(AND($F6161="u",$F6160="l"),MIN(T6161,MAX(T6264,MIN(T6367,T6470))),IF(AND($F6161="l",$F6162="u"),MAX(T6161,T6574),IF(AND($F6161="l",$F6160="u"),MAX(T6161,T6573),"")))),
IF(AND(T$449&gt;45,T$449&lt;=90),IF(AND($F6161="u",$F6162="l"),MIN(T6161,MAX(T6265,MIN(T6368,T6471))),IF(AND($F6161="u",$F6160="l"),MIN(T6161,MAX(T6264,MIN(T6367,T6470))),IF(AND($F6161="l",$F6162="u"),MAX(T6161,T6574),IF(AND($F6161="l",$F6160="u"),MAX(T6161,T6573),"")))),""))</f>
        <v/>
      </c>
      <c r="V6676" s="401" t="str">
        <f t="shared" ref="V6676:V6710" ca="1" si="6405">IF(AND(V$449&gt;=0,V$449&lt;=45),IF(AND($F6161="u",$F6162="l"),MIN(V6161,MAX(V6265,MIN(V6368,V6471))),IF(AND($F6161="u",$F6160="l"),MIN(V6161,MAX(V6264,MIN(V6367,V6470))),IF(AND($F6161="l",$F6162="u"),MAX(V6161,V6574),IF(AND($F6161="l",$F6160="u"),MAX(V6161,V6573),"")))),
IF(AND(V$449&gt;45,V$449&lt;=90),IF(AND($F6161="u",$F6162="l"),MAX(V6161,MIN(V6265,MAX(V6368,V6471))),IF(AND($F6161="u",$F6160="l"),MAX(V6161,MIN(V6264,MAX(V6367,V6470))),IF(AND($F6161="l",$F6162="u"),MIN(V6161,V6574),IF(AND($F6161="l",$F6160="u"),MIN(V6161,V6573),"")))),""))</f>
        <v/>
      </c>
      <c r="W6676" s="401" t="str">
        <f t="shared" ref="W6676:W6710" ca="1" si="6406">IF(AND(W$449&gt;=0,W$449&lt;=45),IF(AND($F6161="u",$F6162="l"),MIN(W6161,MAX(W6265,MIN(W6368,W6471))),IF(AND($F6161="u",$F6160="l"),MIN(W6161,MAX(W6264,MIN(W6367,W6470))),IF(AND($F6161="l",$F6162="u"),MAX(W6161,W6574),IF(AND($F6161="l",$F6160="u"),MAX(W6161,W6573),"")))),
IF(AND(W$449&gt;45,W$449&lt;=90),IF(AND($F6161="u",$F6162="l"),MIN(W6161,MAX(W6265,MIN(W6368,W6471))),IF(AND($F6161="u",$F6160="l"),MIN(W6161,MAX(W6264,MIN(W6367,W6470))),IF(AND($F6161="l",$F6162="u"),MAX(W6161,W6574),IF(AND($F6161="l",$F6160="u"),MAX(W6161,W6573),"")))),""))</f>
        <v/>
      </c>
      <c r="Y6676" s="401" t="str">
        <f t="shared" ref="Y6676:Y6710" ca="1" si="6407">IF(AND(Y$449&gt;=0,Y$449&lt;=45),IF(AND($F6161="u",$F6162="l"),MIN(Y6161,MAX(Y6265,MIN(Y6368,Y6471))),IF(AND($F6161="u",$F6160="l"),MIN(Y6161,MAX(Y6264,MIN(Y6367,Y6470))),IF(AND($F6161="l",$F6162="u"),MAX(Y6161,Y6574),IF(AND($F6161="l",$F6160="u"),MAX(Y6161,Y6573),"")))),
IF(AND(Y$449&gt;45,Y$449&lt;=90),IF(AND($F6161="u",$F6162="l"),MAX(Y6161,MIN(Y6265,MAX(Y6368,Y6471))),IF(AND($F6161="u",$F6160="l"),MAX(Y6161,MIN(Y6264,MAX(Y6367,Y6470))),IF(AND($F6161="l",$F6162="u"),MIN(Y6161,Y6574),IF(AND($F6161="l",$F6160="u"),MIN(Y6161,Y6573),"")))),""))</f>
        <v/>
      </c>
      <c r="Z6676" s="401" t="str">
        <f t="shared" ref="Z6676:Z6710" ca="1" si="6408">IF(AND(Z$449&gt;=0,Z$449&lt;=45),IF(AND($F6161="u",$F6162="l"),MIN(Z6161,MAX(Z6265,MIN(Z6368,Z6471))),IF(AND($F6161="u",$F6160="l"),MIN(Z6161,MAX(Z6264,MIN(Z6367,Z6470))),IF(AND($F6161="l",$F6162="u"),MAX(Z6161,Z6574),IF(AND($F6161="l",$F6160="u"),MAX(Z6161,Z6573),"")))),
IF(AND(Z$449&gt;45,Z$449&lt;=90),IF(AND($F6161="u",$F6162="l"),MIN(Z6161,MAX(Z6265,MIN(Z6368,Z6471))),IF(AND($F6161="u",$F6160="l"),MIN(Z6161,MAX(Z6264,MIN(Z6367,Z6470))),IF(AND($F6161="l",$F6162="u"),MAX(Z6161,Z6574),IF(AND($F6161="l",$F6160="u"),MAX(Z6161,Z6573),"")))),""))</f>
        <v/>
      </c>
      <c r="AB6676" s="401" t="str">
        <f t="shared" ref="AB6676:AB6710" ca="1" si="6409">IF(AND(AB$449&gt;=0,AB$449&lt;=45),IF(AND($F6161="u",$F6162="l"),MIN(AB6161,MAX(AB6265,MIN(AB6368,AB6471))),IF(AND($F6161="u",$F6160="l"),MIN(AB6161,MAX(AB6264,MIN(AB6367,AB6470))),IF(AND($F6161="l",$F6162="u"),MAX(AB6161,AB6574),IF(AND($F6161="l",$F6160="u"),MAX(AB6161,AB6573),"")))),
IF(AND(AB$449&gt;45,AB$449&lt;=90),IF(AND($F6161="u",$F6162="l"),MAX(AB6161,MIN(AB6265,MAX(AB6368,AB6471))),IF(AND($F6161="u",$F6160="l"),MAX(AB6161,MIN(AB6264,MAX(AB6367,AB6470))),IF(AND($F6161="l",$F6162="u"),MIN(AB6161,AB6574),IF(AND($F6161="l",$F6160="u"),MIN(AB6161,AB6573),"")))),""))</f>
        <v/>
      </c>
      <c r="AC6676" s="401" t="str">
        <f t="shared" ref="AC6676:AC6710" ca="1" si="6410">IF(AND(AC$449&gt;=0,AC$449&lt;=45),IF(AND($F6161="u",$F6162="l"),MIN(AC6161,MAX(AC6265,MIN(AC6368,AC6471))),IF(AND($F6161="u",$F6160="l"),MIN(AC6161,MAX(AC6264,MIN(AC6367,AC6470))),IF(AND($F6161="l",$F6162="u"),MAX(AC6161,AC6574),IF(AND($F6161="l",$F6160="u"),MAX(AC6161,AC6573),"")))),
IF(AND(AC$449&gt;45,AC$449&lt;=90),IF(AND($F6161="u",$F6162="l"),MIN(AC6161,MAX(AC6265,MIN(AC6368,AC6471))),IF(AND($F6161="u",$F6160="l"),MIN(AC6161,MAX(AC6264,MIN(AC6367,AC6470))),IF(AND($F6161="l",$F6162="u"),MAX(AC6161,AC6574),IF(AND($F6161="l",$F6160="u"),MAX(AC6161,AC6573),"")))),""))</f>
        <v/>
      </c>
      <c r="AE6676" s="401" t="str">
        <f t="shared" ref="AE6676:AE6710" ca="1" si="6411">IF(AND(AE$449&gt;=0,AE$449&lt;=45),IF(AND($F6161="u",$F6162="l"),MIN(AE6161,MAX(AE6265,MIN(AE6368,AE6471))),IF(AND($F6161="u",$F6160="l"),MIN(AE6161,MAX(AE6264,MIN(AE6367,AE6470))),IF(AND($F6161="l",$F6162="u"),MAX(AE6161,AE6574),IF(AND($F6161="l",$F6160="u"),MAX(AE6161,AE6573),"")))),
IF(AND(AE$449&gt;45,AE$449&lt;=90),IF(AND($F6161="u",$F6162="l"),MAX(AE6161,MIN(AE6265,MAX(AE6368,AE6471))),IF(AND($F6161="u",$F6160="l"),MAX(AE6161,MIN(AE6264,MAX(AE6367,AE6470))),IF(AND($F6161="l",$F6162="u"),MIN(AE6161,AE6574),IF(AND($F6161="l",$F6160="u"),MIN(AE6161,AE6573),"")))),""))</f>
        <v/>
      </c>
      <c r="AF6676" s="401" t="str">
        <f t="shared" ref="AF6676:AF6710" ca="1" si="6412">IF(AND(AF$449&gt;=0,AF$449&lt;=45),IF(AND($F6161="u",$F6162="l"),MIN(AF6161,MAX(AF6265,MIN(AF6368,AF6471))),IF(AND($F6161="u",$F6160="l"),MIN(AF6161,MAX(AF6264,MIN(AF6367,AF6470))),IF(AND($F6161="l",$F6162="u"),MAX(AF6161,AF6574),IF(AND($F6161="l",$F6160="u"),MAX(AF6161,AF6573),"")))),
IF(AND(AF$449&gt;45,AF$449&lt;=90),IF(AND($F6161="u",$F6162="l"),MIN(AF6161,MAX(AF6265,MIN(AF6368,AF6471))),IF(AND($F6161="u",$F6160="l"),MIN(AF6161,MAX(AF6264,MIN(AF6367,AF6470))),IF(AND($F6161="l",$F6162="u"),MAX(AF6161,AF6574),IF(AND($F6161="l",$F6160="u"),MAX(AF6161,AF6573),"")))),""))</f>
        <v/>
      </c>
      <c r="AH6676" s="401" t="str">
        <f t="shared" ref="AH6676:AH6710" ca="1" si="6413">IF(AND(AH$449&gt;=0,AH$449&lt;=45),IF(AND($F6161="u",$F6162="l"),MIN(AH6161,MAX(AH6265,MIN(AH6368,AH6471))),IF(AND($F6161="u",$F6160="l"),MIN(AH6161,MAX(AH6264,MIN(AH6367,AH6470))),IF(AND($F6161="l",$F6162="u"),MAX(AH6161,AH6574),IF(AND($F6161="l",$F6160="u"),MAX(AH6161,AH6573),"")))),
IF(AND(AH$449&gt;45,AH$449&lt;=90),IF(AND($F6161="u",$F6162="l"),MAX(AH6161,MIN(AH6265,MAX(AH6368,AH6471))),IF(AND($F6161="u",$F6160="l"),MAX(AH6161,MIN(AH6264,MAX(AH6367,AH6470))),IF(AND($F6161="l",$F6162="u"),MIN(AH6161,AH6574),IF(AND($F6161="l",$F6160="u"),MIN(AH6161,AH6573),"")))),""))</f>
        <v/>
      </c>
      <c r="AI6676" s="401" t="str">
        <f t="shared" ref="AI6676:AI6710" ca="1" si="6414">IF(AND(AI$449&gt;=0,AI$449&lt;=45),IF(AND($F6161="u",$F6162="l"),MIN(AI6161,MAX(AI6265,MIN(AI6368,AI6471))),IF(AND($F6161="u",$F6160="l"),MIN(AI6161,MAX(AI6264,MIN(AI6367,AI6470))),IF(AND($F6161="l",$F6162="u"),MAX(AI6161,AI6574),IF(AND($F6161="l",$F6160="u"),MAX(AI6161,AI6573),"")))),
IF(AND(AI$449&gt;45,AI$449&lt;=90),IF(AND($F6161="u",$F6162="l"),MIN(AI6161,MAX(AI6265,MIN(AI6368,AI6471))),IF(AND($F6161="u",$F6160="l"),MIN(AI6161,MAX(AI6264,MIN(AI6367,AI6470))),IF(AND($F6161="l",$F6162="u"),MAX(AI6161,AI6574),IF(AND($F6161="l",$F6160="u"),MAX(AI6161,AI6573),"")))),""))</f>
        <v/>
      </c>
      <c r="AK6676" s="401" t="str">
        <f t="shared" ref="AK6676:AK6710" ca="1" si="6415">IF(AND(AK$449&gt;=0,AK$449&lt;=45),IF(AND($F6161="u",$F6162="l"),MIN(AK6161,MAX(AK6265,MIN(AK6368,AK6471))),IF(AND($F6161="u",$F6160="l"),MIN(AK6161,MAX(AK6264,MIN(AK6367,AK6470))),IF(AND($F6161="l",$F6162="u"),MAX(AK6161,AK6574),IF(AND($F6161="l",$F6160="u"),MAX(AK6161,AK6573),"")))),
IF(AND(AK$449&gt;45,AK$449&lt;=90),IF(AND($F6161="u",$F6162="l"),MAX(AK6161,MIN(AK6265,MAX(AK6368,AK6471))),IF(AND($F6161="u",$F6160="l"),MAX(AK6161,MIN(AK6264,MAX(AK6367,AK6470))),IF(AND($F6161="l",$F6162="u"),MIN(AK6161,AK6574),IF(AND($F6161="l",$F6160="u"),MIN(AK6161,AK6573),"")))),""))</f>
        <v/>
      </c>
      <c r="AL6676" s="401" t="str">
        <f t="shared" ref="AL6676:AL6710" ca="1" si="6416">IF(AND(AL$449&gt;=0,AL$449&lt;=45),IF(AND($F6161="u",$F6162="l"),MIN(AL6161,MAX(AL6265,MIN(AL6368,AL6471))),IF(AND($F6161="u",$F6160="l"),MIN(AL6161,MAX(AL6264,MIN(AL6367,AL6470))),IF(AND($F6161="l",$F6162="u"),MAX(AL6161,AL6574),IF(AND($F6161="l",$F6160="u"),MAX(AL6161,AL6573),"")))),
IF(AND(AL$449&gt;45,AL$449&lt;=90),IF(AND($F6161="u",$F6162="l"),MIN(AL6161,MAX(AL6265,MIN(AL6368,AL6471))),IF(AND($F6161="u",$F6160="l"),MIN(AL6161,MAX(AL6264,MIN(AL6367,AL6470))),IF(AND($F6161="l",$F6162="u"),MAX(AL6161,AL6574),IF(AND($F6161="l",$F6160="u"),MAX(AL6161,AL6573),"")))),""))</f>
        <v/>
      </c>
      <c r="AN6676" s="401" t="str">
        <f t="shared" ref="AN6676:AN6710" ca="1" si="6417">IF(AND(AN$449&gt;=0,AN$449&lt;=45),IF(AND($F6161="u",$F6162="l"),MIN(AN6161,MAX(AN6265,MIN(AN6368,AN6471))),IF(AND($F6161="u",$F6160="l"),MIN(AN6161,MAX(AN6264,MIN(AN6367,AN6470))),IF(AND($F6161="l",$F6162="u"),MAX(AN6161,AN6574),IF(AND($F6161="l",$F6160="u"),MAX(AN6161,AN6573),"")))),
IF(AND(AN$449&gt;45,AN$449&lt;=90),IF(AND($F6161="u",$F6162="l"),MAX(AN6161,MIN(AN6265,MAX(AN6368,AN6471))),IF(AND($F6161="u",$F6160="l"),MAX(AN6161,MIN(AN6264,MAX(AN6367,AN6470))),IF(AND($F6161="l",$F6162="u"),MIN(AN6161,AN6574),IF(AND($F6161="l",$F6160="u"),MIN(AN6161,AN6573),"")))),""))</f>
        <v/>
      </c>
      <c r="AO6676" s="401" t="str">
        <f t="shared" ref="AO6676:AO6710" ca="1" si="6418">IF(AND(AO$449&gt;=0,AO$449&lt;=45),IF(AND($F6161="u",$F6162="l"),MIN(AO6161,MAX(AO6265,MIN(AO6368,AO6471))),IF(AND($F6161="u",$F6160="l"),MIN(AO6161,MAX(AO6264,MIN(AO6367,AO6470))),IF(AND($F6161="l",$F6162="u"),MAX(AO6161,AO6574),IF(AND($F6161="l",$F6160="u"),MAX(AO6161,AO6573),"")))),
IF(AND(AO$449&gt;45,AO$449&lt;=90),IF(AND($F6161="u",$F6162="l"),MIN(AO6161,MAX(AO6265,MIN(AO6368,AO6471))),IF(AND($F6161="u",$F6160="l"),MIN(AO6161,MAX(AO6264,MIN(AO6367,AO6470))),IF(AND($F6161="l",$F6162="u"),MAX(AO6161,AO6574),IF(AND($F6161="l",$F6160="u"),MAX(AO6161,AO6573),"")))),""))</f>
        <v/>
      </c>
      <c r="AQ6676" s="401" t="str">
        <f t="shared" ref="AQ6676:AQ6710" ca="1" si="6419">IF(AND(AQ$449&gt;=0,AQ$449&lt;=45),IF(AND($F6161="u",$F6162="l"),MIN(AQ6161,MAX(AQ6265,MIN(AQ6368,AQ6471))),IF(AND($F6161="u",$F6160="l"),MIN(AQ6161,MAX(AQ6264,MIN(AQ6367,AQ6470))),IF(AND($F6161="l",$F6162="u"),MAX(AQ6161,AQ6574),IF(AND($F6161="l",$F6160="u"),MAX(AQ6161,AQ6573),"")))),
IF(AND(AQ$449&gt;45,AQ$449&lt;=90),IF(AND($F6161="u",$F6162="l"),MAX(AQ6161,MIN(AQ6265,MAX(AQ6368,AQ6471))),IF(AND($F6161="u",$F6160="l"),MAX(AQ6161,MIN(AQ6264,MAX(AQ6367,AQ6470))),IF(AND($F6161="l",$F6162="u"),MIN(AQ6161,AQ6574),IF(AND($F6161="l",$F6160="u"),MIN(AQ6161,AQ6573),"")))),""))</f>
        <v/>
      </c>
      <c r="AR6676" s="401" t="str">
        <f t="shared" ref="AR6676:AR6710" ca="1" si="6420">IF(AND(AR$449&gt;=0,AR$449&lt;=45),IF(AND($F6161="u",$F6162="l"),MIN(AR6161,MAX(AR6265,MIN(AR6368,AR6471))),IF(AND($F6161="u",$F6160="l"),MIN(AR6161,MAX(AR6264,MIN(AR6367,AR6470))),IF(AND($F6161="l",$F6162="u"),MAX(AR6161,AR6574),IF(AND($F6161="l",$F6160="u"),MAX(AR6161,AR6573),"")))),
IF(AND(AR$449&gt;45,AR$449&lt;=90),IF(AND($F6161="u",$F6162="l"),MIN(AR6161,MAX(AR6265,MIN(AR6368,AR6471))),IF(AND($F6161="u",$F6160="l"),MIN(AR6161,MAX(AR6264,MIN(AR6367,AR6470))),IF(AND($F6161="l",$F6162="u"),MAX(AR6161,AR6574),IF(AND($F6161="l",$F6160="u"),MAX(AR6161,AR6573),"")))),""))</f>
        <v/>
      </c>
      <c r="AT6676" s="401" t="str">
        <f t="shared" ref="AT6676:AT6710" ca="1" si="6421">IF(AND(AT$449&gt;=0,AT$449&lt;=45),IF(AND($F6161="u",$F6162="l"),MIN(AT6161,MAX(AT6265,MIN(AT6368,AT6471))),IF(AND($F6161="u",$F6160="l"),MIN(AT6161,MAX(AT6264,MIN(AT6367,AT6470))),IF(AND($F6161="l",$F6162="u"),MAX(AT6161,AT6574),IF(AND($F6161="l",$F6160="u"),MAX(AT6161,AT6573),"")))),
IF(AND(AT$449&gt;45,AT$449&lt;=90),IF(AND($F6161="u",$F6162="l"),MAX(AT6161,MIN(AT6265,MAX(AT6368,AT6471))),IF(AND($F6161="u",$F6160="l"),MAX(AT6161,MIN(AT6264,MAX(AT6367,AT6470))),IF(AND($F6161="l",$F6162="u"),MIN(AT6161,AT6574),IF(AND($F6161="l",$F6160="u"),MIN(AT6161,AT6573),"")))),""))</f>
        <v/>
      </c>
      <c r="AU6676" s="401" t="str">
        <f t="shared" ref="AU6676:AU6710" ca="1" si="6422">IF(AND(AU$449&gt;=0,AU$449&lt;=45),IF(AND($F6161="u",$F6162="l"),MIN(AU6161,MAX(AU6265,MIN(AU6368,AU6471))),IF(AND($F6161="u",$F6160="l"),MIN(AU6161,MAX(AU6264,MIN(AU6367,AU6470))),IF(AND($F6161="l",$F6162="u"),MAX(AU6161,AU6574),IF(AND($F6161="l",$F6160="u"),MAX(AU6161,AU6573),"")))),
IF(AND(AU$449&gt;45,AU$449&lt;=90),IF(AND($F6161="u",$F6162="l"),MIN(AU6161,MAX(AU6265,MIN(AU6368,AU6471))),IF(AND($F6161="u",$F6160="l"),MIN(AU6161,MAX(AU6264,MIN(AU6367,AU6470))),IF(AND($F6161="l",$F6162="u"),MAX(AU6161,AU6574),IF(AND($F6161="l",$F6160="u"),MAX(AU6161,AU6573),"")))),""))</f>
        <v/>
      </c>
      <c r="AW6676" s="401" t="str">
        <f t="shared" ref="AW6676:AW6710" ca="1" si="6423">IF(AND(AW$449&gt;=0,AW$449&lt;=45),IF(AND($F6161="u",$F6162="l"),MIN(AW6161,MAX(AW6265,MIN(AW6368,AW6471))),IF(AND($F6161="u",$F6160="l"),MIN(AW6161,MAX(AW6264,MIN(AW6367,AW6470))),IF(AND($F6161="l",$F6162="u"),MAX(AW6161,AW6574),IF(AND($F6161="l",$F6160="u"),MAX(AW6161,AW6573),"")))),
IF(AND(AW$449&gt;45,AW$449&lt;=90),IF(AND($F6161="u",$F6162="l"),MAX(AW6161,MIN(AW6265,MAX(AW6368,AW6471))),IF(AND($F6161="u",$F6160="l"),MAX(AW6161,MIN(AW6264,MAX(AW6367,AW6470))),IF(AND($F6161="l",$F6162="u"),MIN(AW6161,AW6574),IF(AND($F6161="l",$F6160="u"),MIN(AW6161,AW6573),"")))),""))</f>
        <v/>
      </c>
      <c r="AX6676" s="401" t="str">
        <f t="shared" ref="AX6676:AX6710" ca="1" si="6424">IF(AND(AX$449&gt;=0,AX$449&lt;=45),IF(AND($F6161="u",$F6162="l"),MIN(AX6161,MAX(AX6265,MIN(AX6368,AX6471))),IF(AND($F6161="u",$F6160="l"),MIN(AX6161,MAX(AX6264,MIN(AX6367,AX6470))),IF(AND($F6161="l",$F6162="u"),MAX(AX6161,AX6574),IF(AND($F6161="l",$F6160="u"),MAX(AX6161,AX6573),"")))),
IF(AND(AX$449&gt;45,AX$449&lt;=90),IF(AND($F6161="u",$F6162="l"),MIN(AX6161,MAX(AX6265,MIN(AX6368,AX6471))),IF(AND($F6161="u",$F6160="l"),MIN(AX6161,MAX(AX6264,MIN(AX6367,AX6470))),IF(AND($F6161="l",$F6162="u"),MAX(AX6161,AX6574),IF(AND($F6161="l",$F6160="u"),MAX(AX6161,AX6573),"")))),""))</f>
        <v/>
      </c>
      <c r="AZ6676" s="401" t="str">
        <f t="shared" ref="AZ6676:AZ6710" ca="1" si="6425">IF(AND(AZ$449&gt;=0,AZ$449&lt;=45),IF(AND($F6161="u",$F6162="l"),MIN(AZ6161,MAX(AZ6265,MIN(AZ6368,AZ6471))),IF(AND($F6161="u",$F6160="l"),MIN(AZ6161,MAX(AZ6264,MIN(AZ6367,AZ6470))),IF(AND($F6161="l",$F6162="u"),MAX(AZ6161,AZ6574),IF(AND($F6161="l",$F6160="u"),MAX(AZ6161,AZ6573),"")))),
IF(AND(AZ$449&gt;45,AZ$449&lt;=90),IF(AND($F6161="u",$F6162="l"),MAX(AZ6161,MIN(AZ6265,MAX(AZ6368,AZ6471))),IF(AND($F6161="u",$F6160="l"),MAX(AZ6161,MIN(AZ6264,MAX(AZ6367,AZ6470))),IF(AND($F6161="l",$F6162="u"),MIN(AZ6161,AZ6574),IF(AND($F6161="l",$F6160="u"),MIN(AZ6161,AZ6573),"")))),""))</f>
        <v/>
      </c>
      <c r="BA6676" s="401" t="str">
        <f t="shared" ref="BA6676:BA6710" ca="1" si="6426">IF(AND(BA$449&gt;=0,BA$449&lt;=45),IF(AND($F6161="u",$F6162="l"),MIN(BA6161,MAX(BA6265,MIN(BA6368,BA6471))),IF(AND($F6161="u",$F6160="l"),MIN(BA6161,MAX(BA6264,MIN(BA6367,BA6470))),IF(AND($F6161="l",$F6162="u"),MAX(BA6161,BA6574),IF(AND($F6161="l",$F6160="u"),MAX(BA6161,BA6573),"")))),
IF(AND(BA$449&gt;45,BA$449&lt;=90),IF(AND($F6161="u",$F6162="l"),MIN(BA6161,MAX(BA6265,MIN(BA6368,BA6471))),IF(AND($F6161="u",$F6160="l"),MIN(BA6161,MAX(BA6264,MIN(BA6367,BA6470))),IF(AND($F6161="l",$F6162="u"),MAX(BA6161,BA6574),IF(AND($F6161="l",$F6160="u"),MAX(BA6161,BA6573),"")))),""))</f>
        <v/>
      </c>
      <c r="BC6676" s="401" t="str">
        <f t="shared" ref="BC6676:BC6710" ca="1" si="6427">IF(AND(BC$449&gt;=0,BC$449&lt;=45),IF(AND($F6161="u",$F6162="l"),MIN(BC6161,MAX(BC6265,MIN(BC6368,BC6471))),IF(AND($F6161="u",$F6160="l"),MIN(BC6161,MAX(BC6264,MIN(BC6367,BC6470))),IF(AND($F6161="l",$F6162="u"),MAX(BC6161,BC6574),IF(AND($F6161="l",$F6160="u"),MAX(BC6161,BC6573),"")))),
IF(AND(BC$449&gt;45,BC$449&lt;=90),IF(AND($F6161="u",$F6162="l"),MAX(BC6161,MIN(BC6265,MAX(BC6368,BC6471))),IF(AND($F6161="u",$F6160="l"),MAX(BC6161,MIN(BC6264,MAX(BC6367,BC6470))),IF(AND($F6161="l",$F6162="u"),MIN(BC6161,BC6574),IF(AND($F6161="l",$F6160="u"),MIN(BC6161,BC6573),"")))),""))</f>
        <v/>
      </c>
      <c r="BD6676" s="401" t="str">
        <f t="shared" ref="BD6676:BD6710" ca="1" si="6428">IF(AND(BD$449&gt;=0,BD$449&lt;=45),IF(AND($F6161="u",$F6162="l"),MIN(BD6161,MAX(BD6265,MIN(BD6368,BD6471))),IF(AND($F6161="u",$F6160="l"),MIN(BD6161,MAX(BD6264,MIN(BD6367,BD6470))),IF(AND($F6161="l",$F6162="u"),MAX(BD6161,BD6574),IF(AND($F6161="l",$F6160="u"),MAX(BD6161,BD6573),"")))),
IF(AND(BD$449&gt;45,BD$449&lt;=90),IF(AND($F6161="u",$F6162="l"),MIN(BD6161,MAX(BD6265,MIN(BD6368,BD6471))),IF(AND($F6161="u",$F6160="l"),MIN(BD6161,MAX(BD6264,MIN(BD6367,BD6470))),IF(AND($F6161="l",$F6162="u"),MAX(BD6161,BD6574),IF(AND($F6161="l",$F6160="u"),MAX(BD6161,BD6573),"")))),""))</f>
        <v/>
      </c>
      <c r="BF6676" s="401" t="str">
        <f t="shared" ref="BF6676:BF6710" ca="1" si="6429">IF(AND(BF$449&gt;=0,BF$449&lt;=45),IF(AND($F6161="u",$F6162="l"),MIN(BF6161,MAX(BF6265,MIN(BF6368,BF6471))),IF(AND($F6161="u",$F6160="l"),MIN(BF6161,MAX(BF6264,MIN(BF6367,BF6470))),IF(AND($F6161="l",$F6162="u"),MAX(BF6161,BF6574),IF(AND($F6161="l",$F6160="u"),MAX(BF6161,BF6573),"")))),
IF(AND(BF$449&gt;45,BF$449&lt;=90),IF(AND($F6161="u",$F6162="l"),MAX(BF6161,MIN(BF6265,MAX(BF6368,BF6471))),IF(AND($F6161="u",$F6160="l"),MAX(BF6161,MIN(BF6264,MAX(BF6367,BF6470))),IF(AND($F6161="l",$F6162="u"),MIN(BF6161,BF6574),IF(AND($F6161="l",$F6160="u"),MIN(BF6161,BF6573),"")))),""))</f>
        <v/>
      </c>
      <c r="BG6676" s="401" t="str">
        <f t="shared" ref="BG6676:BG6710" ca="1" si="6430">IF(AND(BG$449&gt;=0,BG$449&lt;=45),IF(AND($F6161="u",$F6162="l"),MIN(BG6161,MAX(BG6265,MIN(BG6368,BG6471))),IF(AND($F6161="u",$F6160="l"),MIN(BG6161,MAX(BG6264,MIN(BG6367,BG6470))),IF(AND($F6161="l",$F6162="u"),MAX(BG6161,BG6574),IF(AND($F6161="l",$F6160="u"),MAX(BG6161,BG6573),"")))),
IF(AND(BG$449&gt;45,BG$449&lt;=90),IF(AND($F6161="u",$F6162="l"),MIN(BG6161,MAX(BG6265,MIN(BG6368,BG6471))),IF(AND($F6161="u",$F6160="l"),MIN(BG6161,MAX(BG6264,MIN(BG6367,BG6470))),IF(AND($F6161="l",$F6162="u"),MAX(BG6161,BG6574),IF(AND($F6161="l",$F6160="u"),MAX(BG6161,BG6573),"")))),""))</f>
        <v/>
      </c>
      <c r="BI6676" s="401" t="str">
        <f t="shared" ref="BI6676:BI6710" ca="1" si="6431">IF(AND(BI$449&gt;=0,BI$449&lt;=45),IF(AND($F6161="u",$F6162="l"),MIN(BI6161,MAX(BI6265,MIN(BI6368,BI6471))),IF(AND($F6161="u",$F6160="l"),MIN(BI6161,MAX(BI6264,MIN(BI6367,BI6470))),IF(AND($F6161="l",$F6162="u"),MAX(BI6161,BI6574),IF(AND($F6161="l",$F6160="u"),MAX(BI6161,BI6573),"")))),
IF(AND(BI$449&gt;45,BI$449&lt;=90),IF(AND($F6161="u",$F6162="l"),MAX(BI6161,MIN(BI6265,MAX(BI6368,BI6471))),IF(AND($F6161="u",$F6160="l"),MAX(BI6161,MIN(BI6264,MAX(BI6367,BI6470))),IF(AND($F6161="l",$F6162="u"),MIN(BI6161,BI6574),IF(AND($F6161="l",$F6160="u"),MIN(BI6161,BI6573),"")))),""))</f>
        <v/>
      </c>
      <c r="BJ6676" s="401" t="str">
        <f t="shared" ref="BJ6676:BJ6710" ca="1" si="6432">IF(AND(BJ$449&gt;=0,BJ$449&lt;=45),IF(AND($F6161="u",$F6162="l"),MIN(BJ6161,MAX(BJ6265,MIN(BJ6368,BJ6471))),IF(AND($F6161="u",$F6160="l"),MIN(BJ6161,MAX(BJ6264,MIN(BJ6367,BJ6470))),IF(AND($F6161="l",$F6162="u"),MAX(BJ6161,BJ6574),IF(AND($F6161="l",$F6160="u"),MAX(BJ6161,BJ6573),"")))),
IF(AND(BJ$449&gt;45,BJ$449&lt;=90),IF(AND($F6161="u",$F6162="l"),MIN(BJ6161,MAX(BJ6265,MIN(BJ6368,BJ6471))),IF(AND($F6161="u",$F6160="l"),MIN(BJ6161,MAX(BJ6264,MIN(BJ6367,BJ6470))),IF(AND($F6161="l",$F6162="u"),MAX(BJ6161,BJ6574),IF(AND($F6161="l",$F6160="u"),MAX(BJ6161,BJ6573),"")))),""))</f>
        <v/>
      </c>
      <c r="BL6676" s="401" t="str">
        <f t="shared" ref="BL6676:BL6710" ca="1" si="6433">IF(AND(BL$449&gt;=0,BL$449&lt;=45),IF(AND($F6161="u",$F6162="l"),MIN(BL6161,MAX(BL6265,MIN(BL6368,BL6471))),IF(AND($F6161="u",$F6160="l"),MIN(BL6161,MAX(BL6264,MIN(BL6367,BL6470))),IF(AND($F6161="l",$F6162="u"),MAX(BL6161,BL6574),IF(AND($F6161="l",$F6160="u"),MAX(BL6161,BL6573),"")))),
IF(AND(BL$449&gt;45,BL$449&lt;=90),IF(AND($F6161="u",$F6162="l"),MAX(BL6161,MIN(BL6265,MAX(BL6368,BL6471))),IF(AND($F6161="u",$F6160="l"),MAX(BL6161,MIN(BL6264,MAX(BL6367,BL6470))),IF(AND($F6161="l",$F6162="u"),MIN(BL6161,BL6574),IF(AND($F6161="l",$F6160="u"),MIN(BL6161,BL6573),"")))),""))</f>
        <v/>
      </c>
      <c r="BM6676" s="401" t="str">
        <f t="shared" ref="BM6676:BM6710" ca="1" si="6434">IF(AND(BM$449&gt;=0,BM$449&lt;=45),IF(AND($F6161="u",$F6162="l"),MIN(BM6161,MAX(BM6265,MIN(BM6368,BM6471))),IF(AND($F6161="u",$F6160="l"),MIN(BM6161,MAX(BM6264,MIN(BM6367,BM6470))),IF(AND($F6161="l",$F6162="u"),MAX(BM6161,BM6574),IF(AND($F6161="l",$F6160="u"),MAX(BM6161,BM6573),"")))),
IF(AND(BM$449&gt;45,BM$449&lt;=90),IF(AND($F6161="u",$F6162="l"),MIN(BM6161,MAX(BM6265,MIN(BM6368,BM6471))),IF(AND($F6161="u",$F6160="l"),MIN(BM6161,MAX(BM6264,MIN(BM6367,BM6470))),IF(AND($F6161="l",$F6162="u"),MAX(BM6161,BM6574),IF(AND($F6161="l",$F6160="u"),MAX(BM6161,BM6573),"")))),""))</f>
        <v/>
      </c>
    </row>
    <row r="6677" spans="4:65" hidden="1" x14ac:dyDescent="0.3">
      <c r="D6677" s="688"/>
      <c r="E6677" s="400">
        <f t="shared" si="6394"/>
        <v>67</v>
      </c>
      <c r="G6677" s="401" t="str">
        <f t="shared" ca="1" si="6395"/>
        <v/>
      </c>
      <c r="H6677" s="401" t="str">
        <f t="shared" ca="1" si="6396"/>
        <v/>
      </c>
      <c r="J6677" s="401" t="str">
        <f t="shared" ca="1" si="6397"/>
        <v/>
      </c>
      <c r="K6677" s="401" t="str">
        <f t="shared" ca="1" si="6398"/>
        <v/>
      </c>
      <c r="M6677" s="401">
        <f t="shared" ca="1" si="6399"/>
        <v>0.36000000000000038</v>
      </c>
      <c r="N6677" s="401">
        <f t="shared" ca="1" si="6400"/>
        <v>-1.346854441470986</v>
      </c>
      <c r="P6677" s="401" t="str">
        <f t="shared" ca="1" si="6401"/>
        <v/>
      </c>
      <c r="Q6677" s="401" t="str">
        <f t="shared" ca="1" si="6402"/>
        <v/>
      </c>
      <c r="S6677" s="401" t="str">
        <f t="shared" ca="1" si="6403"/>
        <v/>
      </c>
      <c r="T6677" s="401" t="str">
        <f t="shared" ca="1" si="6404"/>
        <v/>
      </c>
      <c r="V6677" s="401" t="str">
        <f t="shared" ca="1" si="6405"/>
        <v/>
      </c>
      <c r="W6677" s="401" t="str">
        <f t="shared" ca="1" si="6406"/>
        <v/>
      </c>
      <c r="Y6677" s="401" t="str">
        <f t="shared" ca="1" si="6407"/>
        <v/>
      </c>
      <c r="Z6677" s="401" t="str">
        <f t="shared" ca="1" si="6408"/>
        <v/>
      </c>
      <c r="AB6677" s="401" t="str">
        <f t="shared" ca="1" si="6409"/>
        <v/>
      </c>
      <c r="AC6677" s="401" t="str">
        <f t="shared" ca="1" si="6410"/>
        <v/>
      </c>
      <c r="AE6677" s="401" t="str">
        <f t="shared" ca="1" si="6411"/>
        <v/>
      </c>
      <c r="AF6677" s="401" t="str">
        <f t="shared" ca="1" si="6412"/>
        <v/>
      </c>
      <c r="AH6677" s="401" t="str">
        <f t="shared" ca="1" si="6413"/>
        <v/>
      </c>
      <c r="AI6677" s="401" t="str">
        <f t="shared" ca="1" si="6414"/>
        <v/>
      </c>
      <c r="AK6677" s="401" t="str">
        <f t="shared" ca="1" si="6415"/>
        <v/>
      </c>
      <c r="AL6677" s="401" t="str">
        <f t="shared" ca="1" si="6416"/>
        <v/>
      </c>
      <c r="AN6677" s="401" t="str">
        <f t="shared" ca="1" si="6417"/>
        <v/>
      </c>
      <c r="AO6677" s="401" t="str">
        <f t="shared" ca="1" si="6418"/>
        <v/>
      </c>
      <c r="AQ6677" s="401" t="str">
        <f t="shared" ca="1" si="6419"/>
        <v/>
      </c>
      <c r="AR6677" s="401" t="str">
        <f t="shared" ca="1" si="6420"/>
        <v/>
      </c>
      <c r="AT6677" s="401" t="str">
        <f t="shared" ca="1" si="6421"/>
        <v/>
      </c>
      <c r="AU6677" s="401" t="str">
        <f t="shared" ca="1" si="6422"/>
        <v/>
      </c>
      <c r="AW6677" s="401" t="str">
        <f t="shared" ca="1" si="6423"/>
        <v/>
      </c>
      <c r="AX6677" s="401" t="str">
        <f t="shared" ca="1" si="6424"/>
        <v/>
      </c>
      <c r="AZ6677" s="401" t="str">
        <f t="shared" ca="1" si="6425"/>
        <v/>
      </c>
      <c r="BA6677" s="401" t="str">
        <f t="shared" ca="1" si="6426"/>
        <v/>
      </c>
      <c r="BC6677" s="401" t="str">
        <f t="shared" ca="1" si="6427"/>
        <v/>
      </c>
      <c r="BD6677" s="401" t="str">
        <f t="shared" ca="1" si="6428"/>
        <v/>
      </c>
      <c r="BF6677" s="401" t="str">
        <f t="shared" ca="1" si="6429"/>
        <v/>
      </c>
      <c r="BG6677" s="401" t="str">
        <f t="shared" ca="1" si="6430"/>
        <v/>
      </c>
      <c r="BI6677" s="401" t="str">
        <f t="shared" ca="1" si="6431"/>
        <v/>
      </c>
      <c r="BJ6677" s="401" t="str">
        <f t="shared" ca="1" si="6432"/>
        <v/>
      </c>
      <c r="BL6677" s="401" t="str">
        <f t="shared" ca="1" si="6433"/>
        <v/>
      </c>
      <c r="BM6677" s="401" t="str">
        <f t="shared" ca="1" si="6434"/>
        <v/>
      </c>
    </row>
    <row r="6678" spans="4:65" hidden="1" x14ac:dyDescent="0.3">
      <c r="D6678" s="688"/>
      <c r="E6678" s="400">
        <f t="shared" si="6394"/>
        <v>68</v>
      </c>
      <c r="G6678" s="401" t="str">
        <f t="shared" ca="1" si="6395"/>
        <v/>
      </c>
      <c r="H6678" s="401" t="str">
        <f t="shared" ca="1" si="6396"/>
        <v/>
      </c>
      <c r="J6678" s="401" t="str">
        <f t="shared" ca="1" si="6397"/>
        <v/>
      </c>
      <c r="K6678" s="401" t="str">
        <f t="shared" ca="1" si="6398"/>
        <v/>
      </c>
      <c r="M6678" s="401">
        <f t="shared" ca="1" si="6399"/>
        <v>0.36000000000000032</v>
      </c>
      <c r="N6678" s="401">
        <f t="shared" ca="1" si="6400"/>
        <v>-1.1668544414709863</v>
      </c>
      <c r="P6678" s="401" t="str">
        <f t="shared" ca="1" si="6401"/>
        <v/>
      </c>
      <c r="Q6678" s="401" t="str">
        <f t="shared" ca="1" si="6402"/>
        <v/>
      </c>
      <c r="S6678" s="401" t="str">
        <f t="shared" ca="1" si="6403"/>
        <v/>
      </c>
      <c r="T6678" s="401" t="str">
        <f t="shared" ca="1" si="6404"/>
        <v/>
      </c>
      <c r="V6678" s="401" t="str">
        <f t="shared" ca="1" si="6405"/>
        <v/>
      </c>
      <c r="W6678" s="401" t="str">
        <f t="shared" ca="1" si="6406"/>
        <v/>
      </c>
      <c r="Y6678" s="401" t="str">
        <f t="shared" ca="1" si="6407"/>
        <v/>
      </c>
      <c r="Z6678" s="401" t="str">
        <f t="shared" ca="1" si="6408"/>
        <v/>
      </c>
      <c r="AB6678" s="401" t="str">
        <f t="shared" ca="1" si="6409"/>
        <v/>
      </c>
      <c r="AC6678" s="401" t="str">
        <f t="shared" ca="1" si="6410"/>
        <v/>
      </c>
      <c r="AE6678" s="401" t="str">
        <f t="shared" ca="1" si="6411"/>
        <v/>
      </c>
      <c r="AF6678" s="401" t="str">
        <f t="shared" ca="1" si="6412"/>
        <v/>
      </c>
      <c r="AH6678" s="401" t="str">
        <f t="shared" ca="1" si="6413"/>
        <v/>
      </c>
      <c r="AI6678" s="401" t="str">
        <f t="shared" ca="1" si="6414"/>
        <v/>
      </c>
      <c r="AK6678" s="401" t="str">
        <f t="shared" ca="1" si="6415"/>
        <v/>
      </c>
      <c r="AL6678" s="401" t="str">
        <f t="shared" ca="1" si="6416"/>
        <v/>
      </c>
      <c r="AN6678" s="401" t="str">
        <f t="shared" ca="1" si="6417"/>
        <v/>
      </c>
      <c r="AO6678" s="401" t="str">
        <f t="shared" ca="1" si="6418"/>
        <v/>
      </c>
      <c r="AQ6678" s="401" t="str">
        <f t="shared" ca="1" si="6419"/>
        <v/>
      </c>
      <c r="AR6678" s="401" t="str">
        <f t="shared" ca="1" si="6420"/>
        <v/>
      </c>
      <c r="AT6678" s="401" t="str">
        <f t="shared" ca="1" si="6421"/>
        <v/>
      </c>
      <c r="AU6678" s="401" t="str">
        <f t="shared" ca="1" si="6422"/>
        <v/>
      </c>
      <c r="AW6678" s="401" t="str">
        <f t="shared" ca="1" si="6423"/>
        <v/>
      </c>
      <c r="AX6678" s="401" t="str">
        <f t="shared" ca="1" si="6424"/>
        <v/>
      </c>
      <c r="AZ6678" s="401" t="str">
        <f t="shared" ca="1" si="6425"/>
        <v/>
      </c>
      <c r="BA6678" s="401" t="str">
        <f t="shared" ca="1" si="6426"/>
        <v/>
      </c>
      <c r="BC6678" s="401" t="str">
        <f t="shared" ca="1" si="6427"/>
        <v/>
      </c>
      <c r="BD6678" s="401" t="str">
        <f t="shared" ca="1" si="6428"/>
        <v/>
      </c>
      <c r="BF6678" s="401" t="str">
        <f t="shared" ca="1" si="6429"/>
        <v/>
      </c>
      <c r="BG6678" s="401" t="str">
        <f t="shared" ca="1" si="6430"/>
        <v/>
      </c>
      <c r="BI6678" s="401" t="str">
        <f t="shared" ca="1" si="6431"/>
        <v/>
      </c>
      <c r="BJ6678" s="401" t="str">
        <f t="shared" ca="1" si="6432"/>
        <v/>
      </c>
      <c r="BL6678" s="401" t="str">
        <f t="shared" ca="1" si="6433"/>
        <v/>
      </c>
      <c r="BM6678" s="401" t="str">
        <f t="shared" ca="1" si="6434"/>
        <v/>
      </c>
    </row>
    <row r="6679" spans="4:65" hidden="1" x14ac:dyDescent="0.3">
      <c r="D6679" s="688"/>
      <c r="E6679" s="400">
        <f t="shared" si="6394"/>
        <v>69</v>
      </c>
      <c r="G6679" s="401" t="str">
        <f t="shared" ca="1" si="6395"/>
        <v/>
      </c>
      <c r="H6679" s="401" t="str">
        <f t="shared" ca="1" si="6396"/>
        <v/>
      </c>
      <c r="J6679" s="401" t="str">
        <f t="shared" ca="1" si="6397"/>
        <v/>
      </c>
      <c r="K6679" s="401" t="str">
        <f t="shared" ca="1" si="6398"/>
        <v/>
      </c>
      <c r="M6679" s="401">
        <f t="shared" ca="1" si="6399"/>
        <v>0.40000000000000024</v>
      </c>
      <c r="N6679" s="401">
        <f t="shared" ca="1" si="6400"/>
        <v>-1.1437604307034011</v>
      </c>
      <c r="P6679" s="401" t="str">
        <f t="shared" ca="1" si="6401"/>
        <v/>
      </c>
      <c r="Q6679" s="401" t="str">
        <f t="shared" ca="1" si="6402"/>
        <v/>
      </c>
      <c r="S6679" s="401" t="str">
        <f t="shared" ca="1" si="6403"/>
        <v/>
      </c>
      <c r="T6679" s="401" t="str">
        <f t="shared" ca="1" si="6404"/>
        <v/>
      </c>
      <c r="V6679" s="401" t="str">
        <f t="shared" ca="1" si="6405"/>
        <v/>
      </c>
      <c r="W6679" s="401" t="str">
        <f t="shared" ca="1" si="6406"/>
        <v/>
      </c>
      <c r="Y6679" s="401" t="str">
        <f t="shared" ca="1" si="6407"/>
        <v/>
      </c>
      <c r="Z6679" s="401" t="str">
        <f t="shared" ca="1" si="6408"/>
        <v/>
      </c>
      <c r="AB6679" s="401" t="str">
        <f t="shared" ca="1" si="6409"/>
        <v/>
      </c>
      <c r="AC6679" s="401" t="str">
        <f t="shared" ca="1" si="6410"/>
        <v/>
      </c>
      <c r="AE6679" s="401" t="str">
        <f t="shared" ca="1" si="6411"/>
        <v/>
      </c>
      <c r="AF6679" s="401" t="str">
        <f t="shared" ca="1" si="6412"/>
        <v/>
      </c>
      <c r="AH6679" s="401" t="str">
        <f t="shared" ca="1" si="6413"/>
        <v/>
      </c>
      <c r="AI6679" s="401" t="str">
        <f t="shared" ca="1" si="6414"/>
        <v/>
      </c>
      <c r="AK6679" s="401" t="str">
        <f t="shared" ca="1" si="6415"/>
        <v/>
      </c>
      <c r="AL6679" s="401" t="str">
        <f t="shared" ca="1" si="6416"/>
        <v/>
      </c>
      <c r="AN6679" s="401" t="str">
        <f t="shared" ca="1" si="6417"/>
        <v/>
      </c>
      <c r="AO6679" s="401" t="str">
        <f t="shared" ca="1" si="6418"/>
        <v/>
      </c>
      <c r="AQ6679" s="401" t="str">
        <f t="shared" ca="1" si="6419"/>
        <v/>
      </c>
      <c r="AR6679" s="401" t="str">
        <f t="shared" ca="1" si="6420"/>
        <v/>
      </c>
      <c r="AT6679" s="401" t="str">
        <f t="shared" ca="1" si="6421"/>
        <v/>
      </c>
      <c r="AU6679" s="401" t="str">
        <f t="shared" ca="1" si="6422"/>
        <v/>
      </c>
      <c r="AW6679" s="401" t="str">
        <f t="shared" ca="1" si="6423"/>
        <v/>
      </c>
      <c r="AX6679" s="401" t="str">
        <f t="shared" ca="1" si="6424"/>
        <v/>
      </c>
      <c r="AZ6679" s="401" t="str">
        <f t="shared" ca="1" si="6425"/>
        <v/>
      </c>
      <c r="BA6679" s="401" t="str">
        <f t="shared" ca="1" si="6426"/>
        <v/>
      </c>
      <c r="BC6679" s="401" t="str">
        <f t="shared" ca="1" si="6427"/>
        <v/>
      </c>
      <c r="BD6679" s="401" t="str">
        <f t="shared" ca="1" si="6428"/>
        <v/>
      </c>
      <c r="BF6679" s="401" t="str">
        <f t="shared" ca="1" si="6429"/>
        <v/>
      </c>
      <c r="BG6679" s="401" t="str">
        <f t="shared" ca="1" si="6430"/>
        <v/>
      </c>
      <c r="BI6679" s="401" t="str">
        <f t="shared" ca="1" si="6431"/>
        <v/>
      </c>
      <c r="BJ6679" s="401" t="str">
        <f t="shared" ca="1" si="6432"/>
        <v/>
      </c>
      <c r="BL6679" s="401" t="str">
        <f t="shared" ca="1" si="6433"/>
        <v/>
      </c>
      <c r="BM6679" s="401" t="str">
        <f t="shared" ca="1" si="6434"/>
        <v/>
      </c>
    </row>
    <row r="6680" spans="4:65" hidden="1" x14ac:dyDescent="0.3">
      <c r="D6680" s="688"/>
      <c r="E6680" s="400">
        <f t="shared" si="6394"/>
        <v>70</v>
      </c>
      <c r="G6680" s="401" t="str">
        <f t="shared" ca="1" si="6395"/>
        <v/>
      </c>
      <c r="H6680" s="401" t="str">
        <f t="shared" ca="1" si="6396"/>
        <v/>
      </c>
      <c r="J6680" s="401" t="str">
        <f t="shared" ca="1" si="6397"/>
        <v/>
      </c>
      <c r="K6680" s="401" t="str">
        <f t="shared" ca="1" si="6398"/>
        <v/>
      </c>
      <c r="M6680" s="401">
        <f t="shared" ca="1" si="6399"/>
        <v>0.4000000000000003</v>
      </c>
      <c r="N6680" s="401">
        <f t="shared" ca="1" si="6400"/>
        <v>-1.323760430703401</v>
      </c>
      <c r="P6680" s="401" t="str">
        <f t="shared" ca="1" si="6401"/>
        <v/>
      </c>
      <c r="Q6680" s="401" t="str">
        <f t="shared" ca="1" si="6402"/>
        <v/>
      </c>
      <c r="S6680" s="401" t="str">
        <f t="shared" ca="1" si="6403"/>
        <v/>
      </c>
      <c r="T6680" s="401" t="str">
        <f t="shared" ca="1" si="6404"/>
        <v/>
      </c>
      <c r="V6680" s="401" t="str">
        <f t="shared" ca="1" si="6405"/>
        <v/>
      </c>
      <c r="W6680" s="401" t="str">
        <f t="shared" ca="1" si="6406"/>
        <v/>
      </c>
      <c r="Y6680" s="401" t="str">
        <f t="shared" ca="1" si="6407"/>
        <v/>
      </c>
      <c r="Z6680" s="401" t="str">
        <f t="shared" ca="1" si="6408"/>
        <v/>
      </c>
      <c r="AB6680" s="401" t="str">
        <f t="shared" ca="1" si="6409"/>
        <v/>
      </c>
      <c r="AC6680" s="401" t="str">
        <f t="shared" ca="1" si="6410"/>
        <v/>
      </c>
      <c r="AE6680" s="401" t="str">
        <f t="shared" ca="1" si="6411"/>
        <v/>
      </c>
      <c r="AF6680" s="401" t="str">
        <f t="shared" ca="1" si="6412"/>
        <v/>
      </c>
      <c r="AH6680" s="401" t="str">
        <f t="shared" ca="1" si="6413"/>
        <v/>
      </c>
      <c r="AI6680" s="401" t="str">
        <f t="shared" ca="1" si="6414"/>
        <v/>
      </c>
      <c r="AK6680" s="401" t="str">
        <f t="shared" ca="1" si="6415"/>
        <v/>
      </c>
      <c r="AL6680" s="401" t="str">
        <f t="shared" ca="1" si="6416"/>
        <v/>
      </c>
      <c r="AN6680" s="401" t="str">
        <f t="shared" ca="1" si="6417"/>
        <v/>
      </c>
      <c r="AO6680" s="401" t="str">
        <f t="shared" ca="1" si="6418"/>
        <v/>
      </c>
      <c r="AQ6680" s="401" t="str">
        <f t="shared" ca="1" si="6419"/>
        <v/>
      </c>
      <c r="AR6680" s="401" t="str">
        <f t="shared" ca="1" si="6420"/>
        <v/>
      </c>
      <c r="AT6680" s="401" t="str">
        <f t="shared" ca="1" si="6421"/>
        <v/>
      </c>
      <c r="AU6680" s="401" t="str">
        <f t="shared" ca="1" si="6422"/>
        <v/>
      </c>
      <c r="AW6680" s="401" t="str">
        <f t="shared" ca="1" si="6423"/>
        <v/>
      </c>
      <c r="AX6680" s="401" t="str">
        <f t="shared" ca="1" si="6424"/>
        <v/>
      </c>
      <c r="AZ6680" s="401" t="str">
        <f t="shared" ca="1" si="6425"/>
        <v/>
      </c>
      <c r="BA6680" s="401" t="str">
        <f t="shared" ca="1" si="6426"/>
        <v/>
      </c>
      <c r="BC6680" s="401" t="str">
        <f t="shared" ca="1" si="6427"/>
        <v/>
      </c>
      <c r="BD6680" s="401" t="str">
        <f t="shared" ca="1" si="6428"/>
        <v/>
      </c>
      <c r="BF6680" s="401" t="str">
        <f t="shared" ca="1" si="6429"/>
        <v/>
      </c>
      <c r="BG6680" s="401" t="str">
        <f t="shared" ca="1" si="6430"/>
        <v/>
      </c>
      <c r="BI6680" s="401" t="str">
        <f t="shared" ca="1" si="6431"/>
        <v/>
      </c>
      <c r="BJ6680" s="401" t="str">
        <f t="shared" ca="1" si="6432"/>
        <v/>
      </c>
      <c r="BL6680" s="401" t="str">
        <f t="shared" ca="1" si="6433"/>
        <v/>
      </c>
      <c r="BM6680" s="401" t="str">
        <f t="shared" ca="1" si="6434"/>
        <v/>
      </c>
    </row>
    <row r="6681" spans="4:65" hidden="1" x14ac:dyDescent="0.3">
      <c r="D6681" s="688"/>
      <c r="E6681" s="400">
        <f t="shared" si="6394"/>
        <v>71</v>
      </c>
      <c r="G6681" s="401" t="str">
        <f t="shared" ca="1" si="6395"/>
        <v/>
      </c>
      <c r="H6681" s="401" t="str">
        <f t="shared" ca="1" si="6396"/>
        <v/>
      </c>
      <c r="J6681" s="401" t="str">
        <f t="shared" ca="1" si="6397"/>
        <v/>
      </c>
      <c r="K6681" s="401" t="str">
        <f t="shared" ca="1" si="6398"/>
        <v/>
      </c>
      <c r="M6681" s="401">
        <f t="shared" ca="1" si="6399"/>
        <v>0.44000000000000028</v>
      </c>
      <c r="N6681" s="401">
        <f t="shared" ca="1" si="6400"/>
        <v>-1.3006664199358158</v>
      </c>
      <c r="P6681" s="401" t="str">
        <f t="shared" ca="1" si="6401"/>
        <v/>
      </c>
      <c r="Q6681" s="401" t="str">
        <f t="shared" ca="1" si="6402"/>
        <v/>
      </c>
      <c r="S6681" s="401" t="str">
        <f t="shared" ca="1" si="6403"/>
        <v/>
      </c>
      <c r="T6681" s="401" t="str">
        <f t="shared" ca="1" si="6404"/>
        <v/>
      </c>
      <c r="V6681" s="401" t="str">
        <f t="shared" ca="1" si="6405"/>
        <v/>
      </c>
      <c r="W6681" s="401" t="str">
        <f t="shared" ca="1" si="6406"/>
        <v/>
      </c>
      <c r="Y6681" s="401" t="str">
        <f t="shared" ca="1" si="6407"/>
        <v/>
      </c>
      <c r="Z6681" s="401" t="str">
        <f t="shared" ca="1" si="6408"/>
        <v/>
      </c>
      <c r="AB6681" s="401" t="str">
        <f t="shared" ca="1" si="6409"/>
        <v/>
      </c>
      <c r="AC6681" s="401" t="str">
        <f t="shared" ca="1" si="6410"/>
        <v/>
      </c>
      <c r="AE6681" s="401" t="str">
        <f t="shared" ca="1" si="6411"/>
        <v/>
      </c>
      <c r="AF6681" s="401" t="str">
        <f t="shared" ca="1" si="6412"/>
        <v/>
      </c>
      <c r="AH6681" s="401" t="str">
        <f t="shared" ca="1" si="6413"/>
        <v/>
      </c>
      <c r="AI6681" s="401" t="str">
        <f t="shared" ca="1" si="6414"/>
        <v/>
      </c>
      <c r="AK6681" s="401" t="str">
        <f t="shared" ca="1" si="6415"/>
        <v/>
      </c>
      <c r="AL6681" s="401" t="str">
        <f t="shared" ca="1" si="6416"/>
        <v/>
      </c>
      <c r="AN6681" s="401" t="str">
        <f t="shared" ca="1" si="6417"/>
        <v/>
      </c>
      <c r="AO6681" s="401" t="str">
        <f t="shared" ca="1" si="6418"/>
        <v/>
      </c>
      <c r="AQ6681" s="401" t="str">
        <f t="shared" ca="1" si="6419"/>
        <v/>
      </c>
      <c r="AR6681" s="401" t="str">
        <f t="shared" ca="1" si="6420"/>
        <v/>
      </c>
      <c r="AT6681" s="401" t="str">
        <f t="shared" ca="1" si="6421"/>
        <v/>
      </c>
      <c r="AU6681" s="401" t="str">
        <f t="shared" ca="1" si="6422"/>
        <v/>
      </c>
      <c r="AW6681" s="401" t="str">
        <f t="shared" ca="1" si="6423"/>
        <v/>
      </c>
      <c r="AX6681" s="401" t="str">
        <f t="shared" ca="1" si="6424"/>
        <v/>
      </c>
      <c r="AZ6681" s="401" t="str">
        <f t="shared" ca="1" si="6425"/>
        <v/>
      </c>
      <c r="BA6681" s="401" t="str">
        <f t="shared" ca="1" si="6426"/>
        <v/>
      </c>
      <c r="BC6681" s="401" t="str">
        <f t="shared" ca="1" si="6427"/>
        <v/>
      </c>
      <c r="BD6681" s="401" t="str">
        <f t="shared" ca="1" si="6428"/>
        <v/>
      </c>
      <c r="BF6681" s="401" t="str">
        <f t="shared" ca="1" si="6429"/>
        <v/>
      </c>
      <c r="BG6681" s="401" t="str">
        <f t="shared" ca="1" si="6430"/>
        <v/>
      </c>
      <c r="BI6681" s="401" t="str">
        <f t="shared" ca="1" si="6431"/>
        <v/>
      </c>
      <c r="BJ6681" s="401" t="str">
        <f t="shared" ca="1" si="6432"/>
        <v/>
      </c>
      <c r="BL6681" s="401" t="str">
        <f t="shared" ca="1" si="6433"/>
        <v/>
      </c>
      <c r="BM6681" s="401" t="str">
        <f t="shared" ca="1" si="6434"/>
        <v/>
      </c>
    </row>
    <row r="6682" spans="4:65" hidden="1" x14ac:dyDescent="0.3">
      <c r="D6682" s="688"/>
      <c r="E6682" s="400">
        <f t="shared" si="6394"/>
        <v>72</v>
      </c>
      <c r="G6682" s="401" t="str">
        <f t="shared" ca="1" si="6395"/>
        <v/>
      </c>
      <c r="H6682" s="401" t="str">
        <f t="shared" ca="1" si="6396"/>
        <v/>
      </c>
      <c r="J6682" s="401" t="str">
        <f t="shared" ca="1" si="6397"/>
        <v/>
      </c>
      <c r="K6682" s="401" t="str">
        <f t="shared" ca="1" si="6398"/>
        <v/>
      </c>
      <c r="M6682" s="401">
        <f t="shared" ca="1" si="6399"/>
        <v>0.44000000000000028</v>
      </c>
      <c r="N6682" s="401">
        <f t="shared" ca="1" si="6400"/>
        <v>-1.1206664199358161</v>
      </c>
      <c r="P6682" s="401" t="str">
        <f t="shared" ca="1" si="6401"/>
        <v/>
      </c>
      <c r="Q6682" s="401" t="str">
        <f t="shared" ca="1" si="6402"/>
        <v/>
      </c>
      <c r="S6682" s="401" t="str">
        <f t="shared" ca="1" si="6403"/>
        <v/>
      </c>
      <c r="T6682" s="401" t="str">
        <f t="shared" ca="1" si="6404"/>
        <v/>
      </c>
      <c r="V6682" s="401" t="str">
        <f t="shared" ca="1" si="6405"/>
        <v/>
      </c>
      <c r="W6682" s="401" t="str">
        <f t="shared" ca="1" si="6406"/>
        <v/>
      </c>
      <c r="Y6682" s="401" t="str">
        <f t="shared" ca="1" si="6407"/>
        <v/>
      </c>
      <c r="Z6682" s="401" t="str">
        <f t="shared" ca="1" si="6408"/>
        <v/>
      </c>
      <c r="AB6682" s="401" t="str">
        <f t="shared" ca="1" si="6409"/>
        <v/>
      </c>
      <c r="AC6682" s="401" t="str">
        <f t="shared" ca="1" si="6410"/>
        <v/>
      </c>
      <c r="AE6682" s="401" t="str">
        <f t="shared" ca="1" si="6411"/>
        <v/>
      </c>
      <c r="AF6682" s="401" t="str">
        <f t="shared" ca="1" si="6412"/>
        <v/>
      </c>
      <c r="AH6682" s="401" t="str">
        <f t="shared" ca="1" si="6413"/>
        <v/>
      </c>
      <c r="AI6682" s="401" t="str">
        <f t="shared" ca="1" si="6414"/>
        <v/>
      </c>
      <c r="AK6682" s="401" t="str">
        <f t="shared" ca="1" si="6415"/>
        <v/>
      </c>
      <c r="AL6682" s="401" t="str">
        <f t="shared" ca="1" si="6416"/>
        <v/>
      </c>
      <c r="AN6682" s="401" t="str">
        <f t="shared" ca="1" si="6417"/>
        <v/>
      </c>
      <c r="AO6682" s="401" t="str">
        <f t="shared" ca="1" si="6418"/>
        <v/>
      </c>
      <c r="AQ6682" s="401" t="str">
        <f t="shared" ca="1" si="6419"/>
        <v/>
      </c>
      <c r="AR6682" s="401" t="str">
        <f t="shared" ca="1" si="6420"/>
        <v/>
      </c>
      <c r="AT6682" s="401" t="str">
        <f t="shared" ca="1" si="6421"/>
        <v/>
      </c>
      <c r="AU6682" s="401" t="str">
        <f t="shared" ca="1" si="6422"/>
        <v/>
      </c>
      <c r="AW6682" s="401" t="str">
        <f t="shared" ca="1" si="6423"/>
        <v/>
      </c>
      <c r="AX6682" s="401" t="str">
        <f t="shared" ca="1" si="6424"/>
        <v/>
      </c>
      <c r="AZ6682" s="401" t="str">
        <f t="shared" ca="1" si="6425"/>
        <v/>
      </c>
      <c r="BA6682" s="401" t="str">
        <f t="shared" ca="1" si="6426"/>
        <v/>
      </c>
      <c r="BC6682" s="401" t="str">
        <f t="shared" ca="1" si="6427"/>
        <v/>
      </c>
      <c r="BD6682" s="401" t="str">
        <f t="shared" ca="1" si="6428"/>
        <v/>
      </c>
      <c r="BF6682" s="401" t="str">
        <f t="shared" ca="1" si="6429"/>
        <v/>
      </c>
      <c r="BG6682" s="401" t="str">
        <f t="shared" ca="1" si="6430"/>
        <v/>
      </c>
      <c r="BI6682" s="401" t="str">
        <f t="shared" ca="1" si="6431"/>
        <v/>
      </c>
      <c r="BJ6682" s="401" t="str">
        <f t="shared" ca="1" si="6432"/>
        <v/>
      </c>
      <c r="BL6682" s="401" t="str">
        <f t="shared" ca="1" si="6433"/>
        <v/>
      </c>
      <c r="BM6682" s="401" t="str">
        <f t="shared" ca="1" si="6434"/>
        <v/>
      </c>
    </row>
    <row r="6683" spans="4:65" hidden="1" x14ac:dyDescent="0.3">
      <c r="D6683" s="688"/>
      <c r="E6683" s="400">
        <f t="shared" si="6394"/>
        <v>73</v>
      </c>
      <c r="G6683" s="401" t="str">
        <f t="shared" ca="1" si="6395"/>
        <v/>
      </c>
      <c r="H6683" s="401" t="str">
        <f t="shared" ca="1" si="6396"/>
        <v/>
      </c>
      <c r="J6683" s="401" t="str">
        <f t="shared" ca="1" si="6397"/>
        <v/>
      </c>
      <c r="K6683" s="401" t="str">
        <f t="shared" ca="1" si="6398"/>
        <v/>
      </c>
      <c r="M6683" s="401">
        <f t="shared" ca="1" si="6399"/>
        <v>0.4800000000000002</v>
      </c>
      <c r="N6683" s="401">
        <f t="shared" ca="1" si="6400"/>
        <v>-1.0975724091682308</v>
      </c>
      <c r="P6683" s="401" t="str">
        <f t="shared" ca="1" si="6401"/>
        <v/>
      </c>
      <c r="Q6683" s="401" t="str">
        <f t="shared" ca="1" si="6402"/>
        <v/>
      </c>
      <c r="S6683" s="401" t="str">
        <f t="shared" ca="1" si="6403"/>
        <v/>
      </c>
      <c r="T6683" s="401" t="str">
        <f t="shared" ca="1" si="6404"/>
        <v/>
      </c>
      <c r="V6683" s="401" t="str">
        <f t="shared" ca="1" si="6405"/>
        <v/>
      </c>
      <c r="W6683" s="401" t="str">
        <f t="shared" ca="1" si="6406"/>
        <v/>
      </c>
      <c r="Y6683" s="401" t="str">
        <f t="shared" ca="1" si="6407"/>
        <v/>
      </c>
      <c r="Z6683" s="401" t="str">
        <f t="shared" ca="1" si="6408"/>
        <v/>
      </c>
      <c r="AB6683" s="401" t="str">
        <f t="shared" ca="1" si="6409"/>
        <v/>
      </c>
      <c r="AC6683" s="401" t="str">
        <f t="shared" ca="1" si="6410"/>
        <v/>
      </c>
      <c r="AE6683" s="401" t="str">
        <f t="shared" ca="1" si="6411"/>
        <v/>
      </c>
      <c r="AF6683" s="401" t="str">
        <f t="shared" ca="1" si="6412"/>
        <v/>
      </c>
      <c r="AH6683" s="401" t="str">
        <f t="shared" ca="1" si="6413"/>
        <v/>
      </c>
      <c r="AI6683" s="401" t="str">
        <f t="shared" ca="1" si="6414"/>
        <v/>
      </c>
      <c r="AK6683" s="401" t="str">
        <f t="shared" ca="1" si="6415"/>
        <v/>
      </c>
      <c r="AL6683" s="401" t="str">
        <f t="shared" ca="1" si="6416"/>
        <v/>
      </c>
      <c r="AN6683" s="401" t="str">
        <f t="shared" ca="1" si="6417"/>
        <v/>
      </c>
      <c r="AO6683" s="401" t="str">
        <f t="shared" ca="1" si="6418"/>
        <v/>
      </c>
      <c r="AQ6683" s="401" t="str">
        <f t="shared" ca="1" si="6419"/>
        <v/>
      </c>
      <c r="AR6683" s="401" t="str">
        <f t="shared" ca="1" si="6420"/>
        <v/>
      </c>
      <c r="AT6683" s="401" t="str">
        <f t="shared" ca="1" si="6421"/>
        <v/>
      </c>
      <c r="AU6683" s="401" t="str">
        <f t="shared" ca="1" si="6422"/>
        <v/>
      </c>
      <c r="AW6683" s="401" t="str">
        <f t="shared" ca="1" si="6423"/>
        <v/>
      </c>
      <c r="AX6683" s="401" t="str">
        <f t="shared" ca="1" si="6424"/>
        <v/>
      </c>
      <c r="AZ6683" s="401" t="str">
        <f t="shared" ca="1" si="6425"/>
        <v/>
      </c>
      <c r="BA6683" s="401" t="str">
        <f t="shared" ca="1" si="6426"/>
        <v/>
      </c>
      <c r="BC6683" s="401" t="str">
        <f t="shared" ca="1" si="6427"/>
        <v/>
      </c>
      <c r="BD6683" s="401" t="str">
        <f t="shared" ca="1" si="6428"/>
        <v/>
      </c>
      <c r="BF6683" s="401" t="str">
        <f t="shared" ca="1" si="6429"/>
        <v/>
      </c>
      <c r="BG6683" s="401" t="str">
        <f t="shared" ca="1" si="6430"/>
        <v/>
      </c>
      <c r="BI6683" s="401" t="str">
        <f t="shared" ca="1" si="6431"/>
        <v/>
      </c>
      <c r="BJ6683" s="401" t="str">
        <f t="shared" ca="1" si="6432"/>
        <v/>
      </c>
      <c r="BL6683" s="401" t="str">
        <f t="shared" ca="1" si="6433"/>
        <v/>
      </c>
      <c r="BM6683" s="401" t="str">
        <f t="shared" ca="1" si="6434"/>
        <v/>
      </c>
    </row>
    <row r="6684" spans="4:65" hidden="1" x14ac:dyDescent="0.3">
      <c r="D6684" s="688"/>
      <c r="E6684" s="400">
        <f t="shared" si="6394"/>
        <v>74</v>
      </c>
      <c r="G6684" s="401" t="str">
        <f t="shared" ca="1" si="6395"/>
        <v/>
      </c>
      <c r="H6684" s="401" t="str">
        <f t="shared" ca="1" si="6396"/>
        <v/>
      </c>
      <c r="J6684" s="401" t="str">
        <f t="shared" ca="1" si="6397"/>
        <v/>
      </c>
      <c r="K6684" s="401" t="str">
        <f t="shared" ca="1" si="6398"/>
        <v/>
      </c>
      <c r="M6684" s="401">
        <f t="shared" ca="1" si="6399"/>
        <v>0.48000000000000026</v>
      </c>
      <c r="N6684" s="401">
        <f t="shared" ca="1" si="6400"/>
        <v>-1.277572409168231</v>
      </c>
      <c r="P6684" s="401" t="str">
        <f t="shared" ca="1" si="6401"/>
        <v/>
      </c>
      <c r="Q6684" s="401" t="str">
        <f t="shared" ca="1" si="6402"/>
        <v/>
      </c>
      <c r="S6684" s="401" t="str">
        <f t="shared" ca="1" si="6403"/>
        <v/>
      </c>
      <c r="T6684" s="401" t="str">
        <f t="shared" ca="1" si="6404"/>
        <v/>
      </c>
      <c r="V6684" s="401" t="str">
        <f t="shared" ca="1" si="6405"/>
        <v/>
      </c>
      <c r="W6684" s="401" t="str">
        <f t="shared" ca="1" si="6406"/>
        <v/>
      </c>
      <c r="Y6684" s="401" t="str">
        <f t="shared" ca="1" si="6407"/>
        <v/>
      </c>
      <c r="Z6684" s="401" t="str">
        <f t="shared" ca="1" si="6408"/>
        <v/>
      </c>
      <c r="AB6684" s="401" t="str">
        <f t="shared" ca="1" si="6409"/>
        <v/>
      </c>
      <c r="AC6684" s="401" t="str">
        <f t="shared" ca="1" si="6410"/>
        <v/>
      </c>
      <c r="AE6684" s="401" t="str">
        <f t="shared" ca="1" si="6411"/>
        <v/>
      </c>
      <c r="AF6684" s="401" t="str">
        <f t="shared" ca="1" si="6412"/>
        <v/>
      </c>
      <c r="AH6684" s="401" t="str">
        <f t="shared" ca="1" si="6413"/>
        <v/>
      </c>
      <c r="AI6684" s="401" t="str">
        <f t="shared" ca="1" si="6414"/>
        <v/>
      </c>
      <c r="AK6684" s="401" t="str">
        <f t="shared" ca="1" si="6415"/>
        <v/>
      </c>
      <c r="AL6684" s="401" t="str">
        <f t="shared" ca="1" si="6416"/>
        <v/>
      </c>
      <c r="AN6684" s="401" t="str">
        <f t="shared" ca="1" si="6417"/>
        <v/>
      </c>
      <c r="AO6684" s="401" t="str">
        <f t="shared" ca="1" si="6418"/>
        <v/>
      </c>
      <c r="AQ6684" s="401" t="str">
        <f t="shared" ca="1" si="6419"/>
        <v/>
      </c>
      <c r="AR6684" s="401" t="str">
        <f t="shared" ca="1" si="6420"/>
        <v/>
      </c>
      <c r="AT6684" s="401" t="str">
        <f t="shared" ca="1" si="6421"/>
        <v/>
      </c>
      <c r="AU6684" s="401" t="str">
        <f t="shared" ca="1" si="6422"/>
        <v/>
      </c>
      <c r="AW6684" s="401" t="str">
        <f t="shared" ca="1" si="6423"/>
        <v/>
      </c>
      <c r="AX6684" s="401" t="str">
        <f t="shared" ca="1" si="6424"/>
        <v/>
      </c>
      <c r="AZ6684" s="401" t="str">
        <f t="shared" ca="1" si="6425"/>
        <v/>
      </c>
      <c r="BA6684" s="401" t="str">
        <f t="shared" ca="1" si="6426"/>
        <v/>
      </c>
      <c r="BC6684" s="401" t="str">
        <f t="shared" ca="1" si="6427"/>
        <v/>
      </c>
      <c r="BD6684" s="401" t="str">
        <f t="shared" ca="1" si="6428"/>
        <v/>
      </c>
      <c r="BF6684" s="401" t="str">
        <f t="shared" ca="1" si="6429"/>
        <v/>
      </c>
      <c r="BG6684" s="401" t="str">
        <f t="shared" ca="1" si="6430"/>
        <v/>
      </c>
      <c r="BI6684" s="401" t="str">
        <f t="shared" ca="1" si="6431"/>
        <v/>
      </c>
      <c r="BJ6684" s="401" t="str">
        <f t="shared" ca="1" si="6432"/>
        <v/>
      </c>
      <c r="BL6684" s="401" t="str">
        <f t="shared" ca="1" si="6433"/>
        <v/>
      </c>
      <c r="BM6684" s="401" t="str">
        <f t="shared" ca="1" si="6434"/>
        <v/>
      </c>
    </row>
    <row r="6685" spans="4:65" hidden="1" x14ac:dyDescent="0.3">
      <c r="D6685" s="688"/>
      <c r="E6685" s="400">
        <f t="shared" si="6394"/>
        <v>75</v>
      </c>
      <c r="G6685" s="401" t="str">
        <f t="shared" ca="1" si="6395"/>
        <v/>
      </c>
      <c r="H6685" s="401" t="str">
        <f t="shared" ca="1" si="6396"/>
        <v/>
      </c>
      <c r="J6685" s="401" t="str">
        <f t="shared" ca="1" si="6397"/>
        <v/>
      </c>
      <c r="K6685" s="401" t="str">
        <f t="shared" ca="1" si="6398"/>
        <v/>
      </c>
      <c r="M6685" s="401">
        <f t="shared" ca="1" si="6399"/>
        <v>0.52000000000000024</v>
      </c>
      <c r="N6685" s="401">
        <f t="shared" ca="1" si="6400"/>
        <v>-1.2544783984006458</v>
      </c>
      <c r="P6685" s="401" t="str">
        <f t="shared" ca="1" si="6401"/>
        <v/>
      </c>
      <c r="Q6685" s="401" t="str">
        <f t="shared" ca="1" si="6402"/>
        <v/>
      </c>
      <c r="S6685" s="401" t="str">
        <f t="shared" ca="1" si="6403"/>
        <v/>
      </c>
      <c r="T6685" s="401" t="str">
        <f t="shared" ca="1" si="6404"/>
        <v/>
      </c>
      <c r="V6685" s="401" t="str">
        <f t="shared" ca="1" si="6405"/>
        <v/>
      </c>
      <c r="W6685" s="401" t="str">
        <f t="shared" ca="1" si="6406"/>
        <v/>
      </c>
      <c r="Y6685" s="401" t="str">
        <f t="shared" ca="1" si="6407"/>
        <v/>
      </c>
      <c r="Z6685" s="401" t="str">
        <f t="shared" ca="1" si="6408"/>
        <v/>
      </c>
      <c r="AB6685" s="401" t="str">
        <f t="shared" ca="1" si="6409"/>
        <v/>
      </c>
      <c r="AC6685" s="401" t="str">
        <f t="shared" ca="1" si="6410"/>
        <v/>
      </c>
      <c r="AE6685" s="401" t="str">
        <f t="shared" ca="1" si="6411"/>
        <v/>
      </c>
      <c r="AF6685" s="401" t="str">
        <f t="shared" ca="1" si="6412"/>
        <v/>
      </c>
      <c r="AH6685" s="401" t="str">
        <f t="shared" ca="1" si="6413"/>
        <v/>
      </c>
      <c r="AI6685" s="401" t="str">
        <f t="shared" ca="1" si="6414"/>
        <v/>
      </c>
      <c r="AK6685" s="401" t="str">
        <f t="shared" ca="1" si="6415"/>
        <v/>
      </c>
      <c r="AL6685" s="401" t="str">
        <f t="shared" ca="1" si="6416"/>
        <v/>
      </c>
      <c r="AN6685" s="401" t="str">
        <f t="shared" ca="1" si="6417"/>
        <v/>
      </c>
      <c r="AO6685" s="401" t="str">
        <f t="shared" ca="1" si="6418"/>
        <v/>
      </c>
      <c r="AQ6685" s="401" t="str">
        <f t="shared" ca="1" si="6419"/>
        <v/>
      </c>
      <c r="AR6685" s="401" t="str">
        <f t="shared" ca="1" si="6420"/>
        <v/>
      </c>
      <c r="AT6685" s="401" t="str">
        <f t="shared" ca="1" si="6421"/>
        <v/>
      </c>
      <c r="AU6685" s="401" t="str">
        <f t="shared" ca="1" si="6422"/>
        <v/>
      </c>
      <c r="AW6685" s="401" t="str">
        <f t="shared" ca="1" si="6423"/>
        <v/>
      </c>
      <c r="AX6685" s="401" t="str">
        <f t="shared" ca="1" si="6424"/>
        <v/>
      </c>
      <c r="AZ6685" s="401" t="str">
        <f t="shared" ca="1" si="6425"/>
        <v/>
      </c>
      <c r="BA6685" s="401" t="str">
        <f t="shared" ca="1" si="6426"/>
        <v/>
      </c>
      <c r="BC6685" s="401" t="str">
        <f t="shared" ca="1" si="6427"/>
        <v/>
      </c>
      <c r="BD6685" s="401" t="str">
        <f t="shared" ca="1" si="6428"/>
        <v/>
      </c>
      <c r="BF6685" s="401" t="str">
        <f t="shared" ca="1" si="6429"/>
        <v/>
      </c>
      <c r="BG6685" s="401" t="str">
        <f t="shared" ca="1" si="6430"/>
        <v/>
      </c>
      <c r="BI6685" s="401" t="str">
        <f t="shared" ca="1" si="6431"/>
        <v/>
      </c>
      <c r="BJ6685" s="401" t="str">
        <f t="shared" ca="1" si="6432"/>
        <v/>
      </c>
      <c r="BL6685" s="401" t="str">
        <f t="shared" ca="1" si="6433"/>
        <v/>
      </c>
      <c r="BM6685" s="401" t="str">
        <f t="shared" ca="1" si="6434"/>
        <v/>
      </c>
    </row>
    <row r="6686" spans="4:65" hidden="1" x14ac:dyDescent="0.3">
      <c r="D6686" s="688"/>
      <c r="E6686" s="400">
        <f t="shared" si="6394"/>
        <v>76</v>
      </c>
      <c r="G6686" s="401" t="str">
        <f t="shared" ca="1" si="6395"/>
        <v/>
      </c>
      <c r="H6686" s="401" t="str">
        <f t="shared" ca="1" si="6396"/>
        <v/>
      </c>
      <c r="J6686" s="401" t="str">
        <f t="shared" ca="1" si="6397"/>
        <v/>
      </c>
      <c r="K6686" s="401" t="str">
        <f t="shared" ca="1" si="6398"/>
        <v/>
      </c>
      <c r="M6686" s="401">
        <f t="shared" ca="1" si="6399"/>
        <v>0.52000000000000024</v>
      </c>
      <c r="N6686" s="401">
        <f t="shared" ca="1" si="6400"/>
        <v>-1.0744783984006461</v>
      </c>
      <c r="P6686" s="401" t="str">
        <f t="shared" ca="1" si="6401"/>
        <v/>
      </c>
      <c r="Q6686" s="401" t="str">
        <f t="shared" ca="1" si="6402"/>
        <v/>
      </c>
      <c r="S6686" s="401" t="str">
        <f t="shared" ca="1" si="6403"/>
        <v/>
      </c>
      <c r="T6686" s="401" t="str">
        <f t="shared" ca="1" si="6404"/>
        <v/>
      </c>
      <c r="V6686" s="401" t="str">
        <f t="shared" ca="1" si="6405"/>
        <v/>
      </c>
      <c r="W6686" s="401" t="str">
        <f t="shared" ca="1" si="6406"/>
        <v/>
      </c>
      <c r="Y6686" s="401" t="str">
        <f t="shared" ca="1" si="6407"/>
        <v/>
      </c>
      <c r="Z6686" s="401" t="str">
        <f t="shared" ca="1" si="6408"/>
        <v/>
      </c>
      <c r="AB6686" s="401" t="str">
        <f t="shared" ca="1" si="6409"/>
        <v/>
      </c>
      <c r="AC6686" s="401" t="str">
        <f t="shared" ca="1" si="6410"/>
        <v/>
      </c>
      <c r="AE6686" s="401" t="str">
        <f t="shared" ca="1" si="6411"/>
        <v/>
      </c>
      <c r="AF6686" s="401" t="str">
        <f t="shared" ca="1" si="6412"/>
        <v/>
      </c>
      <c r="AH6686" s="401" t="str">
        <f t="shared" ca="1" si="6413"/>
        <v/>
      </c>
      <c r="AI6686" s="401" t="str">
        <f t="shared" ca="1" si="6414"/>
        <v/>
      </c>
      <c r="AK6686" s="401" t="str">
        <f t="shared" ca="1" si="6415"/>
        <v/>
      </c>
      <c r="AL6686" s="401" t="str">
        <f t="shared" ca="1" si="6416"/>
        <v/>
      </c>
      <c r="AN6686" s="401" t="str">
        <f t="shared" ca="1" si="6417"/>
        <v/>
      </c>
      <c r="AO6686" s="401" t="str">
        <f t="shared" ca="1" si="6418"/>
        <v/>
      </c>
      <c r="AQ6686" s="401" t="str">
        <f t="shared" ca="1" si="6419"/>
        <v/>
      </c>
      <c r="AR6686" s="401" t="str">
        <f t="shared" ca="1" si="6420"/>
        <v/>
      </c>
      <c r="AT6686" s="401" t="str">
        <f t="shared" ca="1" si="6421"/>
        <v/>
      </c>
      <c r="AU6686" s="401" t="str">
        <f t="shared" ca="1" si="6422"/>
        <v/>
      </c>
      <c r="AW6686" s="401" t="str">
        <f t="shared" ca="1" si="6423"/>
        <v/>
      </c>
      <c r="AX6686" s="401" t="str">
        <f t="shared" ca="1" si="6424"/>
        <v/>
      </c>
      <c r="AZ6686" s="401" t="str">
        <f t="shared" ca="1" si="6425"/>
        <v/>
      </c>
      <c r="BA6686" s="401" t="str">
        <f t="shared" ca="1" si="6426"/>
        <v/>
      </c>
      <c r="BC6686" s="401" t="str">
        <f t="shared" ca="1" si="6427"/>
        <v/>
      </c>
      <c r="BD6686" s="401" t="str">
        <f t="shared" ca="1" si="6428"/>
        <v/>
      </c>
      <c r="BF6686" s="401" t="str">
        <f t="shared" ca="1" si="6429"/>
        <v/>
      </c>
      <c r="BG6686" s="401" t="str">
        <f t="shared" ca="1" si="6430"/>
        <v/>
      </c>
      <c r="BI6686" s="401" t="str">
        <f t="shared" ca="1" si="6431"/>
        <v/>
      </c>
      <c r="BJ6686" s="401" t="str">
        <f t="shared" ca="1" si="6432"/>
        <v/>
      </c>
      <c r="BL6686" s="401" t="str">
        <f t="shared" ca="1" si="6433"/>
        <v/>
      </c>
      <c r="BM6686" s="401" t="str">
        <f t="shared" ca="1" si="6434"/>
        <v/>
      </c>
    </row>
    <row r="6687" spans="4:65" hidden="1" x14ac:dyDescent="0.3">
      <c r="D6687" s="688"/>
      <c r="E6687" s="400">
        <f t="shared" si="6394"/>
        <v>77</v>
      </c>
      <c r="G6687" s="401" t="str">
        <f t="shared" ca="1" si="6395"/>
        <v/>
      </c>
      <c r="H6687" s="401" t="str">
        <f t="shared" ca="1" si="6396"/>
        <v/>
      </c>
      <c r="J6687" s="401" t="str">
        <f t="shared" ca="1" si="6397"/>
        <v/>
      </c>
      <c r="K6687" s="401" t="str">
        <f t="shared" ca="1" si="6398"/>
        <v/>
      </c>
      <c r="M6687" s="401">
        <f t="shared" ca="1" si="6399"/>
        <v>0.56000000000000028</v>
      </c>
      <c r="N6687" s="401">
        <f t="shared" ca="1" si="6400"/>
        <v>-1.0513843876330611</v>
      </c>
      <c r="P6687" s="401" t="str">
        <f t="shared" ca="1" si="6401"/>
        <v/>
      </c>
      <c r="Q6687" s="401" t="str">
        <f t="shared" ca="1" si="6402"/>
        <v/>
      </c>
      <c r="S6687" s="401" t="str">
        <f t="shared" ca="1" si="6403"/>
        <v/>
      </c>
      <c r="T6687" s="401" t="str">
        <f t="shared" ca="1" si="6404"/>
        <v/>
      </c>
      <c r="V6687" s="401" t="str">
        <f t="shared" ca="1" si="6405"/>
        <v/>
      </c>
      <c r="W6687" s="401" t="str">
        <f t="shared" ca="1" si="6406"/>
        <v/>
      </c>
      <c r="Y6687" s="401" t="str">
        <f t="shared" ca="1" si="6407"/>
        <v/>
      </c>
      <c r="Z6687" s="401" t="str">
        <f t="shared" ca="1" si="6408"/>
        <v/>
      </c>
      <c r="AB6687" s="401" t="str">
        <f t="shared" ca="1" si="6409"/>
        <v/>
      </c>
      <c r="AC6687" s="401" t="str">
        <f t="shared" ca="1" si="6410"/>
        <v/>
      </c>
      <c r="AE6687" s="401" t="str">
        <f t="shared" ca="1" si="6411"/>
        <v/>
      </c>
      <c r="AF6687" s="401" t="str">
        <f t="shared" ca="1" si="6412"/>
        <v/>
      </c>
      <c r="AH6687" s="401" t="str">
        <f t="shared" ca="1" si="6413"/>
        <v/>
      </c>
      <c r="AI6687" s="401" t="str">
        <f t="shared" ca="1" si="6414"/>
        <v/>
      </c>
      <c r="AK6687" s="401" t="str">
        <f t="shared" ca="1" si="6415"/>
        <v/>
      </c>
      <c r="AL6687" s="401" t="str">
        <f t="shared" ca="1" si="6416"/>
        <v/>
      </c>
      <c r="AN6687" s="401" t="str">
        <f t="shared" ca="1" si="6417"/>
        <v/>
      </c>
      <c r="AO6687" s="401" t="str">
        <f t="shared" ca="1" si="6418"/>
        <v/>
      </c>
      <c r="AQ6687" s="401" t="str">
        <f t="shared" ca="1" si="6419"/>
        <v/>
      </c>
      <c r="AR6687" s="401" t="str">
        <f t="shared" ca="1" si="6420"/>
        <v/>
      </c>
      <c r="AT6687" s="401" t="str">
        <f t="shared" ca="1" si="6421"/>
        <v/>
      </c>
      <c r="AU6687" s="401" t="str">
        <f t="shared" ca="1" si="6422"/>
        <v/>
      </c>
      <c r="AW6687" s="401" t="str">
        <f t="shared" ca="1" si="6423"/>
        <v/>
      </c>
      <c r="AX6687" s="401" t="str">
        <f t="shared" ca="1" si="6424"/>
        <v/>
      </c>
      <c r="AZ6687" s="401" t="str">
        <f t="shared" ca="1" si="6425"/>
        <v/>
      </c>
      <c r="BA6687" s="401" t="str">
        <f t="shared" ca="1" si="6426"/>
        <v/>
      </c>
      <c r="BC6687" s="401" t="str">
        <f t="shared" ca="1" si="6427"/>
        <v/>
      </c>
      <c r="BD6687" s="401" t="str">
        <f t="shared" ca="1" si="6428"/>
        <v/>
      </c>
      <c r="BF6687" s="401" t="str">
        <f t="shared" ca="1" si="6429"/>
        <v/>
      </c>
      <c r="BG6687" s="401" t="str">
        <f t="shared" ca="1" si="6430"/>
        <v/>
      </c>
      <c r="BI6687" s="401" t="str">
        <f t="shared" ca="1" si="6431"/>
        <v/>
      </c>
      <c r="BJ6687" s="401" t="str">
        <f t="shared" ca="1" si="6432"/>
        <v/>
      </c>
      <c r="BL6687" s="401" t="str">
        <f t="shared" ca="1" si="6433"/>
        <v/>
      </c>
      <c r="BM6687" s="401" t="str">
        <f t="shared" ca="1" si="6434"/>
        <v/>
      </c>
    </row>
    <row r="6688" spans="4:65" hidden="1" x14ac:dyDescent="0.3">
      <c r="D6688" s="688"/>
      <c r="E6688" s="400">
        <f t="shared" si="6394"/>
        <v>78</v>
      </c>
      <c r="G6688" s="401" t="str">
        <f t="shared" ca="1" si="6395"/>
        <v/>
      </c>
      <c r="H6688" s="401" t="str">
        <f t="shared" ca="1" si="6396"/>
        <v/>
      </c>
      <c r="J6688" s="401" t="str">
        <f t="shared" ca="1" si="6397"/>
        <v/>
      </c>
      <c r="K6688" s="401" t="str">
        <f t="shared" ca="1" si="6398"/>
        <v/>
      </c>
      <c r="M6688" s="401">
        <f t="shared" ca="1" si="6399"/>
        <v>0.56000000000000028</v>
      </c>
      <c r="N6688" s="401">
        <f t="shared" ca="1" si="6400"/>
        <v>-1.2313843876330606</v>
      </c>
      <c r="P6688" s="401" t="str">
        <f t="shared" ca="1" si="6401"/>
        <v/>
      </c>
      <c r="Q6688" s="401" t="str">
        <f t="shared" ca="1" si="6402"/>
        <v/>
      </c>
      <c r="S6688" s="401" t="str">
        <f t="shared" ca="1" si="6403"/>
        <v/>
      </c>
      <c r="T6688" s="401" t="str">
        <f t="shared" ca="1" si="6404"/>
        <v/>
      </c>
      <c r="V6688" s="401" t="str">
        <f t="shared" ca="1" si="6405"/>
        <v/>
      </c>
      <c r="W6688" s="401" t="str">
        <f t="shared" ca="1" si="6406"/>
        <v/>
      </c>
      <c r="Y6688" s="401" t="str">
        <f t="shared" ca="1" si="6407"/>
        <v/>
      </c>
      <c r="Z6688" s="401" t="str">
        <f t="shared" ca="1" si="6408"/>
        <v/>
      </c>
      <c r="AB6688" s="401" t="str">
        <f t="shared" ca="1" si="6409"/>
        <v/>
      </c>
      <c r="AC6688" s="401" t="str">
        <f t="shared" ca="1" si="6410"/>
        <v/>
      </c>
      <c r="AE6688" s="401" t="str">
        <f t="shared" ca="1" si="6411"/>
        <v/>
      </c>
      <c r="AF6688" s="401" t="str">
        <f t="shared" ca="1" si="6412"/>
        <v/>
      </c>
      <c r="AH6688" s="401" t="str">
        <f t="shared" ca="1" si="6413"/>
        <v/>
      </c>
      <c r="AI6688" s="401" t="str">
        <f t="shared" ca="1" si="6414"/>
        <v/>
      </c>
      <c r="AK6688" s="401" t="str">
        <f t="shared" ca="1" si="6415"/>
        <v/>
      </c>
      <c r="AL6688" s="401" t="str">
        <f t="shared" ca="1" si="6416"/>
        <v/>
      </c>
      <c r="AN6688" s="401" t="str">
        <f t="shared" ca="1" si="6417"/>
        <v/>
      </c>
      <c r="AO6688" s="401" t="str">
        <f t="shared" ca="1" si="6418"/>
        <v/>
      </c>
      <c r="AQ6688" s="401" t="str">
        <f t="shared" ca="1" si="6419"/>
        <v/>
      </c>
      <c r="AR6688" s="401" t="str">
        <f t="shared" ca="1" si="6420"/>
        <v/>
      </c>
      <c r="AT6688" s="401" t="str">
        <f t="shared" ca="1" si="6421"/>
        <v/>
      </c>
      <c r="AU6688" s="401" t="str">
        <f t="shared" ca="1" si="6422"/>
        <v/>
      </c>
      <c r="AW6688" s="401" t="str">
        <f t="shared" ca="1" si="6423"/>
        <v/>
      </c>
      <c r="AX6688" s="401" t="str">
        <f t="shared" ca="1" si="6424"/>
        <v/>
      </c>
      <c r="AZ6688" s="401" t="str">
        <f t="shared" ca="1" si="6425"/>
        <v/>
      </c>
      <c r="BA6688" s="401" t="str">
        <f t="shared" ca="1" si="6426"/>
        <v/>
      </c>
      <c r="BC6688" s="401" t="str">
        <f t="shared" ca="1" si="6427"/>
        <v/>
      </c>
      <c r="BD6688" s="401" t="str">
        <f t="shared" ca="1" si="6428"/>
        <v/>
      </c>
      <c r="BF6688" s="401" t="str">
        <f t="shared" ca="1" si="6429"/>
        <v/>
      </c>
      <c r="BG6688" s="401" t="str">
        <f t="shared" ca="1" si="6430"/>
        <v/>
      </c>
      <c r="BI6688" s="401" t="str">
        <f t="shared" ca="1" si="6431"/>
        <v/>
      </c>
      <c r="BJ6688" s="401" t="str">
        <f t="shared" ca="1" si="6432"/>
        <v/>
      </c>
      <c r="BL6688" s="401" t="str">
        <f t="shared" ca="1" si="6433"/>
        <v/>
      </c>
      <c r="BM6688" s="401" t="str">
        <f t="shared" ca="1" si="6434"/>
        <v/>
      </c>
    </row>
    <row r="6689" spans="4:65" hidden="1" x14ac:dyDescent="0.3">
      <c r="D6689" s="688"/>
      <c r="E6689" s="400">
        <f t="shared" si="6394"/>
        <v>79</v>
      </c>
      <c r="G6689" s="401" t="str">
        <f t="shared" ca="1" si="6395"/>
        <v/>
      </c>
      <c r="H6689" s="401" t="str">
        <f t="shared" ca="1" si="6396"/>
        <v/>
      </c>
      <c r="J6689" s="401" t="str">
        <f t="shared" ca="1" si="6397"/>
        <v/>
      </c>
      <c r="K6689" s="401" t="str">
        <f t="shared" ca="1" si="6398"/>
        <v/>
      </c>
      <c r="M6689" s="401">
        <f t="shared" ca="1" si="6399"/>
        <v>0.60000000000000031</v>
      </c>
      <c r="N6689" s="401">
        <f t="shared" ca="1" si="6400"/>
        <v>-1.2082903768654758</v>
      </c>
      <c r="P6689" s="401" t="str">
        <f t="shared" ca="1" si="6401"/>
        <v/>
      </c>
      <c r="Q6689" s="401" t="str">
        <f t="shared" ca="1" si="6402"/>
        <v/>
      </c>
      <c r="S6689" s="401" t="str">
        <f t="shared" ca="1" si="6403"/>
        <v/>
      </c>
      <c r="T6689" s="401" t="str">
        <f t="shared" ca="1" si="6404"/>
        <v/>
      </c>
      <c r="V6689" s="401" t="str">
        <f t="shared" ca="1" si="6405"/>
        <v/>
      </c>
      <c r="W6689" s="401" t="str">
        <f t="shared" ca="1" si="6406"/>
        <v/>
      </c>
      <c r="Y6689" s="401" t="str">
        <f t="shared" ca="1" si="6407"/>
        <v/>
      </c>
      <c r="Z6689" s="401" t="str">
        <f t="shared" ca="1" si="6408"/>
        <v/>
      </c>
      <c r="AB6689" s="401" t="str">
        <f t="shared" ca="1" si="6409"/>
        <v/>
      </c>
      <c r="AC6689" s="401" t="str">
        <f t="shared" ca="1" si="6410"/>
        <v/>
      </c>
      <c r="AE6689" s="401" t="str">
        <f t="shared" ca="1" si="6411"/>
        <v/>
      </c>
      <c r="AF6689" s="401" t="str">
        <f t="shared" ca="1" si="6412"/>
        <v/>
      </c>
      <c r="AH6689" s="401" t="str">
        <f t="shared" ca="1" si="6413"/>
        <v/>
      </c>
      <c r="AI6689" s="401" t="str">
        <f t="shared" ca="1" si="6414"/>
        <v/>
      </c>
      <c r="AK6689" s="401" t="str">
        <f t="shared" ca="1" si="6415"/>
        <v/>
      </c>
      <c r="AL6689" s="401" t="str">
        <f t="shared" ca="1" si="6416"/>
        <v/>
      </c>
      <c r="AN6689" s="401" t="str">
        <f t="shared" ca="1" si="6417"/>
        <v/>
      </c>
      <c r="AO6689" s="401" t="str">
        <f t="shared" ca="1" si="6418"/>
        <v/>
      </c>
      <c r="AQ6689" s="401" t="str">
        <f t="shared" ca="1" si="6419"/>
        <v/>
      </c>
      <c r="AR6689" s="401" t="str">
        <f t="shared" ca="1" si="6420"/>
        <v/>
      </c>
      <c r="AT6689" s="401" t="str">
        <f t="shared" ca="1" si="6421"/>
        <v/>
      </c>
      <c r="AU6689" s="401" t="str">
        <f t="shared" ca="1" si="6422"/>
        <v/>
      </c>
      <c r="AW6689" s="401" t="str">
        <f t="shared" ca="1" si="6423"/>
        <v/>
      </c>
      <c r="AX6689" s="401" t="str">
        <f t="shared" ca="1" si="6424"/>
        <v/>
      </c>
      <c r="AZ6689" s="401" t="str">
        <f t="shared" ca="1" si="6425"/>
        <v/>
      </c>
      <c r="BA6689" s="401" t="str">
        <f t="shared" ca="1" si="6426"/>
        <v/>
      </c>
      <c r="BC6689" s="401" t="str">
        <f t="shared" ca="1" si="6427"/>
        <v/>
      </c>
      <c r="BD6689" s="401" t="str">
        <f t="shared" ca="1" si="6428"/>
        <v/>
      </c>
      <c r="BF6689" s="401" t="str">
        <f t="shared" ca="1" si="6429"/>
        <v/>
      </c>
      <c r="BG6689" s="401" t="str">
        <f t="shared" ca="1" si="6430"/>
        <v/>
      </c>
      <c r="BI6689" s="401" t="str">
        <f t="shared" ca="1" si="6431"/>
        <v/>
      </c>
      <c r="BJ6689" s="401" t="str">
        <f t="shared" ca="1" si="6432"/>
        <v/>
      </c>
      <c r="BL6689" s="401" t="str">
        <f t="shared" ca="1" si="6433"/>
        <v/>
      </c>
      <c r="BM6689" s="401" t="str">
        <f t="shared" ca="1" si="6434"/>
        <v/>
      </c>
    </row>
    <row r="6690" spans="4:65" hidden="1" x14ac:dyDescent="0.3">
      <c r="D6690" s="688"/>
      <c r="E6690" s="400">
        <f t="shared" si="6394"/>
        <v>80</v>
      </c>
      <c r="G6690" s="401" t="str">
        <f t="shared" ca="1" si="6395"/>
        <v/>
      </c>
      <c r="H6690" s="401" t="str">
        <f t="shared" ca="1" si="6396"/>
        <v/>
      </c>
      <c r="J6690" s="401" t="str">
        <f t="shared" ca="1" si="6397"/>
        <v/>
      </c>
      <c r="K6690" s="401" t="str">
        <f t="shared" ca="1" si="6398"/>
        <v/>
      </c>
      <c r="M6690" s="401">
        <f t="shared" ca="1" si="6399"/>
        <v>0.60000000000000031</v>
      </c>
      <c r="N6690" s="401">
        <f t="shared" ca="1" si="6400"/>
        <v>-1.0282903768654759</v>
      </c>
      <c r="P6690" s="401" t="str">
        <f t="shared" ca="1" si="6401"/>
        <v/>
      </c>
      <c r="Q6690" s="401" t="str">
        <f t="shared" ca="1" si="6402"/>
        <v/>
      </c>
      <c r="S6690" s="401" t="str">
        <f t="shared" ca="1" si="6403"/>
        <v/>
      </c>
      <c r="T6690" s="401" t="str">
        <f t="shared" ca="1" si="6404"/>
        <v/>
      </c>
      <c r="V6690" s="401" t="str">
        <f t="shared" ca="1" si="6405"/>
        <v/>
      </c>
      <c r="W6690" s="401" t="str">
        <f t="shared" ca="1" si="6406"/>
        <v/>
      </c>
      <c r="Y6690" s="401" t="str">
        <f t="shared" ca="1" si="6407"/>
        <v/>
      </c>
      <c r="Z6690" s="401" t="str">
        <f t="shared" ca="1" si="6408"/>
        <v/>
      </c>
      <c r="AB6690" s="401" t="str">
        <f t="shared" ca="1" si="6409"/>
        <v/>
      </c>
      <c r="AC6690" s="401" t="str">
        <f t="shared" ca="1" si="6410"/>
        <v/>
      </c>
      <c r="AE6690" s="401" t="str">
        <f t="shared" ca="1" si="6411"/>
        <v/>
      </c>
      <c r="AF6690" s="401" t="str">
        <f t="shared" ca="1" si="6412"/>
        <v/>
      </c>
      <c r="AH6690" s="401" t="str">
        <f t="shared" ca="1" si="6413"/>
        <v/>
      </c>
      <c r="AI6690" s="401" t="str">
        <f t="shared" ca="1" si="6414"/>
        <v/>
      </c>
      <c r="AK6690" s="401" t="str">
        <f t="shared" ca="1" si="6415"/>
        <v/>
      </c>
      <c r="AL6690" s="401" t="str">
        <f t="shared" ca="1" si="6416"/>
        <v/>
      </c>
      <c r="AN6690" s="401" t="str">
        <f t="shared" ca="1" si="6417"/>
        <v/>
      </c>
      <c r="AO6690" s="401" t="str">
        <f t="shared" ca="1" si="6418"/>
        <v/>
      </c>
      <c r="AQ6690" s="401" t="str">
        <f t="shared" ca="1" si="6419"/>
        <v/>
      </c>
      <c r="AR6690" s="401" t="str">
        <f t="shared" ca="1" si="6420"/>
        <v/>
      </c>
      <c r="AT6690" s="401" t="str">
        <f t="shared" ca="1" si="6421"/>
        <v/>
      </c>
      <c r="AU6690" s="401" t="str">
        <f t="shared" ca="1" si="6422"/>
        <v/>
      </c>
      <c r="AW6690" s="401" t="str">
        <f t="shared" ca="1" si="6423"/>
        <v/>
      </c>
      <c r="AX6690" s="401" t="str">
        <f t="shared" ca="1" si="6424"/>
        <v/>
      </c>
      <c r="AZ6690" s="401" t="str">
        <f t="shared" ca="1" si="6425"/>
        <v/>
      </c>
      <c r="BA6690" s="401" t="str">
        <f t="shared" ca="1" si="6426"/>
        <v/>
      </c>
      <c r="BC6690" s="401" t="str">
        <f t="shared" ca="1" si="6427"/>
        <v/>
      </c>
      <c r="BD6690" s="401" t="str">
        <f t="shared" ca="1" si="6428"/>
        <v/>
      </c>
      <c r="BF6690" s="401" t="str">
        <f t="shared" ca="1" si="6429"/>
        <v/>
      </c>
      <c r="BG6690" s="401" t="str">
        <f t="shared" ca="1" si="6430"/>
        <v/>
      </c>
      <c r="BI6690" s="401" t="str">
        <f t="shared" ca="1" si="6431"/>
        <v/>
      </c>
      <c r="BJ6690" s="401" t="str">
        <f t="shared" ca="1" si="6432"/>
        <v/>
      </c>
      <c r="BL6690" s="401" t="str">
        <f t="shared" ca="1" si="6433"/>
        <v/>
      </c>
      <c r="BM6690" s="401" t="str">
        <f t="shared" ca="1" si="6434"/>
        <v/>
      </c>
    </row>
    <row r="6691" spans="4:65" hidden="1" x14ac:dyDescent="0.3">
      <c r="D6691" s="688"/>
      <c r="E6691" s="400">
        <f t="shared" si="6394"/>
        <v>81</v>
      </c>
      <c r="G6691" s="401" t="str">
        <f t="shared" ca="1" si="6395"/>
        <v/>
      </c>
      <c r="H6691" s="401" t="str">
        <f t="shared" ca="1" si="6396"/>
        <v/>
      </c>
      <c r="J6691" s="401" t="str">
        <f t="shared" ca="1" si="6397"/>
        <v/>
      </c>
      <c r="K6691" s="401" t="str">
        <f t="shared" ca="1" si="6398"/>
        <v/>
      </c>
      <c r="M6691" s="401">
        <f t="shared" ca="1" si="6399"/>
        <v>0.64000000000000035</v>
      </c>
      <c r="N6691" s="401">
        <f t="shared" ca="1" si="6400"/>
        <v>-1.0051963660978909</v>
      </c>
      <c r="P6691" s="401" t="str">
        <f t="shared" ca="1" si="6401"/>
        <v/>
      </c>
      <c r="Q6691" s="401" t="str">
        <f t="shared" ca="1" si="6402"/>
        <v/>
      </c>
      <c r="S6691" s="401" t="str">
        <f t="shared" ca="1" si="6403"/>
        <v/>
      </c>
      <c r="T6691" s="401" t="str">
        <f t="shared" ca="1" si="6404"/>
        <v/>
      </c>
      <c r="V6691" s="401" t="str">
        <f t="shared" ca="1" si="6405"/>
        <v/>
      </c>
      <c r="W6691" s="401" t="str">
        <f t="shared" ca="1" si="6406"/>
        <v/>
      </c>
      <c r="Y6691" s="401" t="str">
        <f t="shared" ca="1" si="6407"/>
        <v/>
      </c>
      <c r="Z6691" s="401" t="str">
        <f t="shared" ca="1" si="6408"/>
        <v/>
      </c>
      <c r="AB6691" s="401" t="str">
        <f t="shared" ca="1" si="6409"/>
        <v/>
      </c>
      <c r="AC6691" s="401" t="str">
        <f t="shared" ca="1" si="6410"/>
        <v/>
      </c>
      <c r="AE6691" s="401" t="str">
        <f t="shared" ca="1" si="6411"/>
        <v/>
      </c>
      <c r="AF6691" s="401" t="str">
        <f t="shared" ca="1" si="6412"/>
        <v/>
      </c>
      <c r="AH6691" s="401" t="str">
        <f t="shared" ca="1" si="6413"/>
        <v/>
      </c>
      <c r="AI6691" s="401" t="str">
        <f t="shared" ca="1" si="6414"/>
        <v/>
      </c>
      <c r="AK6691" s="401" t="str">
        <f t="shared" ca="1" si="6415"/>
        <v/>
      </c>
      <c r="AL6691" s="401" t="str">
        <f t="shared" ca="1" si="6416"/>
        <v/>
      </c>
      <c r="AN6691" s="401" t="str">
        <f t="shared" ca="1" si="6417"/>
        <v/>
      </c>
      <c r="AO6691" s="401" t="str">
        <f t="shared" ca="1" si="6418"/>
        <v/>
      </c>
      <c r="AQ6691" s="401" t="str">
        <f t="shared" ca="1" si="6419"/>
        <v/>
      </c>
      <c r="AR6691" s="401" t="str">
        <f t="shared" ca="1" si="6420"/>
        <v/>
      </c>
      <c r="AT6691" s="401" t="str">
        <f t="shared" ca="1" si="6421"/>
        <v/>
      </c>
      <c r="AU6691" s="401" t="str">
        <f t="shared" ca="1" si="6422"/>
        <v/>
      </c>
      <c r="AW6691" s="401" t="str">
        <f t="shared" ca="1" si="6423"/>
        <v/>
      </c>
      <c r="AX6691" s="401" t="str">
        <f t="shared" ca="1" si="6424"/>
        <v/>
      </c>
      <c r="AZ6691" s="401" t="str">
        <f t="shared" ca="1" si="6425"/>
        <v/>
      </c>
      <c r="BA6691" s="401" t="str">
        <f t="shared" ca="1" si="6426"/>
        <v/>
      </c>
      <c r="BC6691" s="401" t="str">
        <f t="shared" ca="1" si="6427"/>
        <v/>
      </c>
      <c r="BD6691" s="401" t="str">
        <f t="shared" ca="1" si="6428"/>
        <v/>
      </c>
      <c r="BF6691" s="401" t="str">
        <f t="shared" ca="1" si="6429"/>
        <v/>
      </c>
      <c r="BG6691" s="401" t="str">
        <f t="shared" ca="1" si="6430"/>
        <v/>
      </c>
      <c r="BI6691" s="401" t="str">
        <f t="shared" ca="1" si="6431"/>
        <v/>
      </c>
      <c r="BJ6691" s="401" t="str">
        <f t="shared" ca="1" si="6432"/>
        <v/>
      </c>
      <c r="BL6691" s="401" t="str">
        <f t="shared" ca="1" si="6433"/>
        <v/>
      </c>
      <c r="BM6691" s="401" t="str">
        <f t="shared" ca="1" si="6434"/>
        <v/>
      </c>
    </row>
    <row r="6692" spans="4:65" hidden="1" x14ac:dyDescent="0.3">
      <c r="D6692" s="688"/>
      <c r="E6692" s="400">
        <f t="shared" si="6394"/>
        <v>82</v>
      </c>
      <c r="G6692" s="401" t="str">
        <f t="shared" ca="1" si="6395"/>
        <v/>
      </c>
      <c r="H6692" s="401" t="str">
        <f t="shared" ca="1" si="6396"/>
        <v/>
      </c>
      <c r="J6692" s="401" t="str">
        <f t="shared" ca="1" si="6397"/>
        <v/>
      </c>
      <c r="K6692" s="401" t="str">
        <f t="shared" ca="1" si="6398"/>
        <v/>
      </c>
      <c r="M6692" s="401">
        <f t="shared" ca="1" si="6399"/>
        <v>0.64000000000000035</v>
      </c>
      <c r="N6692" s="401">
        <f t="shared" ca="1" si="6400"/>
        <v>-1.1851963660978906</v>
      </c>
      <c r="P6692" s="401" t="str">
        <f t="shared" ca="1" si="6401"/>
        <v/>
      </c>
      <c r="Q6692" s="401" t="str">
        <f t="shared" ca="1" si="6402"/>
        <v/>
      </c>
      <c r="S6692" s="401" t="str">
        <f t="shared" ca="1" si="6403"/>
        <v/>
      </c>
      <c r="T6692" s="401" t="str">
        <f t="shared" ca="1" si="6404"/>
        <v/>
      </c>
      <c r="V6692" s="401" t="str">
        <f t="shared" ca="1" si="6405"/>
        <v/>
      </c>
      <c r="W6692" s="401" t="str">
        <f t="shared" ca="1" si="6406"/>
        <v/>
      </c>
      <c r="Y6692" s="401" t="str">
        <f t="shared" ca="1" si="6407"/>
        <v/>
      </c>
      <c r="Z6692" s="401" t="str">
        <f t="shared" ca="1" si="6408"/>
        <v/>
      </c>
      <c r="AB6692" s="401" t="str">
        <f t="shared" ca="1" si="6409"/>
        <v/>
      </c>
      <c r="AC6692" s="401" t="str">
        <f t="shared" ca="1" si="6410"/>
        <v/>
      </c>
      <c r="AE6692" s="401" t="str">
        <f t="shared" ca="1" si="6411"/>
        <v/>
      </c>
      <c r="AF6692" s="401" t="str">
        <f t="shared" ca="1" si="6412"/>
        <v/>
      </c>
      <c r="AH6692" s="401" t="str">
        <f t="shared" ca="1" si="6413"/>
        <v/>
      </c>
      <c r="AI6692" s="401" t="str">
        <f t="shared" ca="1" si="6414"/>
        <v/>
      </c>
      <c r="AK6692" s="401" t="str">
        <f t="shared" ca="1" si="6415"/>
        <v/>
      </c>
      <c r="AL6692" s="401" t="str">
        <f t="shared" ca="1" si="6416"/>
        <v/>
      </c>
      <c r="AN6692" s="401" t="str">
        <f t="shared" ca="1" si="6417"/>
        <v/>
      </c>
      <c r="AO6692" s="401" t="str">
        <f t="shared" ca="1" si="6418"/>
        <v/>
      </c>
      <c r="AQ6692" s="401" t="str">
        <f t="shared" ca="1" si="6419"/>
        <v/>
      </c>
      <c r="AR6692" s="401" t="str">
        <f t="shared" ca="1" si="6420"/>
        <v/>
      </c>
      <c r="AT6692" s="401" t="str">
        <f t="shared" ca="1" si="6421"/>
        <v/>
      </c>
      <c r="AU6692" s="401" t="str">
        <f t="shared" ca="1" si="6422"/>
        <v/>
      </c>
      <c r="AW6692" s="401" t="str">
        <f t="shared" ca="1" si="6423"/>
        <v/>
      </c>
      <c r="AX6692" s="401" t="str">
        <f t="shared" ca="1" si="6424"/>
        <v/>
      </c>
      <c r="AZ6692" s="401" t="str">
        <f t="shared" ca="1" si="6425"/>
        <v/>
      </c>
      <c r="BA6692" s="401" t="str">
        <f t="shared" ca="1" si="6426"/>
        <v/>
      </c>
      <c r="BC6692" s="401" t="str">
        <f t="shared" ca="1" si="6427"/>
        <v/>
      </c>
      <c r="BD6692" s="401" t="str">
        <f t="shared" ca="1" si="6428"/>
        <v/>
      </c>
      <c r="BF6692" s="401" t="str">
        <f t="shared" ca="1" si="6429"/>
        <v/>
      </c>
      <c r="BG6692" s="401" t="str">
        <f t="shared" ca="1" si="6430"/>
        <v/>
      </c>
      <c r="BI6692" s="401" t="str">
        <f t="shared" ca="1" si="6431"/>
        <v/>
      </c>
      <c r="BJ6692" s="401" t="str">
        <f t="shared" ca="1" si="6432"/>
        <v/>
      </c>
      <c r="BL6692" s="401" t="str">
        <f t="shared" ca="1" si="6433"/>
        <v/>
      </c>
      <c r="BM6692" s="401" t="str">
        <f t="shared" ca="1" si="6434"/>
        <v/>
      </c>
    </row>
    <row r="6693" spans="4:65" hidden="1" x14ac:dyDescent="0.3">
      <c r="D6693" s="688"/>
      <c r="E6693" s="400">
        <f t="shared" si="6394"/>
        <v>83</v>
      </c>
      <c r="G6693" s="401" t="str">
        <f t="shared" ca="1" si="6395"/>
        <v/>
      </c>
      <c r="H6693" s="401" t="str">
        <f t="shared" ca="1" si="6396"/>
        <v/>
      </c>
      <c r="J6693" s="401" t="str">
        <f t="shared" ca="1" si="6397"/>
        <v/>
      </c>
      <c r="K6693" s="401" t="str">
        <f t="shared" ca="1" si="6398"/>
        <v/>
      </c>
      <c r="M6693" s="401">
        <f t="shared" ca="1" si="6399"/>
        <v>0.68000000000000049</v>
      </c>
      <c r="N6693" s="401">
        <f t="shared" ca="1" si="6400"/>
        <v>-1.1621023553303056</v>
      </c>
      <c r="P6693" s="401" t="str">
        <f t="shared" ca="1" si="6401"/>
        <v/>
      </c>
      <c r="Q6693" s="401" t="str">
        <f t="shared" ca="1" si="6402"/>
        <v/>
      </c>
      <c r="S6693" s="401" t="str">
        <f t="shared" ca="1" si="6403"/>
        <v/>
      </c>
      <c r="T6693" s="401" t="str">
        <f t="shared" ca="1" si="6404"/>
        <v/>
      </c>
      <c r="V6693" s="401" t="str">
        <f t="shared" ca="1" si="6405"/>
        <v/>
      </c>
      <c r="W6693" s="401" t="str">
        <f t="shared" ca="1" si="6406"/>
        <v/>
      </c>
      <c r="Y6693" s="401" t="str">
        <f t="shared" ca="1" si="6407"/>
        <v/>
      </c>
      <c r="Z6693" s="401" t="str">
        <f t="shared" ca="1" si="6408"/>
        <v/>
      </c>
      <c r="AB6693" s="401" t="str">
        <f t="shared" ca="1" si="6409"/>
        <v/>
      </c>
      <c r="AC6693" s="401" t="str">
        <f t="shared" ca="1" si="6410"/>
        <v/>
      </c>
      <c r="AE6693" s="401" t="str">
        <f t="shared" ca="1" si="6411"/>
        <v/>
      </c>
      <c r="AF6693" s="401" t="str">
        <f t="shared" ca="1" si="6412"/>
        <v/>
      </c>
      <c r="AH6693" s="401" t="str">
        <f t="shared" ca="1" si="6413"/>
        <v/>
      </c>
      <c r="AI6693" s="401" t="str">
        <f t="shared" ca="1" si="6414"/>
        <v/>
      </c>
      <c r="AK6693" s="401" t="str">
        <f t="shared" ca="1" si="6415"/>
        <v/>
      </c>
      <c r="AL6693" s="401" t="str">
        <f t="shared" ca="1" si="6416"/>
        <v/>
      </c>
      <c r="AN6693" s="401" t="str">
        <f t="shared" ca="1" si="6417"/>
        <v/>
      </c>
      <c r="AO6693" s="401" t="str">
        <f t="shared" ca="1" si="6418"/>
        <v/>
      </c>
      <c r="AQ6693" s="401" t="str">
        <f t="shared" ca="1" si="6419"/>
        <v/>
      </c>
      <c r="AR6693" s="401" t="str">
        <f t="shared" ca="1" si="6420"/>
        <v/>
      </c>
      <c r="AT6693" s="401" t="str">
        <f t="shared" ca="1" si="6421"/>
        <v/>
      </c>
      <c r="AU6693" s="401" t="str">
        <f t="shared" ca="1" si="6422"/>
        <v/>
      </c>
      <c r="AW6693" s="401" t="str">
        <f t="shared" ca="1" si="6423"/>
        <v/>
      </c>
      <c r="AX6693" s="401" t="str">
        <f t="shared" ca="1" si="6424"/>
        <v/>
      </c>
      <c r="AZ6693" s="401" t="str">
        <f t="shared" ca="1" si="6425"/>
        <v/>
      </c>
      <c r="BA6693" s="401" t="str">
        <f t="shared" ca="1" si="6426"/>
        <v/>
      </c>
      <c r="BC6693" s="401" t="str">
        <f t="shared" ca="1" si="6427"/>
        <v/>
      </c>
      <c r="BD6693" s="401" t="str">
        <f t="shared" ca="1" si="6428"/>
        <v/>
      </c>
      <c r="BF6693" s="401" t="str">
        <f t="shared" ca="1" si="6429"/>
        <v/>
      </c>
      <c r="BG6693" s="401" t="str">
        <f t="shared" ca="1" si="6430"/>
        <v/>
      </c>
      <c r="BI6693" s="401" t="str">
        <f t="shared" ca="1" si="6431"/>
        <v/>
      </c>
      <c r="BJ6693" s="401" t="str">
        <f t="shared" ca="1" si="6432"/>
        <v/>
      </c>
      <c r="BL6693" s="401" t="str">
        <f t="shared" ca="1" si="6433"/>
        <v/>
      </c>
      <c r="BM6693" s="401" t="str">
        <f t="shared" ca="1" si="6434"/>
        <v/>
      </c>
    </row>
    <row r="6694" spans="4:65" hidden="1" x14ac:dyDescent="0.3">
      <c r="D6694" s="688"/>
      <c r="E6694" s="400">
        <f t="shared" si="6394"/>
        <v>84</v>
      </c>
      <c r="G6694" s="401" t="str">
        <f t="shared" ca="1" si="6395"/>
        <v/>
      </c>
      <c r="H6694" s="401" t="str">
        <f t="shared" ca="1" si="6396"/>
        <v/>
      </c>
      <c r="J6694" s="401" t="str">
        <f t="shared" ca="1" si="6397"/>
        <v/>
      </c>
      <c r="K6694" s="401" t="str">
        <f t="shared" ca="1" si="6398"/>
        <v/>
      </c>
      <c r="M6694" s="401">
        <f t="shared" ca="1" si="6399"/>
        <v>0.68000000000000038</v>
      </c>
      <c r="N6694" s="401">
        <f t="shared" ca="1" si="6400"/>
        <v>-0.98210235533030565</v>
      </c>
      <c r="P6694" s="401" t="str">
        <f t="shared" ca="1" si="6401"/>
        <v/>
      </c>
      <c r="Q6694" s="401" t="str">
        <f t="shared" ca="1" si="6402"/>
        <v/>
      </c>
      <c r="S6694" s="401" t="str">
        <f t="shared" ca="1" si="6403"/>
        <v/>
      </c>
      <c r="T6694" s="401" t="str">
        <f t="shared" ca="1" si="6404"/>
        <v/>
      </c>
      <c r="V6694" s="401" t="str">
        <f t="shared" ca="1" si="6405"/>
        <v/>
      </c>
      <c r="W6694" s="401" t="str">
        <f t="shared" ca="1" si="6406"/>
        <v/>
      </c>
      <c r="Y6694" s="401" t="str">
        <f t="shared" ca="1" si="6407"/>
        <v/>
      </c>
      <c r="Z6694" s="401" t="str">
        <f t="shared" ca="1" si="6408"/>
        <v/>
      </c>
      <c r="AB6694" s="401" t="str">
        <f t="shared" ca="1" si="6409"/>
        <v/>
      </c>
      <c r="AC6694" s="401" t="str">
        <f t="shared" ca="1" si="6410"/>
        <v/>
      </c>
      <c r="AE6694" s="401" t="str">
        <f t="shared" ca="1" si="6411"/>
        <v/>
      </c>
      <c r="AF6694" s="401" t="str">
        <f t="shared" ca="1" si="6412"/>
        <v/>
      </c>
      <c r="AH6694" s="401" t="str">
        <f t="shared" ca="1" si="6413"/>
        <v/>
      </c>
      <c r="AI6694" s="401" t="str">
        <f t="shared" ca="1" si="6414"/>
        <v/>
      </c>
      <c r="AK6694" s="401" t="str">
        <f t="shared" ca="1" si="6415"/>
        <v/>
      </c>
      <c r="AL6694" s="401" t="str">
        <f t="shared" ca="1" si="6416"/>
        <v/>
      </c>
      <c r="AN6694" s="401" t="str">
        <f t="shared" ca="1" si="6417"/>
        <v/>
      </c>
      <c r="AO6694" s="401" t="str">
        <f t="shared" ca="1" si="6418"/>
        <v/>
      </c>
      <c r="AQ6694" s="401" t="str">
        <f t="shared" ca="1" si="6419"/>
        <v/>
      </c>
      <c r="AR6694" s="401" t="str">
        <f t="shared" ca="1" si="6420"/>
        <v/>
      </c>
      <c r="AT6694" s="401" t="str">
        <f t="shared" ca="1" si="6421"/>
        <v/>
      </c>
      <c r="AU6694" s="401" t="str">
        <f t="shared" ca="1" si="6422"/>
        <v/>
      </c>
      <c r="AW6694" s="401" t="str">
        <f t="shared" ca="1" si="6423"/>
        <v/>
      </c>
      <c r="AX6694" s="401" t="str">
        <f t="shared" ca="1" si="6424"/>
        <v/>
      </c>
      <c r="AZ6694" s="401" t="str">
        <f t="shared" ca="1" si="6425"/>
        <v/>
      </c>
      <c r="BA6694" s="401" t="str">
        <f t="shared" ca="1" si="6426"/>
        <v/>
      </c>
      <c r="BC6694" s="401" t="str">
        <f t="shared" ca="1" si="6427"/>
        <v/>
      </c>
      <c r="BD6694" s="401" t="str">
        <f t="shared" ca="1" si="6428"/>
        <v/>
      </c>
      <c r="BF6694" s="401" t="str">
        <f t="shared" ca="1" si="6429"/>
        <v/>
      </c>
      <c r="BG6694" s="401" t="str">
        <f t="shared" ca="1" si="6430"/>
        <v/>
      </c>
      <c r="BI6694" s="401" t="str">
        <f t="shared" ca="1" si="6431"/>
        <v/>
      </c>
      <c r="BJ6694" s="401" t="str">
        <f t="shared" ca="1" si="6432"/>
        <v/>
      </c>
      <c r="BL6694" s="401" t="str">
        <f t="shared" ca="1" si="6433"/>
        <v/>
      </c>
      <c r="BM6694" s="401" t="str">
        <f t="shared" ca="1" si="6434"/>
        <v/>
      </c>
    </row>
    <row r="6695" spans="4:65" hidden="1" x14ac:dyDescent="0.3">
      <c r="D6695" s="688"/>
      <c r="E6695" s="400">
        <f t="shared" si="6394"/>
        <v>85</v>
      </c>
      <c r="G6695" s="401" t="str">
        <f t="shared" ca="1" si="6395"/>
        <v/>
      </c>
      <c r="H6695" s="401" t="str">
        <f t="shared" ca="1" si="6396"/>
        <v/>
      </c>
      <c r="J6695" s="401" t="str">
        <f t="shared" ca="1" si="6397"/>
        <v/>
      </c>
      <c r="K6695" s="401" t="str">
        <f t="shared" ca="1" si="6398"/>
        <v/>
      </c>
      <c r="M6695" s="401">
        <f t="shared" ca="1" si="6399"/>
        <v>0.72000000000000042</v>
      </c>
      <c r="N6695" s="401">
        <f t="shared" ca="1" si="6400"/>
        <v>-0.95900834456272077</v>
      </c>
      <c r="P6695" s="401" t="str">
        <f t="shared" ca="1" si="6401"/>
        <v/>
      </c>
      <c r="Q6695" s="401" t="str">
        <f t="shared" ca="1" si="6402"/>
        <v/>
      </c>
      <c r="S6695" s="401" t="str">
        <f t="shared" ca="1" si="6403"/>
        <v/>
      </c>
      <c r="T6695" s="401" t="str">
        <f t="shared" ca="1" si="6404"/>
        <v/>
      </c>
      <c r="V6695" s="401" t="str">
        <f t="shared" ca="1" si="6405"/>
        <v/>
      </c>
      <c r="W6695" s="401" t="str">
        <f t="shared" ca="1" si="6406"/>
        <v/>
      </c>
      <c r="Y6695" s="401" t="str">
        <f t="shared" ca="1" si="6407"/>
        <v/>
      </c>
      <c r="Z6695" s="401" t="str">
        <f t="shared" ca="1" si="6408"/>
        <v/>
      </c>
      <c r="AB6695" s="401" t="str">
        <f t="shared" ca="1" si="6409"/>
        <v/>
      </c>
      <c r="AC6695" s="401" t="str">
        <f t="shared" ca="1" si="6410"/>
        <v/>
      </c>
      <c r="AE6695" s="401" t="str">
        <f t="shared" ca="1" si="6411"/>
        <v/>
      </c>
      <c r="AF6695" s="401" t="str">
        <f t="shared" ca="1" si="6412"/>
        <v/>
      </c>
      <c r="AH6695" s="401" t="str">
        <f t="shared" ca="1" si="6413"/>
        <v/>
      </c>
      <c r="AI6695" s="401" t="str">
        <f t="shared" ca="1" si="6414"/>
        <v/>
      </c>
      <c r="AK6695" s="401" t="str">
        <f t="shared" ca="1" si="6415"/>
        <v/>
      </c>
      <c r="AL6695" s="401" t="str">
        <f t="shared" ca="1" si="6416"/>
        <v/>
      </c>
      <c r="AN6695" s="401" t="str">
        <f t="shared" ca="1" si="6417"/>
        <v/>
      </c>
      <c r="AO6695" s="401" t="str">
        <f t="shared" ca="1" si="6418"/>
        <v/>
      </c>
      <c r="AQ6695" s="401" t="str">
        <f t="shared" ca="1" si="6419"/>
        <v/>
      </c>
      <c r="AR6695" s="401" t="str">
        <f t="shared" ca="1" si="6420"/>
        <v/>
      </c>
      <c r="AT6695" s="401" t="str">
        <f t="shared" ca="1" si="6421"/>
        <v/>
      </c>
      <c r="AU6695" s="401" t="str">
        <f t="shared" ca="1" si="6422"/>
        <v/>
      </c>
      <c r="AW6695" s="401" t="str">
        <f t="shared" ca="1" si="6423"/>
        <v/>
      </c>
      <c r="AX6695" s="401" t="str">
        <f t="shared" ca="1" si="6424"/>
        <v/>
      </c>
      <c r="AZ6695" s="401" t="str">
        <f t="shared" ca="1" si="6425"/>
        <v/>
      </c>
      <c r="BA6695" s="401" t="str">
        <f t="shared" ca="1" si="6426"/>
        <v/>
      </c>
      <c r="BC6695" s="401" t="str">
        <f t="shared" ca="1" si="6427"/>
        <v/>
      </c>
      <c r="BD6695" s="401" t="str">
        <f t="shared" ca="1" si="6428"/>
        <v/>
      </c>
      <c r="BF6695" s="401" t="str">
        <f t="shared" ca="1" si="6429"/>
        <v/>
      </c>
      <c r="BG6695" s="401" t="str">
        <f t="shared" ca="1" si="6430"/>
        <v/>
      </c>
      <c r="BI6695" s="401" t="str">
        <f t="shared" ca="1" si="6431"/>
        <v/>
      </c>
      <c r="BJ6695" s="401" t="str">
        <f t="shared" ca="1" si="6432"/>
        <v/>
      </c>
      <c r="BL6695" s="401" t="str">
        <f t="shared" ca="1" si="6433"/>
        <v/>
      </c>
      <c r="BM6695" s="401" t="str">
        <f t="shared" ca="1" si="6434"/>
        <v/>
      </c>
    </row>
    <row r="6696" spans="4:65" hidden="1" x14ac:dyDescent="0.3">
      <c r="D6696" s="688"/>
      <c r="E6696" s="400">
        <f t="shared" si="6394"/>
        <v>86</v>
      </c>
      <c r="G6696" s="401" t="str">
        <f t="shared" ca="1" si="6395"/>
        <v/>
      </c>
      <c r="H6696" s="401" t="str">
        <f t="shared" ca="1" si="6396"/>
        <v/>
      </c>
      <c r="J6696" s="401" t="str">
        <f t="shared" ca="1" si="6397"/>
        <v/>
      </c>
      <c r="K6696" s="401" t="str">
        <f t="shared" ca="1" si="6398"/>
        <v/>
      </c>
      <c r="M6696" s="401">
        <f t="shared" ca="1" si="6399"/>
        <v>0.72000000000000042</v>
      </c>
      <c r="N6696" s="401">
        <f t="shared" ca="1" si="6400"/>
        <v>-1.1390083445627204</v>
      </c>
      <c r="P6696" s="401" t="str">
        <f t="shared" ca="1" si="6401"/>
        <v/>
      </c>
      <c r="Q6696" s="401" t="str">
        <f t="shared" ca="1" si="6402"/>
        <v/>
      </c>
      <c r="S6696" s="401" t="str">
        <f t="shared" ca="1" si="6403"/>
        <v/>
      </c>
      <c r="T6696" s="401" t="str">
        <f t="shared" ca="1" si="6404"/>
        <v/>
      </c>
      <c r="V6696" s="401" t="str">
        <f t="shared" ca="1" si="6405"/>
        <v/>
      </c>
      <c r="W6696" s="401" t="str">
        <f t="shared" ca="1" si="6406"/>
        <v/>
      </c>
      <c r="Y6696" s="401" t="str">
        <f t="shared" ca="1" si="6407"/>
        <v/>
      </c>
      <c r="Z6696" s="401" t="str">
        <f t="shared" ca="1" si="6408"/>
        <v/>
      </c>
      <c r="AB6696" s="401" t="str">
        <f t="shared" ca="1" si="6409"/>
        <v/>
      </c>
      <c r="AC6696" s="401" t="str">
        <f t="shared" ca="1" si="6410"/>
        <v/>
      </c>
      <c r="AE6696" s="401" t="str">
        <f t="shared" ca="1" si="6411"/>
        <v/>
      </c>
      <c r="AF6696" s="401" t="str">
        <f t="shared" ca="1" si="6412"/>
        <v/>
      </c>
      <c r="AH6696" s="401" t="str">
        <f t="shared" ca="1" si="6413"/>
        <v/>
      </c>
      <c r="AI6696" s="401" t="str">
        <f t="shared" ca="1" si="6414"/>
        <v/>
      </c>
      <c r="AK6696" s="401" t="str">
        <f t="shared" ca="1" si="6415"/>
        <v/>
      </c>
      <c r="AL6696" s="401" t="str">
        <f t="shared" ca="1" si="6416"/>
        <v/>
      </c>
      <c r="AN6696" s="401" t="str">
        <f t="shared" ca="1" si="6417"/>
        <v/>
      </c>
      <c r="AO6696" s="401" t="str">
        <f t="shared" ca="1" si="6418"/>
        <v/>
      </c>
      <c r="AQ6696" s="401" t="str">
        <f t="shared" ca="1" si="6419"/>
        <v/>
      </c>
      <c r="AR6696" s="401" t="str">
        <f t="shared" ca="1" si="6420"/>
        <v/>
      </c>
      <c r="AT6696" s="401" t="str">
        <f t="shared" ca="1" si="6421"/>
        <v/>
      </c>
      <c r="AU6696" s="401" t="str">
        <f t="shared" ca="1" si="6422"/>
        <v/>
      </c>
      <c r="AW6696" s="401" t="str">
        <f t="shared" ca="1" si="6423"/>
        <v/>
      </c>
      <c r="AX6696" s="401" t="str">
        <f t="shared" ca="1" si="6424"/>
        <v/>
      </c>
      <c r="AZ6696" s="401" t="str">
        <f t="shared" ca="1" si="6425"/>
        <v/>
      </c>
      <c r="BA6696" s="401" t="str">
        <f t="shared" ca="1" si="6426"/>
        <v/>
      </c>
      <c r="BC6696" s="401" t="str">
        <f t="shared" ca="1" si="6427"/>
        <v/>
      </c>
      <c r="BD6696" s="401" t="str">
        <f t="shared" ca="1" si="6428"/>
        <v/>
      </c>
      <c r="BF6696" s="401" t="str">
        <f t="shared" ca="1" si="6429"/>
        <v/>
      </c>
      <c r="BG6696" s="401" t="str">
        <f t="shared" ca="1" si="6430"/>
        <v/>
      </c>
      <c r="BI6696" s="401" t="str">
        <f t="shared" ca="1" si="6431"/>
        <v/>
      </c>
      <c r="BJ6696" s="401" t="str">
        <f t="shared" ca="1" si="6432"/>
        <v/>
      </c>
      <c r="BL6696" s="401" t="str">
        <f t="shared" ca="1" si="6433"/>
        <v/>
      </c>
      <c r="BM6696" s="401" t="str">
        <f t="shared" ca="1" si="6434"/>
        <v/>
      </c>
    </row>
    <row r="6697" spans="4:65" hidden="1" x14ac:dyDescent="0.3">
      <c r="D6697" s="688"/>
      <c r="E6697" s="400">
        <f t="shared" si="6394"/>
        <v>87</v>
      </c>
      <c r="G6697" s="401" t="str">
        <f t="shared" ca="1" si="6395"/>
        <v/>
      </c>
      <c r="H6697" s="401" t="str">
        <f t="shared" ca="1" si="6396"/>
        <v/>
      </c>
      <c r="J6697" s="401" t="str">
        <f t="shared" ca="1" si="6397"/>
        <v/>
      </c>
      <c r="K6697" s="401" t="str">
        <f t="shared" ca="1" si="6398"/>
        <v/>
      </c>
      <c r="M6697" s="401">
        <f t="shared" ca="1" si="6399"/>
        <v>0.76000000000000045</v>
      </c>
      <c r="N6697" s="401">
        <f t="shared" ca="1" si="6400"/>
        <v>-1.1159143337951356</v>
      </c>
      <c r="P6697" s="401" t="str">
        <f t="shared" ca="1" si="6401"/>
        <v/>
      </c>
      <c r="Q6697" s="401" t="str">
        <f t="shared" ca="1" si="6402"/>
        <v/>
      </c>
      <c r="S6697" s="401" t="str">
        <f t="shared" ca="1" si="6403"/>
        <v/>
      </c>
      <c r="T6697" s="401" t="str">
        <f t="shared" ca="1" si="6404"/>
        <v/>
      </c>
      <c r="V6697" s="401" t="str">
        <f t="shared" ca="1" si="6405"/>
        <v/>
      </c>
      <c r="W6697" s="401" t="str">
        <f t="shared" ca="1" si="6406"/>
        <v/>
      </c>
      <c r="Y6697" s="401" t="str">
        <f t="shared" ca="1" si="6407"/>
        <v/>
      </c>
      <c r="Z6697" s="401" t="str">
        <f t="shared" ca="1" si="6408"/>
        <v/>
      </c>
      <c r="AB6697" s="401" t="str">
        <f t="shared" ca="1" si="6409"/>
        <v/>
      </c>
      <c r="AC6697" s="401" t="str">
        <f t="shared" ca="1" si="6410"/>
        <v/>
      </c>
      <c r="AE6697" s="401" t="str">
        <f t="shared" ca="1" si="6411"/>
        <v/>
      </c>
      <c r="AF6697" s="401" t="str">
        <f t="shared" ca="1" si="6412"/>
        <v/>
      </c>
      <c r="AH6697" s="401" t="str">
        <f t="shared" ca="1" si="6413"/>
        <v/>
      </c>
      <c r="AI6697" s="401" t="str">
        <f t="shared" ca="1" si="6414"/>
        <v/>
      </c>
      <c r="AK6697" s="401" t="str">
        <f t="shared" ca="1" si="6415"/>
        <v/>
      </c>
      <c r="AL6697" s="401" t="str">
        <f t="shared" ca="1" si="6416"/>
        <v/>
      </c>
      <c r="AN6697" s="401" t="str">
        <f t="shared" ca="1" si="6417"/>
        <v/>
      </c>
      <c r="AO6697" s="401" t="str">
        <f t="shared" ca="1" si="6418"/>
        <v/>
      </c>
      <c r="AQ6697" s="401" t="str">
        <f t="shared" ca="1" si="6419"/>
        <v/>
      </c>
      <c r="AR6697" s="401" t="str">
        <f t="shared" ca="1" si="6420"/>
        <v/>
      </c>
      <c r="AT6697" s="401" t="str">
        <f t="shared" ca="1" si="6421"/>
        <v/>
      </c>
      <c r="AU6697" s="401" t="str">
        <f t="shared" ca="1" si="6422"/>
        <v/>
      </c>
      <c r="AW6697" s="401" t="str">
        <f t="shared" ca="1" si="6423"/>
        <v/>
      </c>
      <c r="AX6697" s="401" t="str">
        <f t="shared" ca="1" si="6424"/>
        <v/>
      </c>
      <c r="AZ6697" s="401" t="str">
        <f t="shared" ca="1" si="6425"/>
        <v/>
      </c>
      <c r="BA6697" s="401" t="str">
        <f t="shared" ca="1" si="6426"/>
        <v/>
      </c>
      <c r="BC6697" s="401" t="str">
        <f t="shared" ca="1" si="6427"/>
        <v/>
      </c>
      <c r="BD6697" s="401" t="str">
        <f t="shared" ca="1" si="6428"/>
        <v/>
      </c>
      <c r="BF6697" s="401" t="str">
        <f t="shared" ca="1" si="6429"/>
        <v/>
      </c>
      <c r="BG6697" s="401" t="str">
        <f t="shared" ca="1" si="6430"/>
        <v/>
      </c>
      <c r="BI6697" s="401" t="str">
        <f t="shared" ca="1" si="6431"/>
        <v/>
      </c>
      <c r="BJ6697" s="401" t="str">
        <f t="shared" ca="1" si="6432"/>
        <v/>
      </c>
      <c r="BL6697" s="401" t="str">
        <f t="shared" ca="1" si="6433"/>
        <v/>
      </c>
      <c r="BM6697" s="401" t="str">
        <f t="shared" ca="1" si="6434"/>
        <v/>
      </c>
    </row>
    <row r="6698" spans="4:65" hidden="1" x14ac:dyDescent="0.3">
      <c r="D6698" s="688"/>
      <c r="E6698" s="400">
        <f t="shared" si="6394"/>
        <v>88</v>
      </c>
      <c r="G6698" s="401" t="str">
        <f t="shared" ca="1" si="6395"/>
        <v/>
      </c>
      <c r="H6698" s="401" t="str">
        <f t="shared" ca="1" si="6396"/>
        <v/>
      </c>
      <c r="J6698" s="401" t="str">
        <f t="shared" ca="1" si="6397"/>
        <v/>
      </c>
      <c r="K6698" s="401" t="str">
        <f t="shared" ca="1" si="6398"/>
        <v/>
      </c>
      <c r="M6698" s="401">
        <f t="shared" ca="1" si="6399"/>
        <v>0.76000000000000034</v>
      </c>
      <c r="N6698" s="401">
        <f t="shared" ca="1" si="6400"/>
        <v>-0.93591433379513556</v>
      </c>
      <c r="P6698" s="401" t="str">
        <f t="shared" ca="1" si="6401"/>
        <v/>
      </c>
      <c r="Q6698" s="401" t="str">
        <f t="shared" ca="1" si="6402"/>
        <v/>
      </c>
      <c r="S6698" s="401" t="str">
        <f t="shared" ca="1" si="6403"/>
        <v/>
      </c>
      <c r="T6698" s="401" t="str">
        <f t="shared" ca="1" si="6404"/>
        <v/>
      </c>
      <c r="V6698" s="401" t="str">
        <f t="shared" ca="1" si="6405"/>
        <v/>
      </c>
      <c r="W6698" s="401" t="str">
        <f t="shared" ca="1" si="6406"/>
        <v/>
      </c>
      <c r="Y6698" s="401" t="str">
        <f t="shared" ca="1" si="6407"/>
        <v/>
      </c>
      <c r="Z6698" s="401" t="str">
        <f t="shared" ca="1" si="6408"/>
        <v/>
      </c>
      <c r="AB6698" s="401" t="str">
        <f t="shared" ca="1" si="6409"/>
        <v/>
      </c>
      <c r="AC6698" s="401" t="str">
        <f t="shared" ca="1" si="6410"/>
        <v/>
      </c>
      <c r="AE6698" s="401" t="str">
        <f t="shared" ca="1" si="6411"/>
        <v/>
      </c>
      <c r="AF6698" s="401" t="str">
        <f t="shared" ca="1" si="6412"/>
        <v/>
      </c>
      <c r="AH6698" s="401" t="str">
        <f t="shared" ca="1" si="6413"/>
        <v/>
      </c>
      <c r="AI6698" s="401" t="str">
        <f t="shared" ca="1" si="6414"/>
        <v/>
      </c>
      <c r="AK6698" s="401" t="str">
        <f t="shared" ca="1" si="6415"/>
        <v/>
      </c>
      <c r="AL6698" s="401" t="str">
        <f t="shared" ca="1" si="6416"/>
        <v/>
      </c>
      <c r="AN6698" s="401" t="str">
        <f t="shared" ca="1" si="6417"/>
        <v/>
      </c>
      <c r="AO6698" s="401" t="str">
        <f t="shared" ca="1" si="6418"/>
        <v/>
      </c>
      <c r="AQ6698" s="401" t="str">
        <f t="shared" ca="1" si="6419"/>
        <v/>
      </c>
      <c r="AR6698" s="401" t="str">
        <f t="shared" ca="1" si="6420"/>
        <v/>
      </c>
      <c r="AT6698" s="401" t="str">
        <f t="shared" ca="1" si="6421"/>
        <v/>
      </c>
      <c r="AU6698" s="401" t="str">
        <f t="shared" ca="1" si="6422"/>
        <v/>
      </c>
      <c r="AW6698" s="401" t="str">
        <f t="shared" ca="1" si="6423"/>
        <v/>
      </c>
      <c r="AX6698" s="401" t="str">
        <f t="shared" ca="1" si="6424"/>
        <v/>
      </c>
      <c r="AZ6698" s="401" t="str">
        <f t="shared" ca="1" si="6425"/>
        <v/>
      </c>
      <c r="BA6698" s="401" t="str">
        <f t="shared" ca="1" si="6426"/>
        <v/>
      </c>
      <c r="BC6698" s="401" t="str">
        <f t="shared" ca="1" si="6427"/>
        <v/>
      </c>
      <c r="BD6698" s="401" t="str">
        <f t="shared" ca="1" si="6428"/>
        <v/>
      </c>
      <c r="BF6698" s="401" t="str">
        <f t="shared" ca="1" si="6429"/>
        <v/>
      </c>
      <c r="BG6698" s="401" t="str">
        <f t="shared" ca="1" si="6430"/>
        <v/>
      </c>
      <c r="BI6698" s="401" t="str">
        <f t="shared" ca="1" si="6431"/>
        <v/>
      </c>
      <c r="BJ6698" s="401" t="str">
        <f t="shared" ca="1" si="6432"/>
        <v/>
      </c>
      <c r="BL6698" s="401" t="str">
        <f t="shared" ca="1" si="6433"/>
        <v/>
      </c>
      <c r="BM6698" s="401" t="str">
        <f t="shared" ca="1" si="6434"/>
        <v/>
      </c>
    </row>
    <row r="6699" spans="4:65" hidden="1" x14ac:dyDescent="0.3">
      <c r="D6699" s="688"/>
      <c r="E6699" s="400">
        <f t="shared" si="6394"/>
        <v>89</v>
      </c>
      <c r="G6699" s="401" t="str">
        <f t="shared" ca="1" si="6395"/>
        <v/>
      </c>
      <c r="H6699" s="401" t="str">
        <f t="shared" ca="1" si="6396"/>
        <v/>
      </c>
      <c r="J6699" s="401" t="str">
        <f t="shared" ca="1" si="6397"/>
        <v/>
      </c>
      <c r="K6699" s="401" t="str">
        <f t="shared" ca="1" si="6398"/>
        <v/>
      </c>
      <c r="M6699" s="401">
        <f t="shared" ca="1" si="6399"/>
        <v>0.80000000000000049</v>
      </c>
      <c r="N6699" s="401">
        <f t="shared" ca="1" si="6400"/>
        <v>-0.91282032302755056</v>
      </c>
      <c r="P6699" s="401" t="str">
        <f t="shared" ca="1" si="6401"/>
        <v/>
      </c>
      <c r="Q6699" s="401" t="str">
        <f t="shared" ca="1" si="6402"/>
        <v/>
      </c>
      <c r="S6699" s="401" t="str">
        <f t="shared" ca="1" si="6403"/>
        <v/>
      </c>
      <c r="T6699" s="401" t="str">
        <f t="shared" ca="1" si="6404"/>
        <v/>
      </c>
      <c r="V6699" s="401" t="str">
        <f t="shared" ca="1" si="6405"/>
        <v/>
      </c>
      <c r="W6699" s="401" t="str">
        <f t="shared" ca="1" si="6406"/>
        <v/>
      </c>
      <c r="Y6699" s="401" t="str">
        <f t="shared" ca="1" si="6407"/>
        <v/>
      </c>
      <c r="Z6699" s="401" t="str">
        <f t="shared" ca="1" si="6408"/>
        <v/>
      </c>
      <c r="AB6699" s="401" t="str">
        <f t="shared" ca="1" si="6409"/>
        <v/>
      </c>
      <c r="AC6699" s="401" t="str">
        <f t="shared" ca="1" si="6410"/>
        <v/>
      </c>
      <c r="AE6699" s="401" t="str">
        <f t="shared" ca="1" si="6411"/>
        <v/>
      </c>
      <c r="AF6699" s="401" t="str">
        <f t="shared" ca="1" si="6412"/>
        <v/>
      </c>
      <c r="AH6699" s="401" t="str">
        <f t="shared" ca="1" si="6413"/>
        <v/>
      </c>
      <c r="AI6699" s="401" t="str">
        <f t="shared" ca="1" si="6414"/>
        <v/>
      </c>
      <c r="AK6699" s="401" t="str">
        <f t="shared" ca="1" si="6415"/>
        <v/>
      </c>
      <c r="AL6699" s="401" t="str">
        <f t="shared" ca="1" si="6416"/>
        <v/>
      </c>
      <c r="AN6699" s="401" t="str">
        <f t="shared" ca="1" si="6417"/>
        <v/>
      </c>
      <c r="AO6699" s="401" t="str">
        <f t="shared" ca="1" si="6418"/>
        <v/>
      </c>
      <c r="AQ6699" s="401" t="str">
        <f t="shared" ca="1" si="6419"/>
        <v/>
      </c>
      <c r="AR6699" s="401" t="str">
        <f t="shared" ca="1" si="6420"/>
        <v/>
      </c>
      <c r="AT6699" s="401" t="str">
        <f t="shared" ca="1" si="6421"/>
        <v/>
      </c>
      <c r="AU6699" s="401" t="str">
        <f t="shared" ca="1" si="6422"/>
        <v/>
      </c>
      <c r="AW6699" s="401" t="str">
        <f t="shared" ca="1" si="6423"/>
        <v/>
      </c>
      <c r="AX6699" s="401" t="str">
        <f t="shared" ca="1" si="6424"/>
        <v/>
      </c>
      <c r="AZ6699" s="401" t="str">
        <f t="shared" ca="1" si="6425"/>
        <v/>
      </c>
      <c r="BA6699" s="401" t="str">
        <f t="shared" ca="1" si="6426"/>
        <v/>
      </c>
      <c r="BC6699" s="401" t="str">
        <f t="shared" ca="1" si="6427"/>
        <v/>
      </c>
      <c r="BD6699" s="401" t="str">
        <f t="shared" ca="1" si="6428"/>
        <v/>
      </c>
      <c r="BF6699" s="401" t="str">
        <f t="shared" ca="1" si="6429"/>
        <v/>
      </c>
      <c r="BG6699" s="401" t="str">
        <f t="shared" ca="1" si="6430"/>
        <v/>
      </c>
      <c r="BI6699" s="401" t="str">
        <f t="shared" ca="1" si="6431"/>
        <v/>
      </c>
      <c r="BJ6699" s="401" t="str">
        <f t="shared" ca="1" si="6432"/>
        <v/>
      </c>
      <c r="BL6699" s="401" t="str">
        <f t="shared" ca="1" si="6433"/>
        <v/>
      </c>
      <c r="BM6699" s="401" t="str">
        <f t="shared" ca="1" si="6434"/>
        <v/>
      </c>
    </row>
    <row r="6700" spans="4:65" hidden="1" x14ac:dyDescent="0.3">
      <c r="D6700" s="688"/>
      <c r="E6700" s="400">
        <f t="shared" si="6394"/>
        <v>90</v>
      </c>
      <c r="G6700" s="401" t="str">
        <f t="shared" ca="1" si="6395"/>
        <v/>
      </c>
      <c r="H6700" s="401" t="str">
        <f t="shared" ca="1" si="6396"/>
        <v/>
      </c>
      <c r="J6700" s="401" t="str">
        <f t="shared" ca="1" si="6397"/>
        <v/>
      </c>
      <c r="K6700" s="401" t="str">
        <f t="shared" ca="1" si="6398"/>
        <v/>
      </c>
      <c r="M6700" s="401">
        <f t="shared" ca="1" si="6399"/>
        <v>0.80000000000000049</v>
      </c>
      <c r="N6700" s="401">
        <f t="shared" ca="1" si="6400"/>
        <v>-1.0928203230275504</v>
      </c>
      <c r="P6700" s="401" t="str">
        <f t="shared" ca="1" si="6401"/>
        <v/>
      </c>
      <c r="Q6700" s="401" t="str">
        <f t="shared" ca="1" si="6402"/>
        <v/>
      </c>
      <c r="S6700" s="401" t="str">
        <f t="shared" ca="1" si="6403"/>
        <v/>
      </c>
      <c r="T6700" s="401" t="str">
        <f t="shared" ca="1" si="6404"/>
        <v/>
      </c>
      <c r="V6700" s="401" t="str">
        <f t="shared" ca="1" si="6405"/>
        <v/>
      </c>
      <c r="W6700" s="401" t="str">
        <f t="shared" ca="1" si="6406"/>
        <v/>
      </c>
      <c r="Y6700" s="401" t="str">
        <f t="shared" ca="1" si="6407"/>
        <v/>
      </c>
      <c r="Z6700" s="401" t="str">
        <f t="shared" ca="1" si="6408"/>
        <v/>
      </c>
      <c r="AB6700" s="401" t="str">
        <f t="shared" ca="1" si="6409"/>
        <v/>
      </c>
      <c r="AC6700" s="401" t="str">
        <f t="shared" ca="1" si="6410"/>
        <v/>
      </c>
      <c r="AE6700" s="401" t="str">
        <f t="shared" ca="1" si="6411"/>
        <v/>
      </c>
      <c r="AF6700" s="401" t="str">
        <f t="shared" ca="1" si="6412"/>
        <v/>
      </c>
      <c r="AH6700" s="401" t="str">
        <f t="shared" ca="1" si="6413"/>
        <v/>
      </c>
      <c r="AI6700" s="401" t="str">
        <f t="shared" ca="1" si="6414"/>
        <v/>
      </c>
      <c r="AK6700" s="401" t="str">
        <f t="shared" ca="1" si="6415"/>
        <v/>
      </c>
      <c r="AL6700" s="401" t="str">
        <f t="shared" ca="1" si="6416"/>
        <v/>
      </c>
      <c r="AN6700" s="401" t="str">
        <f t="shared" ca="1" si="6417"/>
        <v/>
      </c>
      <c r="AO6700" s="401" t="str">
        <f t="shared" ca="1" si="6418"/>
        <v/>
      </c>
      <c r="AQ6700" s="401" t="str">
        <f t="shared" ca="1" si="6419"/>
        <v/>
      </c>
      <c r="AR6700" s="401" t="str">
        <f t="shared" ca="1" si="6420"/>
        <v/>
      </c>
      <c r="AT6700" s="401" t="str">
        <f t="shared" ca="1" si="6421"/>
        <v/>
      </c>
      <c r="AU6700" s="401" t="str">
        <f t="shared" ca="1" si="6422"/>
        <v/>
      </c>
      <c r="AW6700" s="401" t="str">
        <f t="shared" ca="1" si="6423"/>
        <v/>
      </c>
      <c r="AX6700" s="401" t="str">
        <f t="shared" ca="1" si="6424"/>
        <v/>
      </c>
      <c r="AZ6700" s="401" t="str">
        <f t="shared" ca="1" si="6425"/>
        <v/>
      </c>
      <c r="BA6700" s="401" t="str">
        <f t="shared" ca="1" si="6426"/>
        <v/>
      </c>
      <c r="BC6700" s="401" t="str">
        <f t="shared" ca="1" si="6427"/>
        <v/>
      </c>
      <c r="BD6700" s="401" t="str">
        <f t="shared" ca="1" si="6428"/>
        <v/>
      </c>
      <c r="BF6700" s="401" t="str">
        <f t="shared" ca="1" si="6429"/>
        <v/>
      </c>
      <c r="BG6700" s="401" t="str">
        <f t="shared" ca="1" si="6430"/>
        <v/>
      </c>
      <c r="BI6700" s="401" t="str">
        <f t="shared" ca="1" si="6431"/>
        <v/>
      </c>
      <c r="BJ6700" s="401" t="str">
        <f t="shared" ca="1" si="6432"/>
        <v/>
      </c>
      <c r="BL6700" s="401" t="str">
        <f t="shared" ca="1" si="6433"/>
        <v/>
      </c>
      <c r="BM6700" s="401" t="str">
        <f t="shared" ca="1" si="6434"/>
        <v/>
      </c>
    </row>
    <row r="6701" spans="4:65" hidden="1" x14ac:dyDescent="0.3">
      <c r="D6701" s="688"/>
      <c r="E6701" s="400">
        <f t="shared" si="6394"/>
        <v>91</v>
      </c>
      <c r="G6701" s="401" t="str">
        <f t="shared" ca="1" si="6395"/>
        <v/>
      </c>
      <c r="H6701" s="401" t="str">
        <f t="shared" ca="1" si="6396"/>
        <v/>
      </c>
      <c r="J6701" s="401" t="str">
        <f t="shared" ca="1" si="6397"/>
        <v/>
      </c>
      <c r="K6701" s="401" t="str">
        <f t="shared" ca="1" si="6398"/>
        <v/>
      </c>
      <c r="M6701" s="401">
        <f t="shared" ca="1" si="6399"/>
        <v>0.84000000000000064</v>
      </c>
      <c r="N6701" s="401">
        <f t="shared" ca="1" si="6400"/>
        <v>-1.0697263122599654</v>
      </c>
      <c r="P6701" s="401" t="str">
        <f t="shared" ca="1" si="6401"/>
        <v/>
      </c>
      <c r="Q6701" s="401" t="str">
        <f t="shared" ca="1" si="6402"/>
        <v/>
      </c>
      <c r="S6701" s="401" t="str">
        <f t="shared" ca="1" si="6403"/>
        <v/>
      </c>
      <c r="T6701" s="401" t="str">
        <f t="shared" ca="1" si="6404"/>
        <v/>
      </c>
      <c r="V6701" s="401" t="str">
        <f t="shared" ca="1" si="6405"/>
        <v/>
      </c>
      <c r="W6701" s="401" t="str">
        <f t="shared" ca="1" si="6406"/>
        <v/>
      </c>
      <c r="Y6701" s="401" t="str">
        <f t="shared" ca="1" si="6407"/>
        <v/>
      </c>
      <c r="Z6701" s="401" t="str">
        <f t="shared" ca="1" si="6408"/>
        <v/>
      </c>
      <c r="AB6701" s="401" t="str">
        <f t="shared" ca="1" si="6409"/>
        <v/>
      </c>
      <c r="AC6701" s="401" t="str">
        <f t="shared" ca="1" si="6410"/>
        <v/>
      </c>
      <c r="AE6701" s="401" t="str">
        <f t="shared" ca="1" si="6411"/>
        <v/>
      </c>
      <c r="AF6701" s="401" t="str">
        <f t="shared" ca="1" si="6412"/>
        <v/>
      </c>
      <c r="AH6701" s="401" t="str">
        <f t="shared" ca="1" si="6413"/>
        <v/>
      </c>
      <c r="AI6701" s="401" t="str">
        <f t="shared" ca="1" si="6414"/>
        <v/>
      </c>
      <c r="AK6701" s="401" t="str">
        <f t="shared" ca="1" si="6415"/>
        <v/>
      </c>
      <c r="AL6701" s="401" t="str">
        <f t="shared" ca="1" si="6416"/>
        <v/>
      </c>
      <c r="AN6701" s="401" t="str">
        <f t="shared" ca="1" si="6417"/>
        <v/>
      </c>
      <c r="AO6701" s="401" t="str">
        <f t="shared" ca="1" si="6418"/>
        <v/>
      </c>
      <c r="AQ6701" s="401" t="str">
        <f t="shared" ca="1" si="6419"/>
        <v/>
      </c>
      <c r="AR6701" s="401" t="str">
        <f t="shared" ca="1" si="6420"/>
        <v/>
      </c>
      <c r="AT6701" s="401" t="str">
        <f t="shared" ca="1" si="6421"/>
        <v/>
      </c>
      <c r="AU6701" s="401" t="str">
        <f t="shared" ca="1" si="6422"/>
        <v/>
      </c>
      <c r="AW6701" s="401" t="str">
        <f t="shared" ca="1" si="6423"/>
        <v/>
      </c>
      <c r="AX6701" s="401" t="str">
        <f t="shared" ca="1" si="6424"/>
        <v/>
      </c>
      <c r="AZ6701" s="401" t="str">
        <f t="shared" ca="1" si="6425"/>
        <v/>
      </c>
      <c r="BA6701" s="401" t="str">
        <f t="shared" ca="1" si="6426"/>
        <v/>
      </c>
      <c r="BC6701" s="401" t="str">
        <f t="shared" ca="1" si="6427"/>
        <v/>
      </c>
      <c r="BD6701" s="401" t="str">
        <f t="shared" ca="1" si="6428"/>
        <v/>
      </c>
      <c r="BF6701" s="401" t="str">
        <f t="shared" ca="1" si="6429"/>
        <v/>
      </c>
      <c r="BG6701" s="401" t="str">
        <f t="shared" ca="1" si="6430"/>
        <v/>
      </c>
      <c r="BI6701" s="401" t="str">
        <f t="shared" ca="1" si="6431"/>
        <v/>
      </c>
      <c r="BJ6701" s="401" t="str">
        <f t="shared" ca="1" si="6432"/>
        <v/>
      </c>
      <c r="BL6701" s="401" t="str">
        <f t="shared" ca="1" si="6433"/>
        <v/>
      </c>
      <c r="BM6701" s="401" t="str">
        <f t="shared" ca="1" si="6434"/>
        <v/>
      </c>
    </row>
    <row r="6702" spans="4:65" hidden="1" x14ac:dyDescent="0.3">
      <c r="D6702" s="688"/>
      <c r="E6702" s="400">
        <f t="shared" si="6394"/>
        <v>92</v>
      </c>
      <c r="G6702" s="401" t="str">
        <f t="shared" ca="1" si="6395"/>
        <v/>
      </c>
      <c r="H6702" s="401" t="str">
        <f t="shared" ca="1" si="6396"/>
        <v/>
      </c>
      <c r="J6702" s="401" t="str">
        <f t="shared" ca="1" si="6397"/>
        <v/>
      </c>
      <c r="K6702" s="401" t="str">
        <f t="shared" ca="1" si="6398"/>
        <v/>
      </c>
      <c r="M6702" s="401">
        <f t="shared" ca="1" si="6399"/>
        <v>0.84000000000000052</v>
      </c>
      <c r="N6702" s="401">
        <f t="shared" ca="1" si="6400"/>
        <v>-0.88972631225996535</v>
      </c>
      <c r="P6702" s="401" t="str">
        <f t="shared" ca="1" si="6401"/>
        <v/>
      </c>
      <c r="Q6702" s="401" t="str">
        <f t="shared" ca="1" si="6402"/>
        <v/>
      </c>
      <c r="S6702" s="401" t="str">
        <f t="shared" ca="1" si="6403"/>
        <v/>
      </c>
      <c r="T6702" s="401" t="str">
        <f t="shared" ca="1" si="6404"/>
        <v/>
      </c>
      <c r="V6702" s="401" t="str">
        <f t="shared" ca="1" si="6405"/>
        <v/>
      </c>
      <c r="W6702" s="401" t="str">
        <f t="shared" ca="1" si="6406"/>
        <v/>
      </c>
      <c r="Y6702" s="401" t="str">
        <f t="shared" ca="1" si="6407"/>
        <v/>
      </c>
      <c r="Z6702" s="401" t="str">
        <f t="shared" ca="1" si="6408"/>
        <v/>
      </c>
      <c r="AB6702" s="401" t="str">
        <f t="shared" ca="1" si="6409"/>
        <v/>
      </c>
      <c r="AC6702" s="401" t="str">
        <f t="shared" ca="1" si="6410"/>
        <v/>
      </c>
      <c r="AE6702" s="401" t="str">
        <f t="shared" ca="1" si="6411"/>
        <v/>
      </c>
      <c r="AF6702" s="401" t="str">
        <f t="shared" ca="1" si="6412"/>
        <v/>
      </c>
      <c r="AH6702" s="401" t="str">
        <f t="shared" ca="1" si="6413"/>
        <v/>
      </c>
      <c r="AI6702" s="401" t="str">
        <f t="shared" ca="1" si="6414"/>
        <v/>
      </c>
      <c r="AK6702" s="401" t="str">
        <f t="shared" ca="1" si="6415"/>
        <v/>
      </c>
      <c r="AL6702" s="401" t="str">
        <f t="shared" ca="1" si="6416"/>
        <v/>
      </c>
      <c r="AN6702" s="401" t="str">
        <f t="shared" ca="1" si="6417"/>
        <v/>
      </c>
      <c r="AO6702" s="401" t="str">
        <f t="shared" ca="1" si="6418"/>
        <v/>
      </c>
      <c r="AQ6702" s="401" t="str">
        <f t="shared" ca="1" si="6419"/>
        <v/>
      </c>
      <c r="AR6702" s="401" t="str">
        <f t="shared" ca="1" si="6420"/>
        <v/>
      </c>
      <c r="AT6702" s="401" t="str">
        <f t="shared" ca="1" si="6421"/>
        <v/>
      </c>
      <c r="AU6702" s="401" t="str">
        <f t="shared" ca="1" si="6422"/>
        <v/>
      </c>
      <c r="AW6702" s="401" t="str">
        <f t="shared" ca="1" si="6423"/>
        <v/>
      </c>
      <c r="AX6702" s="401" t="str">
        <f t="shared" ca="1" si="6424"/>
        <v/>
      </c>
      <c r="AZ6702" s="401" t="str">
        <f t="shared" ca="1" si="6425"/>
        <v/>
      </c>
      <c r="BA6702" s="401" t="str">
        <f t="shared" ca="1" si="6426"/>
        <v/>
      </c>
      <c r="BC6702" s="401" t="str">
        <f t="shared" ca="1" si="6427"/>
        <v/>
      </c>
      <c r="BD6702" s="401" t="str">
        <f t="shared" ca="1" si="6428"/>
        <v/>
      </c>
      <c r="BF6702" s="401" t="str">
        <f t="shared" ca="1" si="6429"/>
        <v/>
      </c>
      <c r="BG6702" s="401" t="str">
        <f t="shared" ca="1" si="6430"/>
        <v/>
      </c>
      <c r="BI6702" s="401" t="str">
        <f t="shared" ca="1" si="6431"/>
        <v/>
      </c>
      <c r="BJ6702" s="401" t="str">
        <f t="shared" ca="1" si="6432"/>
        <v/>
      </c>
      <c r="BL6702" s="401" t="str">
        <f t="shared" ca="1" si="6433"/>
        <v/>
      </c>
      <c r="BM6702" s="401" t="str">
        <f t="shared" ca="1" si="6434"/>
        <v/>
      </c>
    </row>
    <row r="6703" spans="4:65" hidden="1" x14ac:dyDescent="0.3">
      <c r="D6703" s="688"/>
      <c r="E6703" s="400">
        <f t="shared" si="6394"/>
        <v>93</v>
      </c>
      <c r="G6703" s="401" t="str">
        <f t="shared" ca="1" si="6395"/>
        <v/>
      </c>
      <c r="H6703" s="401" t="str">
        <f t="shared" ca="1" si="6396"/>
        <v/>
      </c>
      <c r="J6703" s="401" t="str">
        <f t="shared" ca="1" si="6397"/>
        <v/>
      </c>
      <c r="K6703" s="401" t="str">
        <f t="shared" ca="1" si="6398"/>
        <v/>
      </c>
      <c r="M6703" s="401">
        <f t="shared" ca="1" si="6399"/>
        <v>0.88000000000000056</v>
      </c>
      <c r="N6703" s="401">
        <f t="shared" ca="1" si="6400"/>
        <v>-0.90806823688687088</v>
      </c>
      <c r="P6703" s="401" t="str">
        <f t="shared" ca="1" si="6401"/>
        <v/>
      </c>
      <c r="Q6703" s="401" t="str">
        <f t="shared" ca="1" si="6402"/>
        <v/>
      </c>
      <c r="S6703" s="401" t="str">
        <f t="shared" ca="1" si="6403"/>
        <v/>
      </c>
      <c r="T6703" s="401" t="str">
        <f t="shared" ca="1" si="6404"/>
        <v/>
      </c>
      <c r="V6703" s="401" t="str">
        <f t="shared" ca="1" si="6405"/>
        <v/>
      </c>
      <c r="W6703" s="401" t="str">
        <f t="shared" ca="1" si="6406"/>
        <v/>
      </c>
      <c r="Y6703" s="401" t="str">
        <f t="shared" ca="1" si="6407"/>
        <v/>
      </c>
      <c r="Z6703" s="401" t="str">
        <f t="shared" ca="1" si="6408"/>
        <v/>
      </c>
      <c r="AB6703" s="401" t="str">
        <f t="shared" ca="1" si="6409"/>
        <v/>
      </c>
      <c r="AC6703" s="401" t="str">
        <f t="shared" ca="1" si="6410"/>
        <v/>
      </c>
      <c r="AE6703" s="401" t="str">
        <f t="shared" ca="1" si="6411"/>
        <v/>
      </c>
      <c r="AF6703" s="401" t="str">
        <f t="shared" ca="1" si="6412"/>
        <v/>
      </c>
      <c r="AH6703" s="401" t="str">
        <f t="shared" ca="1" si="6413"/>
        <v/>
      </c>
      <c r="AI6703" s="401" t="str">
        <f t="shared" ca="1" si="6414"/>
        <v/>
      </c>
      <c r="AK6703" s="401" t="str">
        <f t="shared" ca="1" si="6415"/>
        <v/>
      </c>
      <c r="AL6703" s="401" t="str">
        <f t="shared" ca="1" si="6416"/>
        <v/>
      </c>
      <c r="AN6703" s="401" t="str">
        <f t="shared" ca="1" si="6417"/>
        <v/>
      </c>
      <c r="AO6703" s="401" t="str">
        <f t="shared" ca="1" si="6418"/>
        <v/>
      </c>
      <c r="AQ6703" s="401" t="str">
        <f t="shared" ca="1" si="6419"/>
        <v/>
      </c>
      <c r="AR6703" s="401" t="str">
        <f t="shared" ca="1" si="6420"/>
        <v/>
      </c>
      <c r="AT6703" s="401" t="str">
        <f t="shared" ca="1" si="6421"/>
        <v/>
      </c>
      <c r="AU6703" s="401" t="str">
        <f t="shared" ca="1" si="6422"/>
        <v/>
      </c>
      <c r="AW6703" s="401" t="str">
        <f t="shared" ca="1" si="6423"/>
        <v/>
      </c>
      <c r="AX6703" s="401" t="str">
        <f t="shared" ca="1" si="6424"/>
        <v/>
      </c>
      <c r="AZ6703" s="401" t="str">
        <f t="shared" ca="1" si="6425"/>
        <v/>
      </c>
      <c r="BA6703" s="401" t="str">
        <f t="shared" ca="1" si="6426"/>
        <v/>
      </c>
      <c r="BC6703" s="401" t="str">
        <f t="shared" ca="1" si="6427"/>
        <v/>
      </c>
      <c r="BD6703" s="401" t="str">
        <f t="shared" ca="1" si="6428"/>
        <v/>
      </c>
      <c r="BF6703" s="401" t="str">
        <f t="shared" ca="1" si="6429"/>
        <v/>
      </c>
      <c r="BG6703" s="401" t="str">
        <f t="shared" ca="1" si="6430"/>
        <v/>
      </c>
      <c r="BI6703" s="401" t="str">
        <f t="shared" ca="1" si="6431"/>
        <v/>
      </c>
      <c r="BJ6703" s="401" t="str">
        <f t="shared" ca="1" si="6432"/>
        <v/>
      </c>
      <c r="BL6703" s="401" t="str">
        <f t="shared" ca="1" si="6433"/>
        <v/>
      </c>
      <c r="BM6703" s="401" t="str">
        <f t="shared" ca="1" si="6434"/>
        <v/>
      </c>
    </row>
    <row r="6704" spans="4:65" hidden="1" x14ac:dyDescent="0.3">
      <c r="D6704" s="688"/>
      <c r="E6704" s="400">
        <f t="shared" si="6394"/>
        <v>94</v>
      </c>
      <c r="G6704" s="401" t="str">
        <f t="shared" ca="1" si="6395"/>
        <v/>
      </c>
      <c r="H6704" s="401" t="str">
        <f t="shared" ca="1" si="6396"/>
        <v/>
      </c>
      <c r="J6704" s="401" t="str">
        <f t="shared" ca="1" si="6397"/>
        <v/>
      </c>
      <c r="K6704" s="401" t="str">
        <f t="shared" ca="1" si="6398"/>
        <v/>
      </c>
      <c r="M6704" s="401">
        <f t="shared" ca="1" si="6399"/>
        <v>0.88000000000000067</v>
      </c>
      <c r="N6704" s="401">
        <f t="shared" ca="1" si="6400"/>
        <v>-1.0466323014923804</v>
      </c>
      <c r="P6704" s="401" t="str">
        <f t="shared" ca="1" si="6401"/>
        <v/>
      </c>
      <c r="Q6704" s="401" t="str">
        <f t="shared" ca="1" si="6402"/>
        <v/>
      </c>
      <c r="S6704" s="401" t="str">
        <f t="shared" ca="1" si="6403"/>
        <v/>
      </c>
      <c r="T6704" s="401" t="str">
        <f t="shared" ca="1" si="6404"/>
        <v/>
      </c>
      <c r="V6704" s="401" t="str">
        <f t="shared" ca="1" si="6405"/>
        <v/>
      </c>
      <c r="W6704" s="401" t="str">
        <f t="shared" ca="1" si="6406"/>
        <v/>
      </c>
      <c r="Y6704" s="401" t="str">
        <f t="shared" ca="1" si="6407"/>
        <v/>
      </c>
      <c r="Z6704" s="401" t="str">
        <f t="shared" ca="1" si="6408"/>
        <v/>
      </c>
      <c r="AB6704" s="401" t="str">
        <f t="shared" ca="1" si="6409"/>
        <v/>
      </c>
      <c r="AC6704" s="401" t="str">
        <f t="shared" ca="1" si="6410"/>
        <v/>
      </c>
      <c r="AE6704" s="401" t="str">
        <f t="shared" ca="1" si="6411"/>
        <v/>
      </c>
      <c r="AF6704" s="401" t="str">
        <f t="shared" ca="1" si="6412"/>
        <v/>
      </c>
      <c r="AH6704" s="401" t="str">
        <f t="shared" ca="1" si="6413"/>
        <v/>
      </c>
      <c r="AI6704" s="401" t="str">
        <f t="shared" ca="1" si="6414"/>
        <v/>
      </c>
      <c r="AK6704" s="401" t="str">
        <f t="shared" ca="1" si="6415"/>
        <v/>
      </c>
      <c r="AL6704" s="401" t="str">
        <f t="shared" ca="1" si="6416"/>
        <v/>
      </c>
      <c r="AN6704" s="401" t="str">
        <f t="shared" ca="1" si="6417"/>
        <v/>
      </c>
      <c r="AO6704" s="401" t="str">
        <f t="shared" ca="1" si="6418"/>
        <v/>
      </c>
      <c r="AQ6704" s="401" t="str">
        <f t="shared" ca="1" si="6419"/>
        <v/>
      </c>
      <c r="AR6704" s="401" t="str">
        <f t="shared" ca="1" si="6420"/>
        <v/>
      </c>
      <c r="AT6704" s="401" t="str">
        <f t="shared" ca="1" si="6421"/>
        <v/>
      </c>
      <c r="AU6704" s="401" t="str">
        <f t="shared" ca="1" si="6422"/>
        <v/>
      </c>
      <c r="AW6704" s="401" t="str">
        <f t="shared" ca="1" si="6423"/>
        <v/>
      </c>
      <c r="AX6704" s="401" t="str">
        <f t="shared" ca="1" si="6424"/>
        <v/>
      </c>
      <c r="AZ6704" s="401" t="str">
        <f t="shared" ca="1" si="6425"/>
        <v/>
      </c>
      <c r="BA6704" s="401" t="str">
        <f t="shared" ca="1" si="6426"/>
        <v/>
      </c>
      <c r="BC6704" s="401" t="str">
        <f t="shared" ca="1" si="6427"/>
        <v/>
      </c>
      <c r="BD6704" s="401" t="str">
        <f t="shared" ca="1" si="6428"/>
        <v/>
      </c>
      <c r="BF6704" s="401" t="str">
        <f t="shared" ca="1" si="6429"/>
        <v/>
      </c>
      <c r="BG6704" s="401" t="str">
        <f t="shared" ca="1" si="6430"/>
        <v/>
      </c>
      <c r="BI6704" s="401" t="str">
        <f t="shared" ca="1" si="6431"/>
        <v/>
      </c>
      <c r="BJ6704" s="401" t="str">
        <f t="shared" ca="1" si="6432"/>
        <v/>
      </c>
      <c r="BL6704" s="401" t="str">
        <f t="shared" ca="1" si="6433"/>
        <v/>
      </c>
      <c r="BM6704" s="401" t="str">
        <f t="shared" ca="1" si="6434"/>
        <v/>
      </c>
    </row>
    <row r="6705" spans="4:65" hidden="1" x14ac:dyDescent="0.3">
      <c r="D6705" s="688"/>
      <c r="E6705" s="400">
        <f t="shared" si="6394"/>
        <v>95</v>
      </c>
      <c r="G6705" s="401" t="str">
        <f t="shared" ca="1" si="6395"/>
        <v/>
      </c>
      <c r="H6705" s="401" t="str">
        <f t="shared" ca="1" si="6396"/>
        <v/>
      </c>
      <c r="J6705" s="401" t="str">
        <f t="shared" ca="1" si="6397"/>
        <v/>
      </c>
      <c r="K6705" s="401" t="str">
        <f t="shared" ca="1" si="6398"/>
        <v/>
      </c>
      <c r="M6705" s="401">
        <f t="shared" ca="1" si="6399"/>
        <v>0.92000000000000071</v>
      </c>
      <c r="N6705" s="401">
        <f t="shared" ca="1" si="6400"/>
        <v>-1.0235382907247952</v>
      </c>
      <c r="P6705" s="401" t="str">
        <f t="shared" ca="1" si="6401"/>
        <v/>
      </c>
      <c r="Q6705" s="401" t="str">
        <f t="shared" ca="1" si="6402"/>
        <v/>
      </c>
      <c r="S6705" s="401" t="str">
        <f t="shared" ca="1" si="6403"/>
        <v/>
      </c>
      <c r="T6705" s="401" t="str">
        <f t="shared" ca="1" si="6404"/>
        <v/>
      </c>
      <c r="V6705" s="401" t="str">
        <f t="shared" ca="1" si="6405"/>
        <v/>
      </c>
      <c r="W6705" s="401" t="str">
        <f t="shared" ca="1" si="6406"/>
        <v/>
      </c>
      <c r="Y6705" s="401" t="str">
        <f t="shared" ca="1" si="6407"/>
        <v/>
      </c>
      <c r="Z6705" s="401" t="str">
        <f t="shared" ca="1" si="6408"/>
        <v/>
      </c>
      <c r="AB6705" s="401" t="str">
        <f t="shared" ca="1" si="6409"/>
        <v/>
      </c>
      <c r="AC6705" s="401" t="str">
        <f t="shared" ca="1" si="6410"/>
        <v/>
      </c>
      <c r="AE6705" s="401" t="str">
        <f t="shared" ca="1" si="6411"/>
        <v/>
      </c>
      <c r="AF6705" s="401" t="str">
        <f t="shared" ca="1" si="6412"/>
        <v/>
      </c>
      <c r="AH6705" s="401" t="str">
        <f t="shared" ca="1" si="6413"/>
        <v/>
      </c>
      <c r="AI6705" s="401" t="str">
        <f t="shared" ca="1" si="6414"/>
        <v/>
      </c>
      <c r="AK6705" s="401" t="str">
        <f t="shared" ca="1" si="6415"/>
        <v/>
      </c>
      <c r="AL6705" s="401" t="str">
        <f t="shared" ca="1" si="6416"/>
        <v/>
      </c>
      <c r="AN6705" s="401" t="str">
        <f t="shared" ca="1" si="6417"/>
        <v/>
      </c>
      <c r="AO6705" s="401" t="str">
        <f t="shared" ca="1" si="6418"/>
        <v/>
      </c>
      <c r="AQ6705" s="401" t="str">
        <f t="shared" ca="1" si="6419"/>
        <v/>
      </c>
      <c r="AR6705" s="401" t="str">
        <f t="shared" ca="1" si="6420"/>
        <v/>
      </c>
      <c r="AT6705" s="401" t="str">
        <f t="shared" ca="1" si="6421"/>
        <v/>
      </c>
      <c r="AU6705" s="401" t="str">
        <f t="shared" ca="1" si="6422"/>
        <v/>
      </c>
      <c r="AW6705" s="401" t="str">
        <f t="shared" ca="1" si="6423"/>
        <v/>
      </c>
      <c r="AX6705" s="401" t="str">
        <f t="shared" ca="1" si="6424"/>
        <v/>
      </c>
      <c r="AZ6705" s="401" t="str">
        <f t="shared" ca="1" si="6425"/>
        <v/>
      </c>
      <c r="BA6705" s="401" t="str">
        <f t="shared" ca="1" si="6426"/>
        <v/>
      </c>
      <c r="BC6705" s="401" t="str">
        <f t="shared" ca="1" si="6427"/>
        <v/>
      </c>
      <c r="BD6705" s="401" t="str">
        <f t="shared" ca="1" si="6428"/>
        <v/>
      </c>
      <c r="BF6705" s="401" t="str">
        <f t="shared" ca="1" si="6429"/>
        <v/>
      </c>
      <c r="BG6705" s="401" t="str">
        <f t="shared" ca="1" si="6430"/>
        <v/>
      </c>
      <c r="BI6705" s="401" t="str">
        <f t="shared" ca="1" si="6431"/>
        <v/>
      </c>
      <c r="BJ6705" s="401" t="str">
        <f t="shared" ca="1" si="6432"/>
        <v/>
      </c>
      <c r="BL6705" s="401" t="str">
        <f t="shared" ca="1" si="6433"/>
        <v/>
      </c>
      <c r="BM6705" s="401" t="str">
        <f t="shared" ca="1" si="6434"/>
        <v/>
      </c>
    </row>
    <row r="6706" spans="4:65" hidden="1" x14ac:dyDescent="0.3">
      <c r="D6706" s="688"/>
      <c r="E6706" s="400">
        <f t="shared" si="6394"/>
        <v>96</v>
      </c>
      <c r="G6706" s="401" t="str">
        <f t="shared" ca="1" si="6395"/>
        <v/>
      </c>
      <c r="H6706" s="401" t="str">
        <f t="shared" ca="1" si="6396"/>
        <v/>
      </c>
      <c r="J6706" s="401" t="str">
        <f t="shared" ca="1" si="6397"/>
        <v/>
      </c>
      <c r="K6706" s="401" t="str">
        <f t="shared" ca="1" si="6398"/>
        <v/>
      </c>
      <c r="M6706" s="401">
        <f t="shared" ca="1" si="6399"/>
        <v>0.9200000000000006</v>
      </c>
      <c r="N6706" s="401">
        <f t="shared" ca="1" si="6400"/>
        <v>-0.93116224765445588</v>
      </c>
      <c r="P6706" s="401" t="str">
        <f t="shared" ca="1" si="6401"/>
        <v/>
      </c>
      <c r="Q6706" s="401" t="str">
        <f t="shared" ca="1" si="6402"/>
        <v/>
      </c>
      <c r="S6706" s="401" t="str">
        <f t="shared" ca="1" si="6403"/>
        <v/>
      </c>
      <c r="T6706" s="401" t="str">
        <f t="shared" ca="1" si="6404"/>
        <v/>
      </c>
      <c r="V6706" s="401" t="str">
        <f t="shared" ca="1" si="6405"/>
        <v/>
      </c>
      <c r="W6706" s="401" t="str">
        <f t="shared" ca="1" si="6406"/>
        <v/>
      </c>
      <c r="Y6706" s="401" t="str">
        <f t="shared" ca="1" si="6407"/>
        <v/>
      </c>
      <c r="Z6706" s="401" t="str">
        <f t="shared" ca="1" si="6408"/>
        <v/>
      </c>
      <c r="AB6706" s="401" t="str">
        <f t="shared" ca="1" si="6409"/>
        <v/>
      </c>
      <c r="AC6706" s="401" t="str">
        <f t="shared" ca="1" si="6410"/>
        <v/>
      </c>
      <c r="AE6706" s="401" t="str">
        <f t="shared" ca="1" si="6411"/>
        <v/>
      </c>
      <c r="AF6706" s="401" t="str">
        <f t="shared" ca="1" si="6412"/>
        <v/>
      </c>
      <c r="AH6706" s="401" t="str">
        <f t="shared" ca="1" si="6413"/>
        <v/>
      </c>
      <c r="AI6706" s="401" t="str">
        <f t="shared" ca="1" si="6414"/>
        <v/>
      </c>
      <c r="AK6706" s="401" t="str">
        <f t="shared" ca="1" si="6415"/>
        <v/>
      </c>
      <c r="AL6706" s="401" t="str">
        <f t="shared" ca="1" si="6416"/>
        <v/>
      </c>
      <c r="AN6706" s="401" t="str">
        <f t="shared" ca="1" si="6417"/>
        <v/>
      </c>
      <c r="AO6706" s="401" t="str">
        <f t="shared" ca="1" si="6418"/>
        <v/>
      </c>
      <c r="AQ6706" s="401" t="str">
        <f t="shared" ca="1" si="6419"/>
        <v/>
      </c>
      <c r="AR6706" s="401" t="str">
        <f t="shared" ca="1" si="6420"/>
        <v/>
      </c>
      <c r="AT6706" s="401" t="str">
        <f t="shared" ca="1" si="6421"/>
        <v/>
      </c>
      <c r="AU6706" s="401" t="str">
        <f t="shared" ca="1" si="6422"/>
        <v/>
      </c>
      <c r="AW6706" s="401" t="str">
        <f t="shared" ca="1" si="6423"/>
        <v/>
      </c>
      <c r="AX6706" s="401" t="str">
        <f t="shared" ca="1" si="6424"/>
        <v/>
      </c>
      <c r="AZ6706" s="401" t="str">
        <f t="shared" ca="1" si="6425"/>
        <v/>
      </c>
      <c r="BA6706" s="401" t="str">
        <f t="shared" ca="1" si="6426"/>
        <v/>
      </c>
      <c r="BC6706" s="401" t="str">
        <f t="shared" ca="1" si="6427"/>
        <v/>
      </c>
      <c r="BD6706" s="401" t="str">
        <f t="shared" ca="1" si="6428"/>
        <v/>
      </c>
      <c r="BF6706" s="401" t="str">
        <f t="shared" ca="1" si="6429"/>
        <v/>
      </c>
      <c r="BG6706" s="401" t="str">
        <f t="shared" ca="1" si="6430"/>
        <v/>
      </c>
      <c r="BI6706" s="401" t="str">
        <f t="shared" ca="1" si="6431"/>
        <v/>
      </c>
      <c r="BJ6706" s="401" t="str">
        <f t="shared" ca="1" si="6432"/>
        <v/>
      </c>
      <c r="BL6706" s="401" t="str">
        <f t="shared" ca="1" si="6433"/>
        <v/>
      </c>
      <c r="BM6706" s="401" t="str">
        <f t="shared" ca="1" si="6434"/>
        <v/>
      </c>
    </row>
    <row r="6707" spans="4:65" hidden="1" x14ac:dyDescent="0.3">
      <c r="D6707" s="688"/>
      <c r="E6707" s="400">
        <f t="shared" si="6394"/>
        <v>97</v>
      </c>
      <c r="G6707" s="401" t="str">
        <f t="shared" ca="1" si="6395"/>
        <v/>
      </c>
      <c r="H6707" s="401" t="str">
        <f t="shared" ca="1" si="6396"/>
        <v/>
      </c>
      <c r="J6707" s="401" t="str">
        <f t="shared" ca="1" si="6397"/>
        <v/>
      </c>
      <c r="K6707" s="401" t="str">
        <f t="shared" ca="1" si="6398"/>
        <v/>
      </c>
      <c r="M6707" s="401">
        <f t="shared" ca="1" si="6399"/>
        <v>0.96000000000000041</v>
      </c>
      <c r="N6707" s="401">
        <f t="shared" ca="1" si="6400"/>
        <v>-0.95425625842204087</v>
      </c>
      <c r="P6707" s="401" t="str">
        <f t="shared" ca="1" si="6401"/>
        <v/>
      </c>
      <c r="Q6707" s="401" t="str">
        <f t="shared" ca="1" si="6402"/>
        <v/>
      </c>
      <c r="S6707" s="401" t="str">
        <f t="shared" ca="1" si="6403"/>
        <v/>
      </c>
      <c r="T6707" s="401" t="str">
        <f t="shared" ca="1" si="6404"/>
        <v/>
      </c>
      <c r="V6707" s="401" t="str">
        <f t="shared" ca="1" si="6405"/>
        <v/>
      </c>
      <c r="W6707" s="401" t="str">
        <f t="shared" ca="1" si="6406"/>
        <v/>
      </c>
      <c r="Y6707" s="401" t="str">
        <f t="shared" ca="1" si="6407"/>
        <v/>
      </c>
      <c r="Z6707" s="401" t="str">
        <f t="shared" ca="1" si="6408"/>
        <v/>
      </c>
      <c r="AB6707" s="401" t="str">
        <f t="shared" ca="1" si="6409"/>
        <v/>
      </c>
      <c r="AC6707" s="401" t="str">
        <f t="shared" ca="1" si="6410"/>
        <v/>
      </c>
      <c r="AE6707" s="401" t="str">
        <f t="shared" ca="1" si="6411"/>
        <v/>
      </c>
      <c r="AF6707" s="401" t="str">
        <f t="shared" ca="1" si="6412"/>
        <v/>
      </c>
      <c r="AH6707" s="401" t="str">
        <f t="shared" ca="1" si="6413"/>
        <v/>
      </c>
      <c r="AI6707" s="401" t="str">
        <f t="shared" ca="1" si="6414"/>
        <v/>
      </c>
      <c r="AK6707" s="401" t="str">
        <f t="shared" ca="1" si="6415"/>
        <v/>
      </c>
      <c r="AL6707" s="401" t="str">
        <f t="shared" ca="1" si="6416"/>
        <v/>
      </c>
      <c r="AN6707" s="401" t="str">
        <f t="shared" ca="1" si="6417"/>
        <v/>
      </c>
      <c r="AO6707" s="401" t="str">
        <f t="shared" ca="1" si="6418"/>
        <v/>
      </c>
      <c r="AQ6707" s="401" t="str">
        <f t="shared" ca="1" si="6419"/>
        <v/>
      </c>
      <c r="AR6707" s="401" t="str">
        <f t="shared" ca="1" si="6420"/>
        <v/>
      </c>
      <c r="AT6707" s="401" t="str">
        <f t="shared" ca="1" si="6421"/>
        <v/>
      </c>
      <c r="AU6707" s="401" t="str">
        <f t="shared" ca="1" si="6422"/>
        <v/>
      </c>
      <c r="AW6707" s="401" t="str">
        <f t="shared" ca="1" si="6423"/>
        <v/>
      </c>
      <c r="AX6707" s="401" t="str">
        <f t="shared" ca="1" si="6424"/>
        <v/>
      </c>
      <c r="AZ6707" s="401" t="str">
        <f t="shared" ca="1" si="6425"/>
        <v/>
      </c>
      <c r="BA6707" s="401" t="str">
        <f t="shared" ca="1" si="6426"/>
        <v/>
      </c>
      <c r="BC6707" s="401" t="str">
        <f t="shared" ca="1" si="6427"/>
        <v/>
      </c>
      <c r="BD6707" s="401" t="str">
        <f t="shared" ca="1" si="6428"/>
        <v/>
      </c>
      <c r="BF6707" s="401" t="str">
        <f t="shared" ca="1" si="6429"/>
        <v/>
      </c>
      <c r="BG6707" s="401" t="str">
        <f t="shared" ca="1" si="6430"/>
        <v/>
      </c>
      <c r="BI6707" s="401" t="str">
        <f t="shared" ca="1" si="6431"/>
        <v/>
      </c>
      <c r="BJ6707" s="401" t="str">
        <f t="shared" ca="1" si="6432"/>
        <v/>
      </c>
      <c r="BL6707" s="401" t="str">
        <f t="shared" ca="1" si="6433"/>
        <v/>
      </c>
      <c r="BM6707" s="401" t="str">
        <f t="shared" ca="1" si="6434"/>
        <v/>
      </c>
    </row>
    <row r="6708" spans="4:65" hidden="1" x14ac:dyDescent="0.3">
      <c r="D6708" s="688"/>
      <c r="E6708" s="400">
        <f t="shared" si="6394"/>
        <v>98</v>
      </c>
      <c r="G6708" s="401" t="str">
        <f t="shared" ca="1" si="6395"/>
        <v/>
      </c>
      <c r="H6708" s="401" t="str">
        <f t="shared" ca="1" si="6396"/>
        <v/>
      </c>
      <c r="J6708" s="401" t="str">
        <f t="shared" ca="1" si="6397"/>
        <v/>
      </c>
      <c r="K6708" s="401" t="str">
        <f t="shared" ca="1" si="6398"/>
        <v/>
      </c>
      <c r="M6708" s="401">
        <f t="shared" ca="1" si="6399"/>
        <v>0.96000000000000063</v>
      </c>
      <c r="N6708" s="401">
        <f t="shared" ca="1" si="6400"/>
        <v>-1.0004442799572102</v>
      </c>
      <c r="P6708" s="401" t="str">
        <f t="shared" ca="1" si="6401"/>
        <v/>
      </c>
      <c r="Q6708" s="401" t="str">
        <f t="shared" ca="1" si="6402"/>
        <v/>
      </c>
      <c r="S6708" s="401" t="str">
        <f t="shared" ca="1" si="6403"/>
        <v/>
      </c>
      <c r="T6708" s="401" t="str">
        <f t="shared" ca="1" si="6404"/>
        <v/>
      </c>
      <c r="V6708" s="401" t="str">
        <f t="shared" ca="1" si="6405"/>
        <v/>
      </c>
      <c r="W6708" s="401" t="str">
        <f t="shared" ca="1" si="6406"/>
        <v/>
      </c>
      <c r="Y6708" s="401" t="str">
        <f t="shared" ca="1" si="6407"/>
        <v/>
      </c>
      <c r="Z6708" s="401" t="str">
        <f t="shared" ca="1" si="6408"/>
        <v/>
      </c>
      <c r="AB6708" s="401" t="str">
        <f t="shared" ca="1" si="6409"/>
        <v/>
      </c>
      <c r="AC6708" s="401" t="str">
        <f t="shared" ca="1" si="6410"/>
        <v/>
      </c>
      <c r="AE6708" s="401" t="str">
        <f t="shared" ca="1" si="6411"/>
        <v/>
      </c>
      <c r="AF6708" s="401" t="str">
        <f t="shared" ca="1" si="6412"/>
        <v/>
      </c>
      <c r="AH6708" s="401" t="str">
        <f t="shared" ca="1" si="6413"/>
        <v/>
      </c>
      <c r="AI6708" s="401" t="str">
        <f t="shared" ca="1" si="6414"/>
        <v/>
      </c>
      <c r="AK6708" s="401" t="str">
        <f t="shared" ca="1" si="6415"/>
        <v/>
      </c>
      <c r="AL6708" s="401" t="str">
        <f t="shared" ca="1" si="6416"/>
        <v/>
      </c>
      <c r="AN6708" s="401" t="str">
        <f t="shared" ca="1" si="6417"/>
        <v/>
      </c>
      <c r="AO6708" s="401" t="str">
        <f t="shared" ca="1" si="6418"/>
        <v/>
      </c>
      <c r="AQ6708" s="401" t="str">
        <f t="shared" ca="1" si="6419"/>
        <v/>
      </c>
      <c r="AR6708" s="401" t="str">
        <f t="shared" ca="1" si="6420"/>
        <v/>
      </c>
      <c r="AT6708" s="401" t="str">
        <f t="shared" ca="1" si="6421"/>
        <v/>
      </c>
      <c r="AU6708" s="401" t="str">
        <f t="shared" ca="1" si="6422"/>
        <v/>
      </c>
      <c r="AW6708" s="401" t="str">
        <f t="shared" ca="1" si="6423"/>
        <v/>
      </c>
      <c r="AX6708" s="401" t="str">
        <f t="shared" ca="1" si="6424"/>
        <v/>
      </c>
      <c r="AZ6708" s="401" t="str">
        <f t="shared" ca="1" si="6425"/>
        <v/>
      </c>
      <c r="BA6708" s="401" t="str">
        <f t="shared" ca="1" si="6426"/>
        <v/>
      </c>
      <c r="BC6708" s="401" t="str">
        <f t="shared" ca="1" si="6427"/>
        <v/>
      </c>
      <c r="BD6708" s="401" t="str">
        <f t="shared" ca="1" si="6428"/>
        <v/>
      </c>
      <c r="BF6708" s="401" t="str">
        <f t="shared" ca="1" si="6429"/>
        <v/>
      </c>
      <c r="BG6708" s="401" t="str">
        <f t="shared" ca="1" si="6430"/>
        <v/>
      </c>
      <c r="BI6708" s="401" t="str">
        <f t="shared" ca="1" si="6431"/>
        <v/>
      </c>
      <c r="BJ6708" s="401" t="str">
        <f t="shared" ca="1" si="6432"/>
        <v/>
      </c>
      <c r="BL6708" s="401" t="str">
        <f t="shared" ca="1" si="6433"/>
        <v/>
      </c>
      <c r="BM6708" s="401" t="str">
        <f t="shared" ca="1" si="6434"/>
        <v/>
      </c>
    </row>
    <row r="6709" spans="4:65" hidden="1" x14ac:dyDescent="0.3">
      <c r="D6709" s="688"/>
      <c r="E6709" s="400">
        <f t="shared" si="6394"/>
        <v>99</v>
      </c>
      <c r="G6709" s="401" t="str">
        <f t="shared" ca="1" si="6395"/>
        <v/>
      </c>
      <c r="H6709" s="401" t="str">
        <f t="shared" ca="1" si="6396"/>
        <v/>
      </c>
      <c r="J6709" s="401" t="str">
        <f t="shared" ca="1" si="6397"/>
        <v/>
      </c>
      <c r="K6709" s="401" t="str">
        <f t="shared" ca="1" si="6398"/>
        <v/>
      </c>
      <c r="M6709" s="401">
        <f t="shared" ca="1" si="6399"/>
        <v>1.0000000000000007</v>
      </c>
      <c r="N6709" s="401">
        <f t="shared" ca="1" si="6400"/>
        <v>-0.97735026918962542</v>
      </c>
      <c r="P6709" s="401" t="str">
        <f t="shared" ca="1" si="6401"/>
        <v/>
      </c>
      <c r="Q6709" s="401" t="str">
        <f t="shared" ca="1" si="6402"/>
        <v/>
      </c>
      <c r="S6709" s="401" t="str">
        <f t="shared" ca="1" si="6403"/>
        <v/>
      </c>
      <c r="T6709" s="401" t="str">
        <f t="shared" ca="1" si="6404"/>
        <v/>
      </c>
      <c r="V6709" s="401" t="str">
        <f t="shared" ca="1" si="6405"/>
        <v/>
      </c>
      <c r="W6709" s="401" t="str">
        <f t="shared" ca="1" si="6406"/>
        <v/>
      </c>
      <c r="Y6709" s="401" t="str">
        <f t="shared" ca="1" si="6407"/>
        <v/>
      </c>
      <c r="Z6709" s="401" t="str">
        <f t="shared" ca="1" si="6408"/>
        <v/>
      </c>
      <c r="AB6709" s="401" t="str">
        <f t="shared" ca="1" si="6409"/>
        <v/>
      </c>
      <c r="AC6709" s="401" t="str">
        <f t="shared" ca="1" si="6410"/>
        <v/>
      </c>
      <c r="AE6709" s="401" t="str">
        <f t="shared" ca="1" si="6411"/>
        <v/>
      </c>
      <c r="AF6709" s="401" t="str">
        <f t="shared" ca="1" si="6412"/>
        <v/>
      </c>
      <c r="AH6709" s="401" t="str">
        <f t="shared" ca="1" si="6413"/>
        <v/>
      </c>
      <c r="AI6709" s="401" t="str">
        <f t="shared" ca="1" si="6414"/>
        <v/>
      </c>
      <c r="AK6709" s="401" t="str">
        <f t="shared" ca="1" si="6415"/>
        <v/>
      </c>
      <c r="AL6709" s="401" t="str">
        <f t="shared" ca="1" si="6416"/>
        <v/>
      </c>
      <c r="AN6709" s="401" t="str">
        <f t="shared" ca="1" si="6417"/>
        <v/>
      </c>
      <c r="AO6709" s="401" t="str">
        <f t="shared" ca="1" si="6418"/>
        <v/>
      </c>
      <c r="AQ6709" s="401" t="str">
        <f t="shared" ca="1" si="6419"/>
        <v/>
      </c>
      <c r="AR6709" s="401" t="str">
        <f t="shared" ca="1" si="6420"/>
        <v/>
      </c>
      <c r="AT6709" s="401" t="str">
        <f t="shared" ca="1" si="6421"/>
        <v/>
      </c>
      <c r="AU6709" s="401" t="str">
        <f t="shared" ca="1" si="6422"/>
        <v/>
      </c>
      <c r="AW6709" s="401" t="str">
        <f t="shared" ca="1" si="6423"/>
        <v/>
      </c>
      <c r="AX6709" s="401" t="str">
        <f t="shared" ca="1" si="6424"/>
        <v/>
      </c>
      <c r="AZ6709" s="401" t="str">
        <f t="shared" ca="1" si="6425"/>
        <v/>
      </c>
      <c r="BA6709" s="401" t="str">
        <f t="shared" ca="1" si="6426"/>
        <v/>
      </c>
      <c r="BC6709" s="401" t="str">
        <f t="shared" ca="1" si="6427"/>
        <v/>
      </c>
      <c r="BD6709" s="401" t="str">
        <f t="shared" ca="1" si="6428"/>
        <v/>
      </c>
      <c r="BF6709" s="401" t="str">
        <f t="shared" ca="1" si="6429"/>
        <v/>
      </c>
      <c r="BG6709" s="401" t="str">
        <f t="shared" ca="1" si="6430"/>
        <v/>
      </c>
      <c r="BI6709" s="401" t="str">
        <f t="shared" ca="1" si="6431"/>
        <v/>
      </c>
      <c r="BJ6709" s="401" t="str">
        <f t="shared" ca="1" si="6432"/>
        <v/>
      </c>
      <c r="BL6709" s="401" t="str">
        <f t="shared" ca="1" si="6433"/>
        <v/>
      </c>
      <c r="BM6709" s="401" t="str">
        <f t="shared" ca="1" si="6434"/>
        <v/>
      </c>
    </row>
    <row r="6710" spans="4:65" hidden="1" x14ac:dyDescent="0.3">
      <c r="D6710" s="688"/>
      <c r="E6710" s="400">
        <f t="shared" si="6394"/>
        <v>100</v>
      </c>
      <c r="G6710" s="401" t="str">
        <f t="shared" ca="1" si="6395"/>
        <v/>
      </c>
      <c r="H6710" s="401" t="str">
        <f t="shared" ca="1" si="6396"/>
        <v/>
      </c>
      <c r="J6710" s="401" t="str">
        <f t="shared" ca="1" si="6397"/>
        <v/>
      </c>
      <c r="K6710" s="401" t="str">
        <f t="shared" ca="1" si="6398"/>
        <v/>
      </c>
      <c r="M6710" s="401">
        <f t="shared" ca="1" si="6399"/>
        <v>1.0000000000000007</v>
      </c>
      <c r="N6710" s="401">
        <f t="shared" ca="1" si="6400"/>
        <v>-0.97735026918962598</v>
      </c>
      <c r="P6710" s="401" t="str">
        <f t="shared" ca="1" si="6401"/>
        <v/>
      </c>
      <c r="Q6710" s="401" t="str">
        <f t="shared" ca="1" si="6402"/>
        <v/>
      </c>
      <c r="S6710" s="401" t="str">
        <f t="shared" ca="1" si="6403"/>
        <v/>
      </c>
      <c r="T6710" s="401" t="str">
        <f t="shared" ca="1" si="6404"/>
        <v/>
      </c>
      <c r="V6710" s="401" t="str">
        <f t="shared" ca="1" si="6405"/>
        <v/>
      </c>
      <c r="W6710" s="401" t="str">
        <f t="shared" ca="1" si="6406"/>
        <v/>
      </c>
      <c r="Y6710" s="401" t="str">
        <f t="shared" ca="1" si="6407"/>
        <v/>
      </c>
      <c r="Z6710" s="401" t="str">
        <f t="shared" ca="1" si="6408"/>
        <v/>
      </c>
      <c r="AB6710" s="401" t="str">
        <f t="shared" ca="1" si="6409"/>
        <v/>
      </c>
      <c r="AC6710" s="401" t="str">
        <f t="shared" ca="1" si="6410"/>
        <v/>
      </c>
      <c r="AE6710" s="401" t="str">
        <f t="shared" ca="1" si="6411"/>
        <v/>
      </c>
      <c r="AF6710" s="401" t="str">
        <f t="shared" ca="1" si="6412"/>
        <v/>
      </c>
      <c r="AH6710" s="401" t="str">
        <f t="shared" ca="1" si="6413"/>
        <v/>
      </c>
      <c r="AI6710" s="401" t="str">
        <f t="shared" ca="1" si="6414"/>
        <v/>
      </c>
      <c r="AK6710" s="401" t="str">
        <f t="shared" ca="1" si="6415"/>
        <v/>
      </c>
      <c r="AL6710" s="401" t="str">
        <f t="shared" ca="1" si="6416"/>
        <v/>
      </c>
      <c r="AN6710" s="401" t="str">
        <f t="shared" ca="1" si="6417"/>
        <v/>
      </c>
      <c r="AO6710" s="401" t="str">
        <f t="shared" ca="1" si="6418"/>
        <v/>
      </c>
      <c r="AQ6710" s="401" t="str">
        <f t="shared" ca="1" si="6419"/>
        <v/>
      </c>
      <c r="AR6710" s="401" t="str">
        <f t="shared" ca="1" si="6420"/>
        <v/>
      </c>
      <c r="AT6710" s="401" t="str">
        <f t="shared" ca="1" si="6421"/>
        <v/>
      </c>
      <c r="AU6710" s="401" t="str">
        <f t="shared" ca="1" si="6422"/>
        <v/>
      </c>
      <c r="AW6710" s="401" t="str">
        <f t="shared" ca="1" si="6423"/>
        <v/>
      </c>
      <c r="AX6710" s="401" t="str">
        <f t="shared" ca="1" si="6424"/>
        <v/>
      </c>
      <c r="AZ6710" s="401" t="str">
        <f t="shared" ca="1" si="6425"/>
        <v/>
      </c>
      <c r="BA6710" s="401" t="str">
        <f t="shared" ca="1" si="6426"/>
        <v/>
      </c>
      <c r="BC6710" s="401" t="str">
        <f t="shared" ca="1" si="6427"/>
        <v/>
      </c>
      <c r="BD6710" s="401" t="str">
        <f t="shared" ca="1" si="6428"/>
        <v/>
      </c>
      <c r="BF6710" s="401" t="str">
        <f t="shared" ca="1" si="6429"/>
        <v/>
      </c>
      <c r="BG6710" s="401" t="str">
        <f t="shared" ca="1" si="6430"/>
        <v/>
      </c>
      <c r="BI6710" s="401" t="str">
        <f t="shared" ca="1" si="6431"/>
        <v/>
      </c>
      <c r="BJ6710" s="401" t="str">
        <f t="shared" ca="1" si="6432"/>
        <v/>
      </c>
      <c r="BL6710" s="401" t="str">
        <f t="shared" ca="1" si="6433"/>
        <v/>
      </c>
      <c r="BM6710" s="401" t="str">
        <f t="shared" ca="1" si="6434"/>
        <v/>
      </c>
    </row>
    <row r="6711" spans="4:65" hidden="1" x14ac:dyDescent="0.3">
      <c r="D6711" s="688"/>
    </row>
    <row r="6712" spans="4:65" hidden="1" x14ac:dyDescent="0.3">
      <c r="D6712" s="688"/>
      <c r="F6712" s="400" t="s">
        <v>1313</v>
      </c>
    </row>
    <row r="6713" spans="4:65" hidden="1" x14ac:dyDescent="0.3">
      <c r="D6713" s="688"/>
      <c r="G6713" s="690"/>
      <c r="H6713" s="690"/>
    </row>
    <row r="6714" spans="4:65" hidden="1" x14ac:dyDescent="0.3">
      <c r="D6714" s="688"/>
      <c r="E6714" s="400">
        <f t="shared" ref="E6714:E6777" si="6435">E6713+1</f>
        <v>1</v>
      </c>
      <c r="F6714" s="400" t="s">
        <v>1268</v>
      </c>
      <c r="G6714" s="401">
        <f t="shared" ref="G6714:G6777" ca="1" si="6436">IF(G6611&lt;$G$335,G6611,G6713)</f>
        <v>0</v>
      </c>
      <c r="H6714" s="401">
        <f t="shared" ref="H6714:H6777" ca="1" si="6437">IF(G6611&lt;$G$335,H6611,H6713)</f>
        <v>0</v>
      </c>
      <c r="J6714" s="401">
        <f t="shared" ref="J6714:J6777" ca="1" si="6438">IF(J6611&lt;$G$335,J6611,J6713)</f>
        <v>0</v>
      </c>
      <c r="K6714" s="401">
        <f t="shared" ref="K6714:K6777" ca="1" si="6439">IF(J6611&lt;$G$335,K6611,K6713)</f>
        <v>0</v>
      </c>
      <c r="M6714" s="401">
        <f t="shared" ref="M6714:M6777" ca="1" si="6440">IF(M6611&lt;$G$335,M6611,M6713)</f>
        <v>-0.96000000000000174</v>
      </c>
      <c r="N6714" s="401">
        <f t="shared" ref="N6714:N6777" ca="1" si="6441">IF(M6611&lt;$G$335,N6611,N6713)</f>
        <v>-0.95425625842204065</v>
      </c>
      <c r="P6714" s="401">
        <f t="shared" ref="P6714:P6777" ca="1" si="6442">IF(P6611&lt;$G$335,P6611,P6713)</f>
        <v>0</v>
      </c>
      <c r="Q6714" s="401">
        <f t="shared" ref="Q6714:Q6777" ca="1" si="6443">IF(P6611&lt;$G$335,Q6611,Q6713)</f>
        <v>0</v>
      </c>
      <c r="S6714" s="401">
        <f t="shared" ref="S6714:S6777" ca="1" si="6444">IF(S6611&lt;$G$335,S6611,S6713)</f>
        <v>0</v>
      </c>
      <c r="T6714" s="401">
        <f t="shared" ref="T6714:T6777" ca="1" si="6445">IF(S6611&lt;$G$335,T6611,T6713)</f>
        <v>0</v>
      </c>
      <c r="V6714" s="401">
        <f t="shared" ref="V6714:V6777" ca="1" si="6446">IF(V6611&lt;$G$335,V6611,V6713)</f>
        <v>0</v>
      </c>
      <c r="W6714" s="401">
        <f t="shared" ref="W6714:W6777" ca="1" si="6447">IF(V6611&lt;$G$335,W6611,W6713)</f>
        <v>0</v>
      </c>
      <c r="Y6714" s="401">
        <f t="shared" ref="Y6714:Y6777" ca="1" si="6448">IF(Y6611&lt;$G$335,Y6611,Y6713)</f>
        <v>0</v>
      </c>
      <c r="Z6714" s="401">
        <f t="shared" ref="Z6714:Z6777" ca="1" si="6449">IF(Y6611&lt;$G$335,Z6611,Z6713)</f>
        <v>0</v>
      </c>
      <c r="AB6714" s="401">
        <f t="shared" ref="AB6714:AB6777" ca="1" si="6450">IF(AB6611&lt;$G$335,AB6611,AB6713)</f>
        <v>0</v>
      </c>
      <c r="AC6714" s="401">
        <f t="shared" ref="AC6714:AC6777" ca="1" si="6451">IF(AB6611&lt;$G$335,AC6611,AC6713)</f>
        <v>0</v>
      </c>
      <c r="AE6714" s="401">
        <f t="shared" ref="AE6714:AE6777" ca="1" si="6452">IF(AE6611&lt;$G$335,AE6611,AE6713)</f>
        <v>0</v>
      </c>
      <c r="AF6714" s="401">
        <f t="shared" ref="AF6714:AF6777" ca="1" si="6453">IF(AE6611&lt;$G$335,AF6611,AF6713)</f>
        <v>0</v>
      </c>
      <c r="AH6714" s="401">
        <f t="shared" ref="AH6714:AH6777" ca="1" si="6454">IF(AH6611&lt;$G$335,AH6611,AH6713)</f>
        <v>0</v>
      </c>
      <c r="AI6714" s="401">
        <f t="shared" ref="AI6714:AI6777" ca="1" si="6455">IF(AH6611&lt;$G$335,AI6611,AI6713)</f>
        <v>0</v>
      </c>
      <c r="AK6714" s="401">
        <f t="shared" ref="AK6714:AK6777" ca="1" si="6456">IF(AK6611&lt;$G$335,AK6611,AK6713)</f>
        <v>0</v>
      </c>
      <c r="AL6714" s="401">
        <f t="shared" ref="AL6714:AL6777" ca="1" si="6457">IF(AK6611&lt;$G$335,AL6611,AL6713)</f>
        <v>0</v>
      </c>
      <c r="AN6714" s="401">
        <f t="shared" ref="AN6714:AN6777" ca="1" si="6458">IF(AN6611&lt;$G$335,AN6611,AN6713)</f>
        <v>0</v>
      </c>
      <c r="AO6714" s="401">
        <f t="shared" ref="AO6714:AO6777" ca="1" si="6459">IF(AN6611&lt;$G$335,AO6611,AO6713)</f>
        <v>0</v>
      </c>
      <c r="AQ6714" s="401">
        <f t="shared" ref="AQ6714:AQ6777" ca="1" si="6460">IF(AQ6611&lt;$G$335,AQ6611,AQ6713)</f>
        <v>0</v>
      </c>
      <c r="AR6714" s="401">
        <f t="shared" ref="AR6714:AR6777" ca="1" si="6461">IF(AQ6611&lt;$G$335,AR6611,AR6713)</f>
        <v>0</v>
      </c>
      <c r="AT6714" s="401">
        <f t="shared" ref="AT6714:AT6777" ca="1" si="6462">IF(AT6611&lt;$G$335,AT6611,AT6713)</f>
        <v>0</v>
      </c>
      <c r="AU6714" s="401">
        <f t="shared" ref="AU6714:AU6777" ca="1" si="6463">IF(AT6611&lt;$G$335,AU6611,AU6713)</f>
        <v>0</v>
      </c>
      <c r="AW6714" s="401">
        <f t="shared" ref="AW6714:AW6777" ca="1" si="6464">IF(AW6611&lt;$G$335,AW6611,AW6713)</f>
        <v>0</v>
      </c>
      <c r="AX6714" s="401">
        <f t="shared" ref="AX6714:AX6777" ca="1" si="6465">IF(AW6611&lt;$G$335,AX6611,AX6713)</f>
        <v>0</v>
      </c>
      <c r="AZ6714" s="401">
        <f t="shared" ref="AZ6714:AZ6777" ca="1" si="6466">IF(AZ6611&lt;$G$335,AZ6611,AZ6713)</f>
        <v>0</v>
      </c>
      <c r="BA6714" s="401">
        <f t="shared" ref="BA6714:BA6777" ca="1" si="6467">IF(AZ6611&lt;$G$335,BA6611,BA6713)</f>
        <v>0</v>
      </c>
      <c r="BC6714" s="401">
        <f t="shared" ref="BC6714:BC6777" ca="1" si="6468">IF(BC6611&lt;$G$335,BC6611,BC6713)</f>
        <v>0</v>
      </c>
      <c r="BD6714" s="401">
        <f t="shared" ref="BD6714:BD6777" ca="1" si="6469">IF(BC6611&lt;$G$335,BD6611,BD6713)</f>
        <v>0</v>
      </c>
      <c r="BF6714" s="401">
        <f t="shared" ref="BF6714:BF6777" ca="1" si="6470">IF(BF6611&lt;$G$335,BF6611,BF6713)</f>
        <v>0</v>
      </c>
      <c r="BG6714" s="401">
        <f t="shared" ref="BG6714:BG6777" ca="1" si="6471">IF(BF6611&lt;$G$335,BG6611,BG6713)</f>
        <v>0</v>
      </c>
      <c r="BI6714" s="401">
        <f t="shared" ref="BI6714:BI6777" ca="1" si="6472">IF(BI6611&lt;$G$335,BI6611,BI6713)</f>
        <v>0</v>
      </c>
      <c r="BJ6714" s="401">
        <f t="shared" ref="BJ6714:BJ6777" ca="1" si="6473">IF(BI6611&lt;$G$335,BJ6611,BJ6713)</f>
        <v>0</v>
      </c>
      <c r="BL6714" s="401">
        <f t="shared" ref="BL6714:BL6777" ca="1" si="6474">IF(BL6611&lt;$G$335,BL6611,BL6713)</f>
        <v>0</v>
      </c>
      <c r="BM6714" s="401">
        <f t="shared" ref="BM6714:BM6777" ca="1" si="6475">IF(BL6611&lt;$G$335,BM6611,BM6713)</f>
        <v>0</v>
      </c>
    </row>
    <row r="6715" spans="4:65" hidden="1" x14ac:dyDescent="0.3">
      <c r="D6715" s="688"/>
      <c r="E6715" s="400">
        <f t="shared" si="6435"/>
        <v>2</v>
      </c>
      <c r="F6715" s="400" t="s">
        <v>1269</v>
      </c>
      <c r="G6715" s="401">
        <f t="shared" ca="1" si="6436"/>
        <v>0</v>
      </c>
      <c r="H6715" s="401">
        <f t="shared" ca="1" si="6437"/>
        <v>0</v>
      </c>
      <c r="J6715" s="401">
        <f t="shared" ca="1" si="6438"/>
        <v>0</v>
      </c>
      <c r="K6715" s="401">
        <f t="shared" ca="1" si="6439"/>
        <v>0</v>
      </c>
      <c r="M6715" s="401">
        <f t="shared" ca="1" si="6440"/>
        <v>-0.96</v>
      </c>
      <c r="N6715" s="401">
        <f t="shared" ca="1" si="6441"/>
        <v>-1.0004442799572106</v>
      </c>
      <c r="P6715" s="401">
        <f t="shared" ca="1" si="6442"/>
        <v>0</v>
      </c>
      <c r="Q6715" s="401">
        <f t="shared" ca="1" si="6443"/>
        <v>0</v>
      </c>
      <c r="S6715" s="401">
        <f t="shared" ca="1" si="6444"/>
        <v>0</v>
      </c>
      <c r="T6715" s="401">
        <f t="shared" ca="1" si="6445"/>
        <v>0</v>
      </c>
      <c r="V6715" s="401">
        <f t="shared" ca="1" si="6446"/>
        <v>0</v>
      </c>
      <c r="W6715" s="401">
        <f t="shared" ca="1" si="6447"/>
        <v>0</v>
      </c>
      <c r="Y6715" s="401">
        <f t="shared" ca="1" si="6448"/>
        <v>0</v>
      </c>
      <c r="Z6715" s="401">
        <f t="shared" ca="1" si="6449"/>
        <v>0</v>
      </c>
      <c r="AB6715" s="401">
        <f t="shared" ca="1" si="6450"/>
        <v>0</v>
      </c>
      <c r="AC6715" s="401">
        <f t="shared" ca="1" si="6451"/>
        <v>0</v>
      </c>
      <c r="AE6715" s="401">
        <f t="shared" ca="1" si="6452"/>
        <v>0</v>
      </c>
      <c r="AF6715" s="401">
        <f t="shared" ca="1" si="6453"/>
        <v>0</v>
      </c>
      <c r="AH6715" s="401">
        <f t="shared" ca="1" si="6454"/>
        <v>0</v>
      </c>
      <c r="AI6715" s="401">
        <f t="shared" ca="1" si="6455"/>
        <v>0</v>
      </c>
      <c r="AK6715" s="401">
        <f t="shared" ca="1" si="6456"/>
        <v>0</v>
      </c>
      <c r="AL6715" s="401">
        <f t="shared" ca="1" si="6457"/>
        <v>0</v>
      </c>
      <c r="AN6715" s="401">
        <f t="shared" ca="1" si="6458"/>
        <v>0</v>
      </c>
      <c r="AO6715" s="401">
        <f t="shared" ca="1" si="6459"/>
        <v>0</v>
      </c>
      <c r="AQ6715" s="401">
        <f t="shared" ca="1" si="6460"/>
        <v>0</v>
      </c>
      <c r="AR6715" s="401">
        <f t="shared" ca="1" si="6461"/>
        <v>0</v>
      </c>
      <c r="AT6715" s="401">
        <f t="shared" ca="1" si="6462"/>
        <v>0</v>
      </c>
      <c r="AU6715" s="401">
        <f t="shared" ca="1" si="6463"/>
        <v>0</v>
      </c>
      <c r="AW6715" s="401">
        <f t="shared" ca="1" si="6464"/>
        <v>0</v>
      </c>
      <c r="AX6715" s="401">
        <f t="shared" ca="1" si="6465"/>
        <v>0</v>
      </c>
      <c r="AZ6715" s="401">
        <f t="shared" ca="1" si="6466"/>
        <v>0</v>
      </c>
      <c r="BA6715" s="401">
        <f t="shared" ca="1" si="6467"/>
        <v>0</v>
      </c>
      <c r="BC6715" s="401">
        <f t="shared" ca="1" si="6468"/>
        <v>0</v>
      </c>
      <c r="BD6715" s="401">
        <f t="shared" ca="1" si="6469"/>
        <v>0</v>
      </c>
      <c r="BF6715" s="401">
        <f t="shared" ca="1" si="6470"/>
        <v>0</v>
      </c>
      <c r="BG6715" s="401">
        <f t="shared" ca="1" si="6471"/>
        <v>0</v>
      </c>
      <c r="BI6715" s="401">
        <f t="shared" ca="1" si="6472"/>
        <v>0</v>
      </c>
      <c r="BJ6715" s="401">
        <f t="shared" ca="1" si="6473"/>
        <v>0</v>
      </c>
      <c r="BL6715" s="401">
        <f t="shared" ca="1" si="6474"/>
        <v>0</v>
      </c>
      <c r="BM6715" s="401">
        <f t="shared" ca="1" si="6475"/>
        <v>0</v>
      </c>
    </row>
    <row r="6716" spans="4:65" hidden="1" x14ac:dyDescent="0.3">
      <c r="D6716" s="688"/>
      <c r="E6716" s="400">
        <f t="shared" si="6435"/>
        <v>3</v>
      </c>
      <c r="F6716" s="400" t="s">
        <v>1269</v>
      </c>
      <c r="G6716" s="401">
        <f t="shared" ca="1" si="6436"/>
        <v>0</v>
      </c>
      <c r="H6716" s="401">
        <f t="shared" ca="1" si="6437"/>
        <v>0</v>
      </c>
      <c r="J6716" s="401">
        <f t="shared" ca="1" si="6438"/>
        <v>0</v>
      </c>
      <c r="K6716" s="401">
        <f t="shared" ca="1" si="6439"/>
        <v>0</v>
      </c>
      <c r="M6716" s="401">
        <f t="shared" ca="1" si="6440"/>
        <v>-0.91999999999999993</v>
      </c>
      <c r="N6716" s="401">
        <f t="shared" ca="1" si="6441"/>
        <v>-1.0235382907247956</v>
      </c>
      <c r="P6716" s="401">
        <f t="shared" ca="1" si="6442"/>
        <v>0</v>
      </c>
      <c r="Q6716" s="401">
        <f t="shared" ca="1" si="6443"/>
        <v>0</v>
      </c>
      <c r="S6716" s="401">
        <f t="shared" ca="1" si="6444"/>
        <v>0</v>
      </c>
      <c r="T6716" s="401">
        <f t="shared" ca="1" si="6445"/>
        <v>0</v>
      </c>
      <c r="V6716" s="401">
        <f t="shared" ca="1" si="6446"/>
        <v>0</v>
      </c>
      <c r="W6716" s="401">
        <f t="shared" ca="1" si="6447"/>
        <v>0</v>
      </c>
      <c r="Y6716" s="401">
        <f t="shared" ca="1" si="6448"/>
        <v>0</v>
      </c>
      <c r="Z6716" s="401">
        <f t="shared" ca="1" si="6449"/>
        <v>0</v>
      </c>
      <c r="AB6716" s="401">
        <f t="shared" ca="1" si="6450"/>
        <v>0</v>
      </c>
      <c r="AC6716" s="401">
        <f t="shared" ca="1" si="6451"/>
        <v>0</v>
      </c>
      <c r="AE6716" s="401">
        <f t="shared" ca="1" si="6452"/>
        <v>0</v>
      </c>
      <c r="AF6716" s="401">
        <f t="shared" ca="1" si="6453"/>
        <v>0</v>
      </c>
      <c r="AH6716" s="401">
        <f t="shared" ca="1" si="6454"/>
        <v>0</v>
      </c>
      <c r="AI6716" s="401">
        <f t="shared" ca="1" si="6455"/>
        <v>0</v>
      </c>
      <c r="AK6716" s="401">
        <f t="shared" ca="1" si="6456"/>
        <v>0</v>
      </c>
      <c r="AL6716" s="401">
        <f t="shared" ca="1" si="6457"/>
        <v>0</v>
      </c>
      <c r="AN6716" s="401">
        <f t="shared" ca="1" si="6458"/>
        <v>0</v>
      </c>
      <c r="AO6716" s="401">
        <f t="shared" ca="1" si="6459"/>
        <v>0</v>
      </c>
      <c r="AQ6716" s="401">
        <f t="shared" ca="1" si="6460"/>
        <v>0</v>
      </c>
      <c r="AR6716" s="401">
        <f t="shared" ca="1" si="6461"/>
        <v>0</v>
      </c>
      <c r="AT6716" s="401">
        <f t="shared" ca="1" si="6462"/>
        <v>0</v>
      </c>
      <c r="AU6716" s="401">
        <f t="shared" ca="1" si="6463"/>
        <v>0</v>
      </c>
      <c r="AW6716" s="401">
        <f t="shared" ca="1" si="6464"/>
        <v>0</v>
      </c>
      <c r="AX6716" s="401">
        <f t="shared" ca="1" si="6465"/>
        <v>0</v>
      </c>
      <c r="AZ6716" s="401">
        <f t="shared" ca="1" si="6466"/>
        <v>0</v>
      </c>
      <c r="BA6716" s="401">
        <f t="shared" ca="1" si="6467"/>
        <v>0</v>
      </c>
      <c r="BC6716" s="401">
        <f t="shared" ca="1" si="6468"/>
        <v>0</v>
      </c>
      <c r="BD6716" s="401">
        <f t="shared" ca="1" si="6469"/>
        <v>0</v>
      </c>
      <c r="BF6716" s="401">
        <f t="shared" ca="1" si="6470"/>
        <v>0</v>
      </c>
      <c r="BG6716" s="401">
        <f t="shared" ca="1" si="6471"/>
        <v>0</v>
      </c>
      <c r="BI6716" s="401">
        <f t="shared" ca="1" si="6472"/>
        <v>0</v>
      </c>
      <c r="BJ6716" s="401">
        <f t="shared" ca="1" si="6473"/>
        <v>0</v>
      </c>
      <c r="BL6716" s="401">
        <f t="shared" ca="1" si="6474"/>
        <v>0</v>
      </c>
      <c r="BM6716" s="401">
        <f t="shared" ca="1" si="6475"/>
        <v>0</v>
      </c>
    </row>
    <row r="6717" spans="4:65" hidden="1" x14ac:dyDescent="0.3">
      <c r="D6717" s="688"/>
      <c r="E6717" s="400">
        <f t="shared" si="6435"/>
        <v>4</v>
      </c>
      <c r="F6717" s="400" t="s">
        <v>1268</v>
      </c>
      <c r="G6717" s="401">
        <f t="shared" ca="1" si="6436"/>
        <v>0</v>
      </c>
      <c r="H6717" s="401">
        <f t="shared" ca="1" si="6437"/>
        <v>0</v>
      </c>
      <c r="J6717" s="401">
        <f t="shared" ca="1" si="6438"/>
        <v>0</v>
      </c>
      <c r="K6717" s="401">
        <f t="shared" ca="1" si="6439"/>
        <v>0</v>
      </c>
      <c r="M6717" s="401">
        <f t="shared" ca="1" si="6440"/>
        <v>-0.92</v>
      </c>
      <c r="N6717" s="401">
        <f t="shared" ca="1" si="6441"/>
        <v>-0.93116224765445565</v>
      </c>
      <c r="P6717" s="401">
        <f t="shared" ca="1" si="6442"/>
        <v>0</v>
      </c>
      <c r="Q6717" s="401">
        <f t="shared" ca="1" si="6443"/>
        <v>0</v>
      </c>
      <c r="S6717" s="401">
        <f t="shared" ca="1" si="6444"/>
        <v>0</v>
      </c>
      <c r="T6717" s="401">
        <f t="shared" ca="1" si="6445"/>
        <v>0</v>
      </c>
      <c r="V6717" s="401">
        <f t="shared" ca="1" si="6446"/>
        <v>0</v>
      </c>
      <c r="W6717" s="401">
        <f t="shared" ca="1" si="6447"/>
        <v>0</v>
      </c>
      <c r="Y6717" s="401">
        <f t="shared" ca="1" si="6448"/>
        <v>0</v>
      </c>
      <c r="Z6717" s="401">
        <f t="shared" ca="1" si="6449"/>
        <v>0</v>
      </c>
      <c r="AB6717" s="401">
        <f t="shared" ca="1" si="6450"/>
        <v>0</v>
      </c>
      <c r="AC6717" s="401">
        <f t="shared" ca="1" si="6451"/>
        <v>0</v>
      </c>
      <c r="AE6717" s="401">
        <f t="shared" ca="1" si="6452"/>
        <v>0</v>
      </c>
      <c r="AF6717" s="401">
        <f t="shared" ca="1" si="6453"/>
        <v>0</v>
      </c>
      <c r="AH6717" s="401">
        <f t="shared" ca="1" si="6454"/>
        <v>0</v>
      </c>
      <c r="AI6717" s="401">
        <f t="shared" ca="1" si="6455"/>
        <v>0</v>
      </c>
      <c r="AK6717" s="401">
        <f t="shared" ca="1" si="6456"/>
        <v>0</v>
      </c>
      <c r="AL6717" s="401">
        <f t="shared" ca="1" si="6457"/>
        <v>0</v>
      </c>
      <c r="AN6717" s="401">
        <f t="shared" ca="1" si="6458"/>
        <v>0</v>
      </c>
      <c r="AO6717" s="401">
        <f t="shared" ca="1" si="6459"/>
        <v>0</v>
      </c>
      <c r="AQ6717" s="401">
        <f t="shared" ca="1" si="6460"/>
        <v>0</v>
      </c>
      <c r="AR6717" s="401">
        <f t="shared" ca="1" si="6461"/>
        <v>0</v>
      </c>
      <c r="AT6717" s="401">
        <f t="shared" ca="1" si="6462"/>
        <v>0</v>
      </c>
      <c r="AU6717" s="401">
        <f t="shared" ca="1" si="6463"/>
        <v>0</v>
      </c>
      <c r="AW6717" s="401">
        <f t="shared" ca="1" si="6464"/>
        <v>0</v>
      </c>
      <c r="AX6717" s="401">
        <f t="shared" ca="1" si="6465"/>
        <v>0</v>
      </c>
      <c r="AZ6717" s="401">
        <f t="shared" ca="1" si="6466"/>
        <v>0</v>
      </c>
      <c r="BA6717" s="401">
        <f t="shared" ca="1" si="6467"/>
        <v>0</v>
      </c>
      <c r="BC6717" s="401">
        <f t="shared" ca="1" si="6468"/>
        <v>0</v>
      </c>
      <c r="BD6717" s="401">
        <f t="shared" ca="1" si="6469"/>
        <v>0</v>
      </c>
      <c r="BF6717" s="401">
        <f t="shared" ca="1" si="6470"/>
        <v>0</v>
      </c>
      <c r="BG6717" s="401">
        <f t="shared" ca="1" si="6471"/>
        <v>0</v>
      </c>
      <c r="BI6717" s="401">
        <f t="shared" ca="1" si="6472"/>
        <v>0</v>
      </c>
      <c r="BJ6717" s="401">
        <f t="shared" ca="1" si="6473"/>
        <v>0</v>
      </c>
      <c r="BL6717" s="401">
        <f t="shared" ca="1" si="6474"/>
        <v>0</v>
      </c>
      <c r="BM6717" s="401">
        <f t="shared" ca="1" si="6475"/>
        <v>0</v>
      </c>
    </row>
    <row r="6718" spans="4:65" hidden="1" x14ac:dyDescent="0.3">
      <c r="D6718" s="688"/>
      <c r="E6718" s="400">
        <f t="shared" si="6435"/>
        <v>5</v>
      </c>
      <c r="F6718" s="400" t="s">
        <v>1268</v>
      </c>
      <c r="G6718" s="401">
        <f t="shared" ca="1" si="6436"/>
        <v>0</v>
      </c>
      <c r="H6718" s="401">
        <f t="shared" ca="1" si="6437"/>
        <v>0</v>
      </c>
      <c r="J6718" s="401">
        <f t="shared" ca="1" si="6438"/>
        <v>0</v>
      </c>
      <c r="K6718" s="401">
        <f t="shared" ca="1" si="6439"/>
        <v>0</v>
      </c>
      <c r="M6718" s="401">
        <f t="shared" ca="1" si="6440"/>
        <v>-0.87999999999999989</v>
      </c>
      <c r="N6718" s="401">
        <f t="shared" ca="1" si="6441"/>
        <v>-0.90806823688687066</v>
      </c>
      <c r="P6718" s="401">
        <f t="shared" ca="1" si="6442"/>
        <v>0</v>
      </c>
      <c r="Q6718" s="401">
        <f t="shared" ca="1" si="6443"/>
        <v>0</v>
      </c>
      <c r="S6718" s="401">
        <f t="shared" ca="1" si="6444"/>
        <v>0</v>
      </c>
      <c r="T6718" s="401">
        <f t="shared" ca="1" si="6445"/>
        <v>0</v>
      </c>
      <c r="V6718" s="401">
        <f t="shared" ca="1" si="6446"/>
        <v>0</v>
      </c>
      <c r="W6718" s="401">
        <f t="shared" ca="1" si="6447"/>
        <v>0</v>
      </c>
      <c r="Y6718" s="401">
        <f t="shared" ca="1" si="6448"/>
        <v>0</v>
      </c>
      <c r="Z6718" s="401">
        <f t="shared" ca="1" si="6449"/>
        <v>0</v>
      </c>
      <c r="AB6718" s="401">
        <f t="shared" ca="1" si="6450"/>
        <v>0</v>
      </c>
      <c r="AC6718" s="401">
        <f t="shared" ca="1" si="6451"/>
        <v>0</v>
      </c>
      <c r="AE6718" s="401">
        <f t="shared" ca="1" si="6452"/>
        <v>0</v>
      </c>
      <c r="AF6718" s="401">
        <f t="shared" ca="1" si="6453"/>
        <v>0</v>
      </c>
      <c r="AH6718" s="401">
        <f t="shared" ca="1" si="6454"/>
        <v>0</v>
      </c>
      <c r="AI6718" s="401">
        <f t="shared" ca="1" si="6455"/>
        <v>0</v>
      </c>
      <c r="AK6718" s="401">
        <f t="shared" ca="1" si="6456"/>
        <v>0</v>
      </c>
      <c r="AL6718" s="401">
        <f t="shared" ca="1" si="6457"/>
        <v>0</v>
      </c>
      <c r="AN6718" s="401">
        <f t="shared" ca="1" si="6458"/>
        <v>0</v>
      </c>
      <c r="AO6718" s="401">
        <f t="shared" ca="1" si="6459"/>
        <v>0</v>
      </c>
      <c r="AQ6718" s="401">
        <f t="shared" ca="1" si="6460"/>
        <v>0</v>
      </c>
      <c r="AR6718" s="401">
        <f t="shared" ca="1" si="6461"/>
        <v>0</v>
      </c>
      <c r="AT6718" s="401">
        <f t="shared" ca="1" si="6462"/>
        <v>0</v>
      </c>
      <c r="AU6718" s="401">
        <f t="shared" ca="1" si="6463"/>
        <v>0</v>
      </c>
      <c r="AW6718" s="401">
        <f t="shared" ca="1" si="6464"/>
        <v>0</v>
      </c>
      <c r="AX6718" s="401">
        <f t="shared" ca="1" si="6465"/>
        <v>0</v>
      </c>
      <c r="AZ6718" s="401">
        <f t="shared" ca="1" si="6466"/>
        <v>0</v>
      </c>
      <c r="BA6718" s="401">
        <f t="shared" ca="1" si="6467"/>
        <v>0</v>
      </c>
      <c r="BC6718" s="401">
        <f t="shared" ca="1" si="6468"/>
        <v>0</v>
      </c>
      <c r="BD6718" s="401">
        <f t="shared" ca="1" si="6469"/>
        <v>0</v>
      </c>
      <c r="BF6718" s="401">
        <f t="shared" ca="1" si="6470"/>
        <v>0</v>
      </c>
      <c r="BG6718" s="401">
        <f t="shared" ca="1" si="6471"/>
        <v>0</v>
      </c>
      <c r="BI6718" s="401">
        <f t="shared" ca="1" si="6472"/>
        <v>0</v>
      </c>
      <c r="BJ6718" s="401">
        <f t="shared" ca="1" si="6473"/>
        <v>0</v>
      </c>
      <c r="BL6718" s="401">
        <f t="shared" ca="1" si="6474"/>
        <v>0</v>
      </c>
      <c r="BM6718" s="401">
        <f t="shared" ca="1" si="6475"/>
        <v>0</v>
      </c>
    </row>
    <row r="6719" spans="4:65" hidden="1" x14ac:dyDescent="0.3">
      <c r="D6719" s="688"/>
      <c r="E6719" s="400">
        <f t="shared" si="6435"/>
        <v>6</v>
      </c>
      <c r="F6719" s="400" t="s">
        <v>1269</v>
      </c>
      <c r="G6719" s="401">
        <f t="shared" ca="1" si="6436"/>
        <v>0</v>
      </c>
      <c r="H6719" s="401">
        <f t="shared" ca="1" si="6437"/>
        <v>0</v>
      </c>
      <c r="J6719" s="401">
        <f t="shared" ca="1" si="6438"/>
        <v>0</v>
      </c>
      <c r="K6719" s="401">
        <f t="shared" ca="1" si="6439"/>
        <v>0</v>
      </c>
      <c r="M6719" s="401">
        <f t="shared" ca="1" si="6440"/>
        <v>-0.87999999999999989</v>
      </c>
      <c r="N6719" s="401">
        <f t="shared" ca="1" si="6441"/>
        <v>-1.0466323014923806</v>
      </c>
      <c r="P6719" s="401">
        <f t="shared" ca="1" si="6442"/>
        <v>0</v>
      </c>
      <c r="Q6719" s="401">
        <f t="shared" ca="1" si="6443"/>
        <v>0</v>
      </c>
      <c r="S6719" s="401">
        <f t="shared" ca="1" si="6444"/>
        <v>0</v>
      </c>
      <c r="T6719" s="401">
        <f t="shared" ca="1" si="6445"/>
        <v>0</v>
      </c>
      <c r="V6719" s="401">
        <f t="shared" ca="1" si="6446"/>
        <v>0</v>
      </c>
      <c r="W6719" s="401">
        <f t="shared" ca="1" si="6447"/>
        <v>0</v>
      </c>
      <c r="Y6719" s="401">
        <f t="shared" ca="1" si="6448"/>
        <v>0</v>
      </c>
      <c r="Z6719" s="401">
        <f t="shared" ca="1" si="6449"/>
        <v>0</v>
      </c>
      <c r="AB6719" s="401">
        <f t="shared" ca="1" si="6450"/>
        <v>0</v>
      </c>
      <c r="AC6719" s="401">
        <f t="shared" ca="1" si="6451"/>
        <v>0</v>
      </c>
      <c r="AE6719" s="401">
        <f t="shared" ca="1" si="6452"/>
        <v>0</v>
      </c>
      <c r="AF6719" s="401">
        <f t="shared" ca="1" si="6453"/>
        <v>0</v>
      </c>
      <c r="AH6719" s="401">
        <f t="shared" ca="1" si="6454"/>
        <v>0</v>
      </c>
      <c r="AI6719" s="401">
        <f t="shared" ca="1" si="6455"/>
        <v>0</v>
      </c>
      <c r="AK6719" s="401">
        <f t="shared" ca="1" si="6456"/>
        <v>0</v>
      </c>
      <c r="AL6719" s="401">
        <f t="shared" ca="1" si="6457"/>
        <v>0</v>
      </c>
      <c r="AN6719" s="401">
        <f t="shared" ca="1" si="6458"/>
        <v>0</v>
      </c>
      <c r="AO6719" s="401">
        <f t="shared" ca="1" si="6459"/>
        <v>0</v>
      </c>
      <c r="AQ6719" s="401">
        <f t="shared" ca="1" si="6460"/>
        <v>0</v>
      </c>
      <c r="AR6719" s="401">
        <f t="shared" ca="1" si="6461"/>
        <v>0</v>
      </c>
      <c r="AT6719" s="401">
        <f t="shared" ca="1" si="6462"/>
        <v>0</v>
      </c>
      <c r="AU6719" s="401">
        <f t="shared" ca="1" si="6463"/>
        <v>0</v>
      </c>
      <c r="AW6719" s="401">
        <f t="shared" ca="1" si="6464"/>
        <v>0</v>
      </c>
      <c r="AX6719" s="401">
        <f t="shared" ca="1" si="6465"/>
        <v>0</v>
      </c>
      <c r="AZ6719" s="401">
        <f t="shared" ca="1" si="6466"/>
        <v>0</v>
      </c>
      <c r="BA6719" s="401">
        <f t="shared" ca="1" si="6467"/>
        <v>0</v>
      </c>
      <c r="BC6719" s="401">
        <f t="shared" ca="1" si="6468"/>
        <v>0</v>
      </c>
      <c r="BD6719" s="401">
        <f t="shared" ca="1" si="6469"/>
        <v>0</v>
      </c>
      <c r="BF6719" s="401">
        <f t="shared" ca="1" si="6470"/>
        <v>0</v>
      </c>
      <c r="BG6719" s="401">
        <f t="shared" ca="1" si="6471"/>
        <v>0</v>
      </c>
      <c r="BI6719" s="401">
        <f t="shared" ca="1" si="6472"/>
        <v>0</v>
      </c>
      <c r="BJ6719" s="401">
        <f t="shared" ca="1" si="6473"/>
        <v>0</v>
      </c>
      <c r="BL6719" s="401">
        <f t="shared" ca="1" si="6474"/>
        <v>0</v>
      </c>
      <c r="BM6719" s="401">
        <f t="shared" ca="1" si="6475"/>
        <v>0</v>
      </c>
    </row>
    <row r="6720" spans="4:65" hidden="1" x14ac:dyDescent="0.3">
      <c r="D6720" s="688"/>
      <c r="E6720" s="400">
        <f t="shared" si="6435"/>
        <v>7</v>
      </c>
      <c r="F6720" s="400" t="s">
        <v>1269</v>
      </c>
      <c r="G6720" s="401">
        <f t="shared" ca="1" si="6436"/>
        <v>0</v>
      </c>
      <c r="H6720" s="401">
        <f t="shared" ca="1" si="6437"/>
        <v>0</v>
      </c>
      <c r="J6720" s="401">
        <f t="shared" ca="1" si="6438"/>
        <v>0</v>
      </c>
      <c r="K6720" s="401">
        <f t="shared" ca="1" si="6439"/>
        <v>0</v>
      </c>
      <c r="M6720" s="401">
        <f t="shared" ca="1" si="6440"/>
        <v>-0.83999999999999986</v>
      </c>
      <c r="N6720" s="401">
        <f t="shared" ca="1" si="6441"/>
        <v>-1.0697263122599656</v>
      </c>
      <c r="P6720" s="401">
        <f t="shared" ca="1" si="6442"/>
        <v>0</v>
      </c>
      <c r="Q6720" s="401">
        <f t="shared" ca="1" si="6443"/>
        <v>0</v>
      </c>
      <c r="S6720" s="401">
        <f t="shared" ca="1" si="6444"/>
        <v>0</v>
      </c>
      <c r="T6720" s="401">
        <f t="shared" ca="1" si="6445"/>
        <v>0</v>
      </c>
      <c r="V6720" s="401">
        <f t="shared" ca="1" si="6446"/>
        <v>0</v>
      </c>
      <c r="W6720" s="401">
        <f t="shared" ca="1" si="6447"/>
        <v>0</v>
      </c>
      <c r="Y6720" s="401">
        <f t="shared" ca="1" si="6448"/>
        <v>0</v>
      </c>
      <c r="Z6720" s="401">
        <f t="shared" ca="1" si="6449"/>
        <v>0</v>
      </c>
      <c r="AB6720" s="401">
        <f t="shared" ca="1" si="6450"/>
        <v>0</v>
      </c>
      <c r="AC6720" s="401">
        <f t="shared" ca="1" si="6451"/>
        <v>0</v>
      </c>
      <c r="AE6720" s="401">
        <f t="shared" ca="1" si="6452"/>
        <v>0</v>
      </c>
      <c r="AF6720" s="401">
        <f t="shared" ca="1" si="6453"/>
        <v>0</v>
      </c>
      <c r="AH6720" s="401">
        <f t="shared" ca="1" si="6454"/>
        <v>0</v>
      </c>
      <c r="AI6720" s="401">
        <f t="shared" ca="1" si="6455"/>
        <v>0</v>
      </c>
      <c r="AK6720" s="401">
        <f t="shared" ca="1" si="6456"/>
        <v>0</v>
      </c>
      <c r="AL6720" s="401">
        <f t="shared" ca="1" si="6457"/>
        <v>0</v>
      </c>
      <c r="AN6720" s="401">
        <f t="shared" ca="1" si="6458"/>
        <v>0</v>
      </c>
      <c r="AO6720" s="401">
        <f t="shared" ca="1" si="6459"/>
        <v>0</v>
      </c>
      <c r="AQ6720" s="401">
        <f t="shared" ca="1" si="6460"/>
        <v>0</v>
      </c>
      <c r="AR6720" s="401">
        <f t="shared" ca="1" si="6461"/>
        <v>0</v>
      </c>
      <c r="AT6720" s="401">
        <f t="shared" ca="1" si="6462"/>
        <v>0</v>
      </c>
      <c r="AU6720" s="401">
        <f t="shared" ca="1" si="6463"/>
        <v>0</v>
      </c>
      <c r="AW6720" s="401">
        <f t="shared" ca="1" si="6464"/>
        <v>0</v>
      </c>
      <c r="AX6720" s="401">
        <f t="shared" ca="1" si="6465"/>
        <v>0</v>
      </c>
      <c r="AZ6720" s="401">
        <f t="shared" ca="1" si="6466"/>
        <v>0</v>
      </c>
      <c r="BA6720" s="401">
        <f t="shared" ca="1" si="6467"/>
        <v>0</v>
      </c>
      <c r="BC6720" s="401">
        <f t="shared" ca="1" si="6468"/>
        <v>0</v>
      </c>
      <c r="BD6720" s="401">
        <f t="shared" ca="1" si="6469"/>
        <v>0</v>
      </c>
      <c r="BF6720" s="401">
        <f t="shared" ca="1" si="6470"/>
        <v>0</v>
      </c>
      <c r="BG6720" s="401">
        <f t="shared" ca="1" si="6471"/>
        <v>0</v>
      </c>
      <c r="BI6720" s="401">
        <f t="shared" ca="1" si="6472"/>
        <v>0</v>
      </c>
      <c r="BJ6720" s="401">
        <f t="shared" ca="1" si="6473"/>
        <v>0</v>
      </c>
      <c r="BL6720" s="401">
        <f t="shared" ca="1" si="6474"/>
        <v>0</v>
      </c>
      <c r="BM6720" s="401">
        <f t="shared" ca="1" si="6475"/>
        <v>0</v>
      </c>
    </row>
    <row r="6721" spans="4:65" hidden="1" x14ac:dyDescent="0.3">
      <c r="D6721" s="688"/>
      <c r="E6721" s="400">
        <f t="shared" si="6435"/>
        <v>8</v>
      </c>
      <c r="F6721" s="400" t="s">
        <v>1268</v>
      </c>
      <c r="G6721" s="401">
        <f t="shared" ca="1" si="6436"/>
        <v>0</v>
      </c>
      <c r="H6721" s="401">
        <f t="shared" ca="1" si="6437"/>
        <v>0</v>
      </c>
      <c r="J6721" s="401">
        <f t="shared" ca="1" si="6438"/>
        <v>0</v>
      </c>
      <c r="K6721" s="401">
        <f t="shared" ca="1" si="6439"/>
        <v>0</v>
      </c>
      <c r="M6721" s="401">
        <f t="shared" ca="1" si="6440"/>
        <v>-0.84000000000000019</v>
      </c>
      <c r="N6721" s="401">
        <f t="shared" ca="1" si="6441"/>
        <v>-0.88972631225996579</v>
      </c>
      <c r="P6721" s="401">
        <f t="shared" ca="1" si="6442"/>
        <v>0</v>
      </c>
      <c r="Q6721" s="401">
        <f t="shared" ca="1" si="6443"/>
        <v>0</v>
      </c>
      <c r="S6721" s="401">
        <f t="shared" ca="1" si="6444"/>
        <v>0</v>
      </c>
      <c r="T6721" s="401">
        <f t="shared" ca="1" si="6445"/>
        <v>0</v>
      </c>
      <c r="V6721" s="401">
        <f t="shared" ca="1" si="6446"/>
        <v>0</v>
      </c>
      <c r="W6721" s="401">
        <f t="shared" ca="1" si="6447"/>
        <v>0</v>
      </c>
      <c r="Y6721" s="401">
        <f t="shared" ca="1" si="6448"/>
        <v>0</v>
      </c>
      <c r="Z6721" s="401">
        <f t="shared" ca="1" si="6449"/>
        <v>0</v>
      </c>
      <c r="AB6721" s="401">
        <f t="shared" ca="1" si="6450"/>
        <v>0</v>
      </c>
      <c r="AC6721" s="401">
        <f t="shared" ca="1" si="6451"/>
        <v>0</v>
      </c>
      <c r="AE6721" s="401">
        <f t="shared" ca="1" si="6452"/>
        <v>0</v>
      </c>
      <c r="AF6721" s="401">
        <f t="shared" ca="1" si="6453"/>
        <v>0</v>
      </c>
      <c r="AH6721" s="401">
        <f t="shared" ca="1" si="6454"/>
        <v>0</v>
      </c>
      <c r="AI6721" s="401">
        <f t="shared" ca="1" si="6455"/>
        <v>0</v>
      </c>
      <c r="AK6721" s="401">
        <f t="shared" ca="1" si="6456"/>
        <v>0</v>
      </c>
      <c r="AL6721" s="401">
        <f t="shared" ca="1" si="6457"/>
        <v>0</v>
      </c>
      <c r="AN6721" s="401">
        <f t="shared" ca="1" si="6458"/>
        <v>0</v>
      </c>
      <c r="AO6721" s="401">
        <f t="shared" ca="1" si="6459"/>
        <v>0</v>
      </c>
      <c r="AQ6721" s="401">
        <f t="shared" ca="1" si="6460"/>
        <v>0</v>
      </c>
      <c r="AR6721" s="401">
        <f t="shared" ca="1" si="6461"/>
        <v>0</v>
      </c>
      <c r="AT6721" s="401">
        <f t="shared" ca="1" si="6462"/>
        <v>0</v>
      </c>
      <c r="AU6721" s="401">
        <f t="shared" ca="1" si="6463"/>
        <v>0</v>
      </c>
      <c r="AW6721" s="401">
        <f t="shared" ca="1" si="6464"/>
        <v>0</v>
      </c>
      <c r="AX6721" s="401">
        <f t="shared" ca="1" si="6465"/>
        <v>0</v>
      </c>
      <c r="AZ6721" s="401">
        <f t="shared" ca="1" si="6466"/>
        <v>0</v>
      </c>
      <c r="BA6721" s="401">
        <f t="shared" ca="1" si="6467"/>
        <v>0</v>
      </c>
      <c r="BC6721" s="401">
        <f t="shared" ca="1" si="6468"/>
        <v>0</v>
      </c>
      <c r="BD6721" s="401">
        <f t="shared" ca="1" si="6469"/>
        <v>0</v>
      </c>
      <c r="BF6721" s="401">
        <f t="shared" ca="1" si="6470"/>
        <v>0</v>
      </c>
      <c r="BG6721" s="401">
        <f t="shared" ca="1" si="6471"/>
        <v>0</v>
      </c>
      <c r="BI6721" s="401">
        <f t="shared" ca="1" si="6472"/>
        <v>0</v>
      </c>
      <c r="BJ6721" s="401">
        <f t="shared" ca="1" si="6473"/>
        <v>0</v>
      </c>
      <c r="BL6721" s="401">
        <f t="shared" ca="1" si="6474"/>
        <v>0</v>
      </c>
      <c r="BM6721" s="401">
        <f t="shared" ca="1" si="6475"/>
        <v>0</v>
      </c>
    </row>
    <row r="6722" spans="4:65" hidden="1" x14ac:dyDescent="0.3">
      <c r="D6722" s="688"/>
      <c r="E6722" s="400">
        <f t="shared" si="6435"/>
        <v>9</v>
      </c>
      <c r="F6722" s="400" t="s">
        <v>1268</v>
      </c>
      <c r="G6722" s="401">
        <f t="shared" ca="1" si="6436"/>
        <v>0</v>
      </c>
      <c r="H6722" s="401">
        <f t="shared" ca="1" si="6437"/>
        <v>0</v>
      </c>
      <c r="J6722" s="401">
        <f t="shared" ca="1" si="6438"/>
        <v>0</v>
      </c>
      <c r="K6722" s="401">
        <f t="shared" ca="1" si="6439"/>
        <v>0</v>
      </c>
      <c r="M6722" s="401">
        <f t="shared" ca="1" si="6440"/>
        <v>-0.79999999999999982</v>
      </c>
      <c r="N6722" s="401">
        <f t="shared" ca="1" si="6441"/>
        <v>-0.9128203230275509</v>
      </c>
      <c r="P6722" s="401">
        <f t="shared" ca="1" si="6442"/>
        <v>0</v>
      </c>
      <c r="Q6722" s="401">
        <f t="shared" ca="1" si="6443"/>
        <v>0</v>
      </c>
      <c r="S6722" s="401">
        <f t="shared" ca="1" si="6444"/>
        <v>0</v>
      </c>
      <c r="T6722" s="401">
        <f t="shared" ca="1" si="6445"/>
        <v>0</v>
      </c>
      <c r="V6722" s="401">
        <f t="shared" ca="1" si="6446"/>
        <v>0</v>
      </c>
      <c r="W6722" s="401">
        <f t="shared" ca="1" si="6447"/>
        <v>0</v>
      </c>
      <c r="Y6722" s="401">
        <f t="shared" ca="1" si="6448"/>
        <v>0</v>
      </c>
      <c r="Z6722" s="401">
        <f t="shared" ca="1" si="6449"/>
        <v>0</v>
      </c>
      <c r="AB6722" s="401">
        <f t="shared" ca="1" si="6450"/>
        <v>0</v>
      </c>
      <c r="AC6722" s="401">
        <f t="shared" ca="1" si="6451"/>
        <v>0</v>
      </c>
      <c r="AE6722" s="401">
        <f t="shared" ca="1" si="6452"/>
        <v>0</v>
      </c>
      <c r="AF6722" s="401">
        <f t="shared" ca="1" si="6453"/>
        <v>0</v>
      </c>
      <c r="AH6722" s="401">
        <f t="shared" ca="1" si="6454"/>
        <v>0</v>
      </c>
      <c r="AI6722" s="401">
        <f t="shared" ca="1" si="6455"/>
        <v>0</v>
      </c>
      <c r="AK6722" s="401">
        <f t="shared" ca="1" si="6456"/>
        <v>0</v>
      </c>
      <c r="AL6722" s="401">
        <f t="shared" ca="1" si="6457"/>
        <v>0</v>
      </c>
      <c r="AN6722" s="401">
        <f t="shared" ca="1" si="6458"/>
        <v>0</v>
      </c>
      <c r="AO6722" s="401">
        <f t="shared" ca="1" si="6459"/>
        <v>0</v>
      </c>
      <c r="AQ6722" s="401">
        <f t="shared" ca="1" si="6460"/>
        <v>0</v>
      </c>
      <c r="AR6722" s="401">
        <f t="shared" ca="1" si="6461"/>
        <v>0</v>
      </c>
      <c r="AT6722" s="401">
        <f t="shared" ca="1" si="6462"/>
        <v>0</v>
      </c>
      <c r="AU6722" s="401">
        <f t="shared" ca="1" si="6463"/>
        <v>0</v>
      </c>
      <c r="AW6722" s="401">
        <f t="shared" ca="1" si="6464"/>
        <v>0</v>
      </c>
      <c r="AX6722" s="401">
        <f t="shared" ca="1" si="6465"/>
        <v>0</v>
      </c>
      <c r="AZ6722" s="401">
        <f t="shared" ca="1" si="6466"/>
        <v>0</v>
      </c>
      <c r="BA6722" s="401">
        <f t="shared" ca="1" si="6467"/>
        <v>0</v>
      </c>
      <c r="BC6722" s="401">
        <f t="shared" ca="1" si="6468"/>
        <v>0</v>
      </c>
      <c r="BD6722" s="401">
        <f t="shared" ca="1" si="6469"/>
        <v>0</v>
      </c>
      <c r="BF6722" s="401">
        <f t="shared" ca="1" si="6470"/>
        <v>0</v>
      </c>
      <c r="BG6722" s="401">
        <f t="shared" ca="1" si="6471"/>
        <v>0</v>
      </c>
      <c r="BI6722" s="401">
        <f t="shared" ca="1" si="6472"/>
        <v>0</v>
      </c>
      <c r="BJ6722" s="401">
        <f t="shared" ca="1" si="6473"/>
        <v>0</v>
      </c>
      <c r="BL6722" s="401">
        <f t="shared" ca="1" si="6474"/>
        <v>0</v>
      </c>
      <c r="BM6722" s="401">
        <f t="shared" ca="1" si="6475"/>
        <v>0</v>
      </c>
    </row>
    <row r="6723" spans="4:65" hidden="1" x14ac:dyDescent="0.3">
      <c r="D6723" s="688"/>
      <c r="E6723" s="400">
        <f t="shared" si="6435"/>
        <v>10</v>
      </c>
      <c r="F6723" s="400" t="s">
        <v>1269</v>
      </c>
      <c r="G6723" s="401">
        <f t="shared" ca="1" si="6436"/>
        <v>0</v>
      </c>
      <c r="H6723" s="401">
        <f t="shared" ca="1" si="6437"/>
        <v>0</v>
      </c>
      <c r="J6723" s="401">
        <f t="shared" ca="1" si="6438"/>
        <v>0</v>
      </c>
      <c r="K6723" s="401">
        <f t="shared" ca="1" si="6439"/>
        <v>0</v>
      </c>
      <c r="M6723" s="401">
        <f t="shared" ca="1" si="6440"/>
        <v>-0.79999999999999949</v>
      </c>
      <c r="N6723" s="401">
        <f t="shared" ca="1" si="6441"/>
        <v>-1.0928203230275506</v>
      </c>
      <c r="P6723" s="401">
        <f t="shared" ca="1" si="6442"/>
        <v>0</v>
      </c>
      <c r="Q6723" s="401">
        <f t="shared" ca="1" si="6443"/>
        <v>0</v>
      </c>
      <c r="S6723" s="401">
        <f t="shared" ca="1" si="6444"/>
        <v>0</v>
      </c>
      <c r="T6723" s="401">
        <f t="shared" ca="1" si="6445"/>
        <v>0</v>
      </c>
      <c r="V6723" s="401">
        <f t="shared" ca="1" si="6446"/>
        <v>0</v>
      </c>
      <c r="W6723" s="401">
        <f t="shared" ca="1" si="6447"/>
        <v>0</v>
      </c>
      <c r="Y6723" s="401">
        <f t="shared" ca="1" si="6448"/>
        <v>0</v>
      </c>
      <c r="Z6723" s="401">
        <f t="shared" ca="1" si="6449"/>
        <v>0</v>
      </c>
      <c r="AB6723" s="401">
        <f t="shared" ca="1" si="6450"/>
        <v>0</v>
      </c>
      <c r="AC6723" s="401">
        <f t="shared" ca="1" si="6451"/>
        <v>0</v>
      </c>
      <c r="AE6723" s="401">
        <f t="shared" ca="1" si="6452"/>
        <v>0</v>
      </c>
      <c r="AF6723" s="401">
        <f t="shared" ca="1" si="6453"/>
        <v>0</v>
      </c>
      <c r="AH6723" s="401">
        <f t="shared" ca="1" si="6454"/>
        <v>0</v>
      </c>
      <c r="AI6723" s="401">
        <f t="shared" ca="1" si="6455"/>
        <v>0</v>
      </c>
      <c r="AK6723" s="401">
        <f t="shared" ca="1" si="6456"/>
        <v>0</v>
      </c>
      <c r="AL6723" s="401">
        <f t="shared" ca="1" si="6457"/>
        <v>0</v>
      </c>
      <c r="AN6723" s="401">
        <f t="shared" ca="1" si="6458"/>
        <v>0</v>
      </c>
      <c r="AO6723" s="401">
        <f t="shared" ca="1" si="6459"/>
        <v>0</v>
      </c>
      <c r="AQ6723" s="401">
        <f t="shared" ca="1" si="6460"/>
        <v>0</v>
      </c>
      <c r="AR6723" s="401">
        <f t="shared" ca="1" si="6461"/>
        <v>0</v>
      </c>
      <c r="AT6723" s="401">
        <f t="shared" ca="1" si="6462"/>
        <v>0</v>
      </c>
      <c r="AU6723" s="401">
        <f t="shared" ca="1" si="6463"/>
        <v>0</v>
      </c>
      <c r="AW6723" s="401">
        <f t="shared" ca="1" si="6464"/>
        <v>0</v>
      </c>
      <c r="AX6723" s="401">
        <f t="shared" ca="1" si="6465"/>
        <v>0</v>
      </c>
      <c r="AZ6723" s="401">
        <f t="shared" ca="1" si="6466"/>
        <v>0</v>
      </c>
      <c r="BA6723" s="401">
        <f t="shared" ca="1" si="6467"/>
        <v>0</v>
      </c>
      <c r="BC6723" s="401">
        <f t="shared" ca="1" si="6468"/>
        <v>0</v>
      </c>
      <c r="BD6723" s="401">
        <f t="shared" ca="1" si="6469"/>
        <v>0</v>
      </c>
      <c r="BF6723" s="401">
        <f t="shared" ca="1" si="6470"/>
        <v>0</v>
      </c>
      <c r="BG6723" s="401">
        <f t="shared" ca="1" si="6471"/>
        <v>0</v>
      </c>
      <c r="BI6723" s="401">
        <f t="shared" ca="1" si="6472"/>
        <v>0</v>
      </c>
      <c r="BJ6723" s="401">
        <f t="shared" ca="1" si="6473"/>
        <v>0</v>
      </c>
      <c r="BL6723" s="401">
        <f t="shared" ca="1" si="6474"/>
        <v>0</v>
      </c>
      <c r="BM6723" s="401">
        <f t="shared" ca="1" si="6475"/>
        <v>0</v>
      </c>
    </row>
    <row r="6724" spans="4:65" hidden="1" x14ac:dyDescent="0.3">
      <c r="D6724" s="688"/>
      <c r="E6724" s="400">
        <f t="shared" si="6435"/>
        <v>11</v>
      </c>
      <c r="F6724" s="400" t="s">
        <v>1269</v>
      </c>
      <c r="G6724" s="401">
        <f t="shared" ca="1" si="6436"/>
        <v>0</v>
      </c>
      <c r="H6724" s="401">
        <f t="shared" ca="1" si="6437"/>
        <v>0</v>
      </c>
      <c r="J6724" s="401">
        <f t="shared" ca="1" si="6438"/>
        <v>0</v>
      </c>
      <c r="K6724" s="401">
        <f t="shared" ca="1" si="6439"/>
        <v>0</v>
      </c>
      <c r="M6724" s="401">
        <f t="shared" ca="1" si="6440"/>
        <v>-0.75999999999999979</v>
      </c>
      <c r="N6724" s="401">
        <f t="shared" ca="1" si="6441"/>
        <v>-1.1159143337951356</v>
      </c>
      <c r="P6724" s="401">
        <f t="shared" ca="1" si="6442"/>
        <v>0</v>
      </c>
      <c r="Q6724" s="401">
        <f t="shared" ca="1" si="6443"/>
        <v>0</v>
      </c>
      <c r="S6724" s="401">
        <f t="shared" ca="1" si="6444"/>
        <v>0</v>
      </c>
      <c r="T6724" s="401">
        <f t="shared" ca="1" si="6445"/>
        <v>0</v>
      </c>
      <c r="V6724" s="401">
        <f t="shared" ca="1" si="6446"/>
        <v>0</v>
      </c>
      <c r="W6724" s="401">
        <f t="shared" ca="1" si="6447"/>
        <v>0</v>
      </c>
      <c r="Y6724" s="401">
        <f t="shared" ca="1" si="6448"/>
        <v>0</v>
      </c>
      <c r="Z6724" s="401">
        <f t="shared" ca="1" si="6449"/>
        <v>0</v>
      </c>
      <c r="AB6724" s="401">
        <f t="shared" ca="1" si="6450"/>
        <v>0</v>
      </c>
      <c r="AC6724" s="401">
        <f t="shared" ca="1" si="6451"/>
        <v>0</v>
      </c>
      <c r="AE6724" s="401">
        <f t="shared" ca="1" si="6452"/>
        <v>0</v>
      </c>
      <c r="AF6724" s="401">
        <f t="shared" ca="1" si="6453"/>
        <v>0</v>
      </c>
      <c r="AH6724" s="401">
        <f t="shared" ca="1" si="6454"/>
        <v>0</v>
      </c>
      <c r="AI6724" s="401">
        <f t="shared" ca="1" si="6455"/>
        <v>0</v>
      </c>
      <c r="AK6724" s="401">
        <f t="shared" ca="1" si="6456"/>
        <v>0</v>
      </c>
      <c r="AL6724" s="401">
        <f t="shared" ca="1" si="6457"/>
        <v>0</v>
      </c>
      <c r="AN6724" s="401">
        <f t="shared" ca="1" si="6458"/>
        <v>0</v>
      </c>
      <c r="AO6724" s="401">
        <f t="shared" ca="1" si="6459"/>
        <v>0</v>
      </c>
      <c r="AQ6724" s="401">
        <f t="shared" ca="1" si="6460"/>
        <v>0</v>
      </c>
      <c r="AR6724" s="401">
        <f t="shared" ca="1" si="6461"/>
        <v>0</v>
      </c>
      <c r="AT6724" s="401">
        <f t="shared" ca="1" si="6462"/>
        <v>0</v>
      </c>
      <c r="AU6724" s="401">
        <f t="shared" ca="1" si="6463"/>
        <v>0</v>
      </c>
      <c r="AW6724" s="401">
        <f t="shared" ca="1" si="6464"/>
        <v>0</v>
      </c>
      <c r="AX6724" s="401">
        <f t="shared" ca="1" si="6465"/>
        <v>0</v>
      </c>
      <c r="AZ6724" s="401">
        <f t="shared" ca="1" si="6466"/>
        <v>0</v>
      </c>
      <c r="BA6724" s="401">
        <f t="shared" ca="1" si="6467"/>
        <v>0</v>
      </c>
      <c r="BC6724" s="401">
        <f t="shared" ca="1" si="6468"/>
        <v>0</v>
      </c>
      <c r="BD6724" s="401">
        <f t="shared" ca="1" si="6469"/>
        <v>0</v>
      </c>
      <c r="BF6724" s="401">
        <f t="shared" ca="1" si="6470"/>
        <v>0</v>
      </c>
      <c r="BG6724" s="401">
        <f t="shared" ca="1" si="6471"/>
        <v>0</v>
      </c>
      <c r="BI6724" s="401">
        <f t="shared" ca="1" si="6472"/>
        <v>0</v>
      </c>
      <c r="BJ6724" s="401">
        <f t="shared" ca="1" si="6473"/>
        <v>0</v>
      </c>
      <c r="BL6724" s="401">
        <f t="shared" ca="1" si="6474"/>
        <v>0</v>
      </c>
      <c r="BM6724" s="401">
        <f t="shared" ca="1" si="6475"/>
        <v>0</v>
      </c>
    </row>
    <row r="6725" spans="4:65" hidden="1" x14ac:dyDescent="0.3">
      <c r="D6725" s="688"/>
      <c r="E6725" s="400">
        <f t="shared" si="6435"/>
        <v>12</v>
      </c>
      <c r="F6725" s="400" t="s">
        <v>1268</v>
      </c>
      <c r="G6725" s="401">
        <f t="shared" ca="1" si="6436"/>
        <v>0</v>
      </c>
      <c r="H6725" s="401">
        <f t="shared" ca="1" si="6437"/>
        <v>0</v>
      </c>
      <c r="J6725" s="401">
        <f t="shared" ca="1" si="6438"/>
        <v>0</v>
      </c>
      <c r="K6725" s="401">
        <f t="shared" ca="1" si="6439"/>
        <v>0</v>
      </c>
      <c r="M6725" s="401">
        <f t="shared" ca="1" si="6440"/>
        <v>-0.75999999999999979</v>
      </c>
      <c r="N6725" s="401">
        <f t="shared" ca="1" si="6441"/>
        <v>-0.93591433379513611</v>
      </c>
      <c r="P6725" s="401">
        <f t="shared" ca="1" si="6442"/>
        <v>0</v>
      </c>
      <c r="Q6725" s="401">
        <f t="shared" ca="1" si="6443"/>
        <v>0</v>
      </c>
      <c r="S6725" s="401">
        <f t="shared" ca="1" si="6444"/>
        <v>0</v>
      </c>
      <c r="T6725" s="401">
        <f t="shared" ca="1" si="6445"/>
        <v>0</v>
      </c>
      <c r="V6725" s="401">
        <f t="shared" ca="1" si="6446"/>
        <v>0</v>
      </c>
      <c r="W6725" s="401">
        <f t="shared" ca="1" si="6447"/>
        <v>0</v>
      </c>
      <c r="Y6725" s="401">
        <f t="shared" ca="1" si="6448"/>
        <v>0</v>
      </c>
      <c r="Z6725" s="401">
        <f t="shared" ca="1" si="6449"/>
        <v>0</v>
      </c>
      <c r="AB6725" s="401">
        <f t="shared" ca="1" si="6450"/>
        <v>0</v>
      </c>
      <c r="AC6725" s="401">
        <f t="shared" ca="1" si="6451"/>
        <v>0</v>
      </c>
      <c r="AE6725" s="401">
        <f t="shared" ca="1" si="6452"/>
        <v>0</v>
      </c>
      <c r="AF6725" s="401">
        <f t="shared" ca="1" si="6453"/>
        <v>0</v>
      </c>
      <c r="AH6725" s="401">
        <f t="shared" ca="1" si="6454"/>
        <v>0</v>
      </c>
      <c r="AI6725" s="401">
        <f t="shared" ca="1" si="6455"/>
        <v>0</v>
      </c>
      <c r="AK6725" s="401">
        <f t="shared" ca="1" si="6456"/>
        <v>0</v>
      </c>
      <c r="AL6725" s="401">
        <f t="shared" ca="1" si="6457"/>
        <v>0</v>
      </c>
      <c r="AN6725" s="401">
        <f t="shared" ca="1" si="6458"/>
        <v>0</v>
      </c>
      <c r="AO6725" s="401">
        <f t="shared" ca="1" si="6459"/>
        <v>0</v>
      </c>
      <c r="AQ6725" s="401">
        <f t="shared" ca="1" si="6460"/>
        <v>0</v>
      </c>
      <c r="AR6725" s="401">
        <f t="shared" ca="1" si="6461"/>
        <v>0</v>
      </c>
      <c r="AT6725" s="401">
        <f t="shared" ca="1" si="6462"/>
        <v>0</v>
      </c>
      <c r="AU6725" s="401">
        <f t="shared" ca="1" si="6463"/>
        <v>0</v>
      </c>
      <c r="AW6725" s="401">
        <f t="shared" ca="1" si="6464"/>
        <v>0</v>
      </c>
      <c r="AX6725" s="401">
        <f t="shared" ca="1" si="6465"/>
        <v>0</v>
      </c>
      <c r="AZ6725" s="401">
        <f t="shared" ca="1" si="6466"/>
        <v>0</v>
      </c>
      <c r="BA6725" s="401">
        <f t="shared" ca="1" si="6467"/>
        <v>0</v>
      </c>
      <c r="BC6725" s="401">
        <f t="shared" ca="1" si="6468"/>
        <v>0</v>
      </c>
      <c r="BD6725" s="401">
        <f t="shared" ca="1" si="6469"/>
        <v>0</v>
      </c>
      <c r="BF6725" s="401">
        <f t="shared" ca="1" si="6470"/>
        <v>0</v>
      </c>
      <c r="BG6725" s="401">
        <f t="shared" ca="1" si="6471"/>
        <v>0</v>
      </c>
      <c r="BI6725" s="401">
        <f t="shared" ca="1" si="6472"/>
        <v>0</v>
      </c>
      <c r="BJ6725" s="401">
        <f t="shared" ca="1" si="6473"/>
        <v>0</v>
      </c>
      <c r="BL6725" s="401">
        <f t="shared" ca="1" si="6474"/>
        <v>0</v>
      </c>
      <c r="BM6725" s="401">
        <f t="shared" ca="1" si="6475"/>
        <v>0</v>
      </c>
    </row>
    <row r="6726" spans="4:65" hidden="1" x14ac:dyDescent="0.3">
      <c r="D6726" s="688"/>
      <c r="E6726" s="400">
        <f t="shared" si="6435"/>
        <v>13</v>
      </c>
      <c r="F6726" s="400" t="s">
        <v>1268</v>
      </c>
      <c r="G6726" s="401">
        <f t="shared" ca="1" si="6436"/>
        <v>0</v>
      </c>
      <c r="H6726" s="401">
        <f t="shared" ca="1" si="6437"/>
        <v>0</v>
      </c>
      <c r="J6726" s="401">
        <f t="shared" ca="1" si="6438"/>
        <v>0</v>
      </c>
      <c r="K6726" s="401">
        <f t="shared" ca="1" si="6439"/>
        <v>0</v>
      </c>
      <c r="M6726" s="401">
        <f t="shared" ca="1" si="6440"/>
        <v>-0.71999999999999975</v>
      </c>
      <c r="N6726" s="401">
        <f t="shared" ca="1" si="6441"/>
        <v>-0.95900834456272099</v>
      </c>
      <c r="P6726" s="401">
        <f t="shared" ca="1" si="6442"/>
        <v>0</v>
      </c>
      <c r="Q6726" s="401">
        <f t="shared" ca="1" si="6443"/>
        <v>0</v>
      </c>
      <c r="S6726" s="401">
        <f t="shared" ca="1" si="6444"/>
        <v>0</v>
      </c>
      <c r="T6726" s="401">
        <f t="shared" ca="1" si="6445"/>
        <v>0</v>
      </c>
      <c r="V6726" s="401">
        <f t="shared" ca="1" si="6446"/>
        <v>0</v>
      </c>
      <c r="W6726" s="401">
        <f t="shared" ca="1" si="6447"/>
        <v>0</v>
      </c>
      <c r="Y6726" s="401">
        <f t="shared" ca="1" si="6448"/>
        <v>0</v>
      </c>
      <c r="Z6726" s="401">
        <f t="shared" ca="1" si="6449"/>
        <v>0</v>
      </c>
      <c r="AB6726" s="401">
        <f t="shared" ca="1" si="6450"/>
        <v>0</v>
      </c>
      <c r="AC6726" s="401">
        <f t="shared" ca="1" si="6451"/>
        <v>0</v>
      </c>
      <c r="AE6726" s="401">
        <f t="shared" ca="1" si="6452"/>
        <v>0</v>
      </c>
      <c r="AF6726" s="401">
        <f t="shared" ca="1" si="6453"/>
        <v>0</v>
      </c>
      <c r="AH6726" s="401">
        <f t="shared" ca="1" si="6454"/>
        <v>0</v>
      </c>
      <c r="AI6726" s="401">
        <f t="shared" ca="1" si="6455"/>
        <v>0</v>
      </c>
      <c r="AK6726" s="401">
        <f t="shared" ca="1" si="6456"/>
        <v>0</v>
      </c>
      <c r="AL6726" s="401">
        <f t="shared" ca="1" si="6457"/>
        <v>0</v>
      </c>
      <c r="AN6726" s="401">
        <f t="shared" ca="1" si="6458"/>
        <v>0</v>
      </c>
      <c r="AO6726" s="401">
        <f t="shared" ca="1" si="6459"/>
        <v>0</v>
      </c>
      <c r="AQ6726" s="401">
        <f t="shared" ca="1" si="6460"/>
        <v>0</v>
      </c>
      <c r="AR6726" s="401">
        <f t="shared" ca="1" si="6461"/>
        <v>0</v>
      </c>
      <c r="AT6726" s="401">
        <f t="shared" ca="1" si="6462"/>
        <v>0</v>
      </c>
      <c r="AU6726" s="401">
        <f t="shared" ca="1" si="6463"/>
        <v>0</v>
      </c>
      <c r="AW6726" s="401">
        <f t="shared" ca="1" si="6464"/>
        <v>0</v>
      </c>
      <c r="AX6726" s="401">
        <f t="shared" ca="1" si="6465"/>
        <v>0</v>
      </c>
      <c r="AZ6726" s="401">
        <f t="shared" ca="1" si="6466"/>
        <v>0</v>
      </c>
      <c r="BA6726" s="401">
        <f t="shared" ca="1" si="6467"/>
        <v>0</v>
      </c>
      <c r="BC6726" s="401">
        <f t="shared" ca="1" si="6468"/>
        <v>0</v>
      </c>
      <c r="BD6726" s="401">
        <f t="shared" ca="1" si="6469"/>
        <v>0</v>
      </c>
      <c r="BF6726" s="401">
        <f t="shared" ca="1" si="6470"/>
        <v>0</v>
      </c>
      <c r="BG6726" s="401">
        <f t="shared" ca="1" si="6471"/>
        <v>0</v>
      </c>
      <c r="BI6726" s="401">
        <f t="shared" ca="1" si="6472"/>
        <v>0</v>
      </c>
      <c r="BJ6726" s="401">
        <f t="shared" ca="1" si="6473"/>
        <v>0</v>
      </c>
      <c r="BL6726" s="401">
        <f t="shared" ca="1" si="6474"/>
        <v>0</v>
      </c>
      <c r="BM6726" s="401">
        <f t="shared" ca="1" si="6475"/>
        <v>0</v>
      </c>
    </row>
    <row r="6727" spans="4:65" hidden="1" x14ac:dyDescent="0.3">
      <c r="D6727" s="688"/>
      <c r="E6727" s="400">
        <f t="shared" si="6435"/>
        <v>14</v>
      </c>
      <c r="F6727" s="400" t="s">
        <v>1269</v>
      </c>
      <c r="G6727" s="401">
        <f t="shared" ca="1" si="6436"/>
        <v>0</v>
      </c>
      <c r="H6727" s="401">
        <f t="shared" ca="1" si="6437"/>
        <v>0</v>
      </c>
      <c r="J6727" s="401">
        <f t="shared" ca="1" si="6438"/>
        <v>0</v>
      </c>
      <c r="K6727" s="401">
        <f t="shared" ca="1" si="6439"/>
        <v>0</v>
      </c>
      <c r="M6727" s="401">
        <f t="shared" ca="1" si="6440"/>
        <v>-0.71999999999999975</v>
      </c>
      <c r="N6727" s="401">
        <f t="shared" ca="1" si="6441"/>
        <v>-1.1390083445627206</v>
      </c>
      <c r="P6727" s="401">
        <f t="shared" ca="1" si="6442"/>
        <v>0</v>
      </c>
      <c r="Q6727" s="401">
        <f t="shared" ca="1" si="6443"/>
        <v>0</v>
      </c>
      <c r="S6727" s="401">
        <f t="shared" ca="1" si="6444"/>
        <v>0</v>
      </c>
      <c r="T6727" s="401">
        <f t="shared" ca="1" si="6445"/>
        <v>0</v>
      </c>
      <c r="V6727" s="401">
        <f t="shared" ca="1" si="6446"/>
        <v>0</v>
      </c>
      <c r="W6727" s="401">
        <f t="shared" ca="1" si="6447"/>
        <v>0</v>
      </c>
      <c r="Y6727" s="401">
        <f t="shared" ca="1" si="6448"/>
        <v>0</v>
      </c>
      <c r="Z6727" s="401">
        <f t="shared" ca="1" si="6449"/>
        <v>0</v>
      </c>
      <c r="AB6727" s="401">
        <f t="shared" ca="1" si="6450"/>
        <v>0</v>
      </c>
      <c r="AC6727" s="401">
        <f t="shared" ca="1" si="6451"/>
        <v>0</v>
      </c>
      <c r="AE6727" s="401">
        <f t="shared" ca="1" si="6452"/>
        <v>0</v>
      </c>
      <c r="AF6727" s="401">
        <f t="shared" ca="1" si="6453"/>
        <v>0</v>
      </c>
      <c r="AH6727" s="401">
        <f t="shared" ca="1" si="6454"/>
        <v>0</v>
      </c>
      <c r="AI6727" s="401">
        <f t="shared" ca="1" si="6455"/>
        <v>0</v>
      </c>
      <c r="AK6727" s="401">
        <f t="shared" ca="1" si="6456"/>
        <v>0</v>
      </c>
      <c r="AL6727" s="401">
        <f t="shared" ca="1" si="6457"/>
        <v>0</v>
      </c>
      <c r="AN6727" s="401">
        <f t="shared" ca="1" si="6458"/>
        <v>0</v>
      </c>
      <c r="AO6727" s="401">
        <f t="shared" ca="1" si="6459"/>
        <v>0</v>
      </c>
      <c r="AQ6727" s="401">
        <f t="shared" ca="1" si="6460"/>
        <v>0</v>
      </c>
      <c r="AR6727" s="401">
        <f t="shared" ca="1" si="6461"/>
        <v>0</v>
      </c>
      <c r="AT6727" s="401">
        <f t="shared" ca="1" si="6462"/>
        <v>0</v>
      </c>
      <c r="AU6727" s="401">
        <f t="shared" ca="1" si="6463"/>
        <v>0</v>
      </c>
      <c r="AW6727" s="401">
        <f t="shared" ca="1" si="6464"/>
        <v>0</v>
      </c>
      <c r="AX6727" s="401">
        <f t="shared" ca="1" si="6465"/>
        <v>0</v>
      </c>
      <c r="AZ6727" s="401">
        <f t="shared" ca="1" si="6466"/>
        <v>0</v>
      </c>
      <c r="BA6727" s="401">
        <f t="shared" ca="1" si="6467"/>
        <v>0</v>
      </c>
      <c r="BC6727" s="401">
        <f t="shared" ca="1" si="6468"/>
        <v>0</v>
      </c>
      <c r="BD6727" s="401">
        <f t="shared" ca="1" si="6469"/>
        <v>0</v>
      </c>
      <c r="BF6727" s="401">
        <f t="shared" ca="1" si="6470"/>
        <v>0</v>
      </c>
      <c r="BG6727" s="401">
        <f t="shared" ca="1" si="6471"/>
        <v>0</v>
      </c>
      <c r="BI6727" s="401">
        <f t="shared" ca="1" si="6472"/>
        <v>0</v>
      </c>
      <c r="BJ6727" s="401">
        <f t="shared" ca="1" si="6473"/>
        <v>0</v>
      </c>
      <c r="BL6727" s="401">
        <f t="shared" ca="1" si="6474"/>
        <v>0</v>
      </c>
      <c r="BM6727" s="401">
        <f t="shared" ca="1" si="6475"/>
        <v>0</v>
      </c>
    </row>
    <row r="6728" spans="4:65" hidden="1" x14ac:dyDescent="0.3">
      <c r="D6728" s="688"/>
      <c r="E6728" s="400">
        <f t="shared" si="6435"/>
        <v>15</v>
      </c>
      <c r="F6728" s="400" t="s">
        <v>1269</v>
      </c>
      <c r="G6728" s="401">
        <f t="shared" ca="1" si="6436"/>
        <v>0</v>
      </c>
      <c r="H6728" s="401">
        <f t="shared" ca="1" si="6437"/>
        <v>0</v>
      </c>
      <c r="J6728" s="401">
        <f t="shared" ca="1" si="6438"/>
        <v>0</v>
      </c>
      <c r="K6728" s="401">
        <f t="shared" ca="1" si="6439"/>
        <v>0</v>
      </c>
      <c r="M6728" s="401">
        <f t="shared" ca="1" si="6440"/>
        <v>-0.6799999999999996</v>
      </c>
      <c r="N6728" s="401">
        <f t="shared" ca="1" si="6441"/>
        <v>-1.1621023553303056</v>
      </c>
      <c r="P6728" s="401">
        <f t="shared" ca="1" si="6442"/>
        <v>0</v>
      </c>
      <c r="Q6728" s="401">
        <f t="shared" ca="1" si="6443"/>
        <v>0</v>
      </c>
      <c r="S6728" s="401">
        <f t="shared" ca="1" si="6444"/>
        <v>0</v>
      </c>
      <c r="T6728" s="401">
        <f t="shared" ca="1" si="6445"/>
        <v>0</v>
      </c>
      <c r="V6728" s="401">
        <f t="shared" ca="1" si="6446"/>
        <v>0</v>
      </c>
      <c r="W6728" s="401">
        <f t="shared" ca="1" si="6447"/>
        <v>0</v>
      </c>
      <c r="Y6728" s="401">
        <f t="shared" ca="1" si="6448"/>
        <v>0</v>
      </c>
      <c r="Z6728" s="401">
        <f t="shared" ca="1" si="6449"/>
        <v>0</v>
      </c>
      <c r="AB6728" s="401">
        <f t="shared" ca="1" si="6450"/>
        <v>0</v>
      </c>
      <c r="AC6728" s="401">
        <f t="shared" ca="1" si="6451"/>
        <v>0</v>
      </c>
      <c r="AE6728" s="401">
        <f t="shared" ca="1" si="6452"/>
        <v>0</v>
      </c>
      <c r="AF6728" s="401">
        <f t="shared" ca="1" si="6453"/>
        <v>0</v>
      </c>
      <c r="AH6728" s="401">
        <f t="shared" ca="1" si="6454"/>
        <v>0</v>
      </c>
      <c r="AI6728" s="401">
        <f t="shared" ca="1" si="6455"/>
        <v>0</v>
      </c>
      <c r="AK6728" s="401">
        <f t="shared" ca="1" si="6456"/>
        <v>0</v>
      </c>
      <c r="AL6728" s="401">
        <f t="shared" ca="1" si="6457"/>
        <v>0</v>
      </c>
      <c r="AN6728" s="401">
        <f t="shared" ca="1" si="6458"/>
        <v>0</v>
      </c>
      <c r="AO6728" s="401">
        <f t="shared" ca="1" si="6459"/>
        <v>0</v>
      </c>
      <c r="AQ6728" s="401">
        <f t="shared" ca="1" si="6460"/>
        <v>0</v>
      </c>
      <c r="AR6728" s="401">
        <f t="shared" ca="1" si="6461"/>
        <v>0</v>
      </c>
      <c r="AT6728" s="401">
        <f t="shared" ca="1" si="6462"/>
        <v>0</v>
      </c>
      <c r="AU6728" s="401">
        <f t="shared" ca="1" si="6463"/>
        <v>0</v>
      </c>
      <c r="AW6728" s="401">
        <f t="shared" ca="1" si="6464"/>
        <v>0</v>
      </c>
      <c r="AX6728" s="401">
        <f t="shared" ca="1" si="6465"/>
        <v>0</v>
      </c>
      <c r="AZ6728" s="401">
        <f t="shared" ca="1" si="6466"/>
        <v>0</v>
      </c>
      <c r="BA6728" s="401">
        <f t="shared" ca="1" si="6467"/>
        <v>0</v>
      </c>
      <c r="BC6728" s="401">
        <f t="shared" ca="1" si="6468"/>
        <v>0</v>
      </c>
      <c r="BD6728" s="401">
        <f t="shared" ca="1" si="6469"/>
        <v>0</v>
      </c>
      <c r="BF6728" s="401">
        <f t="shared" ca="1" si="6470"/>
        <v>0</v>
      </c>
      <c r="BG6728" s="401">
        <f t="shared" ca="1" si="6471"/>
        <v>0</v>
      </c>
      <c r="BI6728" s="401">
        <f t="shared" ca="1" si="6472"/>
        <v>0</v>
      </c>
      <c r="BJ6728" s="401">
        <f t="shared" ca="1" si="6473"/>
        <v>0</v>
      </c>
      <c r="BL6728" s="401">
        <f t="shared" ca="1" si="6474"/>
        <v>0</v>
      </c>
      <c r="BM6728" s="401">
        <f t="shared" ca="1" si="6475"/>
        <v>0</v>
      </c>
    </row>
    <row r="6729" spans="4:65" hidden="1" x14ac:dyDescent="0.3">
      <c r="D6729" s="688"/>
      <c r="E6729" s="400">
        <f t="shared" si="6435"/>
        <v>16</v>
      </c>
      <c r="F6729" s="400" t="s">
        <v>1268</v>
      </c>
      <c r="G6729" s="401">
        <f t="shared" ca="1" si="6436"/>
        <v>0</v>
      </c>
      <c r="H6729" s="401">
        <f t="shared" ca="1" si="6437"/>
        <v>0</v>
      </c>
      <c r="J6729" s="401">
        <f t="shared" ca="1" si="6438"/>
        <v>0</v>
      </c>
      <c r="K6729" s="401">
        <f t="shared" ca="1" si="6439"/>
        <v>0</v>
      </c>
      <c r="M6729" s="401">
        <f t="shared" ca="1" si="6440"/>
        <v>-0.67999999999999972</v>
      </c>
      <c r="N6729" s="401">
        <f t="shared" ca="1" si="6441"/>
        <v>-0.9821023553303061</v>
      </c>
      <c r="P6729" s="401">
        <f t="shared" ca="1" si="6442"/>
        <v>0</v>
      </c>
      <c r="Q6729" s="401">
        <f t="shared" ca="1" si="6443"/>
        <v>0</v>
      </c>
      <c r="S6729" s="401">
        <f t="shared" ca="1" si="6444"/>
        <v>0</v>
      </c>
      <c r="T6729" s="401">
        <f t="shared" ca="1" si="6445"/>
        <v>0</v>
      </c>
      <c r="V6729" s="401">
        <f t="shared" ca="1" si="6446"/>
        <v>0</v>
      </c>
      <c r="W6729" s="401">
        <f t="shared" ca="1" si="6447"/>
        <v>0</v>
      </c>
      <c r="Y6729" s="401">
        <f t="shared" ca="1" si="6448"/>
        <v>0</v>
      </c>
      <c r="Z6729" s="401">
        <f t="shared" ca="1" si="6449"/>
        <v>0</v>
      </c>
      <c r="AB6729" s="401">
        <f t="shared" ca="1" si="6450"/>
        <v>0</v>
      </c>
      <c r="AC6729" s="401">
        <f t="shared" ca="1" si="6451"/>
        <v>0</v>
      </c>
      <c r="AE6729" s="401">
        <f t="shared" ca="1" si="6452"/>
        <v>0</v>
      </c>
      <c r="AF6729" s="401">
        <f t="shared" ca="1" si="6453"/>
        <v>0</v>
      </c>
      <c r="AH6729" s="401">
        <f t="shared" ca="1" si="6454"/>
        <v>0</v>
      </c>
      <c r="AI6729" s="401">
        <f t="shared" ca="1" si="6455"/>
        <v>0</v>
      </c>
      <c r="AK6729" s="401">
        <f t="shared" ca="1" si="6456"/>
        <v>0</v>
      </c>
      <c r="AL6729" s="401">
        <f t="shared" ca="1" si="6457"/>
        <v>0</v>
      </c>
      <c r="AN6729" s="401">
        <f t="shared" ca="1" si="6458"/>
        <v>0</v>
      </c>
      <c r="AO6729" s="401">
        <f t="shared" ca="1" si="6459"/>
        <v>0</v>
      </c>
      <c r="AQ6729" s="401">
        <f t="shared" ca="1" si="6460"/>
        <v>0</v>
      </c>
      <c r="AR6729" s="401">
        <f t="shared" ca="1" si="6461"/>
        <v>0</v>
      </c>
      <c r="AT6729" s="401">
        <f t="shared" ca="1" si="6462"/>
        <v>0</v>
      </c>
      <c r="AU6729" s="401">
        <f t="shared" ca="1" si="6463"/>
        <v>0</v>
      </c>
      <c r="AW6729" s="401">
        <f t="shared" ca="1" si="6464"/>
        <v>0</v>
      </c>
      <c r="AX6729" s="401">
        <f t="shared" ca="1" si="6465"/>
        <v>0</v>
      </c>
      <c r="AZ6729" s="401">
        <f t="shared" ca="1" si="6466"/>
        <v>0</v>
      </c>
      <c r="BA6729" s="401">
        <f t="shared" ca="1" si="6467"/>
        <v>0</v>
      </c>
      <c r="BC6729" s="401">
        <f t="shared" ca="1" si="6468"/>
        <v>0</v>
      </c>
      <c r="BD6729" s="401">
        <f t="shared" ca="1" si="6469"/>
        <v>0</v>
      </c>
      <c r="BF6729" s="401">
        <f t="shared" ca="1" si="6470"/>
        <v>0</v>
      </c>
      <c r="BG6729" s="401">
        <f t="shared" ca="1" si="6471"/>
        <v>0</v>
      </c>
      <c r="BI6729" s="401">
        <f t="shared" ca="1" si="6472"/>
        <v>0</v>
      </c>
      <c r="BJ6729" s="401">
        <f t="shared" ca="1" si="6473"/>
        <v>0</v>
      </c>
      <c r="BL6729" s="401">
        <f t="shared" ca="1" si="6474"/>
        <v>0</v>
      </c>
      <c r="BM6729" s="401">
        <f t="shared" ca="1" si="6475"/>
        <v>0</v>
      </c>
    </row>
    <row r="6730" spans="4:65" hidden="1" x14ac:dyDescent="0.3">
      <c r="D6730" s="688"/>
      <c r="E6730" s="400">
        <f t="shared" si="6435"/>
        <v>17</v>
      </c>
      <c r="F6730" s="400" t="s">
        <v>1268</v>
      </c>
      <c r="G6730" s="401">
        <f t="shared" ca="1" si="6436"/>
        <v>0</v>
      </c>
      <c r="H6730" s="401">
        <f t="shared" ca="1" si="6437"/>
        <v>0</v>
      </c>
      <c r="J6730" s="401">
        <f t="shared" ca="1" si="6438"/>
        <v>0</v>
      </c>
      <c r="K6730" s="401">
        <f t="shared" ca="1" si="6439"/>
        <v>0</v>
      </c>
      <c r="M6730" s="401">
        <f t="shared" ca="1" si="6440"/>
        <v>-0.63999999999999968</v>
      </c>
      <c r="N6730" s="401">
        <f t="shared" ca="1" si="6441"/>
        <v>-1.0051963660978911</v>
      </c>
      <c r="P6730" s="401">
        <f t="shared" ca="1" si="6442"/>
        <v>0</v>
      </c>
      <c r="Q6730" s="401">
        <f t="shared" ca="1" si="6443"/>
        <v>0</v>
      </c>
      <c r="S6730" s="401">
        <f t="shared" ca="1" si="6444"/>
        <v>0</v>
      </c>
      <c r="T6730" s="401">
        <f t="shared" ca="1" si="6445"/>
        <v>0</v>
      </c>
      <c r="V6730" s="401">
        <f t="shared" ca="1" si="6446"/>
        <v>0</v>
      </c>
      <c r="W6730" s="401">
        <f t="shared" ca="1" si="6447"/>
        <v>0</v>
      </c>
      <c r="Y6730" s="401">
        <f t="shared" ca="1" si="6448"/>
        <v>0</v>
      </c>
      <c r="Z6730" s="401">
        <f t="shared" ca="1" si="6449"/>
        <v>0</v>
      </c>
      <c r="AB6730" s="401">
        <f t="shared" ca="1" si="6450"/>
        <v>0</v>
      </c>
      <c r="AC6730" s="401">
        <f t="shared" ca="1" si="6451"/>
        <v>0</v>
      </c>
      <c r="AE6730" s="401">
        <f t="shared" ca="1" si="6452"/>
        <v>0</v>
      </c>
      <c r="AF6730" s="401">
        <f t="shared" ca="1" si="6453"/>
        <v>0</v>
      </c>
      <c r="AH6730" s="401">
        <f t="shared" ca="1" si="6454"/>
        <v>0</v>
      </c>
      <c r="AI6730" s="401">
        <f t="shared" ca="1" si="6455"/>
        <v>0</v>
      </c>
      <c r="AK6730" s="401">
        <f t="shared" ca="1" si="6456"/>
        <v>0</v>
      </c>
      <c r="AL6730" s="401">
        <f t="shared" ca="1" si="6457"/>
        <v>0</v>
      </c>
      <c r="AN6730" s="401">
        <f t="shared" ca="1" si="6458"/>
        <v>0</v>
      </c>
      <c r="AO6730" s="401">
        <f t="shared" ca="1" si="6459"/>
        <v>0</v>
      </c>
      <c r="AQ6730" s="401">
        <f t="shared" ca="1" si="6460"/>
        <v>0</v>
      </c>
      <c r="AR6730" s="401">
        <f t="shared" ca="1" si="6461"/>
        <v>0</v>
      </c>
      <c r="AT6730" s="401">
        <f t="shared" ca="1" si="6462"/>
        <v>0</v>
      </c>
      <c r="AU6730" s="401">
        <f t="shared" ca="1" si="6463"/>
        <v>0</v>
      </c>
      <c r="AW6730" s="401">
        <f t="shared" ca="1" si="6464"/>
        <v>0</v>
      </c>
      <c r="AX6730" s="401">
        <f t="shared" ca="1" si="6465"/>
        <v>0</v>
      </c>
      <c r="AZ6730" s="401">
        <f t="shared" ca="1" si="6466"/>
        <v>0</v>
      </c>
      <c r="BA6730" s="401">
        <f t="shared" ca="1" si="6467"/>
        <v>0</v>
      </c>
      <c r="BC6730" s="401">
        <f t="shared" ca="1" si="6468"/>
        <v>0</v>
      </c>
      <c r="BD6730" s="401">
        <f t="shared" ca="1" si="6469"/>
        <v>0</v>
      </c>
      <c r="BF6730" s="401">
        <f t="shared" ca="1" si="6470"/>
        <v>0</v>
      </c>
      <c r="BG6730" s="401">
        <f t="shared" ca="1" si="6471"/>
        <v>0</v>
      </c>
      <c r="BI6730" s="401">
        <f t="shared" ca="1" si="6472"/>
        <v>0</v>
      </c>
      <c r="BJ6730" s="401">
        <f t="shared" ca="1" si="6473"/>
        <v>0</v>
      </c>
      <c r="BL6730" s="401">
        <f t="shared" ca="1" si="6474"/>
        <v>0</v>
      </c>
      <c r="BM6730" s="401">
        <f t="shared" ca="1" si="6475"/>
        <v>0</v>
      </c>
    </row>
    <row r="6731" spans="4:65" hidden="1" x14ac:dyDescent="0.3">
      <c r="D6731" s="688"/>
      <c r="E6731" s="400">
        <f t="shared" si="6435"/>
        <v>18</v>
      </c>
      <c r="F6731" s="400" t="s">
        <v>1269</v>
      </c>
      <c r="G6731" s="401">
        <f t="shared" ca="1" si="6436"/>
        <v>0</v>
      </c>
      <c r="H6731" s="401">
        <f t="shared" ca="1" si="6437"/>
        <v>0</v>
      </c>
      <c r="J6731" s="401">
        <f t="shared" ca="1" si="6438"/>
        <v>0</v>
      </c>
      <c r="K6731" s="401">
        <f t="shared" ca="1" si="6439"/>
        <v>0</v>
      </c>
      <c r="M6731" s="401">
        <f t="shared" ca="1" si="6440"/>
        <v>-0.63999999999999968</v>
      </c>
      <c r="N6731" s="401">
        <f t="shared" ca="1" si="6441"/>
        <v>-1.1851963660978906</v>
      </c>
      <c r="P6731" s="401">
        <f t="shared" ca="1" si="6442"/>
        <v>0</v>
      </c>
      <c r="Q6731" s="401">
        <f t="shared" ca="1" si="6443"/>
        <v>0</v>
      </c>
      <c r="S6731" s="401">
        <f t="shared" ca="1" si="6444"/>
        <v>0</v>
      </c>
      <c r="T6731" s="401">
        <f t="shared" ca="1" si="6445"/>
        <v>0</v>
      </c>
      <c r="V6731" s="401">
        <f t="shared" ca="1" si="6446"/>
        <v>0</v>
      </c>
      <c r="W6731" s="401">
        <f t="shared" ca="1" si="6447"/>
        <v>0</v>
      </c>
      <c r="Y6731" s="401">
        <f t="shared" ca="1" si="6448"/>
        <v>0</v>
      </c>
      <c r="Z6731" s="401">
        <f t="shared" ca="1" si="6449"/>
        <v>0</v>
      </c>
      <c r="AB6731" s="401">
        <f t="shared" ca="1" si="6450"/>
        <v>0</v>
      </c>
      <c r="AC6731" s="401">
        <f t="shared" ca="1" si="6451"/>
        <v>0</v>
      </c>
      <c r="AE6731" s="401">
        <f t="shared" ca="1" si="6452"/>
        <v>0</v>
      </c>
      <c r="AF6731" s="401">
        <f t="shared" ca="1" si="6453"/>
        <v>0</v>
      </c>
      <c r="AH6731" s="401">
        <f t="shared" ca="1" si="6454"/>
        <v>0</v>
      </c>
      <c r="AI6731" s="401">
        <f t="shared" ca="1" si="6455"/>
        <v>0</v>
      </c>
      <c r="AK6731" s="401">
        <f t="shared" ca="1" si="6456"/>
        <v>0</v>
      </c>
      <c r="AL6731" s="401">
        <f t="shared" ca="1" si="6457"/>
        <v>0</v>
      </c>
      <c r="AN6731" s="401">
        <f t="shared" ca="1" si="6458"/>
        <v>0</v>
      </c>
      <c r="AO6731" s="401">
        <f t="shared" ca="1" si="6459"/>
        <v>0</v>
      </c>
      <c r="AQ6731" s="401">
        <f t="shared" ca="1" si="6460"/>
        <v>0</v>
      </c>
      <c r="AR6731" s="401">
        <f t="shared" ca="1" si="6461"/>
        <v>0</v>
      </c>
      <c r="AT6731" s="401">
        <f t="shared" ca="1" si="6462"/>
        <v>0</v>
      </c>
      <c r="AU6731" s="401">
        <f t="shared" ca="1" si="6463"/>
        <v>0</v>
      </c>
      <c r="AW6731" s="401">
        <f t="shared" ca="1" si="6464"/>
        <v>0</v>
      </c>
      <c r="AX6731" s="401">
        <f t="shared" ca="1" si="6465"/>
        <v>0</v>
      </c>
      <c r="AZ6731" s="401">
        <f t="shared" ca="1" si="6466"/>
        <v>0</v>
      </c>
      <c r="BA6731" s="401">
        <f t="shared" ca="1" si="6467"/>
        <v>0</v>
      </c>
      <c r="BC6731" s="401">
        <f t="shared" ca="1" si="6468"/>
        <v>0</v>
      </c>
      <c r="BD6731" s="401">
        <f t="shared" ca="1" si="6469"/>
        <v>0</v>
      </c>
      <c r="BF6731" s="401">
        <f t="shared" ca="1" si="6470"/>
        <v>0</v>
      </c>
      <c r="BG6731" s="401">
        <f t="shared" ca="1" si="6471"/>
        <v>0</v>
      </c>
      <c r="BI6731" s="401">
        <f t="shared" ca="1" si="6472"/>
        <v>0</v>
      </c>
      <c r="BJ6731" s="401">
        <f t="shared" ca="1" si="6473"/>
        <v>0</v>
      </c>
      <c r="BL6731" s="401">
        <f t="shared" ca="1" si="6474"/>
        <v>0</v>
      </c>
      <c r="BM6731" s="401">
        <f t="shared" ca="1" si="6475"/>
        <v>0</v>
      </c>
    </row>
    <row r="6732" spans="4:65" hidden="1" x14ac:dyDescent="0.3">
      <c r="D6732" s="688"/>
      <c r="E6732" s="400">
        <f t="shared" si="6435"/>
        <v>19</v>
      </c>
      <c r="F6732" s="400" t="s">
        <v>1269</v>
      </c>
      <c r="G6732" s="401">
        <f t="shared" ca="1" si="6436"/>
        <v>0</v>
      </c>
      <c r="H6732" s="401">
        <f t="shared" ca="1" si="6437"/>
        <v>0</v>
      </c>
      <c r="J6732" s="401">
        <f t="shared" ca="1" si="6438"/>
        <v>0</v>
      </c>
      <c r="K6732" s="401">
        <f t="shared" ca="1" si="6439"/>
        <v>0</v>
      </c>
      <c r="M6732" s="401">
        <f t="shared" ca="1" si="6440"/>
        <v>-0.59999999999999964</v>
      </c>
      <c r="N6732" s="401">
        <f t="shared" ca="1" si="6441"/>
        <v>-1.2082903768654756</v>
      </c>
      <c r="P6732" s="401">
        <f t="shared" ca="1" si="6442"/>
        <v>0</v>
      </c>
      <c r="Q6732" s="401">
        <f t="shared" ca="1" si="6443"/>
        <v>0</v>
      </c>
      <c r="S6732" s="401">
        <f t="shared" ca="1" si="6444"/>
        <v>0</v>
      </c>
      <c r="T6732" s="401">
        <f t="shared" ca="1" si="6445"/>
        <v>0</v>
      </c>
      <c r="V6732" s="401">
        <f t="shared" ca="1" si="6446"/>
        <v>0</v>
      </c>
      <c r="W6732" s="401">
        <f t="shared" ca="1" si="6447"/>
        <v>0</v>
      </c>
      <c r="Y6732" s="401">
        <f t="shared" ca="1" si="6448"/>
        <v>0</v>
      </c>
      <c r="Z6732" s="401">
        <f t="shared" ca="1" si="6449"/>
        <v>0</v>
      </c>
      <c r="AB6732" s="401">
        <f t="shared" ca="1" si="6450"/>
        <v>0</v>
      </c>
      <c r="AC6732" s="401">
        <f t="shared" ca="1" si="6451"/>
        <v>0</v>
      </c>
      <c r="AE6732" s="401">
        <f t="shared" ca="1" si="6452"/>
        <v>0</v>
      </c>
      <c r="AF6732" s="401">
        <f t="shared" ca="1" si="6453"/>
        <v>0</v>
      </c>
      <c r="AH6732" s="401">
        <f t="shared" ca="1" si="6454"/>
        <v>0</v>
      </c>
      <c r="AI6732" s="401">
        <f t="shared" ca="1" si="6455"/>
        <v>0</v>
      </c>
      <c r="AK6732" s="401">
        <f t="shared" ca="1" si="6456"/>
        <v>0</v>
      </c>
      <c r="AL6732" s="401">
        <f t="shared" ca="1" si="6457"/>
        <v>0</v>
      </c>
      <c r="AN6732" s="401">
        <f t="shared" ca="1" si="6458"/>
        <v>0</v>
      </c>
      <c r="AO6732" s="401">
        <f t="shared" ca="1" si="6459"/>
        <v>0</v>
      </c>
      <c r="AQ6732" s="401">
        <f t="shared" ca="1" si="6460"/>
        <v>0</v>
      </c>
      <c r="AR6732" s="401">
        <f t="shared" ca="1" si="6461"/>
        <v>0</v>
      </c>
      <c r="AT6732" s="401">
        <f t="shared" ca="1" si="6462"/>
        <v>0</v>
      </c>
      <c r="AU6732" s="401">
        <f t="shared" ca="1" si="6463"/>
        <v>0</v>
      </c>
      <c r="AW6732" s="401">
        <f t="shared" ca="1" si="6464"/>
        <v>0</v>
      </c>
      <c r="AX6732" s="401">
        <f t="shared" ca="1" si="6465"/>
        <v>0</v>
      </c>
      <c r="AZ6732" s="401">
        <f t="shared" ca="1" si="6466"/>
        <v>0</v>
      </c>
      <c r="BA6732" s="401">
        <f t="shared" ca="1" si="6467"/>
        <v>0</v>
      </c>
      <c r="BC6732" s="401">
        <f t="shared" ca="1" si="6468"/>
        <v>0</v>
      </c>
      <c r="BD6732" s="401">
        <f t="shared" ca="1" si="6469"/>
        <v>0</v>
      </c>
      <c r="BF6732" s="401">
        <f t="shared" ca="1" si="6470"/>
        <v>0</v>
      </c>
      <c r="BG6732" s="401">
        <f t="shared" ca="1" si="6471"/>
        <v>0</v>
      </c>
      <c r="BI6732" s="401">
        <f t="shared" ca="1" si="6472"/>
        <v>0</v>
      </c>
      <c r="BJ6732" s="401">
        <f t="shared" ca="1" si="6473"/>
        <v>0</v>
      </c>
      <c r="BL6732" s="401">
        <f t="shared" ca="1" si="6474"/>
        <v>0</v>
      </c>
      <c r="BM6732" s="401">
        <f t="shared" ca="1" si="6475"/>
        <v>0</v>
      </c>
    </row>
    <row r="6733" spans="4:65" hidden="1" x14ac:dyDescent="0.3">
      <c r="D6733" s="688"/>
      <c r="E6733" s="400">
        <f t="shared" si="6435"/>
        <v>20</v>
      </c>
      <c r="F6733" s="400" t="s">
        <v>1268</v>
      </c>
      <c r="G6733" s="401">
        <f t="shared" ca="1" si="6436"/>
        <v>0</v>
      </c>
      <c r="H6733" s="401">
        <f t="shared" ca="1" si="6437"/>
        <v>0</v>
      </c>
      <c r="J6733" s="401">
        <f t="shared" ca="1" si="6438"/>
        <v>0</v>
      </c>
      <c r="K6733" s="401">
        <f t="shared" ca="1" si="6439"/>
        <v>0</v>
      </c>
      <c r="M6733" s="401">
        <f t="shared" ca="1" si="6440"/>
        <v>-0.59999999999999976</v>
      </c>
      <c r="N6733" s="401">
        <f t="shared" ca="1" si="6441"/>
        <v>-1.0282903768654761</v>
      </c>
      <c r="P6733" s="401">
        <f t="shared" ca="1" si="6442"/>
        <v>0</v>
      </c>
      <c r="Q6733" s="401">
        <f t="shared" ca="1" si="6443"/>
        <v>0</v>
      </c>
      <c r="S6733" s="401">
        <f t="shared" ca="1" si="6444"/>
        <v>0</v>
      </c>
      <c r="T6733" s="401">
        <f t="shared" ca="1" si="6445"/>
        <v>0</v>
      </c>
      <c r="V6733" s="401">
        <f t="shared" ca="1" si="6446"/>
        <v>0</v>
      </c>
      <c r="W6733" s="401">
        <f t="shared" ca="1" si="6447"/>
        <v>0</v>
      </c>
      <c r="Y6733" s="401">
        <f t="shared" ca="1" si="6448"/>
        <v>0</v>
      </c>
      <c r="Z6733" s="401">
        <f t="shared" ca="1" si="6449"/>
        <v>0</v>
      </c>
      <c r="AB6733" s="401">
        <f t="shared" ca="1" si="6450"/>
        <v>0</v>
      </c>
      <c r="AC6733" s="401">
        <f t="shared" ca="1" si="6451"/>
        <v>0</v>
      </c>
      <c r="AE6733" s="401">
        <f t="shared" ca="1" si="6452"/>
        <v>0</v>
      </c>
      <c r="AF6733" s="401">
        <f t="shared" ca="1" si="6453"/>
        <v>0</v>
      </c>
      <c r="AH6733" s="401">
        <f t="shared" ca="1" si="6454"/>
        <v>0</v>
      </c>
      <c r="AI6733" s="401">
        <f t="shared" ca="1" si="6455"/>
        <v>0</v>
      </c>
      <c r="AK6733" s="401">
        <f t="shared" ca="1" si="6456"/>
        <v>0</v>
      </c>
      <c r="AL6733" s="401">
        <f t="shared" ca="1" si="6457"/>
        <v>0</v>
      </c>
      <c r="AN6733" s="401">
        <f t="shared" ca="1" si="6458"/>
        <v>0</v>
      </c>
      <c r="AO6733" s="401">
        <f t="shared" ca="1" si="6459"/>
        <v>0</v>
      </c>
      <c r="AQ6733" s="401">
        <f t="shared" ca="1" si="6460"/>
        <v>0</v>
      </c>
      <c r="AR6733" s="401">
        <f t="shared" ca="1" si="6461"/>
        <v>0</v>
      </c>
      <c r="AT6733" s="401">
        <f t="shared" ca="1" si="6462"/>
        <v>0</v>
      </c>
      <c r="AU6733" s="401">
        <f t="shared" ca="1" si="6463"/>
        <v>0</v>
      </c>
      <c r="AW6733" s="401">
        <f t="shared" ca="1" si="6464"/>
        <v>0</v>
      </c>
      <c r="AX6733" s="401">
        <f t="shared" ca="1" si="6465"/>
        <v>0</v>
      </c>
      <c r="AZ6733" s="401">
        <f t="shared" ca="1" si="6466"/>
        <v>0</v>
      </c>
      <c r="BA6733" s="401">
        <f t="shared" ca="1" si="6467"/>
        <v>0</v>
      </c>
      <c r="BC6733" s="401">
        <f t="shared" ca="1" si="6468"/>
        <v>0</v>
      </c>
      <c r="BD6733" s="401">
        <f t="shared" ca="1" si="6469"/>
        <v>0</v>
      </c>
      <c r="BF6733" s="401">
        <f t="shared" ca="1" si="6470"/>
        <v>0</v>
      </c>
      <c r="BG6733" s="401">
        <f t="shared" ca="1" si="6471"/>
        <v>0</v>
      </c>
      <c r="BI6733" s="401">
        <f t="shared" ca="1" si="6472"/>
        <v>0</v>
      </c>
      <c r="BJ6733" s="401">
        <f t="shared" ca="1" si="6473"/>
        <v>0</v>
      </c>
      <c r="BL6733" s="401">
        <f t="shared" ca="1" si="6474"/>
        <v>0</v>
      </c>
      <c r="BM6733" s="401">
        <f t="shared" ca="1" si="6475"/>
        <v>0</v>
      </c>
    </row>
    <row r="6734" spans="4:65" hidden="1" x14ac:dyDescent="0.3">
      <c r="D6734" s="688"/>
      <c r="E6734" s="400">
        <f t="shared" si="6435"/>
        <v>21</v>
      </c>
      <c r="F6734" s="400" t="s">
        <v>1268</v>
      </c>
      <c r="G6734" s="401">
        <f t="shared" ca="1" si="6436"/>
        <v>0</v>
      </c>
      <c r="H6734" s="401">
        <f t="shared" ca="1" si="6437"/>
        <v>0</v>
      </c>
      <c r="J6734" s="401">
        <f t="shared" ca="1" si="6438"/>
        <v>0</v>
      </c>
      <c r="K6734" s="401">
        <f t="shared" ca="1" si="6439"/>
        <v>0</v>
      </c>
      <c r="M6734" s="401">
        <f t="shared" ca="1" si="6440"/>
        <v>-0.55999999999999961</v>
      </c>
      <c r="N6734" s="401">
        <f t="shared" ca="1" si="6441"/>
        <v>-1.0513843876330613</v>
      </c>
      <c r="P6734" s="401">
        <f t="shared" ca="1" si="6442"/>
        <v>0</v>
      </c>
      <c r="Q6734" s="401">
        <f t="shared" ca="1" si="6443"/>
        <v>0</v>
      </c>
      <c r="S6734" s="401">
        <f t="shared" ca="1" si="6444"/>
        <v>0</v>
      </c>
      <c r="T6734" s="401">
        <f t="shared" ca="1" si="6445"/>
        <v>0</v>
      </c>
      <c r="V6734" s="401">
        <f t="shared" ca="1" si="6446"/>
        <v>0</v>
      </c>
      <c r="W6734" s="401">
        <f t="shared" ca="1" si="6447"/>
        <v>0</v>
      </c>
      <c r="Y6734" s="401">
        <f t="shared" ca="1" si="6448"/>
        <v>0</v>
      </c>
      <c r="Z6734" s="401">
        <f t="shared" ca="1" si="6449"/>
        <v>0</v>
      </c>
      <c r="AB6734" s="401">
        <f t="shared" ca="1" si="6450"/>
        <v>0</v>
      </c>
      <c r="AC6734" s="401">
        <f t="shared" ca="1" si="6451"/>
        <v>0</v>
      </c>
      <c r="AE6734" s="401">
        <f t="shared" ca="1" si="6452"/>
        <v>0</v>
      </c>
      <c r="AF6734" s="401">
        <f t="shared" ca="1" si="6453"/>
        <v>0</v>
      </c>
      <c r="AH6734" s="401">
        <f t="shared" ca="1" si="6454"/>
        <v>0</v>
      </c>
      <c r="AI6734" s="401">
        <f t="shared" ca="1" si="6455"/>
        <v>0</v>
      </c>
      <c r="AK6734" s="401">
        <f t="shared" ca="1" si="6456"/>
        <v>0</v>
      </c>
      <c r="AL6734" s="401">
        <f t="shared" ca="1" si="6457"/>
        <v>0</v>
      </c>
      <c r="AN6734" s="401">
        <f t="shared" ca="1" si="6458"/>
        <v>0</v>
      </c>
      <c r="AO6734" s="401">
        <f t="shared" ca="1" si="6459"/>
        <v>0</v>
      </c>
      <c r="AQ6734" s="401">
        <f t="shared" ca="1" si="6460"/>
        <v>0</v>
      </c>
      <c r="AR6734" s="401">
        <f t="shared" ca="1" si="6461"/>
        <v>0</v>
      </c>
      <c r="AT6734" s="401">
        <f t="shared" ca="1" si="6462"/>
        <v>0</v>
      </c>
      <c r="AU6734" s="401">
        <f t="shared" ca="1" si="6463"/>
        <v>0</v>
      </c>
      <c r="AW6734" s="401">
        <f t="shared" ca="1" si="6464"/>
        <v>0</v>
      </c>
      <c r="AX6734" s="401">
        <f t="shared" ca="1" si="6465"/>
        <v>0</v>
      </c>
      <c r="AZ6734" s="401">
        <f t="shared" ca="1" si="6466"/>
        <v>0</v>
      </c>
      <c r="BA6734" s="401">
        <f t="shared" ca="1" si="6467"/>
        <v>0</v>
      </c>
      <c r="BC6734" s="401">
        <f t="shared" ca="1" si="6468"/>
        <v>0</v>
      </c>
      <c r="BD6734" s="401">
        <f t="shared" ca="1" si="6469"/>
        <v>0</v>
      </c>
      <c r="BF6734" s="401">
        <f t="shared" ca="1" si="6470"/>
        <v>0</v>
      </c>
      <c r="BG6734" s="401">
        <f t="shared" ca="1" si="6471"/>
        <v>0</v>
      </c>
      <c r="BI6734" s="401">
        <f t="shared" ca="1" si="6472"/>
        <v>0</v>
      </c>
      <c r="BJ6734" s="401">
        <f t="shared" ca="1" si="6473"/>
        <v>0</v>
      </c>
      <c r="BL6734" s="401">
        <f t="shared" ca="1" si="6474"/>
        <v>0</v>
      </c>
      <c r="BM6734" s="401">
        <f t="shared" ca="1" si="6475"/>
        <v>0</v>
      </c>
    </row>
    <row r="6735" spans="4:65" hidden="1" x14ac:dyDescent="0.3">
      <c r="D6735" s="688"/>
      <c r="E6735" s="400">
        <f t="shared" si="6435"/>
        <v>22</v>
      </c>
      <c r="F6735" s="400" t="s">
        <v>1269</v>
      </c>
      <c r="G6735" s="401">
        <f t="shared" ca="1" si="6436"/>
        <v>0</v>
      </c>
      <c r="H6735" s="401">
        <f t="shared" ca="1" si="6437"/>
        <v>0</v>
      </c>
      <c r="J6735" s="401">
        <f t="shared" ca="1" si="6438"/>
        <v>0</v>
      </c>
      <c r="K6735" s="401">
        <f t="shared" ca="1" si="6439"/>
        <v>0</v>
      </c>
      <c r="M6735" s="401">
        <f t="shared" ca="1" si="6440"/>
        <v>-0.55999999999999961</v>
      </c>
      <c r="N6735" s="401">
        <f t="shared" ca="1" si="6441"/>
        <v>-1.2313843876330606</v>
      </c>
      <c r="P6735" s="401">
        <f t="shared" ca="1" si="6442"/>
        <v>0</v>
      </c>
      <c r="Q6735" s="401">
        <f t="shared" ca="1" si="6443"/>
        <v>0</v>
      </c>
      <c r="S6735" s="401">
        <f t="shared" ca="1" si="6444"/>
        <v>0</v>
      </c>
      <c r="T6735" s="401">
        <f t="shared" ca="1" si="6445"/>
        <v>0</v>
      </c>
      <c r="V6735" s="401">
        <f t="shared" ca="1" si="6446"/>
        <v>0</v>
      </c>
      <c r="W6735" s="401">
        <f t="shared" ca="1" si="6447"/>
        <v>0</v>
      </c>
      <c r="Y6735" s="401">
        <f t="shared" ca="1" si="6448"/>
        <v>0</v>
      </c>
      <c r="Z6735" s="401">
        <f t="shared" ca="1" si="6449"/>
        <v>0</v>
      </c>
      <c r="AB6735" s="401">
        <f t="shared" ca="1" si="6450"/>
        <v>0</v>
      </c>
      <c r="AC6735" s="401">
        <f t="shared" ca="1" si="6451"/>
        <v>0</v>
      </c>
      <c r="AE6735" s="401">
        <f t="shared" ca="1" si="6452"/>
        <v>0</v>
      </c>
      <c r="AF6735" s="401">
        <f t="shared" ca="1" si="6453"/>
        <v>0</v>
      </c>
      <c r="AH6735" s="401">
        <f t="shared" ca="1" si="6454"/>
        <v>0</v>
      </c>
      <c r="AI6735" s="401">
        <f t="shared" ca="1" si="6455"/>
        <v>0</v>
      </c>
      <c r="AK6735" s="401">
        <f t="shared" ca="1" si="6456"/>
        <v>0</v>
      </c>
      <c r="AL6735" s="401">
        <f t="shared" ca="1" si="6457"/>
        <v>0</v>
      </c>
      <c r="AN6735" s="401">
        <f t="shared" ca="1" si="6458"/>
        <v>0</v>
      </c>
      <c r="AO6735" s="401">
        <f t="shared" ca="1" si="6459"/>
        <v>0</v>
      </c>
      <c r="AQ6735" s="401">
        <f t="shared" ca="1" si="6460"/>
        <v>0</v>
      </c>
      <c r="AR6735" s="401">
        <f t="shared" ca="1" si="6461"/>
        <v>0</v>
      </c>
      <c r="AT6735" s="401">
        <f t="shared" ca="1" si="6462"/>
        <v>0</v>
      </c>
      <c r="AU6735" s="401">
        <f t="shared" ca="1" si="6463"/>
        <v>0</v>
      </c>
      <c r="AW6735" s="401">
        <f t="shared" ca="1" si="6464"/>
        <v>0</v>
      </c>
      <c r="AX6735" s="401">
        <f t="shared" ca="1" si="6465"/>
        <v>0</v>
      </c>
      <c r="AZ6735" s="401">
        <f t="shared" ca="1" si="6466"/>
        <v>0</v>
      </c>
      <c r="BA6735" s="401">
        <f t="shared" ca="1" si="6467"/>
        <v>0</v>
      </c>
      <c r="BC6735" s="401">
        <f t="shared" ca="1" si="6468"/>
        <v>0</v>
      </c>
      <c r="BD6735" s="401">
        <f t="shared" ca="1" si="6469"/>
        <v>0</v>
      </c>
      <c r="BF6735" s="401">
        <f t="shared" ca="1" si="6470"/>
        <v>0</v>
      </c>
      <c r="BG6735" s="401">
        <f t="shared" ca="1" si="6471"/>
        <v>0</v>
      </c>
      <c r="BI6735" s="401">
        <f t="shared" ca="1" si="6472"/>
        <v>0</v>
      </c>
      <c r="BJ6735" s="401">
        <f t="shared" ca="1" si="6473"/>
        <v>0</v>
      </c>
      <c r="BL6735" s="401">
        <f t="shared" ca="1" si="6474"/>
        <v>0</v>
      </c>
      <c r="BM6735" s="401">
        <f t="shared" ca="1" si="6475"/>
        <v>0</v>
      </c>
    </row>
    <row r="6736" spans="4:65" hidden="1" x14ac:dyDescent="0.3">
      <c r="D6736" s="688"/>
      <c r="E6736" s="400">
        <f t="shared" si="6435"/>
        <v>23</v>
      </c>
      <c r="F6736" s="400" t="s">
        <v>1269</v>
      </c>
      <c r="G6736" s="401">
        <f t="shared" ca="1" si="6436"/>
        <v>0</v>
      </c>
      <c r="H6736" s="401">
        <f t="shared" ca="1" si="6437"/>
        <v>0</v>
      </c>
      <c r="J6736" s="401">
        <f t="shared" ca="1" si="6438"/>
        <v>0</v>
      </c>
      <c r="K6736" s="401">
        <f t="shared" ca="1" si="6439"/>
        <v>0</v>
      </c>
      <c r="M6736" s="401">
        <f t="shared" ca="1" si="6440"/>
        <v>-0.51999999999999957</v>
      </c>
      <c r="N6736" s="401">
        <f t="shared" ca="1" si="6441"/>
        <v>-1.2544783984006456</v>
      </c>
      <c r="P6736" s="401">
        <f t="shared" ca="1" si="6442"/>
        <v>0</v>
      </c>
      <c r="Q6736" s="401">
        <f t="shared" ca="1" si="6443"/>
        <v>0</v>
      </c>
      <c r="S6736" s="401">
        <f t="shared" ca="1" si="6444"/>
        <v>0</v>
      </c>
      <c r="T6736" s="401">
        <f t="shared" ca="1" si="6445"/>
        <v>0</v>
      </c>
      <c r="V6736" s="401">
        <f t="shared" ca="1" si="6446"/>
        <v>0</v>
      </c>
      <c r="W6736" s="401">
        <f t="shared" ca="1" si="6447"/>
        <v>0</v>
      </c>
      <c r="Y6736" s="401">
        <f t="shared" ca="1" si="6448"/>
        <v>0</v>
      </c>
      <c r="Z6736" s="401">
        <f t="shared" ca="1" si="6449"/>
        <v>0</v>
      </c>
      <c r="AB6736" s="401">
        <f t="shared" ca="1" si="6450"/>
        <v>0</v>
      </c>
      <c r="AC6736" s="401">
        <f t="shared" ca="1" si="6451"/>
        <v>0</v>
      </c>
      <c r="AE6736" s="401">
        <f t="shared" ca="1" si="6452"/>
        <v>0</v>
      </c>
      <c r="AF6736" s="401">
        <f t="shared" ca="1" si="6453"/>
        <v>0</v>
      </c>
      <c r="AH6736" s="401">
        <f t="shared" ca="1" si="6454"/>
        <v>0</v>
      </c>
      <c r="AI6736" s="401">
        <f t="shared" ca="1" si="6455"/>
        <v>0</v>
      </c>
      <c r="AK6736" s="401">
        <f t="shared" ca="1" si="6456"/>
        <v>0</v>
      </c>
      <c r="AL6736" s="401">
        <f t="shared" ca="1" si="6457"/>
        <v>0</v>
      </c>
      <c r="AN6736" s="401">
        <f t="shared" ca="1" si="6458"/>
        <v>0</v>
      </c>
      <c r="AO6736" s="401">
        <f t="shared" ca="1" si="6459"/>
        <v>0</v>
      </c>
      <c r="AQ6736" s="401">
        <f t="shared" ca="1" si="6460"/>
        <v>0</v>
      </c>
      <c r="AR6736" s="401">
        <f t="shared" ca="1" si="6461"/>
        <v>0</v>
      </c>
      <c r="AT6736" s="401">
        <f t="shared" ca="1" si="6462"/>
        <v>0</v>
      </c>
      <c r="AU6736" s="401">
        <f t="shared" ca="1" si="6463"/>
        <v>0</v>
      </c>
      <c r="AW6736" s="401">
        <f t="shared" ca="1" si="6464"/>
        <v>0</v>
      </c>
      <c r="AX6736" s="401">
        <f t="shared" ca="1" si="6465"/>
        <v>0</v>
      </c>
      <c r="AZ6736" s="401">
        <f t="shared" ca="1" si="6466"/>
        <v>0</v>
      </c>
      <c r="BA6736" s="401">
        <f t="shared" ca="1" si="6467"/>
        <v>0</v>
      </c>
      <c r="BC6736" s="401">
        <f t="shared" ca="1" si="6468"/>
        <v>0</v>
      </c>
      <c r="BD6736" s="401">
        <f t="shared" ca="1" si="6469"/>
        <v>0</v>
      </c>
      <c r="BF6736" s="401">
        <f t="shared" ca="1" si="6470"/>
        <v>0</v>
      </c>
      <c r="BG6736" s="401">
        <f t="shared" ca="1" si="6471"/>
        <v>0</v>
      </c>
      <c r="BI6736" s="401">
        <f t="shared" ca="1" si="6472"/>
        <v>0</v>
      </c>
      <c r="BJ6736" s="401">
        <f t="shared" ca="1" si="6473"/>
        <v>0</v>
      </c>
      <c r="BL6736" s="401">
        <f t="shared" ca="1" si="6474"/>
        <v>0</v>
      </c>
      <c r="BM6736" s="401">
        <f t="shared" ca="1" si="6475"/>
        <v>0</v>
      </c>
    </row>
    <row r="6737" spans="4:65" hidden="1" x14ac:dyDescent="0.3">
      <c r="D6737" s="688"/>
      <c r="E6737" s="400">
        <f t="shared" si="6435"/>
        <v>24</v>
      </c>
      <c r="F6737" s="400" t="s">
        <v>1268</v>
      </c>
      <c r="G6737" s="401">
        <f t="shared" ca="1" si="6436"/>
        <v>0</v>
      </c>
      <c r="H6737" s="401">
        <f t="shared" ca="1" si="6437"/>
        <v>0</v>
      </c>
      <c r="J6737" s="401">
        <f t="shared" ca="1" si="6438"/>
        <v>0</v>
      </c>
      <c r="K6737" s="401">
        <f t="shared" ca="1" si="6439"/>
        <v>0</v>
      </c>
      <c r="M6737" s="401">
        <f t="shared" ca="1" si="6440"/>
        <v>-0.51999999999999968</v>
      </c>
      <c r="N6737" s="401">
        <f t="shared" ca="1" si="6441"/>
        <v>-1.0744783984006463</v>
      </c>
      <c r="P6737" s="401">
        <f t="shared" ca="1" si="6442"/>
        <v>0</v>
      </c>
      <c r="Q6737" s="401">
        <f t="shared" ca="1" si="6443"/>
        <v>0</v>
      </c>
      <c r="S6737" s="401">
        <f t="shared" ca="1" si="6444"/>
        <v>0</v>
      </c>
      <c r="T6737" s="401">
        <f t="shared" ca="1" si="6445"/>
        <v>0</v>
      </c>
      <c r="V6737" s="401">
        <f t="shared" ca="1" si="6446"/>
        <v>0</v>
      </c>
      <c r="W6737" s="401">
        <f t="shared" ca="1" si="6447"/>
        <v>0</v>
      </c>
      <c r="Y6737" s="401">
        <f t="shared" ca="1" si="6448"/>
        <v>0</v>
      </c>
      <c r="Z6737" s="401">
        <f t="shared" ca="1" si="6449"/>
        <v>0</v>
      </c>
      <c r="AB6737" s="401">
        <f t="shared" ca="1" si="6450"/>
        <v>0</v>
      </c>
      <c r="AC6737" s="401">
        <f t="shared" ca="1" si="6451"/>
        <v>0</v>
      </c>
      <c r="AE6737" s="401">
        <f t="shared" ca="1" si="6452"/>
        <v>0</v>
      </c>
      <c r="AF6737" s="401">
        <f t="shared" ca="1" si="6453"/>
        <v>0</v>
      </c>
      <c r="AH6737" s="401">
        <f t="shared" ca="1" si="6454"/>
        <v>0</v>
      </c>
      <c r="AI6737" s="401">
        <f t="shared" ca="1" si="6455"/>
        <v>0</v>
      </c>
      <c r="AK6737" s="401">
        <f t="shared" ca="1" si="6456"/>
        <v>0</v>
      </c>
      <c r="AL6737" s="401">
        <f t="shared" ca="1" si="6457"/>
        <v>0</v>
      </c>
      <c r="AN6737" s="401">
        <f t="shared" ca="1" si="6458"/>
        <v>0</v>
      </c>
      <c r="AO6737" s="401">
        <f t="shared" ca="1" si="6459"/>
        <v>0</v>
      </c>
      <c r="AQ6737" s="401">
        <f t="shared" ca="1" si="6460"/>
        <v>0</v>
      </c>
      <c r="AR6737" s="401">
        <f t="shared" ca="1" si="6461"/>
        <v>0</v>
      </c>
      <c r="AT6737" s="401">
        <f t="shared" ca="1" si="6462"/>
        <v>0</v>
      </c>
      <c r="AU6737" s="401">
        <f t="shared" ca="1" si="6463"/>
        <v>0</v>
      </c>
      <c r="AW6737" s="401">
        <f t="shared" ca="1" si="6464"/>
        <v>0</v>
      </c>
      <c r="AX6737" s="401">
        <f t="shared" ca="1" si="6465"/>
        <v>0</v>
      </c>
      <c r="AZ6737" s="401">
        <f t="shared" ca="1" si="6466"/>
        <v>0</v>
      </c>
      <c r="BA6737" s="401">
        <f t="shared" ca="1" si="6467"/>
        <v>0</v>
      </c>
      <c r="BC6737" s="401">
        <f t="shared" ca="1" si="6468"/>
        <v>0</v>
      </c>
      <c r="BD6737" s="401">
        <f t="shared" ca="1" si="6469"/>
        <v>0</v>
      </c>
      <c r="BF6737" s="401">
        <f t="shared" ca="1" si="6470"/>
        <v>0</v>
      </c>
      <c r="BG6737" s="401">
        <f t="shared" ca="1" si="6471"/>
        <v>0</v>
      </c>
      <c r="BI6737" s="401">
        <f t="shared" ca="1" si="6472"/>
        <v>0</v>
      </c>
      <c r="BJ6737" s="401">
        <f t="shared" ca="1" si="6473"/>
        <v>0</v>
      </c>
      <c r="BL6737" s="401">
        <f t="shared" ca="1" si="6474"/>
        <v>0</v>
      </c>
      <c r="BM6737" s="401">
        <f t="shared" ca="1" si="6475"/>
        <v>0</v>
      </c>
    </row>
    <row r="6738" spans="4:65" hidden="1" x14ac:dyDescent="0.3">
      <c r="D6738" s="688"/>
      <c r="E6738" s="400">
        <f t="shared" si="6435"/>
        <v>25</v>
      </c>
      <c r="F6738" s="400" t="s">
        <v>1268</v>
      </c>
      <c r="G6738" s="401">
        <f t="shared" ca="1" si="6436"/>
        <v>0</v>
      </c>
      <c r="H6738" s="401">
        <f t="shared" ca="1" si="6437"/>
        <v>0</v>
      </c>
      <c r="J6738" s="401">
        <f t="shared" ca="1" si="6438"/>
        <v>0</v>
      </c>
      <c r="K6738" s="401">
        <f t="shared" ca="1" si="6439"/>
        <v>0</v>
      </c>
      <c r="M6738" s="401">
        <f t="shared" ca="1" si="6440"/>
        <v>-0.47999999999999976</v>
      </c>
      <c r="N6738" s="401">
        <f t="shared" ca="1" si="6441"/>
        <v>-1.0975724091682313</v>
      </c>
      <c r="P6738" s="401">
        <f t="shared" ca="1" si="6442"/>
        <v>0</v>
      </c>
      <c r="Q6738" s="401">
        <f t="shared" ca="1" si="6443"/>
        <v>0</v>
      </c>
      <c r="S6738" s="401">
        <f t="shared" ca="1" si="6444"/>
        <v>0</v>
      </c>
      <c r="T6738" s="401">
        <f t="shared" ca="1" si="6445"/>
        <v>0</v>
      </c>
      <c r="V6738" s="401">
        <f t="shared" ca="1" si="6446"/>
        <v>0</v>
      </c>
      <c r="W6738" s="401">
        <f t="shared" ca="1" si="6447"/>
        <v>0</v>
      </c>
      <c r="Y6738" s="401">
        <f t="shared" ca="1" si="6448"/>
        <v>0</v>
      </c>
      <c r="Z6738" s="401">
        <f t="shared" ca="1" si="6449"/>
        <v>0</v>
      </c>
      <c r="AB6738" s="401">
        <f t="shared" ca="1" si="6450"/>
        <v>0</v>
      </c>
      <c r="AC6738" s="401">
        <f t="shared" ca="1" si="6451"/>
        <v>0</v>
      </c>
      <c r="AE6738" s="401">
        <f t="shared" ca="1" si="6452"/>
        <v>0</v>
      </c>
      <c r="AF6738" s="401">
        <f t="shared" ca="1" si="6453"/>
        <v>0</v>
      </c>
      <c r="AH6738" s="401">
        <f t="shared" ca="1" si="6454"/>
        <v>0</v>
      </c>
      <c r="AI6738" s="401">
        <f t="shared" ca="1" si="6455"/>
        <v>0</v>
      </c>
      <c r="AK6738" s="401">
        <f t="shared" ca="1" si="6456"/>
        <v>0</v>
      </c>
      <c r="AL6738" s="401">
        <f t="shared" ca="1" si="6457"/>
        <v>0</v>
      </c>
      <c r="AN6738" s="401">
        <f t="shared" ca="1" si="6458"/>
        <v>0</v>
      </c>
      <c r="AO6738" s="401">
        <f t="shared" ca="1" si="6459"/>
        <v>0</v>
      </c>
      <c r="AQ6738" s="401">
        <f t="shared" ca="1" si="6460"/>
        <v>0</v>
      </c>
      <c r="AR6738" s="401">
        <f t="shared" ca="1" si="6461"/>
        <v>0</v>
      </c>
      <c r="AT6738" s="401">
        <f t="shared" ca="1" si="6462"/>
        <v>0</v>
      </c>
      <c r="AU6738" s="401">
        <f t="shared" ca="1" si="6463"/>
        <v>0</v>
      </c>
      <c r="AW6738" s="401">
        <f t="shared" ca="1" si="6464"/>
        <v>0</v>
      </c>
      <c r="AX6738" s="401">
        <f t="shared" ca="1" si="6465"/>
        <v>0</v>
      </c>
      <c r="AZ6738" s="401">
        <f t="shared" ca="1" si="6466"/>
        <v>0</v>
      </c>
      <c r="BA6738" s="401">
        <f t="shared" ca="1" si="6467"/>
        <v>0</v>
      </c>
      <c r="BC6738" s="401">
        <f t="shared" ca="1" si="6468"/>
        <v>0</v>
      </c>
      <c r="BD6738" s="401">
        <f t="shared" ca="1" si="6469"/>
        <v>0</v>
      </c>
      <c r="BF6738" s="401">
        <f t="shared" ca="1" si="6470"/>
        <v>0</v>
      </c>
      <c r="BG6738" s="401">
        <f t="shared" ca="1" si="6471"/>
        <v>0</v>
      </c>
      <c r="BI6738" s="401">
        <f t="shared" ca="1" si="6472"/>
        <v>0</v>
      </c>
      <c r="BJ6738" s="401">
        <f t="shared" ca="1" si="6473"/>
        <v>0</v>
      </c>
      <c r="BL6738" s="401">
        <f t="shared" ca="1" si="6474"/>
        <v>0</v>
      </c>
      <c r="BM6738" s="401">
        <f t="shared" ca="1" si="6475"/>
        <v>0</v>
      </c>
    </row>
    <row r="6739" spans="4:65" hidden="1" x14ac:dyDescent="0.3">
      <c r="D6739" s="688"/>
      <c r="E6739" s="400">
        <f t="shared" si="6435"/>
        <v>26</v>
      </c>
      <c r="F6739" s="400" t="s">
        <v>1269</v>
      </c>
      <c r="G6739" s="401">
        <f t="shared" ca="1" si="6436"/>
        <v>0</v>
      </c>
      <c r="H6739" s="401">
        <f t="shared" ca="1" si="6437"/>
        <v>0</v>
      </c>
      <c r="J6739" s="401">
        <f t="shared" ca="1" si="6438"/>
        <v>0</v>
      </c>
      <c r="K6739" s="401">
        <f t="shared" ca="1" si="6439"/>
        <v>0</v>
      </c>
      <c r="M6739" s="401">
        <f t="shared" ca="1" si="6440"/>
        <v>-0.47999999999999959</v>
      </c>
      <c r="N6739" s="401">
        <f t="shared" ca="1" si="6441"/>
        <v>-1.2775724091682306</v>
      </c>
      <c r="P6739" s="401">
        <f t="shared" ca="1" si="6442"/>
        <v>0</v>
      </c>
      <c r="Q6739" s="401">
        <f t="shared" ca="1" si="6443"/>
        <v>0</v>
      </c>
      <c r="S6739" s="401">
        <f t="shared" ca="1" si="6444"/>
        <v>0</v>
      </c>
      <c r="T6739" s="401">
        <f t="shared" ca="1" si="6445"/>
        <v>0</v>
      </c>
      <c r="V6739" s="401">
        <f t="shared" ca="1" si="6446"/>
        <v>0</v>
      </c>
      <c r="W6739" s="401">
        <f t="shared" ca="1" si="6447"/>
        <v>0</v>
      </c>
      <c r="Y6739" s="401">
        <f t="shared" ca="1" si="6448"/>
        <v>0</v>
      </c>
      <c r="Z6739" s="401">
        <f t="shared" ca="1" si="6449"/>
        <v>0</v>
      </c>
      <c r="AB6739" s="401">
        <f t="shared" ca="1" si="6450"/>
        <v>0</v>
      </c>
      <c r="AC6739" s="401">
        <f t="shared" ca="1" si="6451"/>
        <v>0</v>
      </c>
      <c r="AE6739" s="401">
        <f t="shared" ca="1" si="6452"/>
        <v>0</v>
      </c>
      <c r="AF6739" s="401">
        <f t="shared" ca="1" si="6453"/>
        <v>0</v>
      </c>
      <c r="AH6739" s="401">
        <f t="shared" ca="1" si="6454"/>
        <v>0</v>
      </c>
      <c r="AI6739" s="401">
        <f t="shared" ca="1" si="6455"/>
        <v>0</v>
      </c>
      <c r="AK6739" s="401">
        <f t="shared" ca="1" si="6456"/>
        <v>0</v>
      </c>
      <c r="AL6739" s="401">
        <f t="shared" ca="1" si="6457"/>
        <v>0</v>
      </c>
      <c r="AN6739" s="401">
        <f t="shared" ca="1" si="6458"/>
        <v>0</v>
      </c>
      <c r="AO6739" s="401">
        <f t="shared" ca="1" si="6459"/>
        <v>0</v>
      </c>
      <c r="AQ6739" s="401">
        <f t="shared" ca="1" si="6460"/>
        <v>0</v>
      </c>
      <c r="AR6739" s="401">
        <f t="shared" ca="1" si="6461"/>
        <v>0</v>
      </c>
      <c r="AT6739" s="401">
        <f t="shared" ca="1" si="6462"/>
        <v>0</v>
      </c>
      <c r="AU6739" s="401">
        <f t="shared" ca="1" si="6463"/>
        <v>0</v>
      </c>
      <c r="AW6739" s="401">
        <f t="shared" ca="1" si="6464"/>
        <v>0</v>
      </c>
      <c r="AX6739" s="401">
        <f t="shared" ca="1" si="6465"/>
        <v>0</v>
      </c>
      <c r="AZ6739" s="401">
        <f t="shared" ca="1" si="6466"/>
        <v>0</v>
      </c>
      <c r="BA6739" s="401">
        <f t="shared" ca="1" si="6467"/>
        <v>0</v>
      </c>
      <c r="BC6739" s="401">
        <f t="shared" ca="1" si="6468"/>
        <v>0</v>
      </c>
      <c r="BD6739" s="401">
        <f t="shared" ca="1" si="6469"/>
        <v>0</v>
      </c>
      <c r="BF6739" s="401">
        <f t="shared" ca="1" si="6470"/>
        <v>0</v>
      </c>
      <c r="BG6739" s="401">
        <f t="shared" ca="1" si="6471"/>
        <v>0</v>
      </c>
      <c r="BI6739" s="401">
        <f t="shared" ca="1" si="6472"/>
        <v>0</v>
      </c>
      <c r="BJ6739" s="401">
        <f t="shared" ca="1" si="6473"/>
        <v>0</v>
      </c>
      <c r="BL6739" s="401">
        <f t="shared" ca="1" si="6474"/>
        <v>0</v>
      </c>
      <c r="BM6739" s="401">
        <f t="shared" ca="1" si="6475"/>
        <v>0</v>
      </c>
    </row>
    <row r="6740" spans="4:65" hidden="1" x14ac:dyDescent="0.3">
      <c r="D6740" s="688"/>
      <c r="E6740" s="400">
        <f t="shared" si="6435"/>
        <v>27</v>
      </c>
      <c r="F6740" s="400" t="s">
        <v>1269</v>
      </c>
      <c r="G6740" s="401">
        <f t="shared" ca="1" si="6436"/>
        <v>0</v>
      </c>
      <c r="H6740" s="401">
        <f t="shared" ca="1" si="6437"/>
        <v>0</v>
      </c>
      <c r="J6740" s="401">
        <f t="shared" ca="1" si="6438"/>
        <v>0</v>
      </c>
      <c r="K6740" s="401">
        <f t="shared" ca="1" si="6439"/>
        <v>0</v>
      </c>
      <c r="M6740" s="401">
        <f t="shared" ca="1" si="6440"/>
        <v>-0.43999999999999961</v>
      </c>
      <c r="N6740" s="401">
        <f t="shared" ca="1" si="6441"/>
        <v>-1.3006664199358156</v>
      </c>
      <c r="P6740" s="401">
        <f t="shared" ca="1" si="6442"/>
        <v>0</v>
      </c>
      <c r="Q6740" s="401">
        <f t="shared" ca="1" si="6443"/>
        <v>0</v>
      </c>
      <c r="S6740" s="401">
        <f t="shared" ca="1" si="6444"/>
        <v>0</v>
      </c>
      <c r="T6740" s="401">
        <f t="shared" ca="1" si="6445"/>
        <v>0</v>
      </c>
      <c r="V6740" s="401">
        <f t="shared" ca="1" si="6446"/>
        <v>0</v>
      </c>
      <c r="W6740" s="401">
        <f t="shared" ca="1" si="6447"/>
        <v>0</v>
      </c>
      <c r="Y6740" s="401">
        <f t="shared" ca="1" si="6448"/>
        <v>0</v>
      </c>
      <c r="Z6740" s="401">
        <f t="shared" ca="1" si="6449"/>
        <v>0</v>
      </c>
      <c r="AB6740" s="401">
        <f t="shared" ca="1" si="6450"/>
        <v>0</v>
      </c>
      <c r="AC6740" s="401">
        <f t="shared" ca="1" si="6451"/>
        <v>0</v>
      </c>
      <c r="AE6740" s="401">
        <f t="shared" ca="1" si="6452"/>
        <v>0</v>
      </c>
      <c r="AF6740" s="401">
        <f t="shared" ca="1" si="6453"/>
        <v>0</v>
      </c>
      <c r="AH6740" s="401">
        <f t="shared" ca="1" si="6454"/>
        <v>0</v>
      </c>
      <c r="AI6740" s="401">
        <f t="shared" ca="1" si="6455"/>
        <v>0</v>
      </c>
      <c r="AK6740" s="401">
        <f t="shared" ca="1" si="6456"/>
        <v>0</v>
      </c>
      <c r="AL6740" s="401">
        <f t="shared" ca="1" si="6457"/>
        <v>0</v>
      </c>
      <c r="AN6740" s="401">
        <f t="shared" ca="1" si="6458"/>
        <v>0</v>
      </c>
      <c r="AO6740" s="401">
        <f t="shared" ca="1" si="6459"/>
        <v>0</v>
      </c>
      <c r="AQ6740" s="401">
        <f t="shared" ca="1" si="6460"/>
        <v>0</v>
      </c>
      <c r="AR6740" s="401">
        <f t="shared" ca="1" si="6461"/>
        <v>0</v>
      </c>
      <c r="AT6740" s="401">
        <f t="shared" ca="1" si="6462"/>
        <v>0</v>
      </c>
      <c r="AU6740" s="401">
        <f t="shared" ca="1" si="6463"/>
        <v>0</v>
      </c>
      <c r="AW6740" s="401">
        <f t="shared" ca="1" si="6464"/>
        <v>0</v>
      </c>
      <c r="AX6740" s="401">
        <f t="shared" ca="1" si="6465"/>
        <v>0</v>
      </c>
      <c r="AZ6740" s="401">
        <f t="shared" ca="1" si="6466"/>
        <v>0</v>
      </c>
      <c r="BA6740" s="401">
        <f t="shared" ca="1" si="6467"/>
        <v>0</v>
      </c>
      <c r="BC6740" s="401">
        <f t="shared" ca="1" si="6468"/>
        <v>0</v>
      </c>
      <c r="BD6740" s="401">
        <f t="shared" ca="1" si="6469"/>
        <v>0</v>
      </c>
      <c r="BF6740" s="401">
        <f t="shared" ca="1" si="6470"/>
        <v>0</v>
      </c>
      <c r="BG6740" s="401">
        <f t="shared" ca="1" si="6471"/>
        <v>0</v>
      </c>
      <c r="BI6740" s="401">
        <f t="shared" ca="1" si="6472"/>
        <v>0</v>
      </c>
      <c r="BJ6740" s="401">
        <f t="shared" ca="1" si="6473"/>
        <v>0</v>
      </c>
      <c r="BL6740" s="401">
        <f t="shared" ca="1" si="6474"/>
        <v>0</v>
      </c>
      <c r="BM6740" s="401">
        <f t="shared" ca="1" si="6475"/>
        <v>0</v>
      </c>
    </row>
    <row r="6741" spans="4:65" hidden="1" x14ac:dyDescent="0.3">
      <c r="D6741" s="688"/>
      <c r="E6741" s="400">
        <f t="shared" si="6435"/>
        <v>28</v>
      </c>
      <c r="F6741" s="400" t="s">
        <v>1268</v>
      </c>
      <c r="G6741" s="401">
        <f t="shared" ca="1" si="6436"/>
        <v>0</v>
      </c>
      <c r="H6741" s="401">
        <f t="shared" ca="1" si="6437"/>
        <v>0</v>
      </c>
      <c r="J6741" s="401">
        <f t="shared" ca="1" si="6438"/>
        <v>0</v>
      </c>
      <c r="K6741" s="401">
        <f t="shared" ca="1" si="6439"/>
        <v>0</v>
      </c>
      <c r="M6741" s="401">
        <f t="shared" ca="1" si="6440"/>
        <v>-0.43999999999999967</v>
      </c>
      <c r="N6741" s="401">
        <f t="shared" ca="1" si="6441"/>
        <v>-1.1206664199358165</v>
      </c>
      <c r="P6741" s="401">
        <f t="shared" ca="1" si="6442"/>
        <v>0</v>
      </c>
      <c r="Q6741" s="401">
        <f t="shared" ca="1" si="6443"/>
        <v>0</v>
      </c>
      <c r="S6741" s="401">
        <f t="shared" ca="1" si="6444"/>
        <v>0</v>
      </c>
      <c r="T6741" s="401">
        <f t="shared" ca="1" si="6445"/>
        <v>0</v>
      </c>
      <c r="V6741" s="401">
        <f t="shared" ca="1" si="6446"/>
        <v>0</v>
      </c>
      <c r="W6741" s="401">
        <f t="shared" ca="1" si="6447"/>
        <v>0</v>
      </c>
      <c r="Y6741" s="401">
        <f t="shared" ca="1" si="6448"/>
        <v>0</v>
      </c>
      <c r="Z6741" s="401">
        <f t="shared" ca="1" si="6449"/>
        <v>0</v>
      </c>
      <c r="AB6741" s="401">
        <f t="shared" ca="1" si="6450"/>
        <v>0</v>
      </c>
      <c r="AC6741" s="401">
        <f t="shared" ca="1" si="6451"/>
        <v>0</v>
      </c>
      <c r="AE6741" s="401">
        <f t="shared" ca="1" si="6452"/>
        <v>0</v>
      </c>
      <c r="AF6741" s="401">
        <f t="shared" ca="1" si="6453"/>
        <v>0</v>
      </c>
      <c r="AH6741" s="401">
        <f t="shared" ca="1" si="6454"/>
        <v>0</v>
      </c>
      <c r="AI6741" s="401">
        <f t="shared" ca="1" si="6455"/>
        <v>0</v>
      </c>
      <c r="AK6741" s="401">
        <f t="shared" ca="1" si="6456"/>
        <v>0</v>
      </c>
      <c r="AL6741" s="401">
        <f t="shared" ca="1" si="6457"/>
        <v>0</v>
      </c>
      <c r="AN6741" s="401">
        <f t="shared" ca="1" si="6458"/>
        <v>0</v>
      </c>
      <c r="AO6741" s="401">
        <f t="shared" ca="1" si="6459"/>
        <v>0</v>
      </c>
      <c r="AQ6741" s="401">
        <f t="shared" ca="1" si="6460"/>
        <v>0</v>
      </c>
      <c r="AR6741" s="401">
        <f t="shared" ca="1" si="6461"/>
        <v>0</v>
      </c>
      <c r="AT6741" s="401">
        <f t="shared" ca="1" si="6462"/>
        <v>0</v>
      </c>
      <c r="AU6741" s="401">
        <f t="shared" ca="1" si="6463"/>
        <v>0</v>
      </c>
      <c r="AW6741" s="401">
        <f t="shared" ca="1" si="6464"/>
        <v>0</v>
      </c>
      <c r="AX6741" s="401">
        <f t="shared" ca="1" si="6465"/>
        <v>0</v>
      </c>
      <c r="AZ6741" s="401">
        <f t="shared" ca="1" si="6466"/>
        <v>0</v>
      </c>
      <c r="BA6741" s="401">
        <f t="shared" ca="1" si="6467"/>
        <v>0</v>
      </c>
      <c r="BC6741" s="401">
        <f t="shared" ca="1" si="6468"/>
        <v>0</v>
      </c>
      <c r="BD6741" s="401">
        <f t="shared" ca="1" si="6469"/>
        <v>0</v>
      </c>
      <c r="BF6741" s="401">
        <f t="shared" ca="1" si="6470"/>
        <v>0</v>
      </c>
      <c r="BG6741" s="401">
        <f t="shared" ca="1" si="6471"/>
        <v>0</v>
      </c>
      <c r="BI6741" s="401">
        <f t="shared" ca="1" si="6472"/>
        <v>0</v>
      </c>
      <c r="BJ6741" s="401">
        <f t="shared" ca="1" si="6473"/>
        <v>0</v>
      </c>
      <c r="BL6741" s="401">
        <f t="shared" ca="1" si="6474"/>
        <v>0</v>
      </c>
      <c r="BM6741" s="401">
        <f t="shared" ca="1" si="6475"/>
        <v>0</v>
      </c>
    </row>
    <row r="6742" spans="4:65" hidden="1" x14ac:dyDescent="0.3">
      <c r="D6742" s="688"/>
      <c r="E6742" s="400">
        <f t="shared" si="6435"/>
        <v>29</v>
      </c>
      <c r="F6742" s="400" t="s">
        <v>1268</v>
      </c>
      <c r="G6742" s="401">
        <f t="shared" ca="1" si="6436"/>
        <v>0</v>
      </c>
      <c r="H6742" s="401">
        <f t="shared" ca="1" si="6437"/>
        <v>0</v>
      </c>
      <c r="J6742" s="401">
        <f t="shared" ca="1" si="6438"/>
        <v>0</v>
      </c>
      <c r="K6742" s="401">
        <f t="shared" ca="1" si="6439"/>
        <v>0</v>
      </c>
      <c r="M6742" s="401">
        <f t="shared" ca="1" si="6440"/>
        <v>-0.39999999999999963</v>
      </c>
      <c r="N6742" s="401">
        <f t="shared" ca="1" si="6441"/>
        <v>-1.1437604307034013</v>
      </c>
      <c r="P6742" s="401">
        <f t="shared" ca="1" si="6442"/>
        <v>0</v>
      </c>
      <c r="Q6742" s="401">
        <f t="shared" ca="1" si="6443"/>
        <v>0</v>
      </c>
      <c r="S6742" s="401">
        <f t="shared" ca="1" si="6444"/>
        <v>0</v>
      </c>
      <c r="T6742" s="401">
        <f t="shared" ca="1" si="6445"/>
        <v>0</v>
      </c>
      <c r="V6742" s="401">
        <f t="shared" ca="1" si="6446"/>
        <v>0</v>
      </c>
      <c r="W6742" s="401">
        <f t="shared" ca="1" si="6447"/>
        <v>0</v>
      </c>
      <c r="Y6742" s="401">
        <f t="shared" ca="1" si="6448"/>
        <v>0</v>
      </c>
      <c r="Z6742" s="401">
        <f t="shared" ca="1" si="6449"/>
        <v>0</v>
      </c>
      <c r="AB6742" s="401">
        <f t="shared" ca="1" si="6450"/>
        <v>0</v>
      </c>
      <c r="AC6742" s="401">
        <f t="shared" ca="1" si="6451"/>
        <v>0</v>
      </c>
      <c r="AE6742" s="401">
        <f t="shared" ca="1" si="6452"/>
        <v>0</v>
      </c>
      <c r="AF6742" s="401">
        <f t="shared" ca="1" si="6453"/>
        <v>0</v>
      </c>
      <c r="AH6742" s="401">
        <f t="shared" ca="1" si="6454"/>
        <v>0</v>
      </c>
      <c r="AI6742" s="401">
        <f t="shared" ca="1" si="6455"/>
        <v>0</v>
      </c>
      <c r="AK6742" s="401">
        <f t="shared" ca="1" si="6456"/>
        <v>0</v>
      </c>
      <c r="AL6742" s="401">
        <f t="shared" ca="1" si="6457"/>
        <v>0</v>
      </c>
      <c r="AN6742" s="401">
        <f t="shared" ca="1" si="6458"/>
        <v>0</v>
      </c>
      <c r="AO6742" s="401">
        <f t="shared" ca="1" si="6459"/>
        <v>0</v>
      </c>
      <c r="AQ6742" s="401">
        <f t="shared" ca="1" si="6460"/>
        <v>0</v>
      </c>
      <c r="AR6742" s="401">
        <f t="shared" ca="1" si="6461"/>
        <v>0</v>
      </c>
      <c r="AT6742" s="401">
        <f t="shared" ca="1" si="6462"/>
        <v>0</v>
      </c>
      <c r="AU6742" s="401">
        <f t="shared" ca="1" si="6463"/>
        <v>0</v>
      </c>
      <c r="AW6742" s="401">
        <f t="shared" ca="1" si="6464"/>
        <v>0</v>
      </c>
      <c r="AX6742" s="401">
        <f t="shared" ca="1" si="6465"/>
        <v>0</v>
      </c>
      <c r="AZ6742" s="401">
        <f t="shared" ca="1" si="6466"/>
        <v>0</v>
      </c>
      <c r="BA6742" s="401">
        <f t="shared" ca="1" si="6467"/>
        <v>0</v>
      </c>
      <c r="BC6742" s="401">
        <f t="shared" ca="1" si="6468"/>
        <v>0</v>
      </c>
      <c r="BD6742" s="401">
        <f t="shared" ca="1" si="6469"/>
        <v>0</v>
      </c>
      <c r="BF6742" s="401">
        <f t="shared" ca="1" si="6470"/>
        <v>0</v>
      </c>
      <c r="BG6742" s="401">
        <f t="shared" ca="1" si="6471"/>
        <v>0</v>
      </c>
      <c r="BI6742" s="401">
        <f t="shared" ca="1" si="6472"/>
        <v>0</v>
      </c>
      <c r="BJ6742" s="401">
        <f t="shared" ca="1" si="6473"/>
        <v>0</v>
      </c>
      <c r="BL6742" s="401">
        <f t="shared" ca="1" si="6474"/>
        <v>0</v>
      </c>
      <c r="BM6742" s="401">
        <f t="shared" ca="1" si="6475"/>
        <v>0</v>
      </c>
    </row>
    <row r="6743" spans="4:65" hidden="1" x14ac:dyDescent="0.3">
      <c r="D6743" s="688"/>
      <c r="E6743" s="400">
        <f t="shared" si="6435"/>
        <v>30</v>
      </c>
      <c r="F6743" s="400" t="s">
        <v>1269</v>
      </c>
      <c r="G6743" s="401">
        <f t="shared" ca="1" si="6436"/>
        <v>0</v>
      </c>
      <c r="H6743" s="401">
        <f t="shared" ca="1" si="6437"/>
        <v>0</v>
      </c>
      <c r="J6743" s="401">
        <f t="shared" ca="1" si="6438"/>
        <v>0</v>
      </c>
      <c r="K6743" s="401">
        <f t="shared" ca="1" si="6439"/>
        <v>0</v>
      </c>
      <c r="M6743" s="401">
        <f t="shared" ca="1" si="6440"/>
        <v>-0.39999999999999958</v>
      </c>
      <c r="N6743" s="401">
        <f t="shared" ca="1" si="6441"/>
        <v>-1.3237604307034005</v>
      </c>
      <c r="P6743" s="401">
        <f t="shared" ca="1" si="6442"/>
        <v>0</v>
      </c>
      <c r="Q6743" s="401">
        <f t="shared" ca="1" si="6443"/>
        <v>0</v>
      </c>
      <c r="S6743" s="401">
        <f t="shared" ca="1" si="6444"/>
        <v>0</v>
      </c>
      <c r="T6743" s="401">
        <f t="shared" ca="1" si="6445"/>
        <v>0</v>
      </c>
      <c r="V6743" s="401">
        <f t="shared" ca="1" si="6446"/>
        <v>0</v>
      </c>
      <c r="W6743" s="401">
        <f t="shared" ca="1" si="6447"/>
        <v>0</v>
      </c>
      <c r="Y6743" s="401">
        <f t="shared" ca="1" si="6448"/>
        <v>0</v>
      </c>
      <c r="Z6743" s="401">
        <f t="shared" ca="1" si="6449"/>
        <v>0</v>
      </c>
      <c r="AB6743" s="401">
        <f t="shared" ca="1" si="6450"/>
        <v>0</v>
      </c>
      <c r="AC6743" s="401">
        <f t="shared" ca="1" si="6451"/>
        <v>0</v>
      </c>
      <c r="AE6743" s="401">
        <f t="shared" ca="1" si="6452"/>
        <v>0</v>
      </c>
      <c r="AF6743" s="401">
        <f t="shared" ca="1" si="6453"/>
        <v>0</v>
      </c>
      <c r="AH6743" s="401">
        <f t="shared" ca="1" si="6454"/>
        <v>0</v>
      </c>
      <c r="AI6743" s="401">
        <f t="shared" ca="1" si="6455"/>
        <v>0</v>
      </c>
      <c r="AK6743" s="401">
        <f t="shared" ca="1" si="6456"/>
        <v>0</v>
      </c>
      <c r="AL6743" s="401">
        <f t="shared" ca="1" si="6457"/>
        <v>0</v>
      </c>
      <c r="AN6743" s="401">
        <f t="shared" ca="1" si="6458"/>
        <v>0</v>
      </c>
      <c r="AO6743" s="401">
        <f t="shared" ca="1" si="6459"/>
        <v>0</v>
      </c>
      <c r="AQ6743" s="401">
        <f t="shared" ca="1" si="6460"/>
        <v>0</v>
      </c>
      <c r="AR6743" s="401">
        <f t="shared" ca="1" si="6461"/>
        <v>0</v>
      </c>
      <c r="AT6743" s="401">
        <f t="shared" ca="1" si="6462"/>
        <v>0</v>
      </c>
      <c r="AU6743" s="401">
        <f t="shared" ca="1" si="6463"/>
        <v>0</v>
      </c>
      <c r="AW6743" s="401">
        <f t="shared" ca="1" si="6464"/>
        <v>0</v>
      </c>
      <c r="AX6743" s="401">
        <f t="shared" ca="1" si="6465"/>
        <v>0</v>
      </c>
      <c r="AZ6743" s="401">
        <f t="shared" ca="1" si="6466"/>
        <v>0</v>
      </c>
      <c r="BA6743" s="401">
        <f t="shared" ca="1" si="6467"/>
        <v>0</v>
      </c>
      <c r="BC6743" s="401">
        <f t="shared" ca="1" si="6468"/>
        <v>0</v>
      </c>
      <c r="BD6743" s="401">
        <f t="shared" ca="1" si="6469"/>
        <v>0</v>
      </c>
      <c r="BF6743" s="401">
        <f t="shared" ca="1" si="6470"/>
        <v>0</v>
      </c>
      <c r="BG6743" s="401">
        <f t="shared" ca="1" si="6471"/>
        <v>0</v>
      </c>
      <c r="BI6743" s="401">
        <f t="shared" ca="1" si="6472"/>
        <v>0</v>
      </c>
      <c r="BJ6743" s="401">
        <f t="shared" ca="1" si="6473"/>
        <v>0</v>
      </c>
      <c r="BL6743" s="401">
        <f t="shared" ca="1" si="6474"/>
        <v>0</v>
      </c>
      <c r="BM6743" s="401">
        <f t="shared" ca="1" si="6475"/>
        <v>0</v>
      </c>
    </row>
    <row r="6744" spans="4:65" hidden="1" x14ac:dyDescent="0.3">
      <c r="D6744" s="688"/>
      <c r="E6744" s="400">
        <f t="shared" si="6435"/>
        <v>31</v>
      </c>
      <c r="F6744" s="400" t="s">
        <v>1269</v>
      </c>
      <c r="G6744" s="401">
        <f t="shared" ca="1" si="6436"/>
        <v>0</v>
      </c>
      <c r="H6744" s="401">
        <f t="shared" ca="1" si="6437"/>
        <v>0</v>
      </c>
      <c r="J6744" s="401">
        <f t="shared" ca="1" si="6438"/>
        <v>0</v>
      </c>
      <c r="K6744" s="401">
        <f t="shared" ca="1" si="6439"/>
        <v>0</v>
      </c>
      <c r="M6744" s="401">
        <f t="shared" ca="1" si="6440"/>
        <v>-0.35999999999999965</v>
      </c>
      <c r="N6744" s="401">
        <f t="shared" ca="1" si="6441"/>
        <v>-1.3468544414709855</v>
      </c>
      <c r="P6744" s="401">
        <f t="shared" ca="1" si="6442"/>
        <v>0</v>
      </c>
      <c r="Q6744" s="401">
        <f t="shared" ca="1" si="6443"/>
        <v>0</v>
      </c>
      <c r="S6744" s="401">
        <f t="shared" ca="1" si="6444"/>
        <v>0</v>
      </c>
      <c r="T6744" s="401">
        <f t="shared" ca="1" si="6445"/>
        <v>0</v>
      </c>
      <c r="V6744" s="401">
        <f t="shared" ca="1" si="6446"/>
        <v>0</v>
      </c>
      <c r="W6744" s="401">
        <f t="shared" ca="1" si="6447"/>
        <v>0</v>
      </c>
      <c r="Y6744" s="401">
        <f t="shared" ca="1" si="6448"/>
        <v>0</v>
      </c>
      <c r="Z6744" s="401">
        <f t="shared" ca="1" si="6449"/>
        <v>0</v>
      </c>
      <c r="AB6744" s="401">
        <f t="shared" ca="1" si="6450"/>
        <v>0</v>
      </c>
      <c r="AC6744" s="401">
        <f t="shared" ca="1" si="6451"/>
        <v>0</v>
      </c>
      <c r="AE6744" s="401">
        <f t="shared" ca="1" si="6452"/>
        <v>0</v>
      </c>
      <c r="AF6744" s="401">
        <f t="shared" ca="1" si="6453"/>
        <v>0</v>
      </c>
      <c r="AH6744" s="401">
        <f t="shared" ca="1" si="6454"/>
        <v>0</v>
      </c>
      <c r="AI6744" s="401">
        <f t="shared" ca="1" si="6455"/>
        <v>0</v>
      </c>
      <c r="AK6744" s="401">
        <f t="shared" ca="1" si="6456"/>
        <v>0</v>
      </c>
      <c r="AL6744" s="401">
        <f t="shared" ca="1" si="6457"/>
        <v>0</v>
      </c>
      <c r="AN6744" s="401">
        <f t="shared" ca="1" si="6458"/>
        <v>0</v>
      </c>
      <c r="AO6744" s="401">
        <f t="shared" ca="1" si="6459"/>
        <v>0</v>
      </c>
      <c r="AQ6744" s="401">
        <f t="shared" ca="1" si="6460"/>
        <v>0</v>
      </c>
      <c r="AR6744" s="401">
        <f t="shared" ca="1" si="6461"/>
        <v>0</v>
      </c>
      <c r="AT6744" s="401">
        <f t="shared" ca="1" si="6462"/>
        <v>0</v>
      </c>
      <c r="AU6744" s="401">
        <f t="shared" ca="1" si="6463"/>
        <v>0</v>
      </c>
      <c r="AW6744" s="401">
        <f t="shared" ca="1" si="6464"/>
        <v>0</v>
      </c>
      <c r="AX6744" s="401">
        <f t="shared" ca="1" si="6465"/>
        <v>0</v>
      </c>
      <c r="AZ6744" s="401">
        <f t="shared" ca="1" si="6466"/>
        <v>0</v>
      </c>
      <c r="BA6744" s="401">
        <f t="shared" ca="1" si="6467"/>
        <v>0</v>
      </c>
      <c r="BC6744" s="401">
        <f t="shared" ca="1" si="6468"/>
        <v>0</v>
      </c>
      <c r="BD6744" s="401">
        <f t="shared" ca="1" si="6469"/>
        <v>0</v>
      </c>
      <c r="BF6744" s="401">
        <f t="shared" ca="1" si="6470"/>
        <v>0</v>
      </c>
      <c r="BG6744" s="401">
        <f t="shared" ca="1" si="6471"/>
        <v>0</v>
      </c>
      <c r="BI6744" s="401">
        <f t="shared" ca="1" si="6472"/>
        <v>0</v>
      </c>
      <c r="BJ6744" s="401">
        <f t="shared" ca="1" si="6473"/>
        <v>0</v>
      </c>
      <c r="BL6744" s="401">
        <f t="shared" ca="1" si="6474"/>
        <v>0</v>
      </c>
      <c r="BM6744" s="401">
        <f t="shared" ca="1" si="6475"/>
        <v>0</v>
      </c>
    </row>
    <row r="6745" spans="4:65" hidden="1" x14ac:dyDescent="0.3">
      <c r="D6745" s="688"/>
      <c r="E6745" s="400">
        <f t="shared" si="6435"/>
        <v>32</v>
      </c>
      <c r="F6745" s="400" t="s">
        <v>1268</v>
      </c>
      <c r="G6745" s="401">
        <f t="shared" ca="1" si="6436"/>
        <v>0</v>
      </c>
      <c r="H6745" s="401">
        <f t="shared" ca="1" si="6437"/>
        <v>0</v>
      </c>
      <c r="J6745" s="401">
        <f t="shared" ca="1" si="6438"/>
        <v>0</v>
      </c>
      <c r="K6745" s="401">
        <f t="shared" ca="1" si="6439"/>
        <v>0</v>
      </c>
      <c r="M6745" s="401">
        <f t="shared" ca="1" si="6440"/>
        <v>-0.35999999999999965</v>
      </c>
      <c r="N6745" s="401">
        <f t="shared" ca="1" si="6441"/>
        <v>-1.1668544414709865</v>
      </c>
      <c r="P6745" s="401">
        <f t="shared" ca="1" si="6442"/>
        <v>0</v>
      </c>
      <c r="Q6745" s="401">
        <f t="shared" ca="1" si="6443"/>
        <v>0</v>
      </c>
      <c r="S6745" s="401">
        <f t="shared" ca="1" si="6444"/>
        <v>0</v>
      </c>
      <c r="T6745" s="401">
        <f t="shared" ca="1" si="6445"/>
        <v>0</v>
      </c>
      <c r="V6745" s="401">
        <f t="shared" ca="1" si="6446"/>
        <v>0</v>
      </c>
      <c r="W6745" s="401">
        <f t="shared" ca="1" si="6447"/>
        <v>0</v>
      </c>
      <c r="Y6745" s="401">
        <f t="shared" ca="1" si="6448"/>
        <v>0</v>
      </c>
      <c r="Z6745" s="401">
        <f t="shared" ca="1" si="6449"/>
        <v>0</v>
      </c>
      <c r="AB6745" s="401">
        <f t="shared" ca="1" si="6450"/>
        <v>0</v>
      </c>
      <c r="AC6745" s="401">
        <f t="shared" ca="1" si="6451"/>
        <v>0</v>
      </c>
      <c r="AE6745" s="401">
        <f t="shared" ca="1" si="6452"/>
        <v>0</v>
      </c>
      <c r="AF6745" s="401">
        <f t="shared" ca="1" si="6453"/>
        <v>0</v>
      </c>
      <c r="AH6745" s="401">
        <f t="shared" ca="1" si="6454"/>
        <v>0</v>
      </c>
      <c r="AI6745" s="401">
        <f t="shared" ca="1" si="6455"/>
        <v>0</v>
      </c>
      <c r="AK6745" s="401">
        <f t="shared" ca="1" si="6456"/>
        <v>0</v>
      </c>
      <c r="AL6745" s="401">
        <f t="shared" ca="1" si="6457"/>
        <v>0</v>
      </c>
      <c r="AN6745" s="401">
        <f t="shared" ca="1" si="6458"/>
        <v>0</v>
      </c>
      <c r="AO6745" s="401">
        <f t="shared" ca="1" si="6459"/>
        <v>0</v>
      </c>
      <c r="AQ6745" s="401">
        <f t="shared" ca="1" si="6460"/>
        <v>0</v>
      </c>
      <c r="AR6745" s="401">
        <f t="shared" ca="1" si="6461"/>
        <v>0</v>
      </c>
      <c r="AT6745" s="401">
        <f t="shared" ca="1" si="6462"/>
        <v>0</v>
      </c>
      <c r="AU6745" s="401">
        <f t="shared" ca="1" si="6463"/>
        <v>0</v>
      </c>
      <c r="AW6745" s="401">
        <f t="shared" ca="1" si="6464"/>
        <v>0</v>
      </c>
      <c r="AX6745" s="401">
        <f t="shared" ca="1" si="6465"/>
        <v>0</v>
      </c>
      <c r="AZ6745" s="401">
        <f t="shared" ca="1" si="6466"/>
        <v>0</v>
      </c>
      <c r="BA6745" s="401">
        <f t="shared" ca="1" si="6467"/>
        <v>0</v>
      </c>
      <c r="BC6745" s="401">
        <f t="shared" ca="1" si="6468"/>
        <v>0</v>
      </c>
      <c r="BD6745" s="401">
        <f t="shared" ca="1" si="6469"/>
        <v>0</v>
      </c>
      <c r="BF6745" s="401">
        <f t="shared" ca="1" si="6470"/>
        <v>0</v>
      </c>
      <c r="BG6745" s="401">
        <f t="shared" ca="1" si="6471"/>
        <v>0</v>
      </c>
      <c r="BI6745" s="401">
        <f t="shared" ca="1" si="6472"/>
        <v>0</v>
      </c>
      <c r="BJ6745" s="401">
        <f t="shared" ca="1" si="6473"/>
        <v>0</v>
      </c>
      <c r="BL6745" s="401">
        <f t="shared" ca="1" si="6474"/>
        <v>0</v>
      </c>
      <c r="BM6745" s="401">
        <f t="shared" ca="1" si="6475"/>
        <v>0</v>
      </c>
    </row>
    <row r="6746" spans="4:65" hidden="1" x14ac:dyDescent="0.3">
      <c r="D6746" s="688"/>
      <c r="E6746" s="400">
        <f t="shared" si="6435"/>
        <v>33</v>
      </c>
      <c r="F6746" s="400" t="s">
        <v>1268</v>
      </c>
      <c r="G6746" s="401">
        <f t="shared" ca="1" si="6436"/>
        <v>0</v>
      </c>
      <c r="H6746" s="401">
        <f t="shared" ca="1" si="6437"/>
        <v>0</v>
      </c>
      <c r="J6746" s="401">
        <f t="shared" ca="1" si="6438"/>
        <v>0</v>
      </c>
      <c r="K6746" s="401">
        <f t="shared" ca="1" si="6439"/>
        <v>0</v>
      </c>
      <c r="M6746" s="401">
        <f t="shared" ca="1" si="6440"/>
        <v>-0.31999999999999967</v>
      </c>
      <c r="N6746" s="401">
        <f t="shared" ca="1" si="6441"/>
        <v>-1.1899484522385713</v>
      </c>
      <c r="P6746" s="401">
        <f t="shared" ca="1" si="6442"/>
        <v>0</v>
      </c>
      <c r="Q6746" s="401">
        <f t="shared" ca="1" si="6443"/>
        <v>0</v>
      </c>
      <c r="S6746" s="401">
        <f t="shared" ca="1" si="6444"/>
        <v>0</v>
      </c>
      <c r="T6746" s="401">
        <f t="shared" ca="1" si="6445"/>
        <v>0</v>
      </c>
      <c r="V6746" s="401">
        <f t="shared" ca="1" si="6446"/>
        <v>0</v>
      </c>
      <c r="W6746" s="401">
        <f t="shared" ca="1" si="6447"/>
        <v>0</v>
      </c>
      <c r="Y6746" s="401">
        <f t="shared" ca="1" si="6448"/>
        <v>0</v>
      </c>
      <c r="Z6746" s="401">
        <f t="shared" ca="1" si="6449"/>
        <v>0</v>
      </c>
      <c r="AB6746" s="401">
        <f t="shared" ca="1" si="6450"/>
        <v>0</v>
      </c>
      <c r="AC6746" s="401">
        <f t="shared" ca="1" si="6451"/>
        <v>0</v>
      </c>
      <c r="AE6746" s="401">
        <f t="shared" ca="1" si="6452"/>
        <v>0</v>
      </c>
      <c r="AF6746" s="401">
        <f t="shared" ca="1" si="6453"/>
        <v>0</v>
      </c>
      <c r="AH6746" s="401">
        <f t="shared" ca="1" si="6454"/>
        <v>0</v>
      </c>
      <c r="AI6746" s="401">
        <f t="shared" ca="1" si="6455"/>
        <v>0</v>
      </c>
      <c r="AK6746" s="401">
        <f t="shared" ca="1" si="6456"/>
        <v>0</v>
      </c>
      <c r="AL6746" s="401">
        <f t="shared" ca="1" si="6457"/>
        <v>0</v>
      </c>
      <c r="AN6746" s="401">
        <f t="shared" ca="1" si="6458"/>
        <v>0</v>
      </c>
      <c r="AO6746" s="401">
        <f t="shared" ca="1" si="6459"/>
        <v>0</v>
      </c>
      <c r="AQ6746" s="401">
        <f t="shared" ca="1" si="6460"/>
        <v>0</v>
      </c>
      <c r="AR6746" s="401">
        <f t="shared" ca="1" si="6461"/>
        <v>0</v>
      </c>
      <c r="AT6746" s="401">
        <f t="shared" ca="1" si="6462"/>
        <v>0</v>
      </c>
      <c r="AU6746" s="401">
        <f t="shared" ca="1" si="6463"/>
        <v>0</v>
      </c>
      <c r="AW6746" s="401">
        <f t="shared" ca="1" si="6464"/>
        <v>0</v>
      </c>
      <c r="AX6746" s="401">
        <f t="shared" ca="1" si="6465"/>
        <v>0</v>
      </c>
      <c r="AZ6746" s="401">
        <f t="shared" ca="1" si="6466"/>
        <v>0</v>
      </c>
      <c r="BA6746" s="401">
        <f t="shared" ca="1" si="6467"/>
        <v>0</v>
      </c>
      <c r="BC6746" s="401">
        <f t="shared" ca="1" si="6468"/>
        <v>0</v>
      </c>
      <c r="BD6746" s="401">
        <f t="shared" ca="1" si="6469"/>
        <v>0</v>
      </c>
      <c r="BF6746" s="401">
        <f t="shared" ca="1" si="6470"/>
        <v>0</v>
      </c>
      <c r="BG6746" s="401">
        <f t="shared" ca="1" si="6471"/>
        <v>0</v>
      </c>
      <c r="BI6746" s="401">
        <f t="shared" ca="1" si="6472"/>
        <v>0</v>
      </c>
      <c r="BJ6746" s="401">
        <f t="shared" ca="1" si="6473"/>
        <v>0</v>
      </c>
      <c r="BL6746" s="401">
        <f t="shared" ca="1" si="6474"/>
        <v>0</v>
      </c>
      <c r="BM6746" s="401">
        <f t="shared" ca="1" si="6475"/>
        <v>0</v>
      </c>
    </row>
    <row r="6747" spans="4:65" hidden="1" x14ac:dyDescent="0.3">
      <c r="D6747" s="688"/>
      <c r="E6747" s="400">
        <f t="shared" si="6435"/>
        <v>34</v>
      </c>
      <c r="F6747" s="400" t="s">
        <v>1269</v>
      </c>
      <c r="G6747" s="401">
        <f t="shared" ca="1" si="6436"/>
        <v>0</v>
      </c>
      <c r="H6747" s="401">
        <f t="shared" ca="1" si="6437"/>
        <v>0</v>
      </c>
      <c r="J6747" s="401">
        <f t="shared" ca="1" si="6438"/>
        <v>0</v>
      </c>
      <c r="K6747" s="401">
        <f t="shared" ca="1" si="6439"/>
        <v>0</v>
      </c>
      <c r="M6747" s="401">
        <f t="shared" ca="1" si="6440"/>
        <v>-0.31999999999999967</v>
      </c>
      <c r="N6747" s="401">
        <f t="shared" ca="1" si="6441"/>
        <v>-1.3699484522385705</v>
      </c>
      <c r="P6747" s="401">
        <f t="shared" ca="1" si="6442"/>
        <v>0</v>
      </c>
      <c r="Q6747" s="401">
        <f t="shared" ca="1" si="6443"/>
        <v>0</v>
      </c>
      <c r="S6747" s="401">
        <f t="shared" ca="1" si="6444"/>
        <v>0</v>
      </c>
      <c r="T6747" s="401">
        <f t="shared" ca="1" si="6445"/>
        <v>0</v>
      </c>
      <c r="V6747" s="401">
        <f t="shared" ca="1" si="6446"/>
        <v>0</v>
      </c>
      <c r="W6747" s="401">
        <f t="shared" ca="1" si="6447"/>
        <v>0</v>
      </c>
      <c r="Y6747" s="401">
        <f t="shared" ca="1" si="6448"/>
        <v>0</v>
      </c>
      <c r="Z6747" s="401">
        <f t="shared" ca="1" si="6449"/>
        <v>0</v>
      </c>
      <c r="AB6747" s="401">
        <f t="shared" ca="1" si="6450"/>
        <v>0</v>
      </c>
      <c r="AC6747" s="401">
        <f t="shared" ca="1" si="6451"/>
        <v>0</v>
      </c>
      <c r="AE6747" s="401">
        <f t="shared" ca="1" si="6452"/>
        <v>0</v>
      </c>
      <c r="AF6747" s="401">
        <f t="shared" ca="1" si="6453"/>
        <v>0</v>
      </c>
      <c r="AH6747" s="401">
        <f t="shared" ca="1" si="6454"/>
        <v>0</v>
      </c>
      <c r="AI6747" s="401">
        <f t="shared" ca="1" si="6455"/>
        <v>0</v>
      </c>
      <c r="AK6747" s="401">
        <f t="shared" ca="1" si="6456"/>
        <v>0</v>
      </c>
      <c r="AL6747" s="401">
        <f t="shared" ca="1" si="6457"/>
        <v>0</v>
      </c>
      <c r="AN6747" s="401">
        <f t="shared" ca="1" si="6458"/>
        <v>0</v>
      </c>
      <c r="AO6747" s="401">
        <f t="shared" ca="1" si="6459"/>
        <v>0</v>
      </c>
      <c r="AQ6747" s="401">
        <f t="shared" ca="1" si="6460"/>
        <v>0</v>
      </c>
      <c r="AR6747" s="401">
        <f t="shared" ca="1" si="6461"/>
        <v>0</v>
      </c>
      <c r="AT6747" s="401">
        <f t="shared" ca="1" si="6462"/>
        <v>0</v>
      </c>
      <c r="AU6747" s="401">
        <f t="shared" ca="1" si="6463"/>
        <v>0</v>
      </c>
      <c r="AW6747" s="401">
        <f t="shared" ca="1" si="6464"/>
        <v>0</v>
      </c>
      <c r="AX6747" s="401">
        <f t="shared" ca="1" si="6465"/>
        <v>0</v>
      </c>
      <c r="AZ6747" s="401">
        <f t="shared" ca="1" si="6466"/>
        <v>0</v>
      </c>
      <c r="BA6747" s="401">
        <f t="shared" ca="1" si="6467"/>
        <v>0</v>
      </c>
      <c r="BC6747" s="401">
        <f t="shared" ca="1" si="6468"/>
        <v>0</v>
      </c>
      <c r="BD6747" s="401">
        <f t="shared" ca="1" si="6469"/>
        <v>0</v>
      </c>
      <c r="BF6747" s="401">
        <f t="shared" ca="1" si="6470"/>
        <v>0</v>
      </c>
      <c r="BG6747" s="401">
        <f t="shared" ca="1" si="6471"/>
        <v>0</v>
      </c>
      <c r="BI6747" s="401">
        <f t="shared" ca="1" si="6472"/>
        <v>0</v>
      </c>
      <c r="BJ6747" s="401">
        <f t="shared" ca="1" si="6473"/>
        <v>0</v>
      </c>
      <c r="BL6747" s="401">
        <f t="shared" ca="1" si="6474"/>
        <v>0</v>
      </c>
      <c r="BM6747" s="401">
        <f t="shared" ca="1" si="6475"/>
        <v>0</v>
      </c>
    </row>
    <row r="6748" spans="4:65" hidden="1" x14ac:dyDescent="0.3">
      <c r="D6748" s="688"/>
      <c r="E6748" s="400">
        <f t="shared" si="6435"/>
        <v>35</v>
      </c>
      <c r="F6748" s="400" t="s">
        <v>1269</v>
      </c>
      <c r="G6748" s="401">
        <f t="shared" ca="1" si="6436"/>
        <v>0</v>
      </c>
      <c r="H6748" s="401">
        <f t="shared" ca="1" si="6437"/>
        <v>0</v>
      </c>
      <c r="J6748" s="401">
        <f t="shared" ca="1" si="6438"/>
        <v>0</v>
      </c>
      <c r="K6748" s="401">
        <f t="shared" ca="1" si="6439"/>
        <v>0</v>
      </c>
      <c r="M6748" s="401">
        <f t="shared" ca="1" si="6440"/>
        <v>-0.27999999999999964</v>
      </c>
      <c r="N6748" s="401">
        <f t="shared" ca="1" si="6441"/>
        <v>-1.3930424630061555</v>
      </c>
      <c r="P6748" s="401">
        <f t="shared" ca="1" si="6442"/>
        <v>0</v>
      </c>
      <c r="Q6748" s="401">
        <f t="shared" ca="1" si="6443"/>
        <v>0</v>
      </c>
      <c r="S6748" s="401">
        <f t="shared" ca="1" si="6444"/>
        <v>0</v>
      </c>
      <c r="T6748" s="401">
        <f t="shared" ca="1" si="6445"/>
        <v>0</v>
      </c>
      <c r="V6748" s="401">
        <f t="shared" ca="1" si="6446"/>
        <v>0</v>
      </c>
      <c r="W6748" s="401">
        <f t="shared" ca="1" si="6447"/>
        <v>0</v>
      </c>
      <c r="Y6748" s="401">
        <f t="shared" ca="1" si="6448"/>
        <v>0</v>
      </c>
      <c r="Z6748" s="401">
        <f t="shared" ca="1" si="6449"/>
        <v>0</v>
      </c>
      <c r="AB6748" s="401">
        <f t="shared" ca="1" si="6450"/>
        <v>0</v>
      </c>
      <c r="AC6748" s="401">
        <f t="shared" ca="1" si="6451"/>
        <v>0</v>
      </c>
      <c r="AE6748" s="401">
        <f t="shared" ca="1" si="6452"/>
        <v>0</v>
      </c>
      <c r="AF6748" s="401">
        <f t="shared" ca="1" si="6453"/>
        <v>0</v>
      </c>
      <c r="AH6748" s="401">
        <f t="shared" ca="1" si="6454"/>
        <v>0</v>
      </c>
      <c r="AI6748" s="401">
        <f t="shared" ca="1" si="6455"/>
        <v>0</v>
      </c>
      <c r="AK6748" s="401">
        <f t="shared" ca="1" si="6456"/>
        <v>0</v>
      </c>
      <c r="AL6748" s="401">
        <f t="shared" ca="1" si="6457"/>
        <v>0</v>
      </c>
      <c r="AN6748" s="401">
        <f t="shared" ca="1" si="6458"/>
        <v>0</v>
      </c>
      <c r="AO6748" s="401">
        <f t="shared" ca="1" si="6459"/>
        <v>0</v>
      </c>
      <c r="AQ6748" s="401">
        <f t="shared" ca="1" si="6460"/>
        <v>0</v>
      </c>
      <c r="AR6748" s="401">
        <f t="shared" ca="1" si="6461"/>
        <v>0</v>
      </c>
      <c r="AT6748" s="401">
        <f t="shared" ca="1" si="6462"/>
        <v>0</v>
      </c>
      <c r="AU6748" s="401">
        <f t="shared" ca="1" si="6463"/>
        <v>0</v>
      </c>
      <c r="AW6748" s="401">
        <f t="shared" ca="1" si="6464"/>
        <v>0</v>
      </c>
      <c r="AX6748" s="401">
        <f t="shared" ca="1" si="6465"/>
        <v>0</v>
      </c>
      <c r="AZ6748" s="401">
        <f t="shared" ca="1" si="6466"/>
        <v>0</v>
      </c>
      <c r="BA6748" s="401">
        <f t="shared" ca="1" si="6467"/>
        <v>0</v>
      </c>
      <c r="BC6748" s="401">
        <f t="shared" ca="1" si="6468"/>
        <v>0</v>
      </c>
      <c r="BD6748" s="401">
        <f t="shared" ca="1" si="6469"/>
        <v>0</v>
      </c>
      <c r="BF6748" s="401">
        <f t="shared" ca="1" si="6470"/>
        <v>0</v>
      </c>
      <c r="BG6748" s="401">
        <f t="shared" ca="1" si="6471"/>
        <v>0</v>
      </c>
      <c r="BI6748" s="401">
        <f t="shared" ca="1" si="6472"/>
        <v>0</v>
      </c>
      <c r="BJ6748" s="401">
        <f t="shared" ca="1" si="6473"/>
        <v>0</v>
      </c>
      <c r="BL6748" s="401">
        <f t="shared" ca="1" si="6474"/>
        <v>0</v>
      </c>
      <c r="BM6748" s="401">
        <f t="shared" ca="1" si="6475"/>
        <v>0</v>
      </c>
    </row>
    <row r="6749" spans="4:65" hidden="1" x14ac:dyDescent="0.3">
      <c r="D6749" s="688"/>
      <c r="E6749" s="400">
        <f t="shared" si="6435"/>
        <v>36</v>
      </c>
      <c r="F6749" s="400" t="s">
        <v>1268</v>
      </c>
      <c r="G6749" s="401">
        <f t="shared" ca="1" si="6436"/>
        <v>0</v>
      </c>
      <c r="H6749" s="401">
        <f t="shared" ca="1" si="6437"/>
        <v>0</v>
      </c>
      <c r="J6749" s="401">
        <f t="shared" ca="1" si="6438"/>
        <v>0</v>
      </c>
      <c r="K6749" s="401">
        <f t="shared" ca="1" si="6439"/>
        <v>0</v>
      </c>
      <c r="M6749" s="401">
        <f t="shared" ca="1" si="6440"/>
        <v>-0.27999999999999969</v>
      </c>
      <c r="N6749" s="401">
        <f t="shared" ca="1" si="6441"/>
        <v>-1.2130424630061563</v>
      </c>
      <c r="P6749" s="401">
        <f t="shared" ca="1" si="6442"/>
        <v>0</v>
      </c>
      <c r="Q6749" s="401">
        <f t="shared" ca="1" si="6443"/>
        <v>0</v>
      </c>
      <c r="S6749" s="401">
        <f t="shared" ca="1" si="6444"/>
        <v>0</v>
      </c>
      <c r="T6749" s="401">
        <f t="shared" ca="1" si="6445"/>
        <v>0</v>
      </c>
      <c r="V6749" s="401">
        <f t="shared" ca="1" si="6446"/>
        <v>0</v>
      </c>
      <c r="W6749" s="401">
        <f t="shared" ca="1" si="6447"/>
        <v>0</v>
      </c>
      <c r="Y6749" s="401">
        <f t="shared" ca="1" si="6448"/>
        <v>0</v>
      </c>
      <c r="Z6749" s="401">
        <f t="shared" ca="1" si="6449"/>
        <v>0</v>
      </c>
      <c r="AB6749" s="401">
        <f t="shared" ca="1" si="6450"/>
        <v>0</v>
      </c>
      <c r="AC6749" s="401">
        <f t="shared" ca="1" si="6451"/>
        <v>0</v>
      </c>
      <c r="AE6749" s="401">
        <f t="shared" ca="1" si="6452"/>
        <v>0</v>
      </c>
      <c r="AF6749" s="401">
        <f t="shared" ca="1" si="6453"/>
        <v>0</v>
      </c>
      <c r="AH6749" s="401">
        <f t="shared" ca="1" si="6454"/>
        <v>0</v>
      </c>
      <c r="AI6749" s="401">
        <f t="shared" ca="1" si="6455"/>
        <v>0</v>
      </c>
      <c r="AK6749" s="401">
        <f t="shared" ca="1" si="6456"/>
        <v>0</v>
      </c>
      <c r="AL6749" s="401">
        <f t="shared" ca="1" si="6457"/>
        <v>0</v>
      </c>
      <c r="AN6749" s="401">
        <f t="shared" ca="1" si="6458"/>
        <v>0</v>
      </c>
      <c r="AO6749" s="401">
        <f t="shared" ca="1" si="6459"/>
        <v>0</v>
      </c>
      <c r="AQ6749" s="401">
        <f t="shared" ca="1" si="6460"/>
        <v>0</v>
      </c>
      <c r="AR6749" s="401">
        <f t="shared" ca="1" si="6461"/>
        <v>0</v>
      </c>
      <c r="AT6749" s="401">
        <f t="shared" ca="1" si="6462"/>
        <v>0</v>
      </c>
      <c r="AU6749" s="401">
        <f t="shared" ca="1" si="6463"/>
        <v>0</v>
      </c>
      <c r="AW6749" s="401">
        <f t="shared" ca="1" si="6464"/>
        <v>0</v>
      </c>
      <c r="AX6749" s="401">
        <f t="shared" ca="1" si="6465"/>
        <v>0</v>
      </c>
      <c r="AZ6749" s="401">
        <f t="shared" ca="1" si="6466"/>
        <v>0</v>
      </c>
      <c r="BA6749" s="401">
        <f t="shared" ca="1" si="6467"/>
        <v>0</v>
      </c>
      <c r="BC6749" s="401">
        <f t="shared" ca="1" si="6468"/>
        <v>0</v>
      </c>
      <c r="BD6749" s="401">
        <f t="shared" ca="1" si="6469"/>
        <v>0</v>
      </c>
      <c r="BF6749" s="401">
        <f t="shared" ca="1" si="6470"/>
        <v>0</v>
      </c>
      <c r="BG6749" s="401">
        <f t="shared" ca="1" si="6471"/>
        <v>0</v>
      </c>
      <c r="BI6749" s="401">
        <f t="shared" ca="1" si="6472"/>
        <v>0</v>
      </c>
      <c r="BJ6749" s="401">
        <f t="shared" ca="1" si="6473"/>
        <v>0</v>
      </c>
      <c r="BL6749" s="401">
        <f t="shared" ca="1" si="6474"/>
        <v>0</v>
      </c>
      <c r="BM6749" s="401">
        <f t="shared" ca="1" si="6475"/>
        <v>0</v>
      </c>
    </row>
    <row r="6750" spans="4:65" hidden="1" x14ac:dyDescent="0.3">
      <c r="D6750" s="688"/>
      <c r="E6750" s="400">
        <f t="shared" si="6435"/>
        <v>37</v>
      </c>
      <c r="F6750" s="400" t="s">
        <v>1268</v>
      </c>
      <c r="G6750" s="401">
        <f t="shared" ca="1" si="6436"/>
        <v>0</v>
      </c>
      <c r="H6750" s="401">
        <f t="shared" ca="1" si="6437"/>
        <v>0</v>
      </c>
      <c r="J6750" s="401">
        <f t="shared" ca="1" si="6438"/>
        <v>0</v>
      </c>
      <c r="K6750" s="401">
        <f t="shared" ca="1" si="6439"/>
        <v>0</v>
      </c>
      <c r="M6750" s="401">
        <f t="shared" ca="1" si="6440"/>
        <v>-0.23999999999999974</v>
      </c>
      <c r="N6750" s="401">
        <f t="shared" ca="1" si="6441"/>
        <v>-1.2361364737737413</v>
      </c>
      <c r="P6750" s="401">
        <f t="shared" ca="1" si="6442"/>
        <v>0</v>
      </c>
      <c r="Q6750" s="401">
        <f t="shared" ca="1" si="6443"/>
        <v>0</v>
      </c>
      <c r="S6750" s="401">
        <f t="shared" ca="1" si="6444"/>
        <v>0</v>
      </c>
      <c r="T6750" s="401">
        <f t="shared" ca="1" si="6445"/>
        <v>0</v>
      </c>
      <c r="V6750" s="401">
        <f t="shared" ca="1" si="6446"/>
        <v>0</v>
      </c>
      <c r="W6750" s="401">
        <f t="shared" ca="1" si="6447"/>
        <v>0</v>
      </c>
      <c r="Y6750" s="401">
        <f t="shared" ca="1" si="6448"/>
        <v>0</v>
      </c>
      <c r="Z6750" s="401">
        <f t="shared" ca="1" si="6449"/>
        <v>0</v>
      </c>
      <c r="AB6750" s="401">
        <f t="shared" ca="1" si="6450"/>
        <v>0</v>
      </c>
      <c r="AC6750" s="401">
        <f t="shared" ca="1" si="6451"/>
        <v>0</v>
      </c>
      <c r="AE6750" s="401">
        <f t="shared" ca="1" si="6452"/>
        <v>0</v>
      </c>
      <c r="AF6750" s="401">
        <f t="shared" ca="1" si="6453"/>
        <v>0</v>
      </c>
      <c r="AH6750" s="401">
        <f t="shared" ca="1" si="6454"/>
        <v>0</v>
      </c>
      <c r="AI6750" s="401">
        <f t="shared" ca="1" si="6455"/>
        <v>0</v>
      </c>
      <c r="AK6750" s="401">
        <f t="shared" ca="1" si="6456"/>
        <v>0</v>
      </c>
      <c r="AL6750" s="401">
        <f t="shared" ca="1" si="6457"/>
        <v>0</v>
      </c>
      <c r="AN6750" s="401">
        <f t="shared" ca="1" si="6458"/>
        <v>0</v>
      </c>
      <c r="AO6750" s="401">
        <f t="shared" ca="1" si="6459"/>
        <v>0</v>
      </c>
      <c r="AQ6750" s="401">
        <f t="shared" ca="1" si="6460"/>
        <v>0</v>
      </c>
      <c r="AR6750" s="401">
        <f t="shared" ca="1" si="6461"/>
        <v>0</v>
      </c>
      <c r="AT6750" s="401">
        <f t="shared" ca="1" si="6462"/>
        <v>0</v>
      </c>
      <c r="AU6750" s="401">
        <f t="shared" ca="1" si="6463"/>
        <v>0</v>
      </c>
      <c r="AW6750" s="401">
        <f t="shared" ca="1" si="6464"/>
        <v>0</v>
      </c>
      <c r="AX6750" s="401">
        <f t="shared" ca="1" si="6465"/>
        <v>0</v>
      </c>
      <c r="AZ6750" s="401">
        <f t="shared" ca="1" si="6466"/>
        <v>0</v>
      </c>
      <c r="BA6750" s="401">
        <f t="shared" ca="1" si="6467"/>
        <v>0</v>
      </c>
      <c r="BC6750" s="401">
        <f t="shared" ca="1" si="6468"/>
        <v>0</v>
      </c>
      <c r="BD6750" s="401">
        <f t="shared" ca="1" si="6469"/>
        <v>0</v>
      </c>
      <c r="BF6750" s="401">
        <f t="shared" ca="1" si="6470"/>
        <v>0</v>
      </c>
      <c r="BG6750" s="401">
        <f t="shared" ca="1" si="6471"/>
        <v>0</v>
      </c>
      <c r="BI6750" s="401">
        <f t="shared" ca="1" si="6472"/>
        <v>0</v>
      </c>
      <c r="BJ6750" s="401">
        <f t="shared" ca="1" si="6473"/>
        <v>0</v>
      </c>
      <c r="BL6750" s="401">
        <f t="shared" ca="1" si="6474"/>
        <v>0</v>
      </c>
      <c r="BM6750" s="401">
        <f t="shared" ca="1" si="6475"/>
        <v>0</v>
      </c>
    </row>
    <row r="6751" spans="4:65" hidden="1" x14ac:dyDescent="0.3">
      <c r="D6751" s="688"/>
      <c r="E6751" s="400">
        <f t="shared" si="6435"/>
        <v>38</v>
      </c>
      <c r="F6751" s="400" t="s">
        <v>1269</v>
      </c>
      <c r="G6751" s="401">
        <f t="shared" ca="1" si="6436"/>
        <v>0</v>
      </c>
      <c r="H6751" s="401">
        <f t="shared" ca="1" si="6437"/>
        <v>0</v>
      </c>
      <c r="J6751" s="401">
        <f t="shared" ca="1" si="6438"/>
        <v>0</v>
      </c>
      <c r="K6751" s="401">
        <f t="shared" ca="1" si="6439"/>
        <v>0</v>
      </c>
      <c r="M6751" s="401">
        <f t="shared" ca="1" si="6440"/>
        <v>-0.23999999999999969</v>
      </c>
      <c r="N6751" s="401">
        <f t="shared" ca="1" si="6441"/>
        <v>-1.4161364737737405</v>
      </c>
      <c r="P6751" s="401">
        <f t="shared" ca="1" si="6442"/>
        <v>0</v>
      </c>
      <c r="Q6751" s="401">
        <f t="shared" ca="1" si="6443"/>
        <v>0</v>
      </c>
      <c r="S6751" s="401">
        <f t="shared" ca="1" si="6444"/>
        <v>0</v>
      </c>
      <c r="T6751" s="401">
        <f t="shared" ca="1" si="6445"/>
        <v>0</v>
      </c>
      <c r="V6751" s="401">
        <f t="shared" ca="1" si="6446"/>
        <v>0</v>
      </c>
      <c r="W6751" s="401">
        <f t="shared" ca="1" si="6447"/>
        <v>0</v>
      </c>
      <c r="Y6751" s="401">
        <f t="shared" ca="1" si="6448"/>
        <v>0</v>
      </c>
      <c r="Z6751" s="401">
        <f t="shared" ca="1" si="6449"/>
        <v>0</v>
      </c>
      <c r="AB6751" s="401">
        <f t="shared" ca="1" si="6450"/>
        <v>0</v>
      </c>
      <c r="AC6751" s="401">
        <f t="shared" ca="1" si="6451"/>
        <v>0</v>
      </c>
      <c r="AE6751" s="401">
        <f t="shared" ca="1" si="6452"/>
        <v>0</v>
      </c>
      <c r="AF6751" s="401">
        <f t="shared" ca="1" si="6453"/>
        <v>0</v>
      </c>
      <c r="AH6751" s="401">
        <f t="shared" ca="1" si="6454"/>
        <v>0</v>
      </c>
      <c r="AI6751" s="401">
        <f t="shared" ca="1" si="6455"/>
        <v>0</v>
      </c>
      <c r="AK6751" s="401">
        <f t="shared" ca="1" si="6456"/>
        <v>0</v>
      </c>
      <c r="AL6751" s="401">
        <f t="shared" ca="1" si="6457"/>
        <v>0</v>
      </c>
      <c r="AN6751" s="401">
        <f t="shared" ca="1" si="6458"/>
        <v>0</v>
      </c>
      <c r="AO6751" s="401">
        <f t="shared" ca="1" si="6459"/>
        <v>0</v>
      </c>
      <c r="AQ6751" s="401">
        <f t="shared" ca="1" si="6460"/>
        <v>0</v>
      </c>
      <c r="AR6751" s="401">
        <f t="shared" ca="1" si="6461"/>
        <v>0</v>
      </c>
      <c r="AT6751" s="401">
        <f t="shared" ca="1" si="6462"/>
        <v>0</v>
      </c>
      <c r="AU6751" s="401">
        <f t="shared" ca="1" si="6463"/>
        <v>0</v>
      </c>
      <c r="AW6751" s="401">
        <f t="shared" ca="1" si="6464"/>
        <v>0</v>
      </c>
      <c r="AX6751" s="401">
        <f t="shared" ca="1" si="6465"/>
        <v>0</v>
      </c>
      <c r="AZ6751" s="401">
        <f t="shared" ca="1" si="6466"/>
        <v>0</v>
      </c>
      <c r="BA6751" s="401">
        <f t="shared" ca="1" si="6467"/>
        <v>0</v>
      </c>
      <c r="BC6751" s="401">
        <f t="shared" ca="1" si="6468"/>
        <v>0</v>
      </c>
      <c r="BD6751" s="401">
        <f t="shared" ca="1" si="6469"/>
        <v>0</v>
      </c>
      <c r="BF6751" s="401">
        <f t="shared" ca="1" si="6470"/>
        <v>0</v>
      </c>
      <c r="BG6751" s="401">
        <f t="shared" ca="1" si="6471"/>
        <v>0</v>
      </c>
      <c r="BI6751" s="401">
        <f t="shared" ca="1" si="6472"/>
        <v>0</v>
      </c>
      <c r="BJ6751" s="401">
        <f t="shared" ca="1" si="6473"/>
        <v>0</v>
      </c>
      <c r="BL6751" s="401">
        <f t="shared" ca="1" si="6474"/>
        <v>0</v>
      </c>
      <c r="BM6751" s="401">
        <f t="shared" ca="1" si="6475"/>
        <v>0</v>
      </c>
    </row>
    <row r="6752" spans="4:65" hidden="1" x14ac:dyDescent="0.3">
      <c r="D6752" s="688"/>
      <c r="E6752" s="400">
        <f t="shared" si="6435"/>
        <v>39</v>
      </c>
      <c r="F6752" s="400" t="s">
        <v>1269</v>
      </c>
      <c r="G6752" s="401">
        <f t="shared" ca="1" si="6436"/>
        <v>0</v>
      </c>
      <c r="H6752" s="401">
        <f t="shared" ca="1" si="6437"/>
        <v>0</v>
      </c>
      <c r="J6752" s="401">
        <f t="shared" ca="1" si="6438"/>
        <v>0</v>
      </c>
      <c r="K6752" s="401">
        <f t="shared" ca="1" si="6439"/>
        <v>0</v>
      </c>
      <c r="M6752" s="401">
        <f t="shared" ca="1" si="6440"/>
        <v>-0.19999999999999968</v>
      </c>
      <c r="N6752" s="401">
        <f t="shared" ca="1" si="6441"/>
        <v>-1.4392304845413255</v>
      </c>
      <c r="P6752" s="401">
        <f t="shared" ca="1" si="6442"/>
        <v>0</v>
      </c>
      <c r="Q6752" s="401">
        <f t="shared" ca="1" si="6443"/>
        <v>0</v>
      </c>
      <c r="S6752" s="401">
        <f t="shared" ca="1" si="6444"/>
        <v>0</v>
      </c>
      <c r="T6752" s="401">
        <f t="shared" ca="1" si="6445"/>
        <v>0</v>
      </c>
      <c r="V6752" s="401">
        <f t="shared" ca="1" si="6446"/>
        <v>0</v>
      </c>
      <c r="W6752" s="401">
        <f t="shared" ca="1" si="6447"/>
        <v>0</v>
      </c>
      <c r="Y6752" s="401">
        <f t="shared" ca="1" si="6448"/>
        <v>0</v>
      </c>
      <c r="Z6752" s="401">
        <f t="shared" ca="1" si="6449"/>
        <v>0</v>
      </c>
      <c r="AB6752" s="401">
        <f t="shared" ca="1" si="6450"/>
        <v>0</v>
      </c>
      <c r="AC6752" s="401">
        <f t="shared" ca="1" si="6451"/>
        <v>0</v>
      </c>
      <c r="AE6752" s="401">
        <f t="shared" ca="1" si="6452"/>
        <v>0</v>
      </c>
      <c r="AF6752" s="401">
        <f t="shared" ca="1" si="6453"/>
        <v>0</v>
      </c>
      <c r="AH6752" s="401">
        <f t="shared" ca="1" si="6454"/>
        <v>0</v>
      </c>
      <c r="AI6752" s="401">
        <f t="shared" ca="1" si="6455"/>
        <v>0</v>
      </c>
      <c r="AK6752" s="401">
        <f t="shared" ca="1" si="6456"/>
        <v>0</v>
      </c>
      <c r="AL6752" s="401">
        <f t="shared" ca="1" si="6457"/>
        <v>0</v>
      </c>
      <c r="AN6752" s="401">
        <f t="shared" ca="1" si="6458"/>
        <v>0</v>
      </c>
      <c r="AO6752" s="401">
        <f t="shared" ca="1" si="6459"/>
        <v>0</v>
      </c>
      <c r="AQ6752" s="401">
        <f t="shared" ca="1" si="6460"/>
        <v>0</v>
      </c>
      <c r="AR6752" s="401">
        <f t="shared" ca="1" si="6461"/>
        <v>0</v>
      </c>
      <c r="AT6752" s="401">
        <f t="shared" ca="1" si="6462"/>
        <v>0</v>
      </c>
      <c r="AU6752" s="401">
        <f t="shared" ca="1" si="6463"/>
        <v>0</v>
      </c>
      <c r="AW6752" s="401">
        <f t="shared" ca="1" si="6464"/>
        <v>0</v>
      </c>
      <c r="AX6752" s="401">
        <f t="shared" ca="1" si="6465"/>
        <v>0</v>
      </c>
      <c r="AZ6752" s="401">
        <f t="shared" ca="1" si="6466"/>
        <v>0</v>
      </c>
      <c r="BA6752" s="401">
        <f t="shared" ca="1" si="6467"/>
        <v>0</v>
      </c>
      <c r="BC6752" s="401">
        <f t="shared" ca="1" si="6468"/>
        <v>0</v>
      </c>
      <c r="BD6752" s="401">
        <f t="shared" ca="1" si="6469"/>
        <v>0</v>
      </c>
      <c r="BF6752" s="401">
        <f t="shared" ca="1" si="6470"/>
        <v>0</v>
      </c>
      <c r="BG6752" s="401">
        <f t="shared" ca="1" si="6471"/>
        <v>0</v>
      </c>
      <c r="BI6752" s="401">
        <f t="shared" ca="1" si="6472"/>
        <v>0</v>
      </c>
      <c r="BJ6752" s="401">
        <f t="shared" ca="1" si="6473"/>
        <v>0</v>
      </c>
      <c r="BL6752" s="401">
        <f t="shared" ca="1" si="6474"/>
        <v>0</v>
      </c>
      <c r="BM6752" s="401">
        <f t="shared" ca="1" si="6475"/>
        <v>0</v>
      </c>
    </row>
    <row r="6753" spans="4:65" hidden="1" x14ac:dyDescent="0.3">
      <c r="D6753" s="688"/>
      <c r="E6753" s="400">
        <f t="shared" si="6435"/>
        <v>40</v>
      </c>
      <c r="F6753" s="400" t="s">
        <v>1268</v>
      </c>
      <c r="G6753" s="401">
        <f t="shared" ca="1" si="6436"/>
        <v>0</v>
      </c>
      <c r="H6753" s="401">
        <f t="shared" ca="1" si="6437"/>
        <v>0</v>
      </c>
      <c r="J6753" s="401">
        <f t="shared" ca="1" si="6438"/>
        <v>0</v>
      </c>
      <c r="K6753" s="401">
        <f t="shared" ca="1" si="6439"/>
        <v>0</v>
      </c>
      <c r="M6753" s="401">
        <f t="shared" ca="1" si="6440"/>
        <v>-0.19999999999999968</v>
      </c>
      <c r="N6753" s="401">
        <f t="shared" ca="1" si="6441"/>
        <v>-1.2592304845413265</v>
      </c>
      <c r="P6753" s="401">
        <f t="shared" ca="1" si="6442"/>
        <v>0</v>
      </c>
      <c r="Q6753" s="401">
        <f t="shared" ca="1" si="6443"/>
        <v>0</v>
      </c>
      <c r="S6753" s="401">
        <f t="shared" ca="1" si="6444"/>
        <v>0</v>
      </c>
      <c r="T6753" s="401">
        <f t="shared" ca="1" si="6445"/>
        <v>0</v>
      </c>
      <c r="V6753" s="401">
        <f t="shared" ca="1" si="6446"/>
        <v>0</v>
      </c>
      <c r="W6753" s="401">
        <f t="shared" ca="1" si="6447"/>
        <v>0</v>
      </c>
      <c r="Y6753" s="401">
        <f t="shared" ca="1" si="6448"/>
        <v>0</v>
      </c>
      <c r="Z6753" s="401">
        <f t="shared" ca="1" si="6449"/>
        <v>0</v>
      </c>
      <c r="AB6753" s="401">
        <f t="shared" ca="1" si="6450"/>
        <v>0</v>
      </c>
      <c r="AC6753" s="401">
        <f t="shared" ca="1" si="6451"/>
        <v>0</v>
      </c>
      <c r="AE6753" s="401">
        <f t="shared" ca="1" si="6452"/>
        <v>0</v>
      </c>
      <c r="AF6753" s="401">
        <f t="shared" ca="1" si="6453"/>
        <v>0</v>
      </c>
      <c r="AH6753" s="401">
        <f t="shared" ca="1" si="6454"/>
        <v>0</v>
      </c>
      <c r="AI6753" s="401">
        <f t="shared" ca="1" si="6455"/>
        <v>0</v>
      </c>
      <c r="AK6753" s="401">
        <f t="shared" ca="1" si="6456"/>
        <v>0</v>
      </c>
      <c r="AL6753" s="401">
        <f t="shared" ca="1" si="6457"/>
        <v>0</v>
      </c>
      <c r="AN6753" s="401">
        <f t="shared" ca="1" si="6458"/>
        <v>0</v>
      </c>
      <c r="AO6753" s="401">
        <f t="shared" ca="1" si="6459"/>
        <v>0</v>
      </c>
      <c r="AQ6753" s="401">
        <f t="shared" ca="1" si="6460"/>
        <v>0</v>
      </c>
      <c r="AR6753" s="401">
        <f t="shared" ca="1" si="6461"/>
        <v>0</v>
      </c>
      <c r="AT6753" s="401">
        <f t="shared" ca="1" si="6462"/>
        <v>0</v>
      </c>
      <c r="AU6753" s="401">
        <f t="shared" ca="1" si="6463"/>
        <v>0</v>
      </c>
      <c r="AW6753" s="401">
        <f t="shared" ca="1" si="6464"/>
        <v>0</v>
      </c>
      <c r="AX6753" s="401">
        <f t="shared" ca="1" si="6465"/>
        <v>0</v>
      </c>
      <c r="AZ6753" s="401">
        <f t="shared" ca="1" si="6466"/>
        <v>0</v>
      </c>
      <c r="BA6753" s="401">
        <f t="shared" ca="1" si="6467"/>
        <v>0</v>
      </c>
      <c r="BC6753" s="401">
        <f t="shared" ca="1" si="6468"/>
        <v>0</v>
      </c>
      <c r="BD6753" s="401">
        <f t="shared" ca="1" si="6469"/>
        <v>0</v>
      </c>
      <c r="BF6753" s="401">
        <f t="shared" ca="1" si="6470"/>
        <v>0</v>
      </c>
      <c r="BG6753" s="401">
        <f t="shared" ca="1" si="6471"/>
        <v>0</v>
      </c>
      <c r="BI6753" s="401">
        <f t="shared" ca="1" si="6472"/>
        <v>0</v>
      </c>
      <c r="BJ6753" s="401">
        <f t="shared" ca="1" si="6473"/>
        <v>0</v>
      </c>
      <c r="BL6753" s="401">
        <f t="shared" ca="1" si="6474"/>
        <v>0</v>
      </c>
      <c r="BM6753" s="401">
        <f t="shared" ca="1" si="6475"/>
        <v>0</v>
      </c>
    </row>
    <row r="6754" spans="4:65" hidden="1" x14ac:dyDescent="0.3">
      <c r="D6754" s="688"/>
      <c r="E6754" s="400">
        <f t="shared" si="6435"/>
        <v>41</v>
      </c>
      <c r="F6754" s="400" t="s">
        <v>1268</v>
      </c>
      <c r="G6754" s="401">
        <f t="shared" ca="1" si="6436"/>
        <v>0</v>
      </c>
      <c r="H6754" s="401">
        <f t="shared" ca="1" si="6437"/>
        <v>0</v>
      </c>
      <c r="J6754" s="401">
        <f t="shared" ca="1" si="6438"/>
        <v>0</v>
      </c>
      <c r="K6754" s="401">
        <f t="shared" ca="1" si="6439"/>
        <v>0</v>
      </c>
      <c r="M6754" s="401">
        <f t="shared" ca="1" si="6440"/>
        <v>-0.15999999999999967</v>
      </c>
      <c r="N6754" s="401">
        <f t="shared" ca="1" si="6441"/>
        <v>-1.2823244953089115</v>
      </c>
      <c r="P6754" s="401">
        <f t="shared" ca="1" si="6442"/>
        <v>0</v>
      </c>
      <c r="Q6754" s="401">
        <f t="shared" ca="1" si="6443"/>
        <v>0</v>
      </c>
      <c r="S6754" s="401">
        <f t="shared" ca="1" si="6444"/>
        <v>0</v>
      </c>
      <c r="T6754" s="401">
        <f t="shared" ca="1" si="6445"/>
        <v>0</v>
      </c>
      <c r="V6754" s="401">
        <f t="shared" ca="1" si="6446"/>
        <v>0</v>
      </c>
      <c r="W6754" s="401">
        <f t="shared" ca="1" si="6447"/>
        <v>0</v>
      </c>
      <c r="Y6754" s="401">
        <f t="shared" ca="1" si="6448"/>
        <v>0</v>
      </c>
      <c r="Z6754" s="401">
        <f t="shared" ca="1" si="6449"/>
        <v>0</v>
      </c>
      <c r="AB6754" s="401">
        <f t="shared" ca="1" si="6450"/>
        <v>0</v>
      </c>
      <c r="AC6754" s="401">
        <f t="shared" ca="1" si="6451"/>
        <v>0</v>
      </c>
      <c r="AE6754" s="401">
        <f t="shared" ca="1" si="6452"/>
        <v>0</v>
      </c>
      <c r="AF6754" s="401">
        <f t="shared" ca="1" si="6453"/>
        <v>0</v>
      </c>
      <c r="AH6754" s="401">
        <f t="shared" ca="1" si="6454"/>
        <v>0</v>
      </c>
      <c r="AI6754" s="401">
        <f t="shared" ca="1" si="6455"/>
        <v>0</v>
      </c>
      <c r="AK6754" s="401">
        <f t="shared" ca="1" si="6456"/>
        <v>0</v>
      </c>
      <c r="AL6754" s="401">
        <f t="shared" ca="1" si="6457"/>
        <v>0</v>
      </c>
      <c r="AN6754" s="401">
        <f t="shared" ca="1" si="6458"/>
        <v>0</v>
      </c>
      <c r="AO6754" s="401">
        <f t="shared" ca="1" si="6459"/>
        <v>0</v>
      </c>
      <c r="AQ6754" s="401">
        <f t="shared" ca="1" si="6460"/>
        <v>0</v>
      </c>
      <c r="AR6754" s="401">
        <f t="shared" ca="1" si="6461"/>
        <v>0</v>
      </c>
      <c r="AT6754" s="401">
        <f t="shared" ca="1" si="6462"/>
        <v>0</v>
      </c>
      <c r="AU6754" s="401">
        <f t="shared" ca="1" si="6463"/>
        <v>0</v>
      </c>
      <c r="AW6754" s="401">
        <f t="shared" ca="1" si="6464"/>
        <v>0</v>
      </c>
      <c r="AX6754" s="401">
        <f t="shared" ca="1" si="6465"/>
        <v>0</v>
      </c>
      <c r="AZ6754" s="401">
        <f t="shared" ca="1" si="6466"/>
        <v>0</v>
      </c>
      <c r="BA6754" s="401">
        <f t="shared" ca="1" si="6467"/>
        <v>0</v>
      </c>
      <c r="BC6754" s="401">
        <f t="shared" ca="1" si="6468"/>
        <v>0</v>
      </c>
      <c r="BD6754" s="401">
        <f t="shared" ca="1" si="6469"/>
        <v>0</v>
      </c>
      <c r="BF6754" s="401">
        <f t="shared" ca="1" si="6470"/>
        <v>0</v>
      </c>
      <c r="BG6754" s="401">
        <f t="shared" ca="1" si="6471"/>
        <v>0</v>
      </c>
      <c r="BI6754" s="401">
        <f t="shared" ca="1" si="6472"/>
        <v>0</v>
      </c>
      <c r="BJ6754" s="401">
        <f t="shared" ca="1" si="6473"/>
        <v>0</v>
      </c>
      <c r="BL6754" s="401">
        <f t="shared" ca="1" si="6474"/>
        <v>0</v>
      </c>
      <c r="BM6754" s="401">
        <f t="shared" ca="1" si="6475"/>
        <v>0</v>
      </c>
    </row>
    <row r="6755" spans="4:65" hidden="1" x14ac:dyDescent="0.3">
      <c r="D6755" s="688"/>
      <c r="E6755" s="400">
        <f t="shared" si="6435"/>
        <v>42</v>
      </c>
      <c r="F6755" s="400" t="s">
        <v>1269</v>
      </c>
      <c r="G6755" s="401">
        <f t="shared" ca="1" si="6436"/>
        <v>0</v>
      </c>
      <c r="H6755" s="401">
        <f t="shared" ca="1" si="6437"/>
        <v>0</v>
      </c>
      <c r="J6755" s="401">
        <f t="shared" ca="1" si="6438"/>
        <v>0</v>
      </c>
      <c r="K6755" s="401">
        <f t="shared" ca="1" si="6439"/>
        <v>0</v>
      </c>
      <c r="M6755" s="401">
        <f t="shared" ca="1" si="6440"/>
        <v>-0.15999999999999967</v>
      </c>
      <c r="N6755" s="401">
        <f t="shared" ca="1" si="6441"/>
        <v>-1.4623244953089105</v>
      </c>
      <c r="P6755" s="401">
        <f t="shared" ca="1" si="6442"/>
        <v>0</v>
      </c>
      <c r="Q6755" s="401">
        <f t="shared" ca="1" si="6443"/>
        <v>0</v>
      </c>
      <c r="S6755" s="401">
        <f t="shared" ca="1" si="6444"/>
        <v>0</v>
      </c>
      <c r="T6755" s="401">
        <f t="shared" ca="1" si="6445"/>
        <v>0</v>
      </c>
      <c r="V6755" s="401">
        <f t="shared" ca="1" si="6446"/>
        <v>0</v>
      </c>
      <c r="W6755" s="401">
        <f t="shared" ca="1" si="6447"/>
        <v>0</v>
      </c>
      <c r="Y6755" s="401">
        <f t="shared" ca="1" si="6448"/>
        <v>0</v>
      </c>
      <c r="Z6755" s="401">
        <f t="shared" ca="1" si="6449"/>
        <v>0</v>
      </c>
      <c r="AB6755" s="401">
        <f t="shared" ca="1" si="6450"/>
        <v>0</v>
      </c>
      <c r="AC6755" s="401">
        <f t="shared" ca="1" si="6451"/>
        <v>0</v>
      </c>
      <c r="AE6755" s="401">
        <f t="shared" ca="1" si="6452"/>
        <v>0</v>
      </c>
      <c r="AF6755" s="401">
        <f t="shared" ca="1" si="6453"/>
        <v>0</v>
      </c>
      <c r="AH6755" s="401">
        <f t="shared" ca="1" si="6454"/>
        <v>0</v>
      </c>
      <c r="AI6755" s="401">
        <f t="shared" ca="1" si="6455"/>
        <v>0</v>
      </c>
      <c r="AK6755" s="401">
        <f t="shared" ca="1" si="6456"/>
        <v>0</v>
      </c>
      <c r="AL6755" s="401">
        <f t="shared" ca="1" si="6457"/>
        <v>0</v>
      </c>
      <c r="AN6755" s="401">
        <f t="shared" ca="1" si="6458"/>
        <v>0</v>
      </c>
      <c r="AO6755" s="401">
        <f t="shared" ca="1" si="6459"/>
        <v>0</v>
      </c>
      <c r="AQ6755" s="401">
        <f t="shared" ca="1" si="6460"/>
        <v>0</v>
      </c>
      <c r="AR6755" s="401">
        <f t="shared" ca="1" si="6461"/>
        <v>0</v>
      </c>
      <c r="AT6755" s="401">
        <f t="shared" ca="1" si="6462"/>
        <v>0</v>
      </c>
      <c r="AU6755" s="401">
        <f t="shared" ca="1" si="6463"/>
        <v>0</v>
      </c>
      <c r="AW6755" s="401">
        <f t="shared" ca="1" si="6464"/>
        <v>0</v>
      </c>
      <c r="AX6755" s="401">
        <f t="shared" ca="1" si="6465"/>
        <v>0</v>
      </c>
      <c r="AZ6755" s="401">
        <f t="shared" ca="1" si="6466"/>
        <v>0</v>
      </c>
      <c r="BA6755" s="401">
        <f t="shared" ca="1" si="6467"/>
        <v>0</v>
      </c>
      <c r="BC6755" s="401">
        <f t="shared" ca="1" si="6468"/>
        <v>0</v>
      </c>
      <c r="BD6755" s="401">
        <f t="shared" ca="1" si="6469"/>
        <v>0</v>
      </c>
      <c r="BF6755" s="401">
        <f t="shared" ca="1" si="6470"/>
        <v>0</v>
      </c>
      <c r="BG6755" s="401">
        <f t="shared" ca="1" si="6471"/>
        <v>0</v>
      </c>
      <c r="BI6755" s="401">
        <f t="shared" ca="1" si="6472"/>
        <v>0</v>
      </c>
      <c r="BJ6755" s="401">
        <f t="shared" ca="1" si="6473"/>
        <v>0</v>
      </c>
      <c r="BL6755" s="401">
        <f t="shared" ca="1" si="6474"/>
        <v>0</v>
      </c>
      <c r="BM6755" s="401">
        <f t="shared" ca="1" si="6475"/>
        <v>0</v>
      </c>
    </row>
    <row r="6756" spans="4:65" hidden="1" x14ac:dyDescent="0.3">
      <c r="D6756" s="688"/>
      <c r="E6756" s="400">
        <f t="shared" si="6435"/>
        <v>43</v>
      </c>
      <c r="F6756" s="400" t="s">
        <v>1269</v>
      </c>
      <c r="G6756" s="401">
        <f t="shared" ca="1" si="6436"/>
        <v>0</v>
      </c>
      <c r="H6756" s="401">
        <f t="shared" ca="1" si="6437"/>
        <v>0</v>
      </c>
      <c r="J6756" s="401">
        <f t="shared" ca="1" si="6438"/>
        <v>0</v>
      </c>
      <c r="K6756" s="401">
        <f t="shared" ca="1" si="6439"/>
        <v>0</v>
      </c>
      <c r="M6756" s="401">
        <f t="shared" ca="1" si="6440"/>
        <v>-0.11999999999999966</v>
      </c>
      <c r="N6756" s="401">
        <f t="shared" ca="1" si="6441"/>
        <v>-1.4854185060764955</v>
      </c>
      <c r="P6756" s="401">
        <f t="shared" ca="1" si="6442"/>
        <v>0</v>
      </c>
      <c r="Q6756" s="401">
        <f t="shared" ca="1" si="6443"/>
        <v>0</v>
      </c>
      <c r="S6756" s="401">
        <f t="shared" ca="1" si="6444"/>
        <v>0</v>
      </c>
      <c r="T6756" s="401">
        <f t="shared" ca="1" si="6445"/>
        <v>0</v>
      </c>
      <c r="V6756" s="401">
        <f t="shared" ca="1" si="6446"/>
        <v>0</v>
      </c>
      <c r="W6756" s="401">
        <f t="shared" ca="1" si="6447"/>
        <v>0</v>
      </c>
      <c r="Y6756" s="401">
        <f t="shared" ca="1" si="6448"/>
        <v>0</v>
      </c>
      <c r="Z6756" s="401">
        <f t="shared" ca="1" si="6449"/>
        <v>0</v>
      </c>
      <c r="AB6756" s="401">
        <f t="shared" ca="1" si="6450"/>
        <v>0</v>
      </c>
      <c r="AC6756" s="401">
        <f t="shared" ca="1" si="6451"/>
        <v>0</v>
      </c>
      <c r="AE6756" s="401">
        <f t="shared" ca="1" si="6452"/>
        <v>0</v>
      </c>
      <c r="AF6756" s="401">
        <f t="shared" ca="1" si="6453"/>
        <v>0</v>
      </c>
      <c r="AH6756" s="401">
        <f t="shared" ca="1" si="6454"/>
        <v>0</v>
      </c>
      <c r="AI6756" s="401">
        <f t="shared" ca="1" si="6455"/>
        <v>0</v>
      </c>
      <c r="AK6756" s="401">
        <f t="shared" ca="1" si="6456"/>
        <v>0</v>
      </c>
      <c r="AL6756" s="401">
        <f t="shared" ca="1" si="6457"/>
        <v>0</v>
      </c>
      <c r="AN6756" s="401">
        <f t="shared" ca="1" si="6458"/>
        <v>0</v>
      </c>
      <c r="AO6756" s="401">
        <f t="shared" ca="1" si="6459"/>
        <v>0</v>
      </c>
      <c r="AQ6756" s="401">
        <f t="shared" ca="1" si="6460"/>
        <v>0</v>
      </c>
      <c r="AR6756" s="401">
        <f t="shared" ca="1" si="6461"/>
        <v>0</v>
      </c>
      <c r="AT6756" s="401">
        <f t="shared" ca="1" si="6462"/>
        <v>0</v>
      </c>
      <c r="AU6756" s="401">
        <f t="shared" ca="1" si="6463"/>
        <v>0</v>
      </c>
      <c r="AW6756" s="401">
        <f t="shared" ca="1" si="6464"/>
        <v>0</v>
      </c>
      <c r="AX6756" s="401">
        <f t="shared" ca="1" si="6465"/>
        <v>0</v>
      </c>
      <c r="AZ6756" s="401">
        <f t="shared" ca="1" si="6466"/>
        <v>0</v>
      </c>
      <c r="BA6756" s="401">
        <f t="shared" ca="1" si="6467"/>
        <v>0</v>
      </c>
      <c r="BC6756" s="401">
        <f t="shared" ca="1" si="6468"/>
        <v>0</v>
      </c>
      <c r="BD6756" s="401">
        <f t="shared" ca="1" si="6469"/>
        <v>0</v>
      </c>
      <c r="BF6756" s="401">
        <f t="shared" ca="1" si="6470"/>
        <v>0</v>
      </c>
      <c r="BG6756" s="401">
        <f t="shared" ca="1" si="6471"/>
        <v>0</v>
      </c>
      <c r="BI6756" s="401">
        <f t="shared" ca="1" si="6472"/>
        <v>0</v>
      </c>
      <c r="BJ6756" s="401">
        <f t="shared" ca="1" si="6473"/>
        <v>0</v>
      </c>
      <c r="BL6756" s="401">
        <f t="shared" ca="1" si="6474"/>
        <v>0</v>
      </c>
      <c r="BM6756" s="401">
        <f t="shared" ca="1" si="6475"/>
        <v>0</v>
      </c>
    </row>
    <row r="6757" spans="4:65" hidden="1" x14ac:dyDescent="0.3">
      <c r="D6757" s="688"/>
      <c r="E6757" s="400">
        <f t="shared" si="6435"/>
        <v>44</v>
      </c>
      <c r="F6757" s="400" t="s">
        <v>1268</v>
      </c>
      <c r="G6757" s="401">
        <f t="shared" ca="1" si="6436"/>
        <v>0</v>
      </c>
      <c r="H6757" s="401">
        <f t="shared" ca="1" si="6437"/>
        <v>0</v>
      </c>
      <c r="J6757" s="401">
        <f t="shared" ca="1" si="6438"/>
        <v>0</v>
      </c>
      <c r="K6757" s="401">
        <f t="shared" ca="1" si="6439"/>
        <v>0</v>
      </c>
      <c r="M6757" s="401">
        <f t="shared" ca="1" si="6440"/>
        <v>-0.11999999999999968</v>
      </c>
      <c r="N6757" s="401">
        <f t="shared" ca="1" si="6441"/>
        <v>-1.3054185060764965</v>
      </c>
      <c r="P6757" s="401">
        <f t="shared" ca="1" si="6442"/>
        <v>0</v>
      </c>
      <c r="Q6757" s="401">
        <f t="shared" ca="1" si="6443"/>
        <v>0</v>
      </c>
      <c r="S6757" s="401">
        <f t="shared" ca="1" si="6444"/>
        <v>0</v>
      </c>
      <c r="T6757" s="401">
        <f t="shared" ca="1" si="6445"/>
        <v>0</v>
      </c>
      <c r="V6757" s="401">
        <f t="shared" ca="1" si="6446"/>
        <v>0</v>
      </c>
      <c r="W6757" s="401">
        <f t="shared" ca="1" si="6447"/>
        <v>0</v>
      </c>
      <c r="Y6757" s="401">
        <f t="shared" ca="1" si="6448"/>
        <v>0</v>
      </c>
      <c r="Z6757" s="401">
        <f t="shared" ca="1" si="6449"/>
        <v>0</v>
      </c>
      <c r="AB6757" s="401">
        <f t="shared" ca="1" si="6450"/>
        <v>0</v>
      </c>
      <c r="AC6757" s="401">
        <f t="shared" ca="1" si="6451"/>
        <v>0</v>
      </c>
      <c r="AE6757" s="401">
        <f t="shared" ca="1" si="6452"/>
        <v>0</v>
      </c>
      <c r="AF6757" s="401">
        <f t="shared" ca="1" si="6453"/>
        <v>0</v>
      </c>
      <c r="AH6757" s="401">
        <f t="shared" ca="1" si="6454"/>
        <v>0</v>
      </c>
      <c r="AI6757" s="401">
        <f t="shared" ca="1" si="6455"/>
        <v>0</v>
      </c>
      <c r="AK6757" s="401">
        <f t="shared" ca="1" si="6456"/>
        <v>0</v>
      </c>
      <c r="AL6757" s="401">
        <f t="shared" ca="1" si="6457"/>
        <v>0</v>
      </c>
      <c r="AN6757" s="401">
        <f t="shared" ca="1" si="6458"/>
        <v>0</v>
      </c>
      <c r="AO6757" s="401">
        <f t="shared" ca="1" si="6459"/>
        <v>0</v>
      </c>
      <c r="AQ6757" s="401">
        <f t="shared" ca="1" si="6460"/>
        <v>0</v>
      </c>
      <c r="AR6757" s="401">
        <f t="shared" ca="1" si="6461"/>
        <v>0</v>
      </c>
      <c r="AT6757" s="401">
        <f t="shared" ca="1" si="6462"/>
        <v>0</v>
      </c>
      <c r="AU6757" s="401">
        <f t="shared" ca="1" si="6463"/>
        <v>0</v>
      </c>
      <c r="AW6757" s="401">
        <f t="shared" ca="1" si="6464"/>
        <v>0</v>
      </c>
      <c r="AX6757" s="401">
        <f t="shared" ca="1" si="6465"/>
        <v>0</v>
      </c>
      <c r="AZ6757" s="401">
        <f t="shared" ca="1" si="6466"/>
        <v>0</v>
      </c>
      <c r="BA6757" s="401">
        <f t="shared" ca="1" si="6467"/>
        <v>0</v>
      </c>
      <c r="BC6757" s="401">
        <f t="shared" ca="1" si="6468"/>
        <v>0</v>
      </c>
      <c r="BD6757" s="401">
        <f t="shared" ca="1" si="6469"/>
        <v>0</v>
      </c>
      <c r="BF6757" s="401">
        <f t="shared" ca="1" si="6470"/>
        <v>0</v>
      </c>
      <c r="BG6757" s="401">
        <f t="shared" ca="1" si="6471"/>
        <v>0</v>
      </c>
      <c r="BI6757" s="401">
        <f t="shared" ca="1" si="6472"/>
        <v>0</v>
      </c>
      <c r="BJ6757" s="401">
        <f t="shared" ca="1" si="6473"/>
        <v>0</v>
      </c>
      <c r="BL6757" s="401">
        <f t="shared" ca="1" si="6474"/>
        <v>0</v>
      </c>
      <c r="BM6757" s="401">
        <f t="shared" ca="1" si="6475"/>
        <v>0</v>
      </c>
    </row>
    <row r="6758" spans="4:65" hidden="1" x14ac:dyDescent="0.3">
      <c r="D6758" s="688"/>
      <c r="E6758" s="400">
        <f t="shared" si="6435"/>
        <v>45</v>
      </c>
      <c r="F6758" s="400" t="s">
        <v>1268</v>
      </c>
      <c r="G6758" s="401">
        <f t="shared" ca="1" si="6436"/>
        <v>0</v>
      </c>
      <c r="H6758" s="401">
        <f t="shared" ca="1" si="6437"/>
        <v>0</v>
      </c>
      <c r="J6758" s="401">
        <f t="shared" ca="1" si="6438"/>
        <v>0</v>
      </c>
      <c r="K6758" s="401">
        <f t="shared" ca="1" si="6439"/>
        <v>0</v>
      </c>
      <c r="M6758" s="401">
        <f t="shared" ca="1" si="6440"/>
        <v>-7.9999999999999655E-2</v>
      </c>
      <c r="N6758" s="401">
        <f t="shared" ca="1" si="6441"/>
        <v>-1.3285125168440817</v>
      </c>
      <c r="P6758" s="401">
        <f t="shared" ca="1" si="6442"/>
        <v>0</v>
      </c>
      <c r="Q6758" s="401">
        <f t="shared" ca="1" si="6443"/>
        <v>0</v>
      </c>
      <c r="S6758" s="401">
        <f t="shared" ca="1" si="6444"/>
        <v>0</v>
      </c>
      <c r="T6758" s="401">
        <f t="shared" ca="1" si="6445"/>
        <v>0</v>
      </c>
      <c r="V6758" s="401">
        <f t="shared" ca="1" si="6446"/>
        <v>0</v>
      </c>
      <c r="W6758" s="401">
        <f t="shared" ca="1" si="6447"/>
        <v>0</v>
      </c>
      <c r="Y6758" s="401">
        <f t="shared" ca="1" si="6448"/>
        <v>0</v>
      </c>
      <c r="Z6758" s="401">
        <f t="shared" ca="1" si="6449"/>
        <v>0</v>
      </c>
      <c r="AB6758" s="401">
        <f t="shared" ca="1" si="6450"/>
        <v>0</v>
      </c>
      <c r="AC6758" s="401">
        <f t="shared" ca="1" si="6451"/>
        <v>0</v>
      </c>
      <c r="AE6758" s="401">
        <f t="shared" ca="1" si="6452"/>
        <v>0</v>
      </c>
      <c r="AF6758" s="401">
        <f t="shared" ca="1" si="6453"/>
        <v>0</v>
      </c>
      <c r="AH6758" s="401">
        <f t="shared" ca="1" si="6454"/>
        <v>0</v>
      </c>
      <c r="AI6758" s="401">
        <f t="shared" ca="1" si="6455"/>
        <v>0</v>
      </c>
      <c r="AK6758" s="401">
        <f t="shared" ca="1" si="6456"/>
        <v>0</v>
      </c>
      <c r="AL6758" s="401">
        <f t="shared" ca="1" si="6457"/>
        <v>0</v>
      </c>
      <c r="AN6758" s="401">
        <f t="shared" ca="1" si="6458"/>
        <v>0</v>
      </c>
      <c r="AO6758" s="401">
        <f t="shared" ca="1" si="6459"/>
        <v>0</v>
      </c>
      <c r="AQ6758" s="401">
        <f t="shared" ca="1" si="6460"/>
        <v>0</v>
      </c>
      <c r="AR6758" s="401">
        <f t="shared" ca="1" si="6461"/>
        <v>0</v>
      </c>
      <c r="AT6758" s="401">
        <f t="shared" ca="1" si="6462"/>
        <v>0</v>
      </c>
      <c r="AU6758" s="401">
        <f t="shared" ca="1" si="6463"/>
        <v>0</v>
      </c>
      <c r="AW6758" s="401">
        <f t="shared" ca="1" si="6464"/>
        <v>0</v>
      </c>
      <c r="AX6758" s="401">
        <f t="shared" ca="1" si="6465"/>
        <v>0</v>
      </c>
      <c r="AZ6758" s="401">
        <f t="shared" ca="1" si="6466"/>
        <v>0</v>
      </c>
      <c r="BA6758" s="401">
        <f t="shared" ca="1" si="6467"/>
        <v>0</v>
      </c>
      <c r="BC6758" s="401">
        <f t="shared" ca="1" si="6468"/>
        <v>0</v>
      </c>
      <c r="BD6758" s="401">
        <f t="shared" ca="1" si="6469"/>
        <v>0</v>
      </c>
      <c r="BF6758" s="401">
        <f t="shared" ca="1" si="6470"/>
        <v>0</v>
      </c>
      <c r="BG6758" s="401">
        <f t="shared" ca="1" si="6471"/>
        <v>0</v>
      </c>
      <c r="BI6758" s="401">
        <f t="shared" ca="1" si="6472"/>
        <v>0</v>
      </c>
      <c r="BJ6758" s="401">
        <f t="shared" ca="1" si="6473"/>
        <v>0</v>
      </c>
      <c r="BL6758" s="401">
        <f t="shared" ca="1" si="6474"/>
        <v>0</v>
      </c>
      <c r="BM6758" s="401">
        <f t="shared" ca="1" si="6475"/>
        <v>0</v>
      </c>
    </row>
    <row r="6759" spans="4:65" hidden="1" x14ac:dyDescent="0.3">
      <c r="D6759" s="688"/>
      <c r="E6759" s="400">
        <f t="shared" si="6435"/>
        <v>46</v>
      </c>
      <c r="F6759" s="400" t="s">
        <v>1269</v>
      </c>
      <c r="G6759" s="401">
        <f t="shared" ca="1" si="6436"/>
        <v>0</v>
      </c>
      <c r="H6759" s="401">
        <f t="shared" ca="1" si="6437"/>
        <v>0</v>
      </c>
      <c r="J6759" s="401">
        <f t="shared" ca="1" si="6438"/>
        <v>0</v>
      </c>
      <c r="K6759" s="401">
        <f t="shared" ca="1" si="6439"/>
        <v>0</v>
      </c>
      <c r="M6759" s="401">
        <f t="shared" ca="1" si="6440"/>
        <v>-7.9999999999999655E-2</v>
      </c>
      <c r="N6759" s="401">
        <f t="shared" ca="1" si="6441"/>
        <v>-1.5085125168440805</v>
      </c>
      <c r="P6759" s="401">
        <f t="shared" ca="1" si="6442"/>
        <v>0</v>
      </c>
      <c r="Q6759" s="401">
        <f t="shared" ca="1" si="6443"/>
        <v>0</v>
      </c>
      <c r="S6759" s="401">
        <f t="shared" ca="1" si="6444"/>
        <v>0</v>
      </c>
      <c r="T6759" s="401">
        <f t="shared" ca="1" si="6445"/>
        <v>0</v>
      </c>
      <c r="V6759" s="401">
        <f t="shared" ca="1" si="6446"/>
        <v>0</v>
      </c>
      <c r="W6759" s="401">
        <f t="shared" ca="1" si="6447"/>
        <v>0</v>
      </c>
      <c r="Y6759" s="401">
        <f t="shared" ca="1" si="6448"/>
        <v>0</v>
      </c>
      <c r="Z6759" s="401">
        <f t="shared" ca="1" si="6449"/>
        <v>0</v>
      </c>
      <c r="AB6759" s="401">
        <f t="shared" ca="1" si="6450"/>
        <v>0</v>
      </c>
      <c r="AC6759" s="401">
        <f t="shared" ca="1" si="6451"/>
        <v>0</v>
      </c>
      <c r="AE6759" s="401">
        <f t="shared" ca="1" si="6452"/>
        <v>0</v>
      </c>
      <c r="AF6759" s="401">
        <f t="shared" ca="1" si="6453"/>
        <v>0</v>
      </c>
      <c r="AH6759" s="401">
        <f t="shared" ca="1" si="6454"/>
        <v>0</v>
      </c>
      <c r="AI6759" s="401">
        <f t="shared" ca="1" si="6455"/>
        <v>0</v>
      </c>
      <c r="AK6759" s="401">
        <f t="shared" ca="1" si="6456"/>
        <v>0</v>
      </c>
      <c r="AL6759" s="401">
        <f t="shared" ca="1" si="6457"/>
        <v>0</v>
      </c>
      <c r="AN6759" s="401">
        <f t="shared" ca="1" si="6458"/>
        <v>0</v>
      </c>
      <c r="AO6759" s="401">
        <f t="shared" ca="1" si="6459"/>
        <v>0</v>
      </c>
      <c r="AQ6759" s="401">
        <f t="shared" ca="1" si="6460"/>
        <v>0</v>
      </c>
      <c r="AR6759" s="401">
        <f t="shared" ca="1" si="6461"/>
        <v>0</v>
      </c>
      <c r="AT6759" s="401">
        <f t="shared" ca="1" si="6462"/>
        <v>0</v>
      </c>
      <c r="AU6759" s="401">
        <f t="shared" ca="1" si="6463"/>
        <v>0</v>
      </c>
      <c r="AW6759" s="401">
        <f t="shared" ca="1" si="6464"/>
        <v>0</v>
      </c>
      <c r="AX6759" s="401">
        <f t="shared" ca="1" si="6465"/>
        <v>0</v>
      </c>
      <c r="AZ6759" s="401">
        <f t="shared" ca="1" si="6466"/>
        <v>0</v>
      </c>
      <c r="BA6759" s="401">
        <f t="shared" ca="1" si="6467"/>
        <v>0</v>
      </c>
      <c r="BC6759" s="401">
        <f t="shared" ca="1" si="6468"/>
        <v>0</v>
      </c>
      <c r="BD6759" s="401">
        <f t="shared" ca="1" si="6469"/>
        <v>0</v>
      </c>
      <c r="BF6759" s="401">
        <f t="shared" ca="1" si="6470"/>
        <v>0</v>
      </c>
      <c r="BG6759" s="401">
        <f t="shared" ca="1" si="6471"/>
        <v>0</v>
      </c>
      <c r="BI6759" s="401">
        <f t="shared" ca="1" si="6472"/>
        <v>0</v>
      </c>
      <c r="BJ6759" s="401">
        <f t="shared" ca="1" si="6473"/>
        <v>0</v>
      </c>
      <c r="BL6759" s="401">
        <f t="shared" ca="1" si="6474"/>
        <v>0</v>
      </c>
      <c r="BM6759" s="401">
        <f t="shared" ca="1" si="6475"/>
        <v>0</v>
      </c>
    </row>
    <row r="6760" spans="4:65" hidden="1" x14ac:dyDescent="0.3">
      <c r="D6760" s="688"/>
      <c r="E6760" s="400">
        <f t="shared" si="6435"/>
        <v>47</v>
      </c>
      <c r="F6760" s="400" t="s">
        <v>1269</v>
      </c>
      <c r="G6760" s="401">
        <f t="shared" ca="1" si="6436"/>
        <v>0</v>
      </c>
      <c r="H6760" s="401">
        <f t="shared" ca="1" si="6437"/>
        <v>0</v>
      </c>
      <c r="J6760" s="401">
        <f t="shared" ca="1" si="6438"/>
        <v>0</v>
      </c>
      <c r="K6760" s="401">
        <f t="shared" ca="1" si="6439"/>
        <v>0</v>
      </c>
      <c r="M6760" s="401">
        <f t="shared" ca="1" si="6440"/>
        <v>-3.9999999999999654E-2</v>
      </c>
      <c r="N6760" s="401">
        <f t="shared" ca="1" si="6441"/>
        <v>-1.5316065276116655</v>
      </c>
      <c r="P6760" s="401">
        <f t="shared" ca="1" si="6442"/>
        <v>0</v>
      </c>
      <c r="Q6760" s="401">
        <f t="shared" ca="1" si="6443"/>
        <v>0</v>
      </c>
      <c r="S6760" s="401">
        <f t="shared" ca="1" si="6444"/>
        <v>0</v>
      </c>
      <c r="T6760" s="401">
        <f t="shared" ca="1" si="6445"/>
        <v>0</v>
      </c>
      <c r="V6760" s="401">
        <f t="shared" ca="1" si="6446"/>
        <v>0</v>
      </c>
      <c r="W6760" s="401">
        <f t="shared" ca="1" si="6447"/>
        <v>0</v>
      </c>
      <c r="Y6760" s="401">
        <f t="shared" ca="1" si="6448"/>
        <v>0</v>
      </c>
      <c r="Z6760" s="401">
        <f t="shared" ca="1" si="6449"/>
        <v>0</v>
      </c>
      <c r="AB6760" s="401">
        <f t="shared" ca="1" si="6450"/>
        <v>0</v>
      </c>
      <c r="AC6760" s="401">
        <f t="shared" ca="1" si="6451"/>
        <v>0</v>
      </c>
      <c r="AE6760" s="401">
        <f t="shared" ca="1" si="6452"/>
        <v>0</v>
      </c>
      <c r="AF6760" s="401">
        <f t="shared" ca="1" si="6453"/>
        <v>0</v>
      </c>
      <c r="AH6760" s="401">
        <f t="shared" ca="1" si="6454"/>
        <v>0</v>
      </c>
      <c r="AI6760" s="401">
        <f t="shared" ca="1" si="6455"/>
        <v>0</v>
      </c>
      <c r="AK6760" s="401">
        <f t="shared" ca="1" si="6456"/>
        <v>0</v>
      </c>
      <c r="AL6760" s="401">
        <f t="shared" ca="1" si="6457"/>
        <v>0</v>
      </c>
      <c r="AN6760" s="401">
        <f t="shared" ca="1" si="6458"/>
        <v>0</v>
      </c>
      <c r="AO6760" s="401">
        <f t="shared" ca="1" si="6459"/>
        <v>0</v>
      </c>
      <c r="AQ6760" s="401">
        <f t="shared" ca="1" si="6460"/>
        <v>0</v>
      </c>
      <c r="AR6760" s="401">
        <f t="shared" ca="1" si="6461"/>
        <v>0</v>
      </c>
      <c r="AT6760" s="401">
        <f t="shared" ca="1" si="6462"/>
        <v>0</v>
      </c>
      <c r="AU6760" s="401">
        <f t="shared" ca="1" si="6463"/>
        <v>0</v>
      </c>
      <c r="AW6760" s="401">
        <f t="shared" ca="1" si="6464"/>
        <v>0</v>
      </c>
      <c r="AX6760" s="401">
        <f t="shared" ca="1" si="6465"/>
        <v>0</v>
      </c>
      <c r="AZ6760" s="401">
        <f t="shared" ca="1" si="6466"/>
        <v>0</v>
      </c>
      <c r="BA6760" s="401">
        <f t="shared" ca="1" si="6467"/>
        <v>0</v>
      </c>
      <c r="BC6760" s="401">
        <f t="shared" ca="1" si="6468"/>
        <v>0</v>
      </c>
      <c r="BD6760" s="401">
        <f t="shared" ca="1" si="6469"/>
        <v>0</v>
      </c>
      <c r="BF6760" s="401">
        <f t="shared" ca="1" si="6470"/>
        <v>0</v>
      </c>
      <c r="BG6760" s="401">
        <f t="shared" ca="1" si="6471"/>
        <v>0</v>
      </c>
      <c r="BI6760" s="401">
        <f t="shared" ca="1" si="6472"/>
        <v>0</v>
      </c>
      <c r="BJ6760" s="401">
        <f t="shared" ca="1" si="6473"/>
        <v>0</v>
      </c>
      <c r="BL6760" s="401">
        <f t="shared" ca="1" si="6474"/>
        <v>0</v>
      </c>
      <c r="BM6760" s="401">
        <f t="shared" ca="1" si="6475"/>
        <v>0</v>
      </c>
    </row>
    <row r="6761" spans="4:65" hidden="1" x14ac:dyDescent="0.3">
      <c r="D6761" s="688"/>
      <c r="E6761" s="400">
        <f t="shared" si="6435"/>
        <v>48</v>
      </c>
      <c r="F6761" s="400" t="s">
        <v>1268</v>
      </c>
      <c r="G6761" s="401">
        <f t="shared" ca="1" si="6436"/>
        <v>0</v>
      </c>
      <c r="H6761" s="401">
        <f t="shared" ca="1" si="6437"/>
        <v>0</v>
      </c>
      <c r="J6761" s="401">
        <f t="shared" ca="1" si="6438"/>
        <v>0</v>
      </c>
      <c r="K6761" s="401">
        <f t="shared" ca="1" si="6439"/>
        <v>0</v>
      </c>
      <c r="M6761" s="401">
        <f t="shared" ca="1" si="6440"/>
        <v>-3.9999999999999654E-2</v>
      </c>
      <c r="N6761" s="401">
        <f t="shared" ca="1" si="6441"/>
        <v>-1.3516065276116669</v>
      </c>
      <c r="P6761" s="401">
        <f t="shared" ca="1" si="6442"/>
        <v>0</v>
      </c>
      <c r="Q6761" s="401">
        <f t="shared" ca="1" si="6443"/>
        <v>0</v>
      </c>
      <c r="S6761" s="401">
        <f t="shared" ca="1" si="6444"/>
        <v>0</v>
      </c>
      <c r="T6761" s="401">
        <f t="shared" ca="1" si="6445"/>
        <v>0</v>
      </c>
      <c r="V6761" s="401">
        <f t="shared" ca="1" si="6446"/>
        <v>0</v>
      </c>
      <c r="W6761" s="401">
        <f t="shared" ca="1" si="6447"/>
        <v>0</v>
      </c>
      <c r="Y6761" s="401">
        <f t="shared" ca="1" si="6448"/>
        <v>0</v>
      </c>
      <c r="Z6761" s="401">
        <f t="shared" ca="1" si="6449"/>
        <v>0</v>
      </c>
      <c r="AB6761" s="401">
        <f t="shared" ca="1" si="6450"/>
        <v>0</v>
      </c>
      <c r="AC6761" s="401">
        <f t="shared" ca="1" si="6451"/>
        <v>0</v>
      </c>
      <c r="AE6761" s="401">
        <f t="shared" ca="1" si="6452"/>
        <v>0</v>
      </c>
      <c r="AF6761" s="401">
        <f t="shared" ca="1" si="6453"/>
        <v>0</v>
      </c>
      <c r="AH6761" s="401">
        <f t="shared" ca="1" si="6454"/>
        <v>0</v>
      </c>
      <c r="AI6761" s="401">
        <f t="shared" ca="1" si="6455"/>
        <v>0</v>
      </c>
      <c r="AK6761" s="401">
        <f t="shared" ca="1" si="6456"/>
        <v>0</v>
      </c>
      <c r="AL6761" s="401">
        <f t="shared" ca="1" si="6457"/>
        <v>0</v>
      </c>
      <c r="AN6761" s="401">
        <f t="shared" ca="1" si="6458"/>
        <v>0</v>
      </c>
      <c r="AO6761" s="401">
        <f t="shared" ca="1" si="6459"/>
        <v>0</v>
      </c>
      <c r="AQ6761" s="401">
        <f t="shared" ca="1" si="6460"/>
        <v>0</v>
      </c>
      <c r="AR6761" s="401">
        <f t="shared" ca="1" si="6461"/>
        <v>0</v>
      </c>
      <c r="AT6761" s="401">
        <f t="shared" ca="1" si="6462"/>
        <v>0</v>
      </c>
      <c r="AU6761" s="401">
        <f t="shared" ca="1" si="6463"/>
        <v>0</v>
      </c>
      <c r="AW6761" s="401">
        <f t="shared" ca="1" si="6464"/>
        <v>0</v>
      </c>
      <c r="AX6761" s="401">
        <f t="shared" ca="1" si="6465"/>
        <v>0</v>
      </c>
      <c r="AZ6761" s="401">
        <f t="shared" ca="1" si="6466"/>
        <v>0</v>
      </c>
      <c r="BA6761" s="401">
        <f t="shared" ca="1" si="6467"/>
        <v>0</v>
      </c>
      <c r="BC6761" s="401">
        <f t="shared" ca="1" si="6468"/>
        <v>0</v>
      </c>
      <c r="BD6761" s="401">
        <f t="shared" ca="1" si="6469"/>
        <v>0</v>
      </c>
      <c r="BF6761" s="401">
        <f t="shared" ca="1" si="6470"/>
        <v>0</v>
      </c>
      <c r="BG6761" s="401">
        <f t="shared" ca="1" si="6471"/>
        <v>0</v>
      </c>
      <c r="BI6761" s="401">
        <f t="shared" ca="1" si="6472"/>
        <v>0</v>
      </c>
      <c r="BJ6761" s="401">
        <f t="shared" ca="1" si="6473"/>
        <v>0</v>
      </c>
      <c r="BL6761" s="401">
        <f t="shared" ca="1" si="6474"/>
        <v>0</v>
      </c>
      <c r="BM6761" s="401">
        <f t="shared" ca="1" si="6475"/>
        <v>0</v>
      </c>
    </row>
    <row r="6762" spans="4:65" hidden="1" x14ac:dyDescent="0.3">
      <c r="D6762" s="688"/>
      <c r="E6762" s="400">
        <f t="shared" si="6435"/>
        <v>49</v>
      </c>
      <c r="F6762" s="400" t="s">
        <v>1268</v>
      </c>
      <c r="G6762" s="401">
        <f t="shared" ca="1" si="6436"/>
        <v>0</v>
      </c>
      <c r="H6762" s="401">
        <f t="shared" ca="1" si="6437"/>
        <v>0</v>
      </c>
      <c r="J6762" s="401">
        <f t="shared" ca="1" si="6438"/>
        <v>0</v>
      </c>
      <c r="K6762" s="401">
        <f t="shared" ca="1" si="6439"/>
        <v>0</v>
      </c>
      <c r="M6762" s="401">
        <f t="shared" ca="1" si="6440"/>
        <v>3.4694469519536137E-16</v>
      </c>
      <c r="N6762" s="401">
        <f t="shared" ca="1" si="6441"/>
        <v>-1.3747005383792512</v>
      </c>
      <c r="P6762" s="401">
        <f t="shared" ca="1" si="6442"/>
        <v>0</v>
      </c>
      <c r="Q6762" s="401">
        <f t="shared" ca="1" si="6443"/>
        <v>0</v>
      </c>
      <c r="S6762" s="401">
        <f t="shared" ca="1" si="6444"/>
        <v>0</v>
      </c>
      <c r="T6762" s="401">
        <f t="shared" ca="1" si="6445"/>
        <v>0</v>
      </c>
      <c r="V6762" s="401">
        <f t="shared" ca="1" si="6446"/>
        <v>0</v>
      </c>
      <c r="W6762" s="401">
        <f t="shared" ca="1" si="6447"/>
        <v>0</v>
      </c>
      <c r="Y6762" s="401">
        <f t="shared" ca="1" si="6448"/>
        <v>0</v>
      </c>
      <c r="Z6762" s="401">
        <f t="shared" ca="1" si="6449"/>
        <v>0</v>
      </c>
      <c r="AB6762" s="401">
        <f t="shared" ca="1" si="6450"/>
        <v>0</v>
      </c>
      <c r="AC6762" s="401">
        <f t="shared" ca="1" si="6451"/>
        <v>0</v>
      </c>
      <c r="AE6762" s="401">
        <f t="shared" ca="1" si="6452"/>
        <v>0</v>
      </c>
      <c r="AF6762" s="401">
        <f t="shared" ca="1" si="6453"/>
        <v>0</v>
      </c>
      <c r="AH6762" s="401">
        <f t="shared" ca="1" si="6454"/>
        <v>0</v>
      </c>
      <c r="AI6762" s="401">
        <f t="shared" ca="1" si="6455"/>
        <v>0</v>
      </c>
      <c r="AK6762" s="401">
        <f t="shared" ca="1" si="6456"/>
        <v>0</v>
      </c>
      <c r="AL6762" s="401">
        <f t="shared" ca="1" si="6457"/>
        <v>0</v>
      </c>
      <c r="AN6762" s="401">
        <f t="shared" ca="1" si="6458"/>
        <v>0</v>
      </c>
      <c r="AO6762" s="401">
        <f t="shared" ca="1" si="6459"/>
        <v>0</v>
      </c>
      <c r="AQ6762" s="401">
        <f t="shared" ca="1" si="6460"/>
        <v>0</v>
      </c>
      <c r="AR6762" s="401">
        <f t="shared" ca="1" si="6461"/>
        <v>0</v>
      </c>
      <c r="AT6762" s="401">
        <f t="shared" ca="1" si="6462"/>
        <v>0</v>
      </c>
      <c r="AU6762" s="401">
        <f t="shared" ca="1" si="6463"/>
        <v>0</v>
      </c>
      <c r="AW6762" s="401">
        <f t="shared" ca="1" si="6464"/>
        <v>0</v>
      </c>
      <c r="AX6762" s="401">
        <f t="shared" ca="1" si="6465"/>
        <v>0</v>
      </c>
      <c r="AZ6762" s="401">
        <f t="shared" ca="1" si="6466"/>
        <v>0</v>
      </c>
      <c r="BA6762" s="401">
        <f t="shared" ca="1" si="6467"/>
        <v>0</v>
      </c>
      <c r="BC6762" s="401">
        <f t="shared" ca="1" si="6468"/>
        <v>0</v>
      </c>
      <c r="BD6762" s="401">
        <f t="shared" ca="1" si="6469"/>
        <v>0</v>
      </c>
      <c r="BF6762" s="401">
        <f t="shared" ca="1" si="6470"/>
        <v>0</v>
      </c>
      <c r="BG6762" s="401">
        <f t="shared" ca="1" si="6471"/>
        <v>0</v>
      </c>
      <c r="BI6762" s="401">
        <f t="shared" ca="1" si="6472"/>
        <v>0</v>
      </c>
      <c r="BJ6762" s="401">
        <f t="shared" ca="1" si="6473"/>
        <v>0</v>
      </c>
      <c r="BL6762" s="401">
        <f t="shared" ca="1" si="6474"/>
        <v>0</v>
      </c>
      <c r="BM6762" s="401">
        <f t="shared" ca="1" si="6475"/>
        <v>0</v>
      </c>
    </row>
    <row r="6763" spans="4:65" hidden="1" x14ac:dyDescent="0.3">
      <c r="D6763" s="688"/>
      <c r="E6763" s="400">
        <f t="shared" si="6435"/>
        <v>50</v>
      </c>
      <c r="F6763" s="400" t="s">
        <v>1269</v>
      </c>
      <c r="G6763" s="401">
        <f t="shared" ca="1" si="6436"/>
        <v>0</v>
      </c>
      <c r="H6763" s="401">
        <f t="shared" ca="1" si="6437"/>
        <v>0</v>
      </c>
      <c r="J6763" s="401">
        <f t="shared" ca="1" si="6438"/>
        <v>0</v>
      </c>
      <c r="K6763" s="401">
        <f t="shared" ca="1" si="6439"/>
        <v>0</v>
      </c>
      <c r="M6763" s="401">
        <f t="shared" ca="1" si="6440"/>
        <v>3.4694469519536142E-16</v>
      </c>
      <c r="N6763" s="401">
        <f t="shared" ca="1" si="6441"/>
        <v>-1.5547005383792505</v>
      </c>
      <c r="P6763" s="401">
        <f t="shared" ca="1" si="6442"/>
        <v>0</v>
      </c>
      <c r="Q6763" s="401">
        <f t="shared" ca="1" si="6443"/>
        <v>0</v>
      </c>
      <c r="S6763" s="401">
        <f t="shared" ca="1" si="6444"/>
        <v>0</v>
      </c>
      <c r="T6763" s="401">
        <f t="shared" ca="1" si="6445"/>
        <v>0</v>
      </c>
      <c r="V6763" s="401">
        <f t="shared" ca="1" si="6446"/>
        <v>0</v>
      </c>
      <c r="W6763" s="401">
        <f t="shared" ca="1" si="6447"/>
        <v>0</v>
      </c>
      <c r="Y6763" s="401">
        <f t="shared" ca="1" si="6448"/>
        <v>0</v>
      </c>
      <c r="Z6763" s="401">
        <f t="shared" ca="1" si="6449"/>
        <v>0</v>
      </c>
      <c r="AB6763" s="401">
        <f t="shared" ca="1" si="6450"/>
        <v>0</v>
      </c>
      <c r="AC6763" s="401">
        <f t="shared" ca="1" si="6451"/>
        <v>0</v>
      </c>
      <c r="AE6763" s="401">
        <f t="shared" ca="1" si="6452"/>
        <v>0</v>
      </c>
      <c r="AF6763" s="401">
        <f t="shared" ca="1" si="6453"/>
        <v>0</v>
      </c>
      <c r="AH6763" s="401">
        <f t="shared" ca="1" si="6454"/>
        <v>0</v>
      </c>
      <c r="AI6763" s="401">
        <f t="shared" ca="1" si="6455"/>
        <v>0</v>
      </c>
      <c r="AK6763" s="401">
        <f t="shared" ca="1" si="6456"/>
        <v>0</v>
      </c>
      <c r="AL6763" s="401">
        <f t="shared" ca="1" si="6457"/>
        <v>0</v>
      </c>
      <c r="AN6763" s="401">
        <f t="shared" ca="1" si="6458"/>
        <v>0</v>
      </c>
      <c r="AO6763" s="401">
        <f t="shared" ca="1" si="6459"/>
        <v>0</v>
      </c>
      <c r="AQ6763" s="401">
        <f t="shared" ca="1" si="6460"/>
        <v>0</v>
      </c>
      <c r="AR6763" s="401">
        <f t="shared" ca="1" si="6461"/>
        <v>0</v>
      </c>
      <c r="AT6763" s="401">
        <f t="shared" ca="1" si="6462"/>
        <v>0</v>
      </c>
      <c r="AU6763" s="401">
        <f t="shared" ca="1" si="6463"/>
        <v>0</v>
      </c>
      <c r="AW6763" s="401">
        <f t="shared" ca="1" si="6464"/>
        <v>0</v>
      </c>
      <c r="AX6763" s="401">
        <f t="shared" ca="1" si="6465"/>
        <v>0</v>
      </c>
      <c r="AZ6763" s="401">
        <f t="shared" ca="1" si="6466"/>
        <v>0</v>
      </c>
      <c r="BA6763" s="401">
        <f t="shared" ca="1" si="6467"/>
        <v>0</v>
      </c>
      <c r="BC6763" s="401">
        <f t="shared" ca="1" si="6468"/>
        <v>0</v>
      </c>
      <c r="BD6763" s="401">
        <f t="shared" ca="1" si="6469"/>
        <v>0</v>
      </c>
      <c r="BF6763" s="401">
        <f t="shared" ca="1" si="6470"/>
        <v>0</v>
      </c>
      <c r="BG6763" s="401">
        <f t="shared" ca="1" si="6471"/>
        <v>0</v>
      </c>
      <c r="BI6763" s="401">
        <f t="shared" ca="1" si="6472"/>
        <v>0</v>
      </c>
      <c r="BJ6763" s="401">
        <f t="shared" ca="1" si="6473"/>
        <v>0</v>
      </c>
      <c r="BL6763" s="401">
        <f t="shared" ca="1" si="6474"/>
        <v>0</v>
      </c>
      <c r="BM6763" s="401">
        <f t="shared" ca="1" si="6475"/>
        <v>0</v>
      </c>
    </row>
    <row r="6764" spans="4:65" hidden="1" x14ac:dyDescent="0.3">
      <c r="D6764" s="688"/>
      <c r="E6764" s="400">
        <f t="shared" si="6435"/>
        <v>51</v>
      </c>
      <c r="G6764" s="401">
        <f t="shared" ca="1" si="6436"/>
        <v>0</v>
      </c>
      <c r="H6764" s="401">
        <f t="shared" ca="1" si="6437"/>
        <v>0</v>
      </c>
      <c r="J6764" s="401">
        <f t="shared" ca="1" si="6438"/>
        <v>0</v>
      </c>
      <c r="K6764" s="401">
        <f t="shared" ca="1" si="6439"/>
        <v>0</v>
      </c>
      <c r="M6764" s="401">
        <f t="shared" ca="1" si="6440"/>
        <v>4.0000000000000348E-2</v>
      </c>
      <c r="N6764" s="401">
        <f t="shared" ca="1" si="6441"/>
        <v>-1.5316065276116662</v>
      </c>
      <c r="P6764" s="401">
        <f t="shared" ca="1" si="6442"/>
        <v>0</v>
      </c>
      <c r="Q6764" s="401">
        <f t="shared" ca="1" si="6443"/>
        <v>0</v>
      </c>
      <c r="S6764" s="401">
        <f t="shared" ca="1" si="6444"/>
        <v>0</v>
      </c>
      <c r="T6764" s="401">
        <f t="shared" ca="1" si="6445"/>
        <v>0</v>
      </c>
      <c r="V6764" s="401">
        <f t="shared" ca="1" si="6446"/>
        <v>0</v>
      </c>
      <c r="W6764" s="401">
        <f t="shared" ca="1" si="6447"/>
        <v>0</v>
      </c>
      <c r="Y6764" s="401">
        <f t="shared" ca="1" si="6448"/>
        <v>0</v>
      </c>
      <c r="Z6764" s="401">
        <f t="shared" ca="1" si="6449"/>
        <v>0</v>
      </c>
      <c r="AB6764" s="401">
        <f t="shared" ca="1" si="6450"/>
        <v>0</v>
      </c>
      <c r="AC6764" s="401">
        <f t="shared" ca="1" si="6451"/>
        <v>0</v>
      </c>
      <c r="AE6764" s="401">
        <f t="shared" ca="1" si="6452"/>
        <v>0</v>
      </c>
      <c r="AF6764" s="401">
        <f t="shared" ca="1" si="6453"/>
        <v>0</v>
      </c>
      <c r="AH6764" s="401">
        <f t="shared" ca="1" si="6454"/>
        <v>0</v>
      </c>
      <c r="AI6764" s="401">
        <f t="shared" ca="1" si="6455"/>
        <v>0</v>
      </c>
      <c r="AK6764" s="401">
        <f t="shared" ca="1" si="6456"/>
        <v>0</v>
      </c>
      <c r="AL6764" s="401">
        <f t="shared" ca="1" si="6457"/>
        <v>0</v>
      </c>
      <c r="AN6764" s="401">
        <f t="shared" ca="1" si="6458"/>
        <v>0</v>
      </c>
      <c r="AO6764" s="401">
        <f t="shared" ca="1" si="6459"/>
        <v>0</v>
      </c>
      <c r="AQ6764" s="401">
        <f t="shared" ca="1" si="6460"/>
        <v>0</v>
      </c>
      <c r="AR6764" s="401">
        <f t="shared" ca="1" si="6461"/>
        <v>0</v>
      </c>
      <c r="AT6764" s="401">
        <f t="shared" ca="1" si="6462"/>
        <v>0</v>
      </c>
      <c r="AU6764" s="401">
        <f t="shared" ca="1" si="6463"/>
        <v>0</v>
      </c>
      <c r="AW6764" s="401">
        <f t="shared" ca="1" si="6464"/>
        <v>0</v>
      </c>
      <c r="AX6764" s="401">
        <f t="shared" ca="1" si="6465"/>
        <v>0</v>
      </c>
      <c r="AZ6764" s="401">
        <f t="shared" ca="1" si="6466"/>
        <v>0</v>
      </c>
      <c r="BA6764" s="401">
        <f t="shared" ca="1" si="6467"/>
        <v>0</v>
      </c>
      <c r="BC6764" s="401">
        <f t="shared" ca="1" si="6468"/>
        <v>0</v>
      </c>
      <c r="BD6764" s="401">
        <f t="shared" ca="1" si="6469"/>
        <v>0</v>
      </c>
      <c r="BF6764" s="401">
        <f t="shared" ca="1" si="6470"/>
        <v>0</v>
      </c>
      <c r="BG6764" s="401">
        <f t="shared" ca="1" si="6471"/>
        <v>0</v>
      </c>
      <c r="BI6764" s="401">
        <f t="shared" ca="1" si="6472"/>
        <v>0</v>
      </c>
      <c r="BJ6764" s="401">
        <f t="shared" ca="1" si="6473"/>
        <v>0</v>
      </c>
      <c r="BL6764" s="401">
        <f t="shared" ca="1" si="6474"/>
        <v>0</v>
      </c>
      <c r="BM6764" s="401">
        <f t="shared" ca="1" si="6475"/>
        <v>0</v>
      </c>
    </row>
    <row r="6765" spans="4:65" hidden="1" x14ac:dyDescent="0.3">
      <c r="D6765" s="688"/>
      <c r="E6765" s="400">
        <f t="shared" si="6435"/>
        <v>52</v>
      </c>
      <c r="G6765" s="401">
        <f t="shared" ca="1" si="6436"/>
        <v>0</v>
      </c>
      <c r="H6765" s="401">
        <f t="shared" ca="1" si="6437"/>
        <v>0</v>
      </c>
      <c r="J6765" s="401">
        <f t="shared" ca="1" si="6438"/>
        <v>0</v>
      </c>
      <c r="K6765" s="401">
        <f t="shared" ca="1" si="6439"/>
        <v>0</v>
      </c>
      <c r="M6765" s="401">
        <f t="shared" ca="1" si="6440"/>
        <v>4.0000000000000341E-2</v>
      </c>
      <c r="N6765" s="401">
        <f t="shared" ca="1" si="6441"/>
        <v>-1.3516065276116662</v>
      </c>
      <c r="P6765" s="401">
        <f t="shared" ca="1" si="6442"/>
        <v>0</v>
      </c>
      <c r="Q6765" s="401">
        <f t="shared" ca="1" si="6443"/>
        <v>0</v>
      </c>
      <c r="S6765" s="401">
        <f t="shared" ca="1" si="6444"/>
        <v>0</v>
      </c>
      <c r="T6765" s="401">
        <f t="shared" ca="1" si="6445"/>
        <v>0</v>
      </c>
      <c r="V6765" s="401">
        <f t="shared" ca="1" si="6446"/>
        <v>0</v>
      </c>
      <c r="W6765" s="401">
        <f t="shared" ca="1" si="6447"/>
        <v>0</v>
      </c>
      <c r="Y6765" s="401">
        <f t="shared" ca="1" si="6448"/>
        <v>0</v>
      </c>
      <c r="Z6765" s="401">
        <f t="shared" ca="1" si="6449"/>
        <v>0</v>
      </c>
      <c r="AB6765" s="401">
        <f t="shared" ca="1" si="6450"/>
        <v>0</v>
      </c>
      <c r="AC6765" s="401">
        <f t="shared" ca="1" si="6451"/>
        <v>0</v>
      </c>
      <c r="AE6765" s="401">
        <f t="shared" ca="1" si="6452"/>
        <v>0</v>
      </c>
      <c r="AF6765" s="401">
        <f t="shared" ca="1" si="6453"/>
        <v>0</v>
      </c>
      <c r="AH6765" s="401">
        <f t="shared" ca="1" si="6454"/>
        <v>0</v>
      </c>
      <c r="AI6765" s="401">
        <f t="shared" ca="1" si="6455"/>
        <v>0</v>
      </c>
      <c r="AK6765" s="401">
        <f t="shared" ca="1" si="6456"/>
        <v>0</v>
      </c>
      <c r="AL6765" s="401">
        <f t="shared" ca="1" si="6457"/>
        <v>0</v>
      </c>
      <c r="AN6765" s="401">
        <f t="shared" ca="1" si="6458"/>
        <v>0</v>
      </c>
      <c r="AO6765" s="401">
        <f t="shared" ca="1" si="6459"/>
        <v>0</v>
      </c>
      <c r="AQ6765" s="401">
        <f t="shared" ca="1" si="6460"/>
        <v>0</v>
      </c>
      <c r="AR6765" s="401">
        <f t="shared" ca="1" si="6461"/>
        <v>0</v>
      </c>
      <c r="AT6765" s="401">
        <f t="shared" ca="1" si="6462"/>
        <v>0</v>
      </c>
      <c r="AU6765" s="401">
        <f t="shared" ca="1" si="6463"/>
        <v>0</v>
      </c>
      <c r="AW6765" s="401">
        <f t="shared" ca="1" si="6464"/>
        <v>0</v>
      </c>
      <c r="AX6765" s="401">
        <f t="shared" ca="1" si="6465"/>
        <v>0</v>
      </c>
      <c r="AZ6765" s="401">
        <f t="shared" ca="1" si="6466"/>
        <v>0</v>
      </c>
      <c r="BA6765" s="401">
        <f t="shared" ca="1" si="6467"/>
        <v>0</v>
      </c>
      <c r="BC6765" s="401">
        <f t="shared" ca="1" si="6468"/>
        <v>0</v>
      </c>
      <c r="BD6765" s="401">
        <f t="shared" ca="1" si="6469"/>
        <v>0</v>
      </c>
      <c r="BF6765" s="401">
        <f t="shared" ca="1" si="6470"/>
        <v>0</v>
      </c>
      <c r="BG6765" s="401">
        <f t="shared" ca="1" si="6471"/>
        <v>0</v>
      </c>
      <c r="BI6765" s="401">
        <f t="shared" ca="1" si="6472"/>
        <v>0</v>
      </c>
      <c r="BJ6765" s="401">
        <f t="shared" ca="1" si="6473"/>
        <v>0</v>
      </c>
      <c r="BL6765" s="401">
        <f t="shared" ca="1" si="6474"/>
        <v>0</v>
      </c>
      <c r="BM6765" s="401">
        <f t="shared" ca="1" si="6475"/>
        <v>0</v>
      </c>
    </row>
    <row r="6766" spans="4:65" hidden="1" x14ac:dyDescent="0.3">
      <c r="D6766" s="688"/>
      <c r="E6766" s="400">
        <f t="shared" si="6435"/>
        <v>53</v>
      </c>
      <c r="G6766" s="401">
        <f t="shared" ca="1" si="6436"/>
        <v>0</v>
      </c>
      <c r="H6766" s="401">
        <f t="shared" ca="1" si="6437"/>
        <v>0</v>
      </c>
      <c r="J6766" s="401">
        <f t="shared" ca="1" si="6438"/>
        <v>0</v>
      </c>
      <c r="K6766" s="401">
        <f t="shared" ca="1" si="6439"/>
        <v>0</v>
      </c>
      <c r="M6766" s="401">
        <f t="shared" ca="1" si="6440"/>
        <v>8.0000000000000335E-2</v>
      </c>
      <c r="N6766" s="401">
        <f t="shared" ca="1" si="6441"/>
        <v>-1.3285125168440814</v>
      </c>
      <c r="P6766" s="401">
        <f t="shared" ca="1" si="6442"/>
        <v>0</v>
      </c>
      <c r="Q6766" s="401">
        <f t="shared" ca="1" si="6443"/>
        <v>0</v>
      </c>
      <c r="S6766" s="401">
        <f t="shared" ca="1" si="6444"/>
        <v>0</v>
      </c>
      <c r="T6766" s="401">
        <f t="shared" ca="1" si="6445"/>
        <v>0</v>
      </c>
      <c r="V6766" s="401">
        <f t="shared" ca="1" si="6446"/>
        <v>0</v>
      </c>
      <c r="W6766" s="401">
        <f t="shared" ca="1" si="6447"/>
        <v>0</v>
      </c>
      <c r="Y6766" s="401">
        <f t="shared" ca="1" si="6448"/>
        <v>0</v>
      </c>
      <c r="Z6766" s="401">
        <f t="shared" ca="1" si="6449"/>
        <v>0</v>
      </c>
      <c r="AB6766" s="401">
        <f t="shared" ca="1" si="6450"/>
        <v>0</v>
      </c>
      <c r="AC6766" s="401">
        <f t="shared" ca="1" si="6451"/>
        <v>0</v>
      </c>
      <c r="AE6766" s="401">
        <f t="shared" ca="1" si="6452"/>
        <v>0</v>
      </c>
      <c r="AF6766" s="401">
        <f t="shared" ca="1" si="6453"/>
        <v>0</v>
      </c>
      <c r="AH6766" s="401">
        <f t="shared" ca="1" si="6454"/>
        <v>0</v>
      </c>
      <c r="AI6766" s="401">
        <f t="shared" ca="1" si="6455"/>
        <v>0</v>
      </c>
      <c r="AK6766" s="401">
        <f t="shared" ca="1" si="6456"/>
        <v>0</v>
      </c>
      <c r="AL6766" s="401">
        <f t="shared" ca="1" si="6457"/>
        <v>0</v>
      </c>
      <c r="AN6766" s="401">
        <f t="shared" ca="1" si="6458"/>
        <v>0</v>
      </c>
      <c r="AO6766" s="401">
        <f t="shared" ca="1" si="6459"/>
        <v>0</v>
      </c>
      <c r="AQ6766" s="401">
        <f t="shared" ca="1" si="6460"/>
        <v>0</v>
      </c>
      <c r="AR6766" s="401">
        <f t="shared" ca="1" si="6461"/>
        <v>0</v>
      </c>
      <c r="AT6766" s="401">
        <f t="shared" ca="1" si="6462"/>
        <v>0</v>
      </c>
      <c r="AU6766" s="401">
        <f t="shared" ca="1" si="6463"/>
        <v>0</v>
      </c>
      <c r="AW6766" s="401">
        <f t="shared" ca="1" si="6464"/>
        <v>0</v>
      </c>
      <c r="AX6766" s="401">
        <f t="shared" ca="1" si="6465"/>
        <v>0</v>
      </c>
      <c r="AZ6766" s="401">
        <f t="shared" ca="1" si="6466"/>
        <v>0</v>
      </c>
      <c r="BA6766" s="401">
        <f t="shared" ca="1" si="6467"/>
        <v>0</v>
      </c>
      <c r="BC6766" s="401">
        <f t="shared" ca="1" si="6468"/>
        <v>0</v>
      </c>
      <c r="BD6766" s="401">
        <f t="shared" ca="1" si="6469"/>
        <v>0</v>
      </c>
      <c r="BF6766" s="401">
        <f t="shared" ca="1" si="6470"/>
        <v>0</v>
      </c>
      <c r="BG6766" s="401">
        <f t="shared" ca="1" si="6471"/>
        <v>0</v>
      </c>
      <c r="BI6766" s="401">
        <f t="shared" ca="1" si="6472"/>
        <v>0</v>
      </c>
      <c r="BJ6766" s="401">
        <f t="shared" ca="1" si="6473"/>
        <v>0</v>
      </c>
      <c r="BL6766" s="401">
        <f t="shared" ca="1" si="6474"/>
        <v>0</v>
      </c>
      <c r="BM6766" s="401">
        <f t="shared" ca="1" si="6475"/>
        <v>0</v>
      </c>
    </row>
    <row r="6767" spans="4:65" hidden="1" x14ac:dyDescent="0.3">
      <c r="D6767" s="688"/>
      <c r="E6767" s="400">
        <f t="shared" si="6435"/>
        <v>54</v>
      </c>
      <c r="G6767" s="401">
        <f t="shared" ca="1" si="6436"/>
        <v>0</v>
      </c>
      <c r="H6767" s="401">
        <f t="shared" ca="1" si="6437"/>
        <v>0</v>
      </c>
      <c r="J6767" s="401">
        <f t="shared" ca="1" si="6438"/>
        <v>0</v>
      </c>
      <c r="K6767" s="401">
        <f t="shared" ca="1" si="6439"/>
        <v>0</v>
      </c>
      <c r="M6767" s="401">
        <f t="shared" ca="1" si="6440"/>
        <v>8.0000000000000349E-2</v>
      </c>
      <c r="N6767" s="401">
        <f t="shared" ca="1" si="6441"/>
        <v>-1.5085125168440812</v>
      </c>
      <c r="P6767" s="401">
        <f t="shared" ca="1" si="6442"/>
        <v>0</v>
      </c>
      <c r="Q6767" s="401">
        <f t="shared" ca="1" si="6443"/>
        <v>0</v>
      </c>
      <c r="S6767" s="401">
        <f t="shared" ca="1" si="6444"/>
        <v>0</v>
      </c>
      <c r="T6767" s="401">
        <f t="shared" ca="1" si="6445"/>
        <v>0</v>
      </c>
      <c r="V6767" s="401">
        <f t="shared" ca="1" si="6446"/>
        <v>0</v>
      </c>
      <c r="W6767" s="401">
        <f t="shared" ca="1" si="6447"/>
        <v>0</v>
      </c>
      <c r="Y6767" s="401">
        <f t="shared" ca="1" si="6448"/>
        <v>0</v>
      </c>
      <c r="Z6767" s="401">
        <f t="shared" ca="1" si="6449"/>
        <v>0</v>
      </c>
      <c r="AB6767" s="401">
        <f t="shared" ca="1" si="6450"/>
        <v>0</v>
      </c>
      <c r="AC6767" s="401">
        <f t="shared" ca="1" si="6451"/>
        <v>0</v>
      </c>
      <c r="AE6767" s="401">
        <f t="shared" ca="1" si="6452"/>
        <v>0</v>
      </c>
      <c r="AF6767" s="401">
        <f t="shared" ca="1" si="6453"/>
        <v>0</v>
      </c>
      <c r="AH6767" s="401">
        <f t="shared" ca="1" si="6454"/>
        <v>0</v>
      </c>
      <c r="AI6767" s="401">
        <f t="shared" ca="1" si="6455"/>
        <v>0</v>
      </c>
      <c r="AK6767" s="401">
        <f t="shared" ca="1" si="6456"/>
        <v>0</v>
      </c>
      <c r="AL6767" s="401">
        <f t="shared" ca="1" si="6457"/>
        <v>0</v>
      </c>
      <c r="AN6767" s="401">
        <f t="shared" ca="1" si="6458"/>
        <v>0</v>
      </c>
      <c r="AO6767" s="401">
        <f t="shared" ca="1" si="6459"/>
        <v>0</v>
      </c>
      <c r="AQ6767" s="401">
        <f t="shared" ca="1" si="6460"/>
        <v>0</v>
      </c>
      <c r="AR6767" s="401">
        <f t="shared" ca="1" si="6461"/>
        <v>0</v>
      </c>
      <c r="AT6767" s="401">
        <f t="shared" ca="1" si="6462"/>
        <v>0</v>
      </c>
      <c r="AU6767" s="401">
        <f t="shared" ca="1" si="6463"/>
        <v>0</v>
      </c>
      <c r="AW6767" s="401">
        <f t="shared" ca="1" si="6464"/>
        <v>0</v>
      </c>
      <c r="AX6767" s="401">
        <f t="shared" ca="1" si="6465"/>
        <v>0</v>
      </c>
      <c r="AZ6767" s="401">
        <f t="shared" ca="1" si="6466"/>
        <v>0</v>
      </c>
      <c r="BA6767" s="401">
        <f t="shared" ca="1" si="6467"/>
        <v>0</v>
      </c>
      <c r="BC6767" s="401">
        <f t="shared" ca="1" si="6468"/>
        <v>0</v>
      </c>
      <c r="BD6767" s="401">
        <f t="shared" ca="1" si="6469"/>
        <v>0</v>
      </c>
      <c r="BF6767" s="401">
        <f t="shared" ca="1" si="6470"/>
        <v>0</v>
      </c>
      <c r="BG6767" s="401">
        <f t="shared" ca="1" si="6471"/>
        <v>0</v>
      </c>
      <c r="BI6767" s="401">
        <f t="shared" ca="1" si="6472"/>
        <v>0</v>
      </c>
      <c r="BJ6767" s="401">
        <f t="shared" ca="1" si="6473"/>
        <v>0</v>
      </c>
      <c r="BL6767" s="401">
        <f t="shared" ca="1" si="6474"/>
        <v>0</v>
      </c>
      <c r="BM6767" s="401">
        <f t="shared" ca="1" si="6475"/>
        <v>0</v>
      </c>
    </row>
    <row r="6768" spans="4:65" hidden="1" x14ac:dyDescent="0.3">
      <c r="D6768" s="688"/>
      <c r="E6768" s="400">
        <f t="shared" si="6435"/>
        <v>55</v>
      </c>
      <c r="G6768" s="401">
        <f t="shared" ca="1" si="6436"/>
        <v>0</v>
      </c>
      <c r="H6768" s="401">
        <f t="shared" ca="1" si="6437"/>
        <v>0</v>
      </c>
      <c r="J6768" s="401">
        <f t="shared" ca="1" si="6438"/>
        <v>0</v>
      </c>
      <c r="K6768" s="401">
        <f t="shared" ca="1" si="6439"/>
        <v>0</v>
      </c>
      <c r="M6768" s="401">
        <f t="shared" ca="1" si="6440"/>
        <v>0.12000000000000036</v>
      </c>
      <c r="N6768" s="401">
        <f t="shared" ca="1" si="6441"/>
        <v>-1.4854185060764959</v>
      </c>
      <c r="P6768" s="401">
        <f t="shared" ca="1" si="6442"/>
        <v>0</v>
      </c>
      <c r="Q6768" s="401">
        <f t="shared" ca="1" si="6443"/>
        <v>0</v>
      </c>
      <c r="S6768" s="401">
        <f t="shared" ca="1" si="6444"/>
        <v>0</v>
      </c>
      <c r="T6768" s="401">
        <f t="shared" ca="1" si="6445"/>
        <v>0</v>
      </c>
      <c r="V6768" s="401">
        <f t="shared" ca="1" si="6446"/>
        <v>0</v>
      </c>
      <c r="W6768" s="401">
        <f t="shared" ca="1" si="6447"/>
        <v>0</v>
      </c>
      <c r="Y6768" s="401">
        <f t="shared" ca="1" si="6448"/>
        <v>0</v>
      </c>
      <c r="Z6768" s="401">
        <f t="shared" ca="1" si="6449"/>
        <v>0</v>
      </c>
      <c r="AB6768" s="401">
        <f t="shared" ca="1" si="6450"/>
        <v>0</v>
      </c>
      <c r="AC6768" s="401">
        <f t="shared" ca="1" si="6451"/>
        <v>0</v>
      </c>
      <c r="AE6768" s="401">
        <f t="shared" ca="1" si="6452"/>
        <v>0</v>
      </c>
      <c r="AF6768" s="401">
        <f t="shared" ca="1" si="6453"/>
        <v>0</v>
      </c>
      <c r="AH6768" s="401">
        <f t="shared" ca="1" si="6454"/>
        <v>0</v>
      </c>
      <c r="AI6768" s="401">
        <f t="shared" ca="1" si="6455"/>
        <v>0</v>
      </c>
      <c r="AK6768" s="401">
        <f t="shared" ca="1" si="6456"/>
        <v>0</v>
      </c>
      <c r="AL6768" s="401">
        <f t="shared" ca="1" si="6457"/>
        <v>0</v>
      </c>
      <c r="AN6768" s="401">
        <f t="shared" ca="1" si="6458"/>
        <v>0</v>
      </c>
      <c r="AO6768" s="401">
        <f t="shared" ca="1" si="6459"/>
        <v>0</v>
      </c>
      <c r="AQ6768" s="401">
        <f t="shared" ca="1" si="6460"/>
        <v>0</v>
      </c>
      <c r="AR6768" s="401">
        <f t="shared" ca="1" si="6461"/>
        <v>0</v>
      </c>
      <c r="AT6768" s="401">
        <f t="shared" ca="1" si="6462"/>
        <v>0</v>
      </c>
      <c r="AU6768" s="401">
        <f t="shared" ca="1" si="6463"/>
        <v>0</v>
      </c>
      <c r="AW6768" s="401">
        <f t="shared" ca="1" si="6464"/>
        <v>0</v>
      </c>
      <c r="AX6768" s="401">
        <f t="shared" ca="1" si="6465"/>
        <v>0</v>
      </c>
      <c r="AZ6768" s="401">
        <f t="shared" ca="1" si="6466"/>
        <v>0</v>
      </c>
      <c r="BA6768" s="401">
        <f t="shared" ca="1" si="6467"/>
        <v>0</v>
      </c>
      <c r="BC6768" s="401">
        <f t="shared" ca="1" si="6468"/>
        <v>0</v>
      </c>
      <c r="BD6768" s="401">
        <f t="shared" ca="1" si="6469"/>
        <v>0</v>
      </c>
      <c r="BF6768" s="401">
        <f t="shared" ca="1" si="6470"/>
        <v>0</v>
      </c>
      <c r="BG6768" s="401">
        <f t="shared" ca="1" si="6471"/>
        <v>0</v>
      </c>
      <c r="BI6768" s="401">
        <f t="shared" ca="1" si="6472"/>
        <v>0</v>
      </c>
      <c r="BJ6768" s="401">
        <f t="shared" ca="1" si="6473"/>
        <v>0</v>
      </c>
      <c r="BL6768" s="401">
        <f t="shared" ca="1" si="6474"/>
        <v>0</v>
      </c>
      <c r="BM6768" s="401">
        <f t="shared" ca="1" si="6475"/>
        <v>0</v>
      </c>
    </row>
    <row r="6769" spans="4:65" hidden="1" x14ac:dyDescent="0.3">
      <c r="D6769" s="688"/>
      <c r="E6769" s="400">
        <f t="shared" si="6435"/>
        <v>56</v>
      </c>
      <c r="G6769" s="401">
        <f t="shared" ca="1" si="6436"/>
        <v>0</v>
      </c>
      <c r="H6769" s="401">
        <f t="shared" ca="1" si="6437"/>
        <v>0</v>
      </c>
      <c r="J6769" s="401">
        <f t="shared" ca="1" si="6438"/>
        <v>0</v>
      </c>
      <c r="K6769" s="401">
        <f t="shared" ca="1" si="6439"/>
        <v>0</v>
      </c>
      <c r="M6769" s="401">
        <f t="shared" ca="1" si="6440"/>
        <v>0.12000000000000036</v>
      </c>
      <c r="N6769" s="401">
        <f t="shared" ca="1" si="6441"/>
        <v>-1.305418506076496</v>
      </c>
      <c r="P6769" s="401">
        <f t="shared" ca="1" si="6442"/>
        <v>0</v>
      </c>
      <c r="Q6769" s="401">
        <f t="shared" ca="1" si="6443"/>
        <v>0</v>
      </c>
      <c r="S6769" s="401">
        <f t="shared" ca="1" si="6444"/>
        <v>0</v>
      </c>
      <c r="T6769" s="401">
        <f t="shared" ca="1" si="6445"/>
        <v>0</v>
      </c>
      <c r="V6769" s="401">
        <f t="shared" ca="1" si="6446"/>
        <v>0</v>
      </c>
      <c r="W6769" s="401">
        <f t="shared" ca="1" si="6447"/>
        <v>0</v>
      </c>
      <c r="Y6769" s="401">
        <f t="shared" ca="1" si="6448"/>
        <v>0</v>
      </c>
      <c r="Z6769" s="401">
        <f t="shared" ca="1" si="6449"/>
        <v>0</v>
      </c>
      <c r="AB6769" s="401">
        <f t="shared" ca="1" si="6450"/>
        <v>0</v>
      </c>
      <c r="AC6769" s="401">
        <f t="shared" ca="1" si="6451"/>
        <v>0</v>
      </c>
      <c r="AE6769" s="401">
        <f t="shared" ca="1" si="6452"/>
        <v>0</v>
      </c>
      <c r="AF6769" s="401">
        <f t="shared" ca="1" si="6453"/>
        <v>0</v>
      </c>
      <c r="AH6769" s="401">
        <f t="shared" ca="1" si="6454"/>
        <v>0</v>
      </c>
      <c r="AI6769" s="401">
        <f t="shared" ca="1" si="6455"/>
        <v>0</v>
      </c>
      <c r="AK6769" s="401">
        <f t="shared" ca="1" si="6456"/>
        <v>0</v>
      </c>
      <c r="AL6769" s="401">
        <f t="shared" ca="1" si="6457"/>
        <v>0</v>
      </c>
      <c r="AN6769" s="401">
        <f t="shared" ca="1" si="6458"/>
        <v>0</v>
      </c>
      <c r="AO6769" s="401">
        <f t="shared" ca="1" si="6459"/>
        <v>0</v>
      </c>
      <c r="AQ6769" s="401">
        <f t="shared" ca="1" si="6460"/>
        <v>0</v>
      </c>
      <c r="AR6769" s="401">
        <f t="shared" ca="1" si="6461"/>
        <v>0</v>
      </c>
      <c r="AT6769" s="401">
        <f t="shared" ca="1" si="6462"/>
        <v>0</v>
      </c>
      <c r="AU6769" s="401">
        <f t="shared" ca="1" si="6463"/>
        <v>0</v>
      </c>
      <c r="AW6769" s="401">
        <f t="shared" ca="1" si="6464"/>
        <v>0</v>
      </c>
      <c r="AX6769" s="401">
        <f t="shared" ca="1" si="6465"/>
        <v>0</v>
      </c>
      <c r="AZ6769" s="401">
        <f t="shared" ca="1" si="6466"/>
        <v>0</v>
      </c>
      <c r="BA6769" s="401">
        <f t="shared" ca="1" si="6467"/>
        <v>0</v>
      </c>
      <c r="BC6769" s="401">
        <f t="shared" ca="1" si="6468"/>
        <v>0</v>
      </c>
      <c r="BD6769" s="401">
        <f t="shared" ca="1" si="6469"/>
        <v>0</v>
      </c>
      <c r="BF6769" s="401">
        <f t="shared" ca="1" si="6470"/>
        <v>0</v>
      </c>
      <c r="BG6769" s="401">
        <f t="shared" ca="1" si="6471"/>
        <v>0</v>
      </c>
      <c r="BI6769" s="401">
        <f t="shared" ca="1" si="6472"/>
        <v>0</v>
      </c>
      <c r="BJ6769" s="401">
        <f t="shared" ca="1" si="6473"/>
        <v>0</v>
      </c>
      <c r="BL6769" s="401">
        <f t="shared" ca="1" si="6474"/>
        <v>0</v>
      </c>
      <c r="BM6769" s="401">
        <f t="shared" ca="1" si="6475"/>
        <v>0</v>
      </c>
    </row>
    <row r="6770" spans="4:65" hidden="1" x14ac:dyDescent="0.3">
      <c r="D6770" s="688"/>
      <c r="E6770" s="400">
        <f t="shared" si="6435"/>
        <v>57</v>
      </c>
      <c r="G6770" s="401">
        <f t="shared" ca="1" si="6436"/>
        <v>0</v>
      </c>
      <c r="H6770" s="401">
        <f t="shared" ca="1" si="6437"/>
        <v>0</v>
      </c>
      <c r="J6770" s="401">
        <f t="shared" ca="1" si="6438"/>
        <v>0</v>
      </c>
      <c r="K6770" s="401">
        <f t="shared" ca="1" si="6439"/>
        <v>0</v>
      </c>
      <c r="M6770" s="401">
        <f t="shared" ca="1" si="6440"/>
        <v>0.16000000000000036</v>
      </c>
      <c r="N6770" s="401">
        <f t="shared" ca="1" si="6441"/>
        <v>-1.282324495308911</v>
      </c>
      <c r="P6770" s="401">
        <f t="shared" ca="1" si="6442"/>
        <v>0</v>
      </c>
      <c r="Q6770" s="401">
        <f t="shared" ca="1" si="6443"/>
        <v>0</v>
      </c>
      <c r="S6770" s="401">
        <f t="shared" ca="1" si="6444"/>
        <v>0</v>
      </c>
      <c r="T6770" s="401">
        <f t="shared" ca="1" si="6445"/>
        <v>0</v>
      </c>
      <c r="V6770" s="401">
        <f t="shared" ca="1" si="6446"/>
        <v>0</v>
      </c>
      <c r="W6770" s="401">
        <f t="shared" ca="1" si="6447"/>
        <v>0</v>
      </c>
      <c r="Y6770" s="401">
        <f t="shared" ca="1" si="6448"/>
        <v>0</v>
      </c>
      <c r="Z6770" s="401">
        <f t="shared" ca="1" si="6449"/>
        <v>0</v>
      </c>
      <c r="AB6770" s="401">
        <f t="shared" ca="1" si="6450"/>
        <v>0</v>
      </c>
      <c r="AC6770" s="401">
        <f t="shared" ca="1" si="6451"/>
        <v>0</v>
      </c>
      <c r="AE6770" s="401">
        <f t="shared" ca="1" si="6452"/>
        <v>0</v>
      </c>
      <c r="AF6770" s="401">
        <f t="shared" ca="1" si="6453"/>
        <v>0</v>
      </c>
      <c r="AH6770" s="401">
        <f t="shared" ca="1" si="6454"/>
        <v>0</v>
      </c>
      <c r="AI6770" s="401">
        <f t="shared" ca="1" si="6455"/>
        <v>0</v>
      </c>
      <c r="AK6770" s="401">
        <f t="shared" ca="1" si="6456"/>
        <v>0</v>
      </c>
      <c r="AL6770" s="401">
        <f t="shared" ca="1" si="6457"/>
        <v>0</v>
      </c>
      <c r="AN6770" s="401">
        <f t="shared" ca="1" si="6458"/>
        <v>0</v>
      </c>
      <c r="AO6770" s="401">
        <f t="shared" ca="1" si="6459"/>
        <v>0</v>
      </c>
      <c r="AQ6770" s="401">
        <f t="shared" ca="1" si="6460"/>
        <v>0</v>
      </c>
      <c r="AR6770" s="401">
        <f t="shared" ca="1" si="6461"/>
        <v>0</v>
      </c>
      <c r="AT6770" s="401">
        <f t="shared" ca="1" si="6462"/>
        <v>0</v>
      </c>
      <c r="AU6770" s="401">
        <f t="shared" ca="1" si="6463"/>
        <v>0</v>
      </c>
      <c r="AW6770" s="401">
        <f t="shared" ca="1" si="6464"/>
        <v>0</v>
      </c>
      <c r="AX6770" s="401">
        <f t="shared" ca="1" si="6465"/>
        <v>0</v>
      </c>
      <c r="AZ6770" s="401">
        <f t="shared" ca="1" si="6466"/>
        <v>0</v>
      </c>
      <c r="BA6770" s="401">
        <f t="shared" ca="1" si="6467"/>
        <v>0</v>
      </c>
      <c r="BC6770" s="401">
        <f t="shared" ca="1" si="6468"/>
        <v>0</v>
      </c>
      <c r="BD6770" s="401">
        <f t="shared" ca="1" si="6469"/>
        <v>0</v>
      </c>
      <c r="BF6770" s="401">
        <f t="shared" ca="1" si="6470"/>
        <v>0</v>
      </c>
      <c r="BG6770" s="401">
        <f t="shared" ca="1" si="6471"/>
        <v>0</v>
      </c>
      <c r="BI6770" s="401">
        <f t="shared" ca="1" si="6472"/>
        <v>0</v>
      </c>
      <c r="BJ6770" s="401">
        <f t="shared" ca="1" si="6473"/>
        <v>0</v>
      </c>
      <c r="BL6770" s="401">
        <f t="shared" ca="1" si="6474"/>
        <v>0</v>
      </c>
      <c r="BM6770" s="401">
        <f t="shared" ca="1" si="6475"/>
        <v>0</v>
      </c>
    </row>
    <row r="6771" spans="4:65" hidden="1" x14ac:dyDescent="0.3">
      <c r="D6771" s="688"/>
      <c r="E6771" s="400">
        <f t="shared" si="6435"/>
        <v>58</v>
      </c>
      <c r="G6771" s="401">
        <f t="shared" ca="1" si="6436"/>
        <v>0</v>
      </c>
      <c r="H6771" s="401">
        <f t="shared" ca="1" si="6437"/>
        <v>0</v>
      </c>
      <c r="J6771" s="401">
        <f t="shared" ca="1" si="6438"/>
        <v>0</v>
      </c>
      <c r="K6771" s="401">
        <f t="shared" ca="1" si="6439"/>
        <v>0</v>
      </c>
      <c r="M6771" s="401">
        <f t="shared" ca="1" si="6440"/>
        <v>0.16000000000000036</v>
      </c>
      <c r="N6771" s="401">
        <f t="shared" ca="1" si="6441"/>
        <v>-1.4623244953089112</v>
      </c>
      <c r="P6771" s="401">
        <f t="shared" ca="1" si="6442"/>
        <v>0</v>
      </c>
      <c r="Q6771" s="401">
        <f t="shared" ca="1" si="6443"/>
        <v>0</v>
      </c>
      <c r="S6771" s="401">
        <f t="shared" ca="1" si="6444"/>
        <v>0</v>
      </c>
      <c r="T6771" s="401">
        <f t="shared" ca="1" si="6445"/>
        <v>0</v>
      </c>
      <c r="V6771" s="401">
        <f t="shared" ca="1" si="6446"/>
        <v>0</v>
      </c>
      <c r="W6771" s="401">
        <f t="shared" ca="1" si="6447"/>
        <v>0</v>
      </c>
      <c r="Y6771" s="401">
        <f t="shared" ca="1" si="6448"/>
        <v>0</v>
      </c>
      <c r="Z6771" s="401">
        <f t="shared" ca="1" si="6449"/>
        <v>0</v>
      </c>
      <c r="AB6771" s="401">
        <f t="shared" ca="1" si="6450"/>
        <v>0</v>
      </c>
      <c r="AC6771" s="401">
        <f t="shared" ca="1" si="6451"/>
        <v>0</v>
      </c>
      <c r="AE6771" s="401">
        <f t="shared" ca="1" si="6452"/>
        <v>0</v>
      </c>
      <c r="AF6771" s="401">
        <f t="shared" ca="1" si="6453"/>
        <v>0</v>
      </c>
      <c r="AH6771" s="401">
        <f t="shared" ca="1" si="6454"/>
        <v>0</v>
      </c>
      <c r="AI6771" s="401">
        <f t="shared" ca="1" si="6455"/>
        <v>0</v>
      </c>
      <c r="AK6771" s="401">
        <f t="shared" ca="1" si="6456"/>
        <v>0</v>
      </c>
      <c r="AL6771" s="401">
        <f t="shared" ca="1" si="6457"/>
        <v>0</v>
      </c>
      <c r="AN6771" s="401">
        <f t="shared" ca="1" si="6458"/>
        <v>0</v>
      </c>
      <c r="AO6771" s="401">
        <f t="shared" ca="1" si="6459"/>
        <v>0</v>
      </c>
      <c r="AQ6771" s="401">
        <f t="shared" ca="1" si="6460"/>
        <v>0</v>
      </c>
      <c r="AR6771" s="401">
        <f t="shared" ca="1" si="6461"/>
        <v>0</v>
      </c>
      <c r="AT6771" s="401">
        <f t="shared" ca="1" si="6462"/>
        <v>0</v>
      </c>
      <c r="AU6771" s="401">
        <f t="shared" ca="1" si="6463"/>
        <v>0</v>
      </c>
      <c r="AW6771" s="401">
        <f t="shared" ca="1" si="6464"/>
        <v>0</v>
      </c>
      <c r="AX6771" s="401">
        <f t="shared" ca="1" si="6465"/>
        <v>0</v>
      </c>
      <c r="AZ6771" s="401">
        <f t="shared" ca="1" si="6466"/>
        <v>0</v>
      </c>
      <c r="BA6771" s="401">
        <f t="shared" ca="1" si="6467"/>
        <v>0</v>
      </c>
      <c r="BC6771" s="401">
        <f t="shared" ca="1" si="6468"/>
        <v>0</v>
      </c>
      <c r="BD6771" s="401">
        <f t="shared" ca="1" si="6469"/>
        <v>0</v>
      </c>
      <c r="BF6771" s="401">
        <f t="shared" ca="1" si="6470"/>
        <v>0</v>
      </c>
      <c r="BG6771" s="401">
        <f t="shared" ca="1" si="6471"/>
        <v>0</v>
      </c>
      <c r="BI6771" s="401">
        <f t="shared" ca="1" si="6472"/>
        <v>0</v>
      </c>
      <c r="BJ6771" s="401">
        <f t="shared" ca="1" si="6473"/>
        <v>0</v>
      </c>
      <c r="BL6771" s="401">
        <f t="shared" ca="1" si="6474"/>
        <v>0</v>
      </c>
      <c r="BM6771" s="401">
        <f t="shared" ca="1" si="6475"/>
        <v>0</v>
      </c>
    </row>
    <row r="6772" spans="4:65" hidden="1" x14ac:dyDescent="0.3">
      <c r="D6772" s="688"/>
      <c r="E6772" s="400">
        <f t="shared" si="6435"/>
        <v>59</v>
      </c>
      <c r="G6772" s="401">
        <f t="shared" ca="1" si="6436"/>
        <v>0</v>
      </c>
      <c r="H6772" s="401">
        <f t="shared" ca="1" si="6437"/>
        <v>0</v>
      </c>
      <c r="J6772" s="401">
        <f t="shared" ca="1" si="6438"/>
        <v>0</v>
      </c>
      <c r="K6772" s="401">
        <f t="shared" ca="1" si="6439"/>
        <v>0</v>
      </c>
      <c r="M6772" s="401">
        <f t="shared" ca="1" si="6440"/>
        <v>0.20000000000000043</v>
      </c>
      <c r="N6772" s="401">
        <f t="shared" ca="1" si="6441"/>
        <v>-1.439230484541326</v>
      </c>
      <c r="P6772" s="401">
        <f t="shared" ca="1" si="6442"/>
        <v>0</v>
      </c>
      <c r="Q6772" s="401">
        <f t="shared" ca="1" si="6443"/>
        <v>0</v>
      </c>
      <c r="S6772" s="401">
        <f t="shared" ca="1" si="6444"/>
        <v>0</v>
      </c>
      <c r="T6772" s="401">
        <f t="shared" ca="1" si="6445"/>
        <v>0</v>
      </c>
      <c r="V6772" s="401">
        <f t="shared" ca="1" si="6446"/>
        <v>0</v>
      </c>
      <c r="W6772" s="401">
        <f t="shared" ca="1" si="6447"/>
        <v>0</v>
      </c>
      <c r="Y6772" s="401">
        <f t="shared" ca="1" si="6448"/>
        <v>0</v>
      </c>
      <c r="Z6772" s="401">
        <f t="shared" ca="1" si="6449"/>
        <v>0</v>
      </c>
      <c r="AB6772" s="401">
        <f t="shared" ca="1" si="6450"/>
        <v>0</v>
      </c>
      <c r="AC6772" s="401">
        <f t="shared" ca="1" si="6451"/>
        <v>0</v>
      </c>
      <c r="AE6772" s="401">
        <f t="shared" ca="1" si="6452"/>
        <v>0</v>
      </c>
      <c r="AF6772" s="401">
        <f t="shared" ca="1" si="6453"/>
        <v>0</v>
      </c>
      <c r="AH6772" s="401">
        <f t="shared" ca="1" si="6454"/>
        <v>0</v>
      </c>
      <c r="AI6772" s="401">
        <f t="shared" ca="1" si="6455"/>
        <v>0</v>
      </c>
      <c r="AK6772" s="401">
        <f t="shared" ca="1" si="6456"/>
        <v>0</v>
      </c>
      <c r="AL6772" s="401">
        <f t="shared" ca="1" si="6457"/>
        <v>0</v>
      </c>
      <c r="AN6772" s="401">
        <f t="shared" ca="1" si="6458"/>
        <v>0</v>
      </c>
      <c r="AO6772" s="401">
        <f t="shared" ca="1" si="6459"/>
        <v>0</v>
      </c>
      <c r="AQ6772" s="401">
        <f t="shared" ca="1" si="6460"/>
        <v>0</v>
      </c>
      <c r="AR6772" s="401">
        <f t="shared" ca="1" si="6461"/>
        <v>0</v>
      </c>
      <c r="AT6772" s="401">
        <f t="shared" ca="1" si="6462"/>
        <v>0</v>
      </c>
      <c r="AU6772" s="401">
        <f t="shared" ca="1" si="6463"/>
        <v>0</v>
      </c>
      <c r="AW6772" s="401">
        <f t="shared" ca="1" si="6464"/>
        <v>0</v>
      </c>
      <c r="AX6772" s="401">
        <f t="shared" ca="1" si="6465"/>
        <v>0</v>
      </c>
      <c r="AZ6772" s="401">
        <f t="shared" ca="1" si="6466"/>
        <v>0</v>
      </c>
      <c r="BA6772" s="401">
        <f t="shared" ca="1" si="6467"/>
        <v>0</v>
      </c>
      <c r="BC6772" s="401">
        <f t="shared" ca="1" si="6468"/>
        <v>0</v>
      </c>
      <c r="BD6772" s="401">
        <f t="shared" ca="1" si="6469"/>
        <v>0</v>
      </c>
      <c r="BF6772" s="401">
        <f t="shared" ca="1" si="6470"/>
        <v>0</v>
      </c>
      <c r="BG6772" s="401">
        <f t="shared" ca="1" si="6471"/>
        <v>0</v>
      </c>
      <c r="BI6772" s="401">
        <f t="shared" ca="1" si="6472"/>
        <v>0</v>
      </c>
      <c r="BJ6772" s="401">
        <f t="shared" ca="1" si="6473"/>
        <v>0</v>
      </c>
      <c r="BL6772" s="401">
        <f t="shared" ca="1" si="6474"/>
        <v>0</v>
      </c>
      <c r="BM6772" s="401">
        <f t="shared" ca="1" si="6475"/>
        <v>0</v>
      </c>
    </row>
    <row r="6773" spans="4:65" hidden="1" x14ac:dyDescent="0.3">
      <c r="D6773" s="688"/>
      <c r="E6773" s="400">
        <f t="shared" si="6435"/>
        <v>60</v>
      </c>
      <c r="G6773" s="401">
        <f t="shared" ca="1" si="6436"/>
        <v>0</v>
      </c>
      <c r="H6773" s="401">
        <f t="shared" ca="1" si="6437"/>
        <v>0</v>
      </c>
      <c r="J6773" s="401">
        <f t="shared" ca="1" si="6438"/>
        <v>0</v>
      </c>
      <c r="K6773" s="401">
        <f t="shared" ca="1" si="6439"/>
        <v>0</v>
      </c>
      <c r="M6773" s="401">
        <f t="shared" ca="1" si="6440"/>
        <v>0.20000000000000037</v>
      </c>
      <c r="N6773" s="401">
        <f t="shared" ca="1" si="6441"/>
        <v>-1.2592304845413258</v>
      </c>
      <c r="P6773" s="401">
        <f t="shared" ca="1" si="6442"/>
        <v>0</v>
      </c>
      <c r="Q6773" s="401">
        <f t="shared" ca="1" si="6443"/>
        <v>0</v>
      </c>
      <c r="S6773" s="401">
        <f t="shared" ca="1" si="6444"/>
        <v>0</v>
      </c>
      <c r="T6773" s="401">
        <f t="shared" ca="1" si="6445"/>
        <v>0</v>
      </c>
      <c r="V6773" s="401">
        <f t="shared" ca="1" si="6446"/>
        <v>0</v>
      </c>
      <c r="W6773" s="401">
        <f t="shared" ca="1" si="6447"/>
        <v>0</v>
      </c>
      <c r="Y6773" s="401">
        <f t="shared" ca="1" si="6448"/>
        <v>0</v>
      </c>
      <c r="Z6773" s="401">
        <f t="shared" ca="1" si="6449"/>
        <v>0</v>
      </c>
      <c r="AB6773" s="401">
        <f t="shared" ca="1" si="6450"/>
        <v>0</v>
      </c>
      <c r="AC6773" s="401">
        <f t="shared" ca="1" si="6451"/>
        <v>0</v>
      </c>
      <c r="AE6773" s="401">
        <f t="shared" ca="1" si="6452"/>
        <v>0</v>
      </c>
      <c r="AF6773" s="401">
        <f t="shared" ca="1" si="6453"/>
        <v>0</v>
      </c>
      <c r="AH6773" s="401">
        <f t="shared" ca="1" si="6454"/>
        <v>0</v>
      </c>
      <c r="AI6773" s="401">
        <f t="shared" ca="1" si="6455"/>
        <v>0</v>
      </c>
      <c r="AK6773" s="401">
        <f t="shared" ca="1" si="6456"/>
        <v>0</v>
      </c>
      <c r="AL6773" s="401">
        <f t="shared" ca="1" si="6457"/>
        <v>0</v>
      </c>
      <c r="AN6773" s="401">
        <f t="shared" ca="1" si="6458"/>
        <v>0</v>
      </c>
      <c r="AO6773" s="401">
        <f t="shared" ca="1" si="6459"/>
        <v>0</v>
      </c>
      <c r="AQ6773" s="401">
        <f t="shared" ca="1" si="6460"/>
        <v>0</v>
      </c>
      <c r="AR6773" s="401">
        <f t="shared" ca="1" si="6461"/>
        <v>0</v>
      </c>
      <c r="AT6773" s="401">
        <f t="shared" ca="1" si="6462"/>
        <v>0</v>
      </c>
      <c r="AU6773" s="401">
        <f t="shared" ca="1" si="6463"/>
        <v>0</v>
      </c>
      <c r="AW6773" s="401">
        <f t="shared" ca="1" si="6464"/>
        <v>0</v>
      </c>
      <c r="AX6773" s="401">
        <f t="shared" ca="1" si="6465"/>
        <v>0</v>
      </c>
      <c r="AZ6773" s="401">
        <f t="shared" ca="1" si="6466"/>
        <v>0</v>
      </c>
      <c r="BA6773" s="401">
        <f t="shared" ca="1" si="6467"/>
        <v>0</v>
      </c>
      <c r="BC6773" s="401">
        <f t="shared" ca="1" si="6468"/>
        <v>0</v>
      </c>
      <c r="BD6773" s="401">
        <f t="shared" ca="1" si="6469"/>
        <v>0</v>
      </c>
      <c r="BF6773" s="401">
        <f t="shared" ca="1" si="6470"/>
        <v>0</v>
      </c>
      <c r="BG6773" s="401">
        <f t="shared" ca="1" si="6471"/>
        <v>0</v>
      </c>
      <c r="BI6773" s="401">
        <f t="shared" ca="1" si="6472"/>
        <v>0</v>
      </c>
      <c r="BJ6773" s="401">
        <f t="shared" ca="1" si="6473"/>
        <v>0</v>
      </c>
      <c r="BL6773" s="401">
        <f t="shared" ca="1" si="6474"/>
        <v>0</v>
      </c>
      <c r="BM6773" s="401">
        <f t="shared" ca="1" si="6475"/>
        <v>0</v>
      </c>
    </row>
    <row r="6774" spans="4:65" hidden="1" x14ac:dyDescent="0.3">
      <c r="D6774" s="688"/>
      <c r="E6774" s="400">
        <f t="shared" si="6435"/>
        <v>61</v>
      </c>
      <c r="G6774" s="401">
        <f t="shared" ca="1" si="6436"/>
        <v>0</v>
      </c>
      <c r="H6774" s="401">
        <f t="shared" ca="1" si="6437"/>
        <v>0</v>
      </c>
      <c r="J6774" s="401">
        <f t="shared" ca="1" si="6438"/>
        <v>0</v>
      </c>
      <c r="K6774" s="401">
        <f t="shared" ca="1" si="6439"/>
        <v>0</v>
      </c>
      <c r="M6774" s="401">
        <f t="shared" ca="1" si="6440"/>
        <v>0.24000000000000035</v>
      </c>
      <c r="N6774" s="401">
        <f t="shared" ca="1" si="6441"/>
        <v>-1.236136473773741</v>
      </c>
      <c r="P6774" s="401">
        <f t="shared" ca="1" si="6442"/>
        <v>0</v>
      </c>
      <c r="Q6774" s="401">
        <f t="shared" ca="1" si="6443"/>
        <v>0</v>
      </c>
      <c r="S6774" s="401">
        <f t="shared" ca="1" si="6444"/>
        <v>0</v>
      </c>
      <c r="T6774" s="401">
        <f t="shared" ca="1" si="6445"/>
        <v>0</v>
      </c>
      <c r="V6774" s="401">
        <f t="shared" ca="1" si="6446"/>
        <v>0</v>
      </c>
      <c r="W6774" s="401">
        <f t="shared" ca="1" si="6447"/>
        <v>0</v>
      </c>
      <c r="Y6774" s="401">
        <f t="shared" ca="1" si="6448"/>
        <v>0</v>
      </c>
      <c r="Z6774" s="401">
        <f t="shared" ca="1" si="6449"/>
        <v>0</v>
      </c>
      <c r="AB6774" s="401">
        <f t="shared" ca="1" si="6450"/>
        <v>0</v>
      </c>
      <c r="AC6774" s="401">
        <f t="shared" ca="1" si="6451"/>
        <v>0</v>
      </c>
      <c r="AE6774" s="401">
        <f t="shared" ca="1" si="6452"/>
        <v>0</v>
      </c>
      <c r="AF6774" s="401">
        <f t="shared" ca="1" si="6453"/>
        <v>0</v>
      </c>
      <c r="AH6774" s="401">
        <f t="shared" ca="1" si="6454"/>
        <v>0</v>
      </c>
      <c r="AI6774" s="401">
        <f t="shared" ca="1" si="6455"/>
        <v>0</v>
      </c>
      <c r="AK6774" s="401">
        <f t="shared" ca="1" si="6456"/>
        <v>0</v>
      </c>
      <c r="AL6774" s="401">
        <f t="shared" ca="1" si="6457"/>
        <v>0</v>
      </c>
      <c r="AN6774" s="401">
        <f t="shared" ca="1" si="6458"/>
        <v>0</v>
      </c>
      <c r="AO6774" s="401">
        <f t="shared" ca="1" si="6459"/>
        <v>0</v>
      </c>
      <c r="AQ6774" s="401">
        <f t="shared" ca="1" si="6460"/>
        <v>0</v>
      </c>
      <c r="AR6774" s="401">
        <f t="shared" ca="1" si="6461"/>
        <v>0</v>
      </c>
      <c r="AT6774" s="401">
        <f t="shared" ca="1" si="6462"/>
        <v>0</v>
      </c>
      <c r="AU6774" s="401">
        <f t="shared" ca="1" si="6463"/>
        <v>0</v>
      </c>
      <c r="AW6774" s="401">
        <f t="shared" ca="1" si="6464"/>
        <v>0</v>
      </c>
      <c r="AX6774" s="401">
        <f t="shared" ca="1" si="6465"/>
        <v>0</v>
      </c>
      <c r="AZ6774" s="401">
        <f t="shared" ca="1" si="6466"/>
        <v>0</v>
      </c>
      <c r="BA6774" s="401">
        <f t="shared" ca="1" si="6467"/>
        <v>0</v>
      </c>
      <c r="BC6774" s="401">
        <f t="shared" ca="1" si="6468"/>
        <v>0</v>
      </c>
      <c r="BD6774" s="401">
        <f t="shared" ca="1" si="6469"/>
        <v>0</v>
      </c>
      <c r="BF6774" s="401">
        <f t="shared" ca="1" si="6470"/>
        <v>0</v>
      </c>
      <c r="BG6774" s="401">
        <f t="shared" ca="1" si="6471"/>
        <v>0</v>
      </c>
      <c r="BI6774" s="401">
        <f t="shared" ca="1" si="6472"/>
        <v>0</v>
      </c>
      <c r="BJ6774" s="401">
        <f t="shared" ca="1" si="6473"/>
        <v>0</v>
      </c>
      <c r="BL6774" s="401">
        <f t="shared" ca="1" si="6474"/>
        <v>0</v>
      </c>
      <c r="BM6774" s="401">
        <f t="shared" ca="1" si="6475"/>
        <v>0</v>
      </c>
    </row>
    <row r="6775" spans="4:65" hidden="1" x14ac:dyDescent="0.3">
      <c r="D6775" s="688"/>
      <c r="E6775" s="400">
        <f t="shared" si="6435"/>
        <v>62</v>
      </c>
      <c r="G6775" s="401">
        <f t="shared" ca="1" si="6436"/>
        <v>0</v>
      </c>
      <c r="H6775" s="401">
        <f t="shared" ca="1" si="6437"/>
        <v>0</v>
      </c>
      <c r="J6775" s="401">
        <f t="shared" ca="1" si="6438"/>
        <v>0</v>
      </c>
      <c r="K6775" s="401">
        <f t="shared" ca="1" si="6439"/>
        <v>0</v>
      </c>
      <c r="M6775" s="401">
        <f t="shared" ca="1" si="6440"/>
        <v>0.24000000000000038</v>
      </c>
      <c r="N6775" s="401">
        <f t="shared" ca="1" si="6441"/>
        <v>-1.416136473773741</v>
      </c>
      <c r="P6775" s="401">
        <f t="shared" ca="1" si="6442"/>
        <v>0</v>
      </c>
      <c r="Q6775" s="401">
        <f t="shared" ca="1" si="6443"/>
        <v>0</v>
      </c>
      <c r="S6775" s="401">
        <f t="shared" ca="1" si="6444"/>
        <v>0</v>
      </c>
      <c r="T6775" s="401">
        <f t="shared" ca="1" si="6445"/>
        <v>0</v>
      </c>
      <c r="V6775" s="401">
        <f t="shared" ca="1" si="6446"/>
        <v>0</v>
      </c>
      <c r="W6775" s="401">
        <f t="shared" ca="1" si="6447"/>
        <v>0</v>
      </c>
      <c r="Y6775" s="401">
        <f t="shared" ca="1" si="6448"/>
        <v>0</v>
      </c>
      <c r="Z6775" s="401">
        <f t="shared" ca="1" si="6449"/>
        <v>0</v>
      </c>
      <c r="AB6775" s="401">
        <f t="shared" ca="1" si="6450"/>
        <v>0</v>
      </c>
      <c r="AC6775" s="401">
        <f t="shared" ca="1" si="6451"/>
        <v>0</v>
      </c>
      <c r="AE6775" s="401">
        <f t="shared" ca="1" si="6452"/>
        <v>0</v>
      </c>
      <c r="AF6775" s="401">
        <f t="shared" ca="1" si="6453"/>
        <v>0</v>
      </c>
      <c r="AH6775" s="401">
        <f t="shared" ca="1" si="6454"/>
        <v>0</v>
      </c>
      <c r="AI6775" s="401">
        <f t="shared" ca="1" si="6455"/>
        <v>0</v>
      </c>
      <c r="AK6775" s="401">
        <f t="shared" ca="1" si="6456"/>
        <v>0</v>
      </c>
      <c r="AL6775" s="401">
        <f t="shared" ca="1" si="6457"/>
        <v>0</v>
      </c>
      <c r="AN6775" s="401">
        <f t="shared" ca="1" si="6458"/>
        <v>0</v>
      </c>
      <c r="AO6775" s="401">
        <f t="shared" ca="1" si="6459"/>
        <v>0</v>
      </c>
      <c r="AQ6775" s="401">
        <f t="shared" ca="1" si="6460"/>
        <v>0</v>
      </c>
      <c r="AR6775" s="401">
        <f t="shared" ca="1" si="6461"/>
        <v>0</v>
      </c>
      <c r="AT6775" s="401">
        <f t="shared" ca="1" si="6462"/>
        <v>0</v>
      </c>
      <c r="AU6775" s="401">
        <f t="shared" ca="1" si="6463"/>
        <v>0</v>
      </c>
      <c r="AW6775" s="401">
        <f t="shared" ca="1" si="6464"/>
        <v>0</v>
      </c>
      <c r="AX6775" s="401">
        <f t="shared" ca="1" si="6465"/>
        <v>0</v>
      </c>
      <c r="AZ6775" s="401">
        <f t="shared" ca="1" si="6466"/>
        <v>0</v>
      </c>
      <c r="BA6775" s="401">
        <f t="shared" ca="1" si="6467"/>
        <v>0</v>
      </c>
      <c r="BC6775" s="401">
        <f t="shared" ca="1" si="6468"/>
        <v>0</v>
      </c>
      <c r="BD6775" s="401">
        <f t="shared" ca="1" si="6469"/>
        <v>0</v>
      </c>
      <c r="BF6775" s="401">
        <f t="shared" ca="1" si="6470"/>
        <v>0</v>
      </c>
      <c r="BG6775" s="401">
        <f t="shared" ca="1" si="6471"/>
        <v>0</v>
      </c>
      <c r="BI6775" s="401">
        <f t="shared" ca="1" si="6472"/>
        <v>0</v>
      </c>
      <c r="BJ6775" s="401">
        <f t="shared" ca="1" si="6473"/>
        <v>0</v>
      </c>
      <c r="BL6775" s="401">
        <f t="shared" ca="1" si="6474"/>
        <v>0</v>
      </c>
      <c r="BM6775" s="401">
        <f t="shared" ca="1" si="6475"/>
        <v>0</v>
      </c>
    </row>
    <row r="6776" spans="4:65" hidden="1" x14ac:dyDescent="0.3">
      <c r="D6776" s="688"/>
      <c r="E6776" s="400">
        <f t="shared" si="6435"/>
        <v>63</v>
      </c>
      <c r="G6776" s="401">
        <f t="shared" ca="1" si="6436"/>
        <v>0</v>
      </c>
      <c r="H6776" s="401">
        <f t="shared" ca="1" si="6437"/>
        <v>0</v>
      </c>
      <c r="J6776" s="401">
        <f t="shared" ca="1" si="6438"/>
        <v>0</v>
      </c>
      <c r="K6776" s="401">
        <f t="shared" ca="1" si="6439"/>
        <v>0</v>
      </c>
      <c r="M6776" s="401">
        <f t="shared" ca="1" si="6440"/>
        <v>0.28000000000000036</v>
      </c>
      <c r="N6776" s="401">
        <f t="shared" ca="1" si="6441"/>
        <v>-1.3930424630061562</v>
      </c>
      <c r="P6776" s="401">
        <f t="shared" ca="1" si="6442"/>
        <v>0</v>
      </c>
      <c r="Q6776" s="401">
        <f t="shared" ca="1" si="6443"/>
        <v>0</v>
      </c>
      <c r="S6776" s="401">
        <f t="shared" ca="1" si="6444"/>
        <v>0</v>
      </c>
      <c r="T6776" s="401">
        <f t="shared" ca="1" si="6445"/>
        <v>0</v>
      </c>
      <c r="V6776" s="401">
        <f t="shared" ca="1" si="6446"/>
        <v>0</v>
      </c>
      <c r="W6776" s="401">
        <f t="shared" ca="1" si="6447"/>
        <v>0</v>
      </c>
      <c r="Y6776" s="401">
        <f t="shared" ca="1" si="6448"/>
        <v>0</v>
      </c>
      <c r="Z6776" s="401">
        <f t="shared" ca="1" si="6449"/>
        <v>0</v>
      </c>
      <c r="AB6776" s="401">
        <f t="shared" ca="1" si="6450"/>
        <v>0</v>
      </c>
      <c r="AC6776" s="401">
        <f t="shared" ca="1" si="6451"/>
        <v>0</v>
      </c>
      <c r="AE6776" s="401">
        <f t="shared" ca="1" si="6452"/>
        <v>0</v>
      </c>
      <c r="AF6776" s="401">
        <f t="shared" ca="1" si="6453"/>
        <v>0</v>
      </c>
      <c r="AH6776" s="401">
        <f t="shared" ca="1" si="6454"/>
        <v>0</v>
      </c>
      <c r="AI6776" s="401">
        <f t="shared" ca="1" si="6455"/>
        <v>0</v>
      </c>
      <c r="AK6776" s="401">
        <f t="shared" ca="1" si="6456"/>
        <v>0</v>
      </c>
      <c r="AL6776" s="401">
        <f t="shared" ca="1" si="6457"/>
        <v>0</v>
      </c>
      <c r="AN6776" s="401">
        <f t="shared" ca="1" si="6458"/>
        <v>0</v>
      </c>
      <c r="AO6776" s="401">
        <f t="shared" ca="1" si="6459"/>
        <v>0</v>
      </c>
      <c r="AQ6776" s="401">
        <f t="shared" ca="1" si="6460"/>
        <v>0</v>
      </c>
      <c r="AR6776" s="401">
        <f t="shared" ca="1" si="6461"/>
        <v>0</v>
      </c>
      <c r="AT6776" s="401">
        <f t="shared" ca="1" si="6462"/>
        <v>0</v>
      </c>
      <c r="AU6776" s="401">
        <f t="shared" ca="1" si="6463"/>
        <v>0</v>
      </c>
      <c r="AW6776" s="401">
        <f t="shared" ca="1" si="6464"/>
        <v>0</v>
      </c>
      <c r="AX6776" s="401">
        <f t="shared" ca="1" si="6465"/>
        <v>0</v>
      </c>
      <c r="AZ6776" s="401">
        <f t="shared" ca="1" si="6466"/>
        <v>0</v>
      </c>
      <c r="BA6776" s="401">
        <f t="shared" ca="1" si="6467"/>
        <v>0</v>
      </c>
      <c r="BC6776" s="401">
        <f t="shared" ca="1" si="6468"/>
        <v>0</v>
      </c>
      <c r="BD6776" s="401">
        <f t="shared" ca="1" si="6469"/>
        <v>0</v>
      </c>
      <c r="BF6776" s="401">
        <f t="shared" ca="1" si="6470"/>
        <v>0</v>
      </c>
      <c r="BG6776" s="401">
        <f t="shared" ca="1" si="6471"/>
        <v>0</v>
      </c>
      <c r="BI6776" s="401">
        <f t="shared" ca="1" si="6472"/>
        <v>0</v>
      </c>
      <c r="BJ6776" s="401">
        <f t="shared" ca="1" si="6473"/>
        <v>0</v>
      </c>
      <c r="BL6776" s="401">
        <f t="shared" ca="1" si="6474"/>
        <v>0</v>
      </c>
      <c r="BM6776" s="401">
        <f t="shared" ca="1" si="6475"/>
        <v>0</v>
      </c>
    </row>
    <row r="6777" spans="4:65" hidden="1" x14ac:dyDescent="0.3">
      <c r="D6777" s="688"/>
      <c r="E6777" s="400">
        <f t="shared" si="6435"/>
        <v>64</v>
      </c>
      <c r="G6777" s="401">
        <f t="shared" ca="1" si="6436"/>
        <v>0</v>
      </c>
      <c r="H6777" s="401">
        <f t="shared" ca="1" si="6437"/>
        <v>0</v>
      </c>
      <c r="J6777" s="401">
        <f t="shared" ca="1" si="6438"/>
        <v>0</v>
      </c>
      <c r="K6777" s="401">
        <f t="shared" ca="1" si="6439"/>
        <v>0</v>
      </c>
      <c r="M6777" s="401">
        <f t="shared" ca="1" si="6440"/>
        <v>0.28000000000000036</v>
      </c>
      <c r="N6777" s="401">
        <f t="shared" ca="1" si="6441"/>
        <v>-1.2130424630061563</v>
      </c>
      <c r="P6777" s="401">
        <f t="shared" ca="1" si="6442"/>
        <v>0</v>
      </c>
      <c r="Q6777" s="401">
        <f t="shared" ca="1" si="6443"/>
        <v>0</v>
      </c>
      <c r="S6777" s="401">
        <f t="shared" ca="1" si="6444"/>
        <v>0</v>
      </c>
      <c r="T6777" s="401">
        <f t="shared" ca="1" si="6445"/>
        <v>0</v>
      </c>
      <c r="V6777" s="401">
        <f t="shared" ca="1" si="6446"/>
        <v>0</v>
      </c>
      <c r="W6777" s="401">
        <f t="shared" ca="1" si="6447"/>
        <v>0</v>
      </c>
      <c r="Y6777" s="401">
        <f t="shared" ca="1" si="6448"/>
        <v>0</v>
      </c>
      <c r="Z6777" s="401">
        <f t="shared" ca="1" si="6449"/>
        <v>0</v>
      </c>
      <c r="AB6777" s="401">
        <f t="shared" ca="1" si="6450"/>
        <v>0</v>
      </c>
      <c r="AC6777" s="401">
        <f t="shared" ca="1" si="6451"/>
        <v>0</v>
      </c>
      <c r="AE6777" s="401">
        <f t="shared" ca="1" si="6452"/>
        <v>0</v>
      </c>
      <c r="AF6777" s="401">
        <f t="shared" ca="1" si="6453"/>
        <v>0</v>
      </c>
      <c r="AH6777" s="401">
        <f t="shared" ca="1" si="6454"/>
        <v>0</v>
      </c>
      <c r="AI6777" s="401">
        <f t="shared" ca="1" si="6455"/>
        <v>0</v>
      </c>
      <c r="AK6777" s="401">
        <f t="shared" ca="1" si="6456"/>
        <v>0</v>
      </c>
      <c r="AL6777" s="401">
        <f t="shared" ca="1" si="6457"/>
        <v>0</v>
      </c>
      <c r="AN6777" s="401">
        <f t="shared" ca="1" si="6458"/>
        <v>0</v>
      </c>
      <c r="AO6777" s="401">
        <f t="shared" ca="1" si="6459"/>
        <v>0</v>
      </c>
      <c r="AQ6777" s="401">
        <f t="shared" ca="1" si="6460"/>
        <v>0</v>
      </c>
      <c r="AR6777" s="401">
        <f t="shared" ca="1" si="6461"/>
        <v>0</v>
      </c>
      <c r="AT6777" s="401">
        <f t="shared" ca="1" si="6462"/>
        <v>0</v>
      </c>
      <c r="AU6777" s="401">
        <f t="shared" ca="1" si="6463"/>
        <v>0</v>
      </c>
      <c r="AW6777" s="401">
        <f t="shared" ca="1" si="6464"/>
        <v>0</v>
      </c>
      <c r="AX6777" s="401">
        <f t="shared" ca="1" si="6465"/>
        <v>0</v>
      </c>
      <c r="AZ6777" s="401">
        <f t="shared" ca="1" si="6466"/>
        <v>0</v>
      </c>
      <c r="BA6777" s="401">
        <f t="shared" ca="1" si="6467"/>
        <v>0</v>
      </c>
      <c r="BC6777" s="401">
        <f t="shared" ca="1" si="6468"/>
        <v>0</v>
      </c>
      <c r="BD6777" s="401">
        <f t="shared" ca="1" si="6469"/>
        <v>0</v>
      </c>
      <c r="BF6777" s="401">
        <f t="shared" ca="1" si="6470"/>
        <v>0</v>
      </c>
      <c r="BG6777" s="401">
        <f t="shared" ca="1" si="6471"/>
        <v>0</v>
      </c>
      <c r="BI6777" s="401">
        <f t="shared" ca="1" si="6472"/>
        <v>0</v>
      </c>
      <c r="BJ6777" s="401">
        <f t="shared" ca="1" si="6473"/>
        <v>0</v>
      </c>
      <c r="BL6777" s="401">
        <f t="shared" ca="1" si="6474"/>
        <v>0</v>
      </c>
      <c r="BM6777" s="401">
        <f t="shared" ca="1" si="6475"/>
        <v>0</v>
      </c>
    </row>
    <row r="6778" spans="4:65" hidden="1" x14ac:dyDescent="0.3">
      <c r="D6778" s="688"/>
      <c r="E6778" s="400">
        <f t="shared" ref="E6778:E6813" si="6476">E6777+1</f>
        <v>65</v>
      </c>
      <c r="G6778" s="401">
        <f t="shared" ref="G6778:G6813" ca="1" si="6477">IF(G6675&lt;$G$335,G6675,G6777)</f>
        <v>0</v>
      </c>
      <c r="H6778" s="401">
        <f t="shared" ref="H6778:H6813" ca="1" si="6478">IF(G6675&lt;$G$335,H6675,H6777)</f>
        <v>0</v>
      </c>
      <c r="J6778" s="401">
        <f t="shared" ref="J6778:J6813" ca="1" si="6479">IF(J6675&lt;$G$335,J6675,J6777)</f>
        <v>0</v>
      </c>
      <c r="K6778" s="401">
        <f t="shared" ref="K6778:K6813" ca="1" si="6480">IF(J6675&lt;$G$335,K6675,K6777)</f>
        <v>0</v>
      </c>
      <c r="M6778" s="401">
        <f t="shared" ref="M6778:M6813" ca="1" si="6481">IF(M6675&lt;$G$335,M6675,M6777)</f>
        <v>0.32000000000000028</v>
      </c>
      <c r="N6778" s="401">
        <f t="shared" ref="N6778:N6813" ca="1" si="6482">IF(M6675&lt;$G$335,N6675,N6777)</f>
        <v>-1.189948452238571</v>
      </c>
      <c r="P6778" s="401">
        <f t="shared" ref="P6778:P6813" ca="1" si="6483">IF(P6675&lt;$G$335,P6675,P6777)</f>
        <v>0</v>
      </c>
      <c r="Q6778" s="401">
        <f t="shared" ref="Q6778:Q6813" ca="1" si="6484">IF(P6675&lt;$G$335,Q6675,Q6777)</f>
        <v>0</v>
      </c>
      <c r="S6778" s="401">
        <f t="shared" ref="S6778:S6813" ca="1" si="6485">IF(S6675&lt;$G$335,S6675,S6777)</f>
        <v>0</v>
      </c>
      <c r="T6778" s="401">
        <f t="shared" ref="T6778:T6813" ca="1" si="6486">IF(S6675&lt;$G$335,T6675,T6777)</f>
        <v>0</v>
      </c>
      <c r="V6778" s="401">
        <f t="shared" ref="V6778:V6813" ca="1" si="6487">IF(V6675&lt;$G$335,V6675,V6777)</f>
        <v>0</v>
      </c>
      <c r="W6778" s="401">
        <f t="shared" ref="W6778:W6813" ca="1" si="6488">IF(V6675&lt;$G$335,W6675,W6777)</f>
        <v>0</v>
      </c>
      <c r="Y6778" s="401">
        <f t="shared" ref="Y6778:Y6813" ca="1" si="6489">IF(Y6675&lt;$G$335,Y6675,Y6777)</f>
        <v>0</v>
      </c>
      <c r="Z6778" s="401">
        <f t="shared" ref="Z6778:Z6813" ca="1" si="6490">IF(Y6675&lt;$G$335,Z6675,Z6777)</f>
        <v>0</v>
      </c>
      <c r="AB6778" s="401">
        <f t="shared" ref="AB6778:AB6813" ca="1" si="6491">IF(AB6675&lt;$G$335,AB6675,AB6777)</f>
        <v>0</v>
      </c>
      <c r="AC6778" s="401">
        <f t="shared" ref="AC6778:AC6813" ca="1" si="6492">IF(AB6675&lt;$G$335,AC6675,AC6777)</f>
        <v>0</v>
      </c>
      <c r="AE6778" s="401">
        <f t="shared" ref="AE6778:AE6813" ca="1" si="6493">IF(AE6675&lt;$G$335,AE6675,AE6777)</f>
        <v>0</v>
      </c>
      <c r="AF6778" s="401">
        <f t="shared" ref="AF6778:AF6813" ca="1" si="6494">IF(AE6675&lt;$G$335,AF6675,AF6777)</f>
        <v>0</v>
      </c>
      <c r="AH6778" s="401">
        <f t="shared" ref="AH6778:AH6813" ca="1" si="6495">IF(AH6675&lt;$G$335,AH6675,AH6777)</f>
        <v>0</v>
      </c>
      <c r="AI6778" s="401">
        <f t="shared" ref="AI6778:AI6813" ca="1" si="6496">IF(AH6675&lt;$G$335,AI6675,AI6777)</f>
        <v>0</v>
      </c>
      <c r="AK6778" s="401">
        <f t="shared" ref="AK6778:AK6813" ca="1" si="6497">IF(AK6675&lt;$G$335,AK6675,AK6777)</f>
        <v>0</v>
      </c>
      <c r="AL6778" s="401">
        <f t="shared" ref="AL6778:AL6813" ca="1" si="6498">IF(AK6675&lt;$G$335,AL6675,AL6777)</f>
        <v>0</v>
      </c>
      <c r="AN6778" s="401">
        <f t="shared" ref="AN6778:AN6813" ca="1" si="6499">IF(AN6675&lt;$G$335,AN6675,AN6777)</f>
        <v>0</v>
      </c>
      <c r="AO6778" s="401">
        <f t="shared" ref="AO6778:AO6813" ca="1" si="6500">IF(AN6675&lt;$G$335,AO6675,AO6777)</f>
        <v>0</v>
      </c>
      <c r="AQ6778" s="401">
        <f t="shared" ref="AQ6778:AQ6813" ca="1" si="6501">IF(AQ6675&lt;$G$335,AQ6675,AQ6777)</f>
        <v>0</v>
      </c>
      <c r="AR6778" s="401">
        <f t="shared" ref="AR6778:AR6813" ca="1" si="6502">IF(AQ6675&lt;$G$335,AR6675,AR6777)</f>
        <v>0</v>
      </c>
      <c r="AT6778" s="401">
        <f t="shared" ref="AT6778:AT6813" ca="1" si="6503">IF(AT6675&lt;$G$335,AT6675,AT6777)</f>
        <v>0</v>
      </c>
      <c r="AU6778" s="401">
        <f t="shared" ref="AU6778:AU6813" ca="1" si="6504">IF(AT6675&lt;$G$335,AU6675,AU6777)</f>
        <v>0</v>
      </c>
      <c r="AW6778" s="401">
        <f t="shared" ref="AW6778:AW6813" ca="1" si="6505">IF(AW6675&lt;$G$335,AW6675,AW6777)</f>
        <v>0</v>
      </c>
      <c r="AX6778" s="401">
        <f t="shared" ref="AX6778:AX6813" ca="1" si="6506">IF(AW6675&lt;$G$335,AX6675,AX6777)</f>
        <v>0</v>
      </c>
      <c r="AZ6778" s="401">
        <f t="shared" ref="AZ6778:AZ6813" ca="1" si="6507">IF(AZ6675&lt;$G$335,AZ6675,AZ6777)</f>
        <v>0</v>
      </c>
      <c r="BA6778" s="401">
        <f t="shared" ref="BA6778:BA6813" ca="1" si="6508">IF(AZ6675&lt;$G$335,BA6675,BA6777)</f>
        <v>0</v>
      </c>
      <c r="BC6778" s="401">
        <f t="shared" ref="BC6778:BC6813" ca="1" si="6509">IF(BC6675&lt;$G$335,BC6675,BC6777)</f>
        <v>0</v>
      </c>
      <c r="BD6778" s="401">
        <f t="shared" ref="BD6778:BD6813" ca="1" si="6510">IF(BC6675&lt;$G$335,BD6675,BD6777)</f>
        <v>0</v>
      </c>
      <c r="BF6778" s="401">
        <f t="shared" ref="BF6778:BF6813" ca="1" si="6511">IF(BF6675&lt;$G$335,BF6675,BF6777)</f>
        <v>0</v>
      </c>
      <c r="BG6778" s="401">
        <f t="shared" ref="BG6778:BG6813" ca="1" si="6512">IF(BF6675&lt;$G$335,BG6675,BG6777)</f>
        <v>0</v>
      </c>
      <c r="BI6778" s="401">
        <f t="shared" ref="BI6778:BI6813" ca="1" si="6513">IF(BI6675&lt;$G$335,BI6675,BI6777)</f>
        <v>0</v>
      </c>
      <c r="BJ6778" s="401">
        <f t="shared" ref="BJ6778:BJ6813" ca="1" si="6514">IF(BI6675&lt;$G$335,BJ6675,BJ6777)</f>
        <v>0</v>
      </c>
      <c r="BL6778" s="401">
        <f t="shared" ref="BL6778:BL6813" ca="1" si="6515">IF(BL6675&lt;$G$335,BL6675,BL6777)</f>
        <v>0</v>
      </c>
      <c r="BM6778" s="401">
        <f t="shared" ref="BM6778:BM6813" ca="1" si="6516">IF(BL6675&lt;$G$335,BM6675,BM6777)</f>
        <v>0</v>
      </c>
    </row>
    <row r="6779" spans="4:65" hidden="1" x14ac:dyDescent="0.3">
      <c r="D6779" s="688"/>
      <c r="E6779" s="400">
        <f t="shared" si="6476"/>
        <v>66</v>
      </c>
      <c r="G6779" s="401">
        <f t="shared" ca="1" si="6477"/>
        <v>0</v>
      </c>
      <c r="H6779" s="401">
        <f t="shared" ca="1" si="6478"/>
        <v>0</v>
      </c>
      <c r="J6779" s="401">
        <f t="shared" ca="1" si="6479"/>
        <v>0</v>
      </c>
      <c r="K6779" s="401">
        <f t="shared" ca="1" si="6480"/>
        <v>0</v>
      </c>
      <c r="M6779" s="401">
        <f t="shared" ca="1" si="6481"/>
        <v>0.32000000000000034</v>
      </c>
      <c r="N6779" s="401">
        <f t="shared" ca="1" si="6482"/>
        <v>-1.3699484522385708</v>
      </c>
      <c r="P6779" s="401">
        <f t="shared" ca="1" si="6483"/>
        <v>0</v>
      </c>
      <c r="Q6779" s="401">
        <f t="shared" ca="1" si="6484"/>
        <v>0</v>
      </c>
      <c r="S6779" s="401">
        <f t="shared" ca="1" si="6485"/>
        <v>0</v>
      </c>
      <c r="T6779" s="401">
        <f t="shared" ca="1" si="6486"/>
        <v>0</v>
      </c>
      <c r="V6779" s="401">
        <f t="shared" ca="1" si="6487"/>
        <v>0</v>
      </c>
      <c r="W6779" s="401">
        <f t="shared" ca="1" si="6488"/>
        <v>0</v>
      </c>
      <c r="Y6779" s="401">
        <f t="shared" ca="1" si="6489"/>
        <v>0</v>
      </c>
      <c r="Z6779" s="401">
        <f t="shared" ca="1" si="6490"/>
        <v>0</v>
      </c>
      <c r="AB6779" s="401">
        <f t="shared" ca="1" si="6491"/>
        <v>0</v>
      </c>
      <c r="AC6779" s="401">
        <f t="shared" ca="1" si="6492"/>
        <v>0</v>
      </c>
      <c r="AE6779" s="401">
        <f t="shared" ca="1" si="6493"/>
        <v>0</v>
      </c>
      <c r="AF6779" s="401">
        <f t="shared" ca="1" si="6494"/>
        <v>0</v>
      </c>
      <c r="AH6779" s="401">
        <f t="shared" ca="1" si="6495"/>
        <v>0</v>
      </c>
      <c r="AI6779" s="401">
        <f t="shared" ca="1" si="6496"/>
        <v>0</v>
      </c>
      <c r="AK6779" s="401">
        <f t="shared" ca="1" si="6497"/>
        <v>0</v>
      </c>
      <c r="AL6779" s="401">
        <f t="shared" ca="1" si="6498"/>
        <v>0</v>
      </c>
      <c r="AN6779" s="401">
        <f t="shared" ca="1" si="6499"/>
        <v>0</v>
      </c>
      <c r="AO6779" s="401">
        <f t="shared" ca="1" si="6500"/>
        <v>0</v>
      </c>
      <c r="AQ6779" s="401">
        <f t="shared" ca="1" si="6501"/>
        <v>0</v>
      </c>
      <c r="AR6779" s="401">
        <f t="shared" ca="1" si="6502"/>
        <v>0</v>
      </c>
      <c r="AT6779" s="401">
        <f t="shared" ca="1" si="6503"/>
        <v>0</v>
      </c>
      <c r="AU6779" s="401">
        <f t="shared" ca="1" si="6504"/>
        <v>0</v>
      </c>
      <c r="AW6779" s="401">
        <f t="shared" ca="1" si="6505"/>
        <v>0</v>
      </c>
      <c r="AX6779" s="401">
        <f t="shared" ca="1" si="6506"/>
        <v>0</v>
      </c>
      <c r="AZ6779" s="401">
        <f t="shared" ca="1" si="6507"/>
        <v>0</v>
      </c>
      <c r="BA6779" s="401">
        <f t="shared" ca="1" si="6508"/>
        <v>0</v>
      </c>
      <c r="BC6779" s="401">
        <f t="shared" ca="1" si="6509"/>
        <v>0</v>
      </c>
      <c r="BD6779" s="401">
        <f t="shared" ca="1" si="6510"/>
        <v>0</v>
      </c>
      <c r="BF6779" s="401">
        <f t="shared" ca="1" si="6511"/>
        <v>0</v>
      </c>
      <c r="BG6779" s="401">
        <f t="shared" ca="1" si="6512"/>
        <v>0</v>
      </c>
      <c r="BI6779" s="401">
        <f t="shared" ca="1" si="6513"/>
        <v>0</v>
      </c>
      <c r="BJ6779" s="401">
        <f t="shared" ca="1" si="6514"/>
        <v>0</v>
      </c>
      <c r="BL6779" s="401">
        <f t="shared" ca="1" si="6515"/>
        <v>0</v>
      </c>
      <c r="BM6779" s="401">
        <f t="shared" ca="1" si="6516"/>
        <v>0</v>
      </c>
    </row>
    <row r="6780" spans="4:65" hidden="1" x14ac:dyDescent="0.3">
      <c r="D6780" s="688"/>
      <c r="E6780" s="400">
        <f t="shared" si="6476"/>
        <v>67</v>
      </c>
      <c r="G6780" s="401">
        <f t="shared" ca="1" si="6477"/>
        <v>0</v>
      </c>
      <c r="H6780" s="401">
        <f t="shared" ca="1" si="6478"/>
        <v>0</v>
      </c>
      <c r="J6780" s="401">
        <f t="shared" ca="1" si="6479"/>
        <v>0</v>
      </c>
      <c r="K6780" s="401">
        <f t="shared" ca="1" si="6480"/>
        <v>0</v>
      </c>
      <c r="M6780" s="401">
        <f t="shared" ca="1" si="6481"/>
        <v>0.36000000000000038</v>
      </c>
      <c r="N6780" s="401">
        <f t="shared" ca="1" si="6482"/>
        <v>-1.346854441470986</v>
      </c>
      <c r="P6780" s="401">
        <f t="shared" ca="1" si="6483"/>
        <v>0</v>
      </c>
      <c r="Q6780" s="401">
        <f t="shared" ca="1" si="6484"/>
        <v>0</v>
      </c>
      <c r="S6780" s="401">
        <f t="shared" ca="1" si="6485"/>
        <v>0</v>
      </c>
      <c r="T6780" s="401">
        <f t="shared" ca="1" si="6486"/>
        <v>0</v>
      </c>
      <c r="V6780" s="401">
        <f t="shared" ca="1" si="6487"/>
        <v>0</v>
      </c>
      <c r="W6780" s="401">
        <f t="shared" ca="1" si="6488"/>
        <v>0</v>
      </c>
      <c r="Y6780" s="401">
        <f t="shared" ca="1" si="6489"/>
        <v>0</v>
      </c>
      <c r="Z6780" s="401">
        <f t="shared" ca="1" si="6490"/>
        <v>0</v>
      </c>
      <c r="AB6780" s="401">
        <f t="shared" ca="1" si="6491"/>
        <v>0</v>
      </c>
      <c r="AC6780" s="401">
        <f t="shared" ca="1" si="6492"/>
        <v>0</v>
      </c>
      <c r="AE6780" s="401">
        <f t="shared" ca="1" si="6493"/>
        <v>0</v>
      </c>
      <c r="AF6780" s="401">
        <f t="shared" ca="1" si="6494"/>
        <v>0</v>
      </c>
      <c r="AH6780" s="401">
        <f t="shared" ca="1" si="6495"/>
        <v>0</v>
      </c>
      <c r="AI6780" s="401">
        <f t="shared" ca="1" si="6496"/>
        <v>0</v>
      </c>
      <c r="AK6780" s="401">
        <f t="shared" ca="1" si="6497"/>
        <v>0</v>
      </c>
      <c r="AL6780" s="401">
        <f t="shared" ca="1" si="6498"/>
        <v>0</v>
      </c>
      <c r="AN6780" s="401">
        <f t="shared" ca="1" si="6499"/>
        <v>0</v>
      </c>
      <c r="AO6780" s="401">
        <f t="shared" ca="1" si="6500"/>
        <v>0</v>
      </c>
      <c r="AQ6780" s="401">
        <f t="shared" ca="1" si="6501"/>
        <v>0</v>
      </c>
      <c r="AR6780" s="401">
        <f t="shared" ca="1" si="6502"/>
        <v>0</v>
      </c>
      <c r="AT6780" s="401">
        <f t="shared" ca="1" si="6503"/>
        <v>0</v>
      </c>
      <c r="AU6780" s="401">
        <f t="shared" ca="1" si="6504"/>
        <v>0</v>
      </c>
      <c r="AW6780" s="401">
        <f t="shared" ca="1" si="6505"/>
        <v>0</v>
      </c>
      <c r="AX6780" s="401">
        <f t="shared" ca="1" si="6506"/>
        <v>0</v>
      </c>
      <c r="AZ6780" s="401">
        <f t="shared" ca="1" si="6507"/>
        <v>0</v>
      </c>
      <c r="BA6780" s="401">
        <f t="shared" ca="1" si="6508"/>
        <v>0</v>
      </c>
      <c r="BC6780" s="401">
        <f t="shared" ca="1" si="6509"/>
        <v>0</v>
      </c>
      <c r="BD6780" s="401">
        <f t="shared" ca="1" si="6510"/>
        <v>0</v>
      </c>
      <c r="BF6780" s="401">
        <f t="shared" ca="1" si="6511"/>
        <v>0</v>
      </c>
      <c r="BG6780" s="401">
        <f t="shared" ca="1" si="6512"/>
        <v>0</v>
      </c>
      <c r="BI6780" s="401">
        <f t="shared" ca="1" si="6513"/>
        <v>0</v>
      </c>
      <c r="BJ6780" s="401">
        <f t="shared" ca="1" si="6514"/>
        <v>0</v>
      </c>
      <c r="BL6780" s="401">
        <f t="shared" ca="1" si="6515"/>
        <v>0</v>
      </c>
      <c r="BM6780" s="401">
        <f t="shared" ca="1" si="6516"/>
        <v>0</v>
      </c>
    </row>
    <row r="6781" spans="4:65" hidden="1" x14ac:dyDescent="0.3">
      <c r="D6781" s="688"/>
      <c r="E6781" s="400">
        <f t="shared" si="6476"/>
        <v>68</v>
      </c>
      <c r="G6781" s="401">
        <f t="shared" ca="1" si="6477"/>
        <v>0</v>
      </c>
      <c r="H6781" s="401">
        <f t="shared" ca="1" si="6478"/>
        <v>0</v>
      </c>
      <c r="J6781" s="401">
        <f t="shared" ca="1" si="6479"/>
        <v>0</v>
      </c>
      <c r="K6781" s="401">
        <f t="shared" ca="1" si="6480"/>
        <v>0</v>
      </c>
      <c r="M6781" s="401">
        <f t="shared" ca="1" si="6481"/>
        <v>0.36000000000000032</v>
      </c>
      <c r="N6781" s="401">
        <f t="shared" ca="1" si="6482"/>
        <v>-1.1668544414709863</v>
      </c>
      <c r="P6781" s="401">
        <f t="shared" ca="1" si="6483"/>
        <v>0</v>
      </c>
      <c r="Q6781" s="401">
        <f t="shared" ca="1" si="6484"/>
        <v>0</v>
      </c>
      <c r="S6781" s="401">
        <f t="shared" ca="1" si="6485"/>
        <v>0</v>
      </c>
      <c r="T6781" s="401">
        <f t="shared" ca="1" si="6486"/>
        <v>0</v>
      </c>
      <c r="V6781" s="401">
        <f t="shared" ca="1" si="6487"/>
        <v>0</v>
      </c>
      <c r="W6781" s="401">
        <f t="shared" ca="1" si="6488"/>
        <v>0</v>
      </c>
      <c r="Y6781" s="401">
        <f t="shared" ca="1" si="6489"/>
        <v>0</v>
      </c>
      <c r="Z6781" s="401">
        <f t="shared" ca="1" si="6490"/>
        <v>0</v>
      </c>
      <c r="AB6781" s="401">
        <f t="shared" ca="1" si="6491"/>
        <v>0</v>
      </c>
      <c r="AC6781" s="401">
        <f t="shared" ca="1" si="6492"/>
        <v>0</v>
      </c>
      <c r="AE6781" s="401">
        <f t="shared" ca="1" si="6493"/>
        <v>0</v>
      </c>
      <c r="AF6781" s="401">
        <f t="shared" ca="1" si="6494"/>
        <v>0</v>
      </c>
      <c r="AH6781" s="401">
        <f t="shared" ca="1" si="6495"/>
        <v>0</v>
      </c>
      <c r="AI6781" s="401">
        <f t="shared" ca="1" si="6496"/>
        <v>0</v>
      </c>
      <c r="AK6781" s="401">
        <f t="shared" ca="1" si="6497"/>
        <v>0</v>
      </c>
      <c r="AL6781" s="401">
        <f t="shared" ca="1" si="6498"/>
        <v>0</v>
      </c>
      <c r="AN6781" s="401">
        <f t="shared" ca="1" si="6499"/>
        <v>0</v>
      </c>
      <c r="AO6781" s="401">
        <f t="shared" ca="1" si="6500"/>
        <v>0</v>
      </c>
      <c r="AQ6781" s="401">
        <f t="shared" ca="1" si="6501"/>
        <v>0</v>
      </c>
      <c r="AR6781" s="401">
        <f t="shared" ca="1" si="6502"/>
        <v>0</v>
      </c>
      <c r="AT6781" s="401">
        <f t="shared" ca="1" si="6503"/>
        <v>0</v>
      </c>
      <c r="AU6781" s="401">
        <f t="shared" ca="1" si="6504"/>
        <v>0</v>
      </c>
      <c r="AW6781" s="401">
        <f t="shared" ca="1" si="6505"/>
        <v>0</v>
      </c>
      <c r="AX6781" s="401">
        <f t="shared" ca="1" si="6506"/>
        <v>0</v>
      </c>
      <c r="AZ6781" s="401">
        <f t="shared" ca="1" si="6507"/>
        <v>0</v>
      </c>
      <c r="BA6781" s="401">
        <f t="shared" ca="1" si="6508"/>
        <v>0</v>
      </c>
      <c r="BC6781" s="401">
        <f t="shared" ca="1" si="6509"/>
        <v>0</v>
      </c>
      <c r="BD6781" s="401">
        <f t="shared" ca="1" si="6510"/>
        <v>0</v>
      </c>
      <c r="BF6781" s="401">
        <f t="shared" ca="1" si="6511"/>
        <v>0</v>
      </c>
      <c r="BG6781" s="401">
        <f t="shared" ca="1" si="6512"/>
        <v>0</v>
      </c>
      <c r="BI6781" s="401">
        <f t="shared" ca="1" si="6513"/>
        <v>0</v>
      </c>
      <c r="BJ6781" s="401">
        <f t="shared" ca="1" si="6514"/>
        <v>0</v>
      </c>
      <c r="BL6781" s="401">
        <f t="shared" ca="1" si="6515"/>
        <v>0</v>
      </c>
      <c r="BM6781" s="401">
        <f t="shared" ca="1" si="6516"/>
        <v>0</v>
      </c>
    </row>
    <row r="6782" spans="4:65" hidden="1" x14ac:dyDescent="0.3">
      <c r="D6782" s="688"/>
      <c r="E6782" s="400">
        <f t="shared" si="6476"/>
        <v>69</v>
      </c>
      <c r="G6782" s="401">
        <f t="shared" ca="1" si="6477"/>
        <v>0</v>
      </c>
      <c r="H6782" s="401">
        <f t="shared" ca="1" si="6478"/>
        <v>0</v>
      </c>
      <c r="J6782" s="401">
        <f t="shared" ca="1" si="6479"/>
        <v>0</v>
      </c>
      <c r="K6782" s="401">
        <f t="shared" ca="1" si="6480"/>
        <v>0</v>
      </c>
      <c r="M6782" s="401">
        <f t="shared" ca="1" si="6481"/>
        <v>0.40000000000000024</v>
      </c>
      <c r="N6782" s="401">
        <f t="shared" ca="1" si="6482"/>
        <v>-1.1437604307034011</v>
      </c>
      <c r="P6782" s="401">
        <f t="shared" ca="1" si="6483"/>
        <v>0</v>
      </c>
      <c r="Q6782" s="401">
        <f t="shared" ca="1" si="6484"/>
        <v>0</v>
      </c>
      <c r="S6782" s="401">
        <f t="shared" ca="1" si="6485"/>
        <v>0</v>
      </c>
      <c r="T6782" s="401">
        <f t="shared" ca="1" si="6486"/>
        <v>0</v>
      </c>
      <c r="V6782" s="401">
        <f t="shared" ca="1" si="6487"/>
        <v>0</v>
      </c>
      <c r="W6782" s="401">
        <f t="shared" ca="1" si="6488"/>
        <v>0</v>
      </c>
      <c r="Y6782" s="401">
        <f t="shared" ca="1" si="6489"/>
        <v>0</v>
      </c>
      <c r="Z6782" s="401">
        <f t="shared" ca="1" si="6490"/>
        <v>0</v>
      </c>
      <c r="AB6782" s="401">
        <f t="shared" ca="1" si="6491"/>
        <v>0</v>
      </c>
      <c r="AC6782" s="401">
        <f t="shared" ca="1" si="6492"/>
        <v>0</v>
      </c>
      <c r="AE6782" s="401">
        <f t="shared" ca="1" si="6493"/>
        <v>0</v>
      </c>
      <c r="AF6782" s="401">
        <f t="shared" ca="1" si="6494"/>
        <v>0</v>
      </c>
      <c r="AH6782" s="401">
        <f t="shared" ca="1" si="6495"/>
        <v>0</v>
      </c>
      <c r="AI6782" s="401">
        <f t="shared" ca="1" si="6496"/>
        <v>0</v>
      </c>
      <c r="AK6782" s="401">
        <f t="shared" ca="1" si="6497"/>
        <v>0</v>
      </c>
      <c r="AL6782" s="401">
        <f t="shared" ca="1" si="6498"/>
        <v>0</v>
      </c>
      <c r="AN6782" s="401">
        <f t="shared" ca="1" si="6499"/>
        <v>0</v>
      </c>
      <c r="AO6782" s="401">
        <f t="shared" ca="1" si="6500"/>
        <v>0</v>
      </c>
      <c r="AQ6782" s="401">
        <f t="shared" ca="1" si="6501"/>
        <v>0</v>
      </c>
      <c r="AR6782" s="401">
        <f t="shared" ca="1" si="6502"/>
        <v>0</v>
      </c>
      <c r="AT6782" s="401">
        <f t="shared" ca="1" si="6503"/>
        <v>0</v>
      </c>
      <c r="AU6782" s="401">
        <f t="shared" ca="1" si="6504"/>
        <v>0</v>
      </c>
      <c r="AW6782" s="401">
        <f t="shared" ca="1" si="6505"/>
        <v>0</v>
      </c>
      <c r="AX6782" s="401">
        <f t="shared" ca="1" si="6506"/>
        <v>0</v>
      </c>
      <c r="AZ6782" s="401">
        <f t="shared" ca="1" si="6507"/>
        <v>0</v>
      </c>
      <c r="BA6782" s="401">
        <f t="shared" ca="1" si="6508"/>
        <v>0</v>
      </c>
      <c r="BC6782" s="401">
        <f t="shared" ca="1" si="6509"/>
        <v>0</v>
      </c>
      <c r="BD6782" s="401">
        <f t="shared" ca="1" si="6510"/>
        <v>0</v>
      </c>
      <c r="BF6782" s="401">
        <f t="shared" ca="1" si="6511"/>
        <v>0</v>
      </c>
      <c r="BG6782" s="401">
        <f t="shared" ca="1" si="6512"/>
        <v>0</v>
      </c>
      <c r="BI6782" s="401">
        <f t="shared" ca="1" si="6513"/>
        <v>0</v>
      </c>
      <c r="BJ6782" s="401">
        <f t="shared" ca="1" si="6514"/>
        <v>0</v>
      </c>
      <c r="BL6782" s="401">
        <f t="shared" ca="1" si="6515"/>
        <v>0</v>
      </c>
      <c r="BM6782" s="401">
        <f t="shared" ca="1" si="6516"/>
        <v>0</v>
      </c>
    </row>
    <row r="6783" spans="4:65" hidden="1" x14ac:dyDescent="0.3">
      <c r="D6783" s="688"/>
      <c r="E6783" s="400">
        <f t="shared" si="6476"/>
        <v>70</v>
      </c>
      <c r="G6783" s="401">
        <f t="shared" ca="1" si="6477"/>
        <v>0</v>
      </c>
      <c r="H6783" s="401">
        <f t="shared" ca="1" si="6478"/>
        <v>0</v>
      </c>
      <c r="J6783" s="401">
        <f t="shared" ca="1" si="6479"/>
        <v>0</v>
      </c>
      <c r="K6783" s="401">
        <f t="shared" ca="1" si="6480"/>
        <v>0</v>
      </c>
      <c r="M6783" s="401">
        <f t="shared" ca="1" si="6481"/>
        <v>0.4000000000000003</v>
      </c>
      <c r="N6783" s="401">
        <f t="shared" ca="1" si="6482"/>
        <v>-1.323760430703401</v>
      </c>
      <c r="P6783" s="401">
        <f t="shared" ca="1" si="6483"/>
        <v>0</v>
      </c>
      <c r="Q6783" s="401">
        <f t="shared" ca="1" si="6484"/>
        <v>0</v>
      </c>
      <c r="S6783" s="401">
        <f t="shared" ca="1" si="6485"/>
        <v>0</v>
      </c>
      <c r="T6783" s="401">
        <f t="shared" ca="1" si="6486"/>
        <v>0</v>
      </c>
      <c r="V6783" s="401">
        <f t="shared" ca="1" si="6487"/>
        <v>0</v>
      </c>
      <c r="W6783" s="401">
        <f t="shared" ca="1" si="6488"/>
        <v>0</v>
      </c>
      <c r="Y6783" s="401">
        <f t="shared" ca="1" si="6489"/>
        <v>0</v>
      </c>
      <c r="Z6783" s="401">
        <f t="shared" ca="1" si="6490"/>
        <v>0</v>
      </c>
      <c r="AB6783" s="401">
        <f t="shared" ca="1" si="6491"/>
        <v>0</v>
      </c>
      <c r="AC6783" s="401">
        <f t="shared" ca="1" si="6492"/>
        <v>0</v>
      </c>
      <c r="AE6783" s="401">
        <f t="shared" ca="1" si="6493"/>
        <v>0</v>
      </c>
      <c r="AF6783" s="401">
        <f t="shared" ca="1" si="6494"/>
        <v>0</v>
      </c>
      <c r="AH6783" s="401">
        <f t="shared" ca="1" si="6495"/>
        <v>0</v>
      </c>
      <c r="AI6783" s="401">
        <f t="shared" ca="1" si="6496"/>
        <v>0</v>
      </c>
      <c r="AK6783" s="401">
        <f t="shared" ca="1" si="6497"/>
        <v>0</v>
      </c>
      <c r="AL6783" s="401">
        <f t="shared" ca="1" si="6498"/>
        <v>0</v>
      </c>
      <c r="AN6783" s="401">
        <f t="shared" ca="1" si="6499"/>
        <v>0</v>
      </c>
      <c r="AO6783" s="401">
        <f t="shared" ca="1" si="6500"/>
        <v>0</v>
      </c>
      <c r="AQ6783" s="401">
        <f t="shared" ca="1" si="6501"/>
        <v>0</v>
      </c>
      <c r="AR6783" s="401">
        <f t="shared" ca="1" si="6502"/>
        <v>0</v>
      </c>
      <c r="AT6783" s="401">
        <f t="shared" ca="1" si="6503"/>
        <v>0</v>
      </c>
      <c r="AU6783" s="401">
        <f t="shared" ca="1" si="6504"/>
        <v>0</v>
      </c>
      <c r="AW6783" s="401">
        <f t="shared" ca="1" si="6505"/>
        <v>0</v>
      </c>
      <c r="AX6783" s="401">
        <f t="shared" ca="1" si="6506"/>
        <v>0</v>
      </c>
      <c r="AZ6783" s="401">
        <f t="shared" ca="1" si="6507"/>
        <v>0</v>
      </c>
      <c r="BA6783" s="401">
        <f t="shared" ca="1" si="6508"/>
        <v>0</v>
      </c>
      <c r="BC6783" s="401">
        <f t="shared" ca="1" si="6509"/>
        <v>0</v>
      </c>
      <c r="BD6783" s="401">
        <f t="shared" ca="1" si="6510"/>
        <v>0</v>
      </c>
      <c r="BF6783" s="401">
        <f t="shared" ca="1" si="6511"/>
        <v>0</v>
      </c>
      <c r="BG6783" s="401">
        <f t="shared" ca="1" si="6512"/>
        <v>0</v>
      </c>
      <c r="BI6783" s="401">
        <f t="shared" ca="1" si="6513"/>
        <v>0</v>
      </c>
      <c r="BJ6783" s="401">
        <f t="shared" ca="1" si="6514"/>
        <v>0</v>
      </c>
      <c r="BL6783" s="401">
        <f t="shared" ca="1" si="6515"/>
        <v>0</v>
      </c>
      <c r="BM6783" s="401">
        <f t="shared" ca="1" si="6516"/>
        <v>0</v>
      </c>
    </row>
    <row r="6784" spans="4:65" hidden="1" x14ac:dyDescent="0.3">
      <c r="D6784" s="688"/>
      <c r="E6784" s="400">
        <f t="shared" si="6476"/>
        <v>71</v>
      </c>
      <c r="G6784" s="401">
        <f t="shared" ca="1" si="6477"/>
        <v>0</v>
      </c>
      <c r="H6784" s="401">
        <f t="shared" ca="1" si="6478"/>
        <v>0</v>
      </c>
      <c r="J6784" s="401">
        <f t="shared" ca="1" si="6479"/>
        <v>0</v>
      </c>
      <c r="K6784" s="401">
        <f t="shared" ca="1" si="6480"/>
        <v>0</v>
      </c>
      <c r="M6784" s="401">
        <f t="shared" ca="1" si="6481"/>
        <v>0.44000000000000028</v>
      </c>
      <c r="N6784" s="401">
        <f t="shared" ca="1" si="6482"/>
        <v>-1.3006664199358158</v>
      </c>
      <c r="P6784" s="401">
        <f t="shared" ca="1" si="6483"/>
        <v>0</v>
      </c>
      <c r="Q6784" s="401">
        <f t="shared" ca="1" si="6484"/>
        <v>0</v>
      </c>
      <c r="S6784" s="401">
        <f t="shared" ca="1" si="6485"/>
        <v>0</v>
      </c>
      <c r="T6784" s="401">
        <f t="shared" ca="1" si="6486"/>
        <v>0</v>
      </c>
      <c r="V6784" s="401">
        <f t="shared" ca="1" si="6487"/>
        <v>0</v>
      </c>
      <c r="W6784" s="401">
        <f t="shared" ca="1" si="6488"/>
        <v>0</v>
      </c>
      <c r="Y6784" s="401">
        <f t="shared" ca="1" si="6489"/>
        <v>0</v>
      </c>
      <c r="Z6784" s="401">
        <f t="shared" ca="1" si="6490"/>
        <v>0</v>
      </c>
      <c r="AB6784" s="401">
        <f t="shared" ca="1" si="6491"/>
        <v>0</v>
      </c>
      <c r="AC6784" s="401">
        <f t="shared" ca="1" si="6492"/>
        <v>0</v>
      </c>
      <c r="AE6784" s="401">
        <f t="shared" ca="1" si="6493"/>
        <v>0</v>
      </c>
      <c r="AF6784" s="401">
        <f t="shared" ca="1" si="6494"/>
        <v>0</v>
      </c>
      <c r="AH6784" s="401">
        <f t="shared" ca="1" si="6495"/>
        <v>0</v>
      </c>
      <c r="AI6784" s="401">
        <f t="shared" ca="1" si="6496"/>
        <v>0</v>
      </c>
      <c r="AK6784" s="401">
        <f t="shared" ca="1" si="6497"/>
        <v>0</v>
      </c>
      <c r="AL6784" s="401">
        <f t="shared" ca="1" si="6498"/>
        <v>0</v>
      </c>
      <c r="AN6784" s="401">
        <f t="shared" ca="1" si="6499"/>
        <v>0</v>
      </c>
      <c r="AO6784" s="401">
        <f t="shared" ca="1" si="6500"/>
        <v>0</v>
      </c>
      <c r="AQ6784" s="401">
        <f t="shared" ca="1" si="6501"/>
        <v>0</v>
      </c>
      <c r="AR6784" s="401">
        <f t="shared" ca="1" si="6502"/>
        <v>0</v>
      </c>
      <c r="AT6784" s="401">
        <f t="shared" ca="1" si="6503"/>
        <v>0</v>
      </c>
      <c r="AU6784" s="401">
        <f t="shared" ca="1" si="6504"/>
        <v>0</v>
      </c>
      <c r="AW6784" s="401">
        <f t="shared" ca="1" si="6505"/>
        <v>0</v>
      </c>
      <c r="AX6784" s="401">
        <f t="shared" ca="1" si="6506"/>
        <v>0</v>
      </c>
      <c r="AZ6784" s="401">
        <f t="shared" ca="1" si="6507"/>
        <v>0</v>
      </c>
      <c r="BA6784" s="401">
        <f t="shared" ca="1" si="6508"/>
        <v>0</v>
      </c>
      <c r="BC6784" s="401">
        <f t="shared" ca="1" si="6509"/>
        <v>0</v>
      </c>
      <c r="BD6784" s="401">
        <f t="shared" ca="1" si="6510"/>
        <v>0</v>
      </c>
      <c r="BF6784" s="401">
        <f t="shared" ca="1" si="6511"/>
        <v>0</v>
      </c>
      <c r="BG6784" s="401">
        <f t="shared" ca="1" si="6512"/>
        <v>0</v>
      </c>
      <c r="BI6784" s="401">
        <f t="shared" ca="1" si="6513"/>
        <v>0</v>
      </c>
      <c r="BJ6784" s="401">
        <f t="shared" ca="1" si="6514"/>
        <v>0</v>
      </c>
      <c r="BL6784" s="401">
        <f t="shared" ca="1" si="6515"/>
        <v>0</v>
      </c>
      <c r="BM6784" s="401">
        <f t="shared" ca="1" si="6516"/>
        <v>0</v>
      </c>
    </row>
    <row r="6785" spans="4:65" hidden="1" x14ac:dyDescent="0.3">
      <c r="D6785" s="688"/>
      <c r="E6785" s="400">
        <f t="shared" si="6476"/>
        <v>72</v>
      </c>
      <c r="G6785" s="401">
        <f t="shared" ca="1" si="6477"/>
        <v>0</v>
      </c>
      <c r="H6785" s="401">
        <f t="shared" ca="1" si="6478"/>
        <v>0</v>
      </c>
      <c r="J6785" s="401">
        <f t="shared" ca="1" si="6479"/>
        <v>0</v>
      </c>
      <c r="K6785" s="401">
        <f t="shared" ca="1" si="6480"/>
        <v>0</v>
      </c>
      <c r="M6785" s="401">
        <f t="shared" ca="1" si="6481"/>
        <v>0.44000000000000028</v>
      </c>
      <c r="N6785" s="401">
        <f t="shared" ca="1" si="6482"/>
        <v>-1.1206664199358161</v>
      </c>
      <c r="P6785" s="401">
        <f t="shared" ca="1" si="6483"/>
        <v>0</v>
      </c>
      <c r="Q6785" s="401">
        <f t="shared" ca="1" si="6484"/>
        <v>0</v>
      </c>
      <c r="S6785" s="401">
        <f t="shared" ca="1" si="6485"/>
        <v>0</v>
      </c>
      <c r="T6785" s="401">
        <f t="shared" ca="1" si="6486"/>
        <v>0</v>
      </c>
      <c r="V6785" s="401">
        <f t="shared" ca="1" si="6487"/>
        <v>0</v>
      </c>
      <c r="W6785" s="401">
        <f t="shared" ca="1" si="6488"/>
        <v>0</v>
      </c>
      <c r="Y6785" s="401">
        <f t="shared" ca="1" si="6489"/>
        <v>0</v>
      </c>
      <c r="Z6785" s="401">
        <f t="shared" ca="1" si="6490"/>
        <v>0</v>
      </c>
      <c r="AB6785" s="401">
        <f t="shared" ca="1" si="6491"/>
        <v>0</v>
      </c>
      <c r="AC6785" s="401">
        <f t="shared" ca="1" si="6492"/>
        <v>0</v>
      </c>
      <c r="AE6785" s="401">
        <f t="shared" ca="1" si="6493"/>
        <v>0</v>
      </c>
      <c r="AF6785" s="401">
        <f t="shared" ca="1" si="6494"/>
        <v>0</v>
      </c>
      <c r="AH6785" s="401">
        <f t="shared" ca="1" si="6495"/>
        <v>0</v>
      </c>
      <c r="AI6785" s="401">
        <f t="shared" ca="1" si="6496"/>
        <v>0</v>
      </c>
      <c r="AK6785" s="401">
        <f t="shared" ca="1" si="6497"/>
        <v>0</v>
      </c>
      <c r="AL6785" s="401">
        <f t="shared" ca="1" si="6498"/>
        <v>0</v>
      </c>
      <c r="AN6785" s="401">
        <f t="shared" ca="1" si="6499"/>
        <v>0</v>
      </c>
      <c r="AO6785" s="401">
        <f t="shared" ca="1" si="6500"/>
        <v>0</v>
      </c>
      <c r="AQ6785" s="401">
        <f t="shared" ca="1" si="6501"/>
        <v>0</v>
      </c>
      <c r="AR6785" s="401">
        <f t="shared" ca="1" si="6502"/>
        <v>0</v>
      </c>
      <c r="AT6785" s="401">
        <f t="shared" ca="1" si="6503"/>
        <v>0</v>
      </c>
      <c r="AU6785" s="401">
        <f t="shared" ca="1" si="6504"/>
        <v>0</v>
      </c>
      <c r="AW6785" s="401">
        <f t="shared" ca="1" si="6505"/>
        <v>0</v>
      </c>
      <c r="AX6785" s="401">
        <f t="shared" ca="1" si="6506"/>
        <v>0</v>
      </c>
      <c r="AZ6785" s="401">
        <f t="shared" ca="1" si="6507"/>
        <v>0</v>
      </c>
      <c r="BA6785" s="401">
        <f t="shared" ca="1" si="6508"/>
        <v>0</v>
      </c>
      <c r="BC6785" s="401">
        <f t="shared" ca="1" si="6509"/>
        <v>0</v>
      </c>
      <c r="BD6785" s="401">
        <f t="shared" ca="1" si="6510"/>
        <v>0</v>
      </c>
      <c r="BF6785" s="401">
        <f t="shared" ca="1" si="6511"/>
        <v>0</v>
      </c>
      <c r="BG6785" s="401">
        <f t="shared" ca="1" si="6512"/>
        <v>0</v>
      </c>
      <c r="BI6785" s="401">
        <f t="shared" ca="1" si="6513"/>
        <v>0</v>
      </c>
      <c r="BJ6785" s="401">
        <f t="shared" ca="1" si="6514"/>
        <v>0</v>
      </c>
      <c r="BL6785" s="401">
        <f t="shared" ca="1" si="6515"/>
        <v>0</v>
      </c>
      <c r="BM6785" s="401">
        <f t="shared" ca="1" si="6516"/>
        <v>0</v>
      </c>
    </row>
    <row r="6786" spans="4:65" hidden="1" x14ac:dyDescent="0.3">
      <c r="D6786" s="688"/>
      <c r="E6786" s="400">
        <f t="shared" si="6476"/>
        <v>73</v>
      </c>
      <c r="G6786" s="401">
        <f t="shared" ca="1" si="6477"/>
        <v>0</v>
      </c>
      <c r="H6786" s="401">
        <f t="shared" ca="1" si="6478"/>
        <v>0</v>
      </c>
      <c r="J6786" s="401">
        <f t="shared" ca="1" si="6479"/>
        <v>0</v>
      </c>
      <c r="K6786" s="401">
        <f t="shared" ca="1" si="6480"/>
        <v>0</v>
      </c>
      <c r="M6786" s="401">
        <f t="shared" ca="1" si="6481"/>
        <v>0.4800000000000002</v>
      </c>
      <c r="N6786" s="401">
        <f t="shared" ca="1" si="6482"/>
        <v>-1.0975724091682308</v>
      </c>
      <c r="P6786" s="401">
        <f t="shared" ca="1" si="6483"/>
        <v>0</v>
      </c>
      <c r="Q6786" s="401">
        <f t="shared" ca="1" si="6484"/>
        <v>0</v>
      </c>
      <c r="S6786" s="401">
        <f t="shared" ca="1" si="6485"/>
        <v>0</v>
      </c>
      <c r="T6786" s="401">
        <f t="shared" ca="1" si="6486"/>
        <v>0</v>
      </c>
      <c r="V6786" s="401">
        <f t="shared" ca="1" si="6487"/>
        <v>0</v>
      </c>
      <c r="W6786" s="401">
        <f t="shared" ca="1" si="6488"/>
        <v>0</v>
      </c>
      <c r="Y6786" s="401">
        <f t="shared" ca="1" si="6489"/>
        <v>0</v>
      </c>
      <c r="Z6786" s="401">
        <f t="shared" ca="1" si="6490"/>
        <v>0</v>
      </c>
      <c r="AB6786" s="401">
        <f t="shared" ca="1" si="6491"/>
        <v>0</v>
      </c>
      <c r="AC6786" s="401">
        <f t="shared" ca="1" si="6492"/>
        <v>0</v>
      </c>
      <c r="AE6786" s="401">
        <f t="shared" ca="1" si="6493"/>
        <v>0</v>
      </c>
      <c r="AF6786" s="401">
        <f t="shared" ca="1" si="6494"/>
        <v>0</v>
      </c>
      <c r="AH6786" s="401">
        <f t="shared" ca="1" si="6495"/>
        <v>0</v>
      </c>
      <c r="AI6786" s="401">
        <f t="shared" ca="1" si="6496"/>
        <v>0</v>
      </c>
      <c r="AK6786" s="401">
        <f t="shared" ca="1" si="6497"/>
        <v>0</v>
      </c>
      <c r="AL6786" s="401">
        <f t="shared" ca="1" si="6498"/>
        <v>0</v>
      </c>
      <c r="AN6786" s="401">
        <f t="shared" ca="1" si="6499"/>
        <v>0</v>
      </c>
      <c r="AO6786" s="401">
        <f t="shared" ca="1" si="6500"/>
        <v>0</v>
      </c>
      <c r="AQ6786" s="401">
        <f t="shared" ca="1" si="6501"/>
        <v>0</v>
      </c>
      <c r="AR6786" s="401">
        <f t="shared" ca="1" si="6502"/>
        <v>0</v>
      </c>
      <c r="AT6786" s="401">
        <f t="shared" ca="1" si="6503"/>
        <v>0</v>
      </c>
      <c r="AU6786" s="401">
        <f t="shared" ca="1" si="6504"/>
        <v>0</v>
      </c>
      <c r="AW6786" s="401">
        <f t="shared" ca="1" si="6505"/>
        <v>0</v>
      </c>
      <c r="AX6786" s="401">
        <f t="shared" ca="1" si="6506"/>
        <v>0</v>
      </c>
      <c r="AZ6786" s="401">
        <f t="shared" ca="1" si="6507"/>
        <v>0</v>
      </c>
      <c r="BA6786" s="401">
        <f t="shared" ca="1" si="6508"/>
        <v>0</v>
      </c>
      <c r="BC6786" s="401">
        <f t="shared" ca="1" si="6509"/>
        <v>0</v>
      </c>
      <c r="BD6786" s="401">
        <f t="shared" ca="1" si="6510"/>
        <v>0</v>
      </c>
      <c r="BF6786" s="401">
        <f t="shared" ca="1" si="6511"/>
        <v>0</v>
      </c>
      <c r="BG6786" s="401">
        <f t="shared" ca="1" si="6512"/>
        <v>0</v>
      </c>
      <c r="BI6786" s="401">
        <f t="shared" ca="1" si="6513"/>
        <v>0</v>
      </c>
      <c r="BJ6786" s="401">
        <f t="shared" ca="1" si="6514"/>
        <v>0</v>
      </c>
      <c r="BL6786" s="401">
        <f t="shared" ca="1" si="6515"/>
        <v>0</v>
      </c>
      <c r="BM6786" s="401">
        <f t="shared" ca="1" si="6516"/>
        <v>0</v>
      </c>
    </row>
    <row r="6787" spans="4:65" hidden="1" x14ac:dyDescent="0.3">
      <c r="D6787" s="688"/>
      <c r="E6787" s="400">
        <f t="shared" si="6476"/>
        <v>74</v>
      </c>
      <c r="G6787" s="401">
        <f t="shared" ca="1" si="6477"/>
        <v>0</v>
      </c>
      <c r="H6787" s="401">
        <f t="shared" ca="1" si="6478"/>
        <v>0</v>
      </c>
      <c r="J6787" s="401">
        <f t="shared" ca="1" si="6479"/>
        <v>0</v>
      </c>
      <c r="K6787" s="401">
        <f t="shared" ca="1" si="6480"/>
        <v>0</v>
      </c>
      <c r="M6787" s="401">
        <f t="shared" ca="1" si="6481"/>
        <v>0.48000000000000026</v>
      </c>
      <c r="N6787" s="401">
        <f t="shared" ca="1" si="6482"/>
        <v>-1.277572409168231</v>
      </c>
      <c r="P6787" s="401">
        <f t="shared" ca="1" si="6483"/>
        <v>0</v>
      </c>
      <c r="Q6787" s="401">
        <f t="shared" ca="1" si="6484"/>
        <v>0</v>
      </c>
      <c r="S6787" s="401">
        <f t="shared" ca="1" si="6485"/>
        <v>0</v>
      </c>
      <c r="T6787" s="401">
        <f t="shared" ca="1" si="6486"/>
        <v>0</v>
      </c>
      <c r="V6787" s="401">
        <f t="shared" ca="1" si="6487"/>
        <v>0</v>
      </c>
      <c r="W6787" s="401">
        <f t="shared" ca="1" si="6488"/>
        <v>0</v>
      </c>
      <c r="Y6787" s="401">
        <f t="shared" ca="1" si="6489"/>
        <v>0</v>
      </c>
      <c r="Z6787" s="401">
        <f t="shared" ca="1" si="6490"/>
        <v>0</v>
      </c>
      <c r="AB6787" s="401">
        <f t="shared" ca="1" si="6491"/>
        <v>0</v>
      </c>
      <c r="AC6787" s="401">
        <f t="shared" ca="1" si="6492"/>
        <v>0</v>
      </c>
      <c r="AE6787" s="401">
        <f t="shared" ca="1" si="6493"/>
        <v>0</v>
      </c>
      <c r="AF6787" s="401">
        <f t="shared" ca="1" si="6494"/>
        <v>0</v>
      </c>
      <c r="AH6787" s="401">
        <f t="shared" ca="1" si="6495"/>
        <v>0</v>
      </c>
      <c r="AI6787" s="401">
        <f t="shared" ca="1" si="6496"/>
        <v>0</v>
      </c>
      <c r="AK6787" s="401">
        <f t="shared" ca="1" si="6497"/>
        <v>0</v>
      </c>
      <c r="AL6787" s="401">
        <f t="shared" ca="1" si="6498"/>
        <v>0</v>
      </c>
      <c r="AN6787" s="401">
        <f t="shared" ca="1" si="6499"/>
        <v>0</v>
      </c>
      <c r="AO6787" s="401">
        <f t="shared" ca="1" si="6500"/>
        <v>0</v>
      </c>
      <c r="AQ6787" s="401">
        <f t="shared" ca="1" si="6501"/>
        <v>0</v>
      </c>
      <c r="AR6787" s="401">
        <f t="shared" ca="1" si="6502"/>
        <v>0</v>
      </c>
      <c r="AT6787" s="401">
        <f t="shared" ca="1" si="6503"/>
        <v>0</v>
      </c>
      <c r="AU6787" s="401">
        <f t="shared" ca="1" si="6504"/>
        <v>0</v>
      </c>
      <c r="AW6787" s="401">
        <f t="shared" ca="1" si="6505"/>
        <v>0</v>
      </c>
      <c r="AX6787" s="401">
        <f t="shared" ca="1" si="6506"/>
        <v>0</v>
      </c>
      <c r="AZ6787" s="401">
        <f t="shared" ca="1" si="6507"/>
        <v>0</v>
      </c>
      <c r="BA6787" s="401">
        <f t="shared" ca="1" si="6508"/>
        <v>0</v>
      </c>
      <c r="BC6787" s="401">
        <f t="shared" ca="1" si="6509"/>
        <v>0</v>
      </c>
      <c r="BD6787" s="401">
        <f t="shared" ca="1" si="6510"/>
        <v>0</v>
      </c>
      <c r="BF6787" s="401">
        <f t="shared" ca="1" si="6511"/>
        <v>0</v>
      </c>
      <c r="BG6787" s="401">
        <f t="shared" ca="1" si="6512"/>
        <v>0</v>
      </c>
      <c r="BI6787" s="401">
        <f t="shared" ca="1" si="6513"/>
        <v>0</v>
      </c>
      <c r="BJ6787" s="401">
        <f t="shared" ca="1" si="6514"/>
        <v>0</v>
      </c>
      <c r="BL6787" s="401">
        <f t="shared" ca="1" si="6515"/>
        <v>0</v>
      </c>
      <c r="BM6787" s="401">
        <f t="shared" ca="1" si="6516"/>
        <v>0</v>
      </c>
    </row>
    <row r="6788" spans="4:65" hidden="1" x14ac:dyDescent="0.3">
      <c r="D6788" s="688"/>
      <c r="E6788" s="400">
        <f t="shared" si="6476"/>
        <v>75</v>
      </c>
      <c r="G6788" s="401">
        <f t="shared" ca="1" si="6477"/>
        <v>0</v>
      </c>
      <c r="H6788" s="401">
        <f t="shared" ca="1" si="6478"/>
        <v>0</v>
      </c>
      <c r="J6788" s="401">
        <f t="shared" ca="1" si="6479"/>
        <v>0</v>
      </c>
      <c r="K6788" s="401">
        <f t="shared" ca="1" si="6480"/>
        <v>0</v>
      </c>
      <c r="M6788" s="401">
        <f t="shared" ca="1" si="6481"/>
        <v>0.52000000000000024</v>
      </c>
      <c r="N6788" s="401">
        <f t="shared" ca="1" si="6482"/>
        <v>-1.2544783984006458</v>
      </c>
      <c r="P6788" s="401">
        <f t="shared" ca="1" si="6483"/>
        <v>0</v>
      </c>
      <c r="Q6788" s="401">
        <f t="shared" ca="1" si="6484"/>
        <v>0</v>
      </c>
      <c r="S6788" s="401">
        <f t="shared" ca="1" si="6485"/>
        <v>0</v>
      </c>
      <c r="T6788" s="401">
        <f t="shared" ca="1" si="6486"/>
        <v>0</v>
      </c>
      <c r="V6788" s="401">
        <f t="shared" ca="1" si="6487"/>
        <v>0</v>
      </c>
      <c r="W6788" s="401">
        <f t="shared" ca="1" si="6488"/>
        <v>0</v>
      </c>
      <c r="Y6788" s="401">
        <f t="shared" ca="1" si="6489"/>
        <v>0</v>
      </c>
      <c r="Z6788" s="401">
        <f t="shared" ca="1" si="6490"/>
        <v>0</v>
      </c>
      <c r="AB6788" s="401">
        <f t="shared" ca="1" si="6491"/>
        <v>0</v>
      </c>
      <c r="AC6788" s="401">
        <f t="shared" ca="1" si="6492"/>
        <v>0</v>
      </c>
      <c r="AE6788" s="401">
        <f t="shared" ca="1" si="6493"/>
        <v>0</v>
      </c>
      <c r="AF6788" s="401">
        <f t="shared" ca="1" si="6494"/>
        <v>0</v>
      </c>
      <c r="AH6788" s="401">
        <f t="shared" ca="1" si="6495"/>
        <v>0</v>
      </c>
      <c r="AI6788" s="401">
        <f t="shared" ca="1" si="6496"/>
        <v>0</v>
      </c>
      <c r="AK6788" s="401">
        <f t="shared" ca="1" si="6497"/>
        <v>0</v>
      </c>
      <c r="AL6788" s="401">
        <f t="shared" ca="1" si="6498"/>
        <v>0</v>
      </c>
      <c r="AN6788" s="401">
        <f t="shared" ca="1" si="6499"/>
        <v>0</v>
      </c>
      <c r="AO6788" s="401">
        <f t="shared" ca="1" si="6500"/>
        <v>0</v>
      </c>
      <c r="AQ6788" s="401">
        <f t="shared" ca="1" si="6501"/>
        <v>0</v>
      </c>
      <c r="AR6788" s="401">
        <f t="shared" ca="1" si="6502"/>
        <v>0</v>
      </c>
      <c r="AT6788" s="401">
        <f t="shared" ca="1" si="6503"/>
        <v>0</v>
      </c>
      <c r="AU6788" s="401">
        <f t="shared" ca="1" si="6504"/>
        <v>0</v>
      </c>
      <c r="AW6788" s="401">
        <f t="shared" ca="1" si="6505"/>
        <v>0</v>
      </c>
      <c r="AX6788" s="401">
        <f t="shared" ca="1" si="6506"/>
        <v>0</v>
      </c>
      <c r="AZ6788" s="401">
        <f t="shared" ca="1" si="6507"/>
        <v>0</v>
      </c>
      <c r="BA6788" s="401">
        <f t="shared" ca="1" si="6508"/>
        <v>0</v>
      </c>
      <c r="BC6788" s="401">
        <f t="shared" ca="1" si="6509"/>
        <v>0</v>
      </c>
      <c r="BD6788" s="401">
        <f t="shared" ca="1" si="6510"/>
        <v>0</v>
      </c>
      <c r="BF6788" s="401">
        <f t="shared" ca="1" si="6511"/>
        <v>0</v>
      </c>
      <c r="BG6788" s="401">
        <f t="shared" ca="1" si="6512"/>
        <v>0</v>
      </c>
      <c r="BI6788" s="401">
        <f t="shared" ca="1" si="6513"/>
        <v>0</v>
      </c>
      <c r="BJ6788" s="401">
        <f t="shared" ca="1" si="6514"/>
        <v>0</v>
      </c>
      <c r="BL6788" s="401">
        <f t="shared" ca="1" si="6515"/>
        <v>0</v>
      </c>
      <c r="BM6788" s="401">
        <f t="shared" ca="1" si="6516"/>
        <v>0</v>
      </c>
    </row>
    <row r="6789" spans="4:65" hidden="1" x14ac:dyDescent="0.3">
      <c r="D6789" s="688"/>
      <c r="E6789" s="400">
        <f t="shared" si="6476"/>
        <v>76</v>
      </c>
      <c r="G6789" s="401">
        <f t="shared" ca="1" si="6477"/>
        <v>0</v>
      </c>
      <c r="H6789" s="401">
        <f t="shared" ca="1" si="6478"/>
        <v>0</v>
      </c>
      <c r="J6789" s="401">
        <f t="shared" ca="1" si="6479"/>
        <v>0</v>
      </c>
      <c r="K6789" s="401">
        <f t="shared" ca="1" si="6480"/>
        <v>0</v>
      </c>
      <c r="M6789" s="401">
        <f t="shared" ca="1" si="6481"/>
        <v>0.52000000000000024</v>
      </c>
      <c r="N6789" s="401">
        <f t="shared" ca="1" si="6482"/>
        <v>-1.0744783984006461</v>
      </c>
      <c r="P6789" s="401">
        <f t="shared" ca="1" si="6483"/>
        <v>0</v>
      </c>
      <c r="Q6789" s="401">
        <f t="shared" ca="1" si="6484"/>
        <v>0</v>
      </c>
      <c r="S6789" s="401">
        <f t="shared" ca="1" si="6485"/>
        <v>0</v>
      </c>
      <c r="T6789" s="401">
        <f t="shared" ca="1" si="6486"/>
        <v>0</v>
      </c>
      <c r="V6789" s="401">
        <f t="shared" ca="1" si="6487"/>
        <v>0</v>
      </c>
      <c r="W6789" s="401">
        <f t="shared" ca="1" si="6488"/>
        <v>0</v>
      </c>
      <c r="Y6789" s="401">
        <f t="shared" ca="1" si="6489"/>
        <v>0</v>
      </c>
      <c r="Z6789" s="401">
        <f t="shared" ca="1" si="6490"/>
        <v>0</v>
      </c>
      <c r="AB6789" s="401">
        <f t="shared" ca="1" si="6491"/>
        <v>0</v>
      </c>
      <c r="AC6789" s="401">
        <f t="shared" ca="1" si="6492"/>
        <v>0</v>
      </c>
      <c r="AE6789" s="401">
        <f t="shared" ca="1" si="6493"/>
        <v>0</v>
      </c>
      <c r="AF6789" s="401">
        <f t="shared" ca="1" si="6494"/>
        <v>0</v>
      </c>
      <c r="AH6789" s="401">
        <f t="shared" ca="1" si="6495"/>
        <v>0</v>
      </c>
      <c r="AI6789" s="401">
        <f t="shared" ca="1" si="6496"/>
        <v>0</v>
      </c>
      <c r="AK6789" s="401">
        <f t="shared" ca="1" si="6497"/>
        <v>0</v>
      </c>
      <c r="AL6789" s="401">
        <f t="shared" ca="1" si="6498"/>
        <v>0</v>
      </c>
      <c r="AN6789" s="401">
        <f t="shared" ca="1" si="6499"/>
        <v>0</v>
      </c>
      <c r="AO6789" s="401">
        <f t="shared" ca="1" si="6500"/>
        <v>0</v>
      </c>
      <c r="AQ6789" s="401">
        <f t="shared" ca="1" si="6501"/>
        <v>0</v>
      </c>
      <c r="AR6789" s="401">
        <f t="shared" ca="1" si="6502"/>
        <v>0</v>
      </c>
      <c r="AT6789" s="401">
        <f t="shared" ca="1" si="6503"/>
        <v>0</v>
      </c>
      <c r="AU6789" s="401">
        <f t="shared" ca="1" si="6504"/>
        <v>0</v>
      </c>
      <c r="AW6789" s="401">
        <f t="shared" ca="1" si="6505"/>
        <v>0</v>
      </c>
      <c r="AX6789" s="401">
        <f t="shared" ca="1" si="6506"/>
        <v>0</v>
      </c>
      <c r="AZ6789" s="401">
        <f t="shared" ca="1" si="6507"/>
        <v>0</v>
      </c>
      <c r="BA6789" s="401">
        <f t="shared" ca="1" si="6508"/>
        <v>0</v>
      </c>
      <c r="BC6789" s="401">
        <f t="shared" ca="1" si="6509"/>
        <v>0</v>
      </c>
      <c r="BD6789" s="401">
        <f t="shared" ca="1" si="6510"/>
        <v>0</v>
      </c>
      <c r="BF6789" s="401">
        <f t="shared" ca="1" si="6511"/>
        <v>0</v>
      </c>
      <c r="BG6789" s="401">
        <f t="shared" ca="1" si="6512"/>
        <v>0</v>
      </c>
      <c r="BI6789" s="401">
        <f t="shared" ca="1" si="6513"/>
        <v>0</v>
      </c>
      <c r="BJ6789" s="401">
        <f t="shared" ca="1" si="6514"/>
        <v>0</v>
      </c>
      <c r="BL6789" s="401">
        <f t="shared" ca="1" si="6515"/>
        <v>0</v>
      </c>
      <c r="BM6789" s="401">
        <f t="shared" ca="1" si="6516"/>
        <v>0</v>
      </c>
    </row>
    <row r="6790" spans="4:65" hidden="1" x14ac:dyDescent="0.3">
      <c r="D6790" s="688"/>
      <c r="E6790" s="400">
        <f t="shared" si="6476"/>
        <v>77</v>
      </c>
      <c r="G6790" s="401">
        <f t="shared" ca="1" si="6477"/>
        <v>0</v>
      </c>
      <c r="H6790" s="401">
        <f t="shared" ca="1" si="6478"/>
        <v>0</v>
      </c>
      <c r="J6790" s="401">
        <f t="shared" ca="1" si="6479"/>
        <v>0</v>
      </c>
      <c r="K6790" s="401">
        <f t="shared" ca="1" si="6480"/>
        <v>0</v>
      </c>
      <c r="M6790" s="401">
        <f t="shared" ca="1" si="6481"/>
        <v>0.56000000000000028</v>
      </c>
      <c r="N6790" s="401">
        <f t="shared" ca="1" si="6482"/>
        <v>-1.0513843876330611</v>
      </c>
      <c r="P6790" s="401">
        <f t="shared" ca="1" si="6483"/>
        <v>0</v>
      </c>
      <c r="Q6790" s="401">
        <f t="shared" ca="1" si="6484"/>
        <v>0</v>
      </c>
      <c r="S6790" s="401">
        <f t="shared" ca="1" si="6485"/>
        <v>0</v>
      </c>
      <c r="T6790" s="401">
        <f t="shared" ca="1" si="6486"/>
        <v>0</v>
      </c>
      <c r="V6790" s="401">
        <f t="shared" ca="1" si="6487"/>
        <v>0</v>
      </c>
      <c r="W6790" s="401">
        <f t="shared" ca="1" si="6488"/>
        <v>0</v>
      </c>
      <c r="Y6790" s="401">
        <f t="shared" ca="1" si="6489"/>
        <v>0</v>
      </c>
      <c r="Z6790" s="401">
        <f t="shared" ca="1" si="6490"/>
        <v>0</v>
      </c>
      <c r="AB6790" s="401">
        <f t="shared" ca="1" si="6491"/>
        <v>0</v>
      </c>
      <c r="AC6790" s="401">
        <f t="shared" ca="1" si="6492"/>
        <v>0</v>
      </c>
      <c r="AE6790" s="401">
        <f t="shared" ca="1" si="6493"/>
        <v>0</v>
      </c>
      <c r="AF6790" s="401">
        <f t="shared" ca="1" si="6494"/>
        <v>0</v>
      </c>
      <c r="AH6790" s="401">
        <f t="shared" ca="1" si="6495"/>
        <v>0</v>
      </c>
      <c r="AI6790" s="401">
        <f t="shared" ca="1" si="6496"/>
        <v>0</v>
      </c>
      <c r="AK6790" s="401">
        <f t="shared" ca="1" si="6497"/>
        <v>0</v>
      </c>
      <c r="AL6790" s="401">
        <f t="shared" ca="1" si="6498"/>
        <v>0</v>
      </c>
      <c r="AN6790" s="401">
        <f t="shared" ca="1" si="6499"/>
        <v>0</v>
      </c>
      <c r="AO6790" s="401">
        <f t="shared" ca="1" si="6500"/>
        <v>0</v>
      </c>
      <c r="AQ6790" s="401">
        <f t="shared" ca="1" si="6501"/>
        <v>0</v>
      </c>
      <c r="AR6790" s="401">
        <f t="shared" ca="1" si="6502"/>
        <v>0</v>
      </c>
      <c r="AT6790" s="401">
        <f t="shared" ca="1" si="6503"/>
        <v>0</v>
      </c>
      <c r="AU6790" s="401">
        <f t="shared" ca="1" si="6504"/>
        <v>0</v>
      </c>
      <c r="AW6790" s="401">
        <f t="shared" ca="1" si="6505"/>
        <v>0</v>
      </c>
      <c r="AX6790" s="401">
        <f t="shared" ca="1" si="6506"/>
        <v>0</v>
      </c>
      <c r="AZ6790" s="401">
        <f t="shared" ca="1" si="6507"/>
        <v>0</v>
      </c>
      <c r="BA6790" s="401">
        <f t="shared" ca="1" si="6508"/>
        <v>0</v>
      </c>
      <c r="BC6790" s="401">
        <f t="shared" ca="1" si="6509"/>
        <v>0</v>
      </c>
      <c r="BD6790" s="401">
        <f t="shared" ca="1" si="6510"/>
        <v>0</v>
      </c>
      <c r="BF6790" s="401">
        <f t="shared" ca="1" si="6511"/>
        <v>0</v>
      </c>
      <c r="BG6790" s="401">
        <f t="shared" ca="1" si="6512"/>
        <v>0</v>
      </c>
      <c r="BI6790" s="401">
        <f t="shared" ca="1" si="6513"/>
        <v>0</v>
      </c>
      <c r="BJ6790" s="401">
        <f t="shared" ca="1" si="6514"/>
        <v>0</v>
      </c>
      <c r="BL6790" s="401">
        <f t="shared" ca="1" si="6515"/>
        <v>0</v>
      </c>
      <c r="BM6790" s="401">
        <f t="shared" ca="1" si="6516"/>
        <v>0</v>
      </c>
    </row>
    <row r="6791" spans="4:65" hidden="1" x14ac:dyDescent="0.3">
      <c r="D6791" s="688"/>
      <c r="E6791" s="400">
        <f t="shared" si="6476"/>
        <v>78</v>
      </c>
      <c r="G6791" s="401">
        <f t="shared" ca="1" si="6477"/>
        <v>0</v>
      </c>
      <c r="H6791" s="401">
        <f t="shared" ca="1" si="6478"/>
        <v>0</v>
      </c>
      <c r="J6791" s="401">
        <f t="shared" ca="1" si="6479"/>
        <v>0</v>
      </c>
      <c r="K6791" s="401">
        <f t="shared" ca="1" si="6480"/>
        <v>0</v>
      </c>
      <c r="M6791" s="401">
        <f t="shared" ca="1" si="6481"/>
        <v>0.56000000000000028</v>
      </c>
      <c r="N6791" s="401">
        <f t="shared" ca="1" si="6482"/>
        <v>-1.2313843876330606</v>
      </c>
      <c r="P6791" s="401">
        <f t="shared" ca="1" si="6483"/>
        <v>0</v>
      </c>
      <c r="Q6791" s="401">
        <f t="shared" ca="1" si="6484"/>
        <v>0</v>
      </c>
      <c r="S6791" s="401">
        <f t="shared" ca="1" si="6485"/>
        <v>0</v>
      </c>
      <c r="T6791" s="401">
        <f t="shared" ca="1" si="6486"/>
        <v>0</v>
      </c>
      <c r="V6791" s="401">
        <f t="shared" ca="1" si="6487"/>
        <v>0</v>
      </c>
      <c r="W6791" s="401">
        <f t="shared" ca="1" si="6488"/>
        <v>0</v>
      </c>
      <c r="Y6791" s="401">
        <f t="shared" ca="1" si="6489"/>
        <v>0</v>
      </c>
      <c r="Z6791" s="401">
        <f t="shared" ca="1" si="6490"/>
        <v>0</v>
      </c>
      <c r="AB6791" s="401">
        <f t="shared" ca="1" si="6491"/>
        <v>0</v>
      </c>
      <c r="AC6791" s="401">
        <f t="shared" ca="1" si="6492"/>
        <v>0</v>
      </c>
      <c r="AE6791" s="401">
        <f t="shared" ca="1" si="6493"/>
        <v>0</v>
      </c>
      <c r="AF6791" s="401">
        <f t="shared" ca="1" si="6494"/>
        <v>0</v>
      </c>
      <c r="AH6791" s="401">
        <f t="shared" ca="1" si="6495"/>
        <v>0</v>
      </c>
      <c r="AI6791" s="401">
        <f t="shared" ca="1" si="6496"/>
        <v>0</v>
      </c>
      <c r="AK6791" s="401">
        <f t="shared" ca="1" si="6497"/>
        <v>0</v>
      </c>
      <c r="AL6791" s="401">
        <f t="shared" ca="1" si="6498"/>
        <v>0</v>
      </c>
      <c r="AN6791" s="401">
        <f t="shared" ca="1" si="6499"/>
        <v>0</v>
      </c>
      <c r="AO6791" s="401">
        <f t="shared" ca="1" si="6500"/>
        <v>0</v>
      </c>
      <c r="AQ6791" s="401">
        <f t="shared" ca="1" si="6501"/>
        <v>0</v>
      </c>
      <c r="AR6791" s="401">
        <f t="shared" ca="1" si="6502"/>
        <v>0</v>
      </c>
      <c r="AT6791" s="401">
        <f t="shared" ca="1" si="6503"/>
        <v>0</v>
      </c>
      <c r="AU6791" s="401">
        <f t="shared" ca="1" si="6504"/>
        <v>0</v>
      </c>
      <c r="AW6791" s="401">
        <f t="shared" ca="1" si="6505"/>
        <v>0</v>
      </c>
      <c r="AX6791" s="401">
        <f t="shared" ca="1" si="6506"/>
        <v>0</v>
      </c>
      <c r="AZ6791" s="401">
        <f t="shared" ca="1" si="6507"/>
        <v>0</v>
      </c>
      <c r="BA6791" s="401">
        <f t="shared" ca="1" si="6508"/>
        <v>0</v>
      </c>
      <c r="BC6791" s="401">
        <f t="shared" ca="1" si="6509"/>
        <v>0</v>
      </c>
      <c r="BD6791" s="401">
        <f t="shared" ca="1" si="6510"/>
        <v>0</v>
      </c>
      <c r="BF6791" s="401">
        <f t="shared" ca="1" si="6511"/>
        <v>0</v>
      </c>
      <c r="BG6791" s="401">
        <f t="shared" ca="1" si="6512"/>
        <v>0</v>
      </c>
      <c r="BI6791" s="401">
        <f t="shared" ca="1" si="6513"/>
        <v>0</v>
      </c>
      <c r="BJ6791" s="401">
        <f t="shared" ca="1" si="6514"/>
        <v>0</v>
      </c>
      <c r="BL6791" s="401">
        <f t="shared" ca="1" si="6515"/>
        <v>0</v>
      </c>
      <c r="BM6791" s="401">
        <f t="shared" ca="1" si="6516"/>
        <v>0</v>
      </c>
    </row>
    <row r="6792" spans="4:65" hidden="1" x14ac:dyDescent="0.3">
      <c r="D6792" s="688"/>
      <c r="E6792" s="400">
        <f t="shared" si="6476"/>
        <v>79</v>
      </c>
      <c r="G6792" s="401">
        <f t="shared" ca="1" si="6477"/>
        <v>0</v>
      </c>
      <c r="H6792" s="401">
        <f t="shared" ca="1" si="6478"/>
        <v>0</v>
      </c>
      <c r="J6792" s="401">
        <f t="shared" ca="1" si="6479"/>
        <v>0</v>
      </c>
      <c r="K6792" s="401">
        <f t="shared" ca="1" si="6480"/>
        <v>0</v>
      </c>
      <c r="M6792" s="401">
        <f t="shared" ca="1" si="6481"/>
        <v>0.60000000000000031</v>
      </c>
      <c r="N6792" s="401">
        <f t="shared" ca="1" si="6482"/>
        <v>-1.2082903768654758</v>
      </c>
      <c r="P6792" s="401">
        <f t="shared" ca="1" si="6483"/>
        <v>0</v>
      </c>
      <c r="Q6792" s="401">
        <f t="shared" ca="1" si="6484"/>
        <v>0</v>
      </c>
      <c r="S6792" s="401">
        <f t="shared" ca="1" si="6485"/>
        <v>0</v>
      </c>
      <c r="T6792" s="401">
        <f t="shared" ca="1" si="6486"/>
        <v>0</v>
      </c>
      <c r="V6792" s="401">
        <f t="shared" ca="1" si="6487"/>
        <v>0</v>
      </c>
      <c r="W6792" s="401">
        <f t="shared" ca="1" si="6488"/>
        <v>0</v>
      </c>
      <c r="Y6792" s="401">
        <f t="shared" ca="1" si="6489"/>
        <v>0</v>
      </c>
      <c r="Z6792" s="401">
        <f t="shared" ca="1" si="6490"/>
        <v>0</v>
      </c>
      <c r="AB6792" s="401">
        <f t="shared" ca="1" si="6491"/>
        <v>0</v>
      </c>
      <c r="AC6792" s="401">
        <f t="shared" ca="1" si="6492"/>
        <v>0</v>
      </c>
      <c r="AE6792" s="401">
        <f t="shared" ca="1" si="6493"/>
        <v>0</v>
      </c>
      <c r="AF6792" s="401">
        <f t="shared" ca="1" si="6494"/>
        <v>0</v>
      </c>
      <c r="AH6792" s="401">
        <f t="shared" ca="1" si="6495"/>
        <v>0</v>
      </c>
      <c r="AI6792" s="401">
        <f t="shared" ca="1" si="6496"/>
        <v>0</v>
      </c>
      <c r="AK6792" s="401">
        <f t="shared" ca="1" si="6497"/>
        <v>0</v>
      </c>
      <c r="AL6792" s="401">
        <f t="shared" ca="1" si="6498"/>
        <v>0</v>
      </c>
      <c r="AN6792" s="401">
        <f t="shared" ca="1" si="6499"/>
        <v>0</v>
      </c>
      <c r="AO6792" s="401">
        <f t="shared" ca="1" si="6500"/>
        <v>0</v>
      </c>
      <c r="AQ6792" s="401">
        <f t="shared" ca="1" si="6501"/>
        <v>0</v>
      </c>
      <c r="AR6792" s="401">
        <f t="shared" ca="1" si="6502"/>
        <v>0</v>
      </c>
      <c r="AT6792" s="401">
        <f t="shared" ca="1" si="6503"/>
        <v>0</v>
      </c>
      <c r="AU6792" s="401">
        <f t="shared" ca="1" si="6504"/>
        <v>0</v>
      </c>
      <c r="AW6792" s="401">
        <f t="shared" ca="1" si="6505"/>
        <v>0</v>
      </c>
      <c r="AX6792" s="401">
        <f t="shared" ca="1" si="6506"/>
        <v>0</v>
      </c>
      <c r="AZ6792" s="401">
        <f t="shared" ca="1" si="6507"/>
        <v>0</v>
      </c>
      <c r="BA6792" s="401">
        <f t="shared" ca="1" si="6508"/>
        <v>0</v>
      </c>
      <c r="BC6792" s="401">
        <f t="shared" ca="1" si="6509"/>
        <v>0</v>
      </c>
      <c r="BD6792" s="401">
        <f t="shared" ca="1" si="6510"/>
        <v>0</v>
      </c>
      <c r="BF6792" s="401">
        <f t="shared" ca="1" si="6511"/>
        <v>0</v>
      </c>
      <c r="BG6792" s="401">
        <f t="shared" ca="1" si="6512"/>
        <v>0</v>
      </c>
      <c r="BI6792" s="401">
        <f t="shared" ca="1" si="6513"/>
        <v>0</v>
      </c>
      <c r="BJ6792" s="401">
        <f t="shared" ca="1" si="6514"/>
        <v>0</v>
      </c>
      <c r="BL6792" s="401">
        <f t="shared" ca="1" si="6515"/>
        <v>0</v>
      </c>
      <c r="BM6792" s="401">
        <f t="shared" ca="1" si="6516"/>
        <v>0</v>
      </c>
    </row>
    <row r="6793" spans="4:65" hidden="1" x14ac:dyDescent="0.3">
      <c r="D6793" s="688"/>
      <c r="E6793" s="400">
        <f t="shared" si="6476"/>
        <v>80</v>
      </c>
      <c r="G6793" s="401">
        <f t="shared" ca="1" si="6477"/>
        <v>0</v>
      </c>
      <c r="H6793" s="401">
        <f t="shared" ca="1" si="6478"/>
        <v>0</v>
      </c>
      <c r="J6793" s="401">
        <f t="shared" ca="1" si="6479"/>
        <v>0</v>
      </c>
      <c r="K6793" s="401">
        <f t="shared" ca="1" si="6480"/>
        <v>0</v>
      </c>
      <c r="M6793" s="401">
        <f t="shared" ca="1" si="6481"/>
        <v>0.60000000000000031</v>
      </c>
      <c r="N6793" s="401">
        <f t="shared" ca="1" si="6482"/>
        <v>-1.0282903768654759</v>
      </c>
      <c r="P6793" s="401">
        <f t="shared" ca="1" si="6483"/>
        <v>0</v>
      </c>
      <c r="Q6793" s="401">
        <f t="shared" ca="1" si="6484"/>
        <v>0</v>
      </c>
      <c r="S6793" s="401">
        <f t="shared" ca="1" si="6485"/>
        <v>0</v>
      </c>
      <c r="T6793" s="401">
        <f t="shared" ca="1" si="6486"/>
        <v>0</v>
      </c>
      <c r="V6793" s="401">
        <f t="shared" ca="1" si="6487"/>
        <v>0</v>
      </c>
      <c r="W6793" s="401">
        <f t="shared" ca="1" si="6488"/>
        <v>0</v>
      </c>
      <c r="Y6793" s="401">
        <f t="shared" ca="1" si="6489"/>
        <v>0</v>
      </c>
      <c r="Z6793" s="401">
        <f t="shared" ca="1" si="6490"/>
        <v>0</v>
      </c>
      <c r="AB6793" s="401">
        <f t="shared" ca="1" si="6491"/>
        <v>0</v>
      </c>
      <c r="AC6793" s="401">
        <f t="shared" ca="1" si="6492"/>
        <v>0</v>
      </c>
      <c r="AE6793" s="401">
        <f t="shared" ca="1" si="6493"/>
        <v>0</v>
      </c>
      <c r="AF6793" s="401">
        <f t="shared" ca="1" si="6494"/>
        <v>0</v>
      </c>
      <c r="AH6793" s="401">
        <f t="shared" ca="1" si="6495"/>
        <v>0</v>
      </c>
      <c r="AI6793" s="401">
        <f t="shared" ca="1" si="6496"/>
        <v>0</v>
      </c>
      <c r="AK6793" s="401">
        <f t="shared" ca="1" si="6497"/>
        <v>0</v>
      </c>
      <c r="AL6793" s="401">
        <f t="shared" ca="1" si="6498"/>
        <v>0</v>
      </c>
      <c r="AN6793" s="401">
        <f t="shared" ca="1" si="6499"/>
        <v>0</v>
      </c>
      <c r="AO6793" s="401">
        <f t="shared" ca="1" si="6500"/>
        <v>0</v>
      </c>
      <c r="AQ6793" s="401">
        <f t="shared" ca="1" si="6501"/>
        <v>0</v>
      </c>
      <c r="AR6793" s="401">
        <f t="shared" ca="1" si="6502"/>
        <v>0</v>
      </c>
      <c r="AT6793" s="401">
        <f t="shared" ca="1" si="6503"/>
        <v>0</v>
      </c>
      <c r="AU6793" s="401">
        <f t="shared" ca="1" si="6504"/>
        <v>0</v>
      </c>
      <c r="AW6793" s="401">
        <f t="shared" ca="1" si="6505"/>
        <v>0</v>
      </c>
      <c r="AX6793" s="401">
        <f t="shared" ca="1" si="6506"/>
        <v>0</v>
      </c>
      <c r="AZ6793" s="401">
        <f t="shared" ca="1" si="6507"/>
        <v>0</v>
      </c>
      <c r="BA6793" s="401">
        <f t="shared" ca="1" si="6508"/>
        <v>0</v>
      </c>
      <c r="BC6793" s="401">
        <f t="shared" ca="1" si="6509"/>
        <v>0</v>
      </c>
      <c r="BD6793" s="401">
        <f t="shared" ca="1" si="6510"/>
        <v>0</v>
      </c>
      <c r="BF6793" s="401">
        <f t="shared" ca="1" si="6511"/>
        <v>0</v>
      </c>
      <c r="BG6793" s="401">
        <f t="shared" ca="1" si="6512"/>
        <v>0</v>
      </c>
      <c r="BI6793" s="401">
        <f t="shared" ca="1" si="6513"/>
        <v>0</v>
      </c>
      <c r="BJ6793" s="401">
        <f t="shared" ca="1" si="6514"/>
        <v>0</v>
      </c>
      <c r="BL6793" s="401">
        <f t="shared" ca="1" si="6515"/>
        <v>0</v>
      </c>
      <c r="BM6793" s="401">
        <f t="shared" ca="1" si="6516"/>
        <v>0</v>
      </c>
    </row>
    <row r="6794" spans="4:65" hidden="1" x14ac:dyDescent="0.3">
      <c r="D6794" s="688"/>
      <c r="E6794" s="400">
        <f t="shared" si="6476"/>
        <v>81</v>
      </c>
      <c r="G6794" s="401">
        <f t="shared" ca="1" si="6477"/>
        <v>0</v>
      </c>
      <c r="H6794" s="401">
        <f t="shared" ca="1" si="6478"/>
        <v>0</v>
      </c>
      <c r="J6794" s="401">
        <f t="shared" ca="1" si="6479"/>
        <v>0</v>
      </c>
      <c r="K6794" s="401">
        <f t="shared" ca="1" si="6480"/>
        <v>0</v>
      </c>
      <c r="M6794" s="401">
        <f t="shared" ca="1" si="6481"/>
        <v>0.64000000000000035</v>
      </c>
      <c r="N6794" s="401">
        <f t="shared" ca="1" si="6482"/>
        <v>-1.0051963660978909</v>
      </c>
      <c r="P6794" s="401">
        <f t="shared" ca="1" si="6483"/>
        <v>0</v>
      </c>
      <c r="Q6794" s="401">
        <f t="shared" ca="1" si="6484"/>
        <v>0</v>
      </c>
      <c r="S6794" s="401">
        <f t="shared" ca="1" si="6485"/>
        <v>0</v>
      </c>
      <c r="T6794" s="401">
        <f t="shared" ca="1" si="6486"/>
        <v>0</v>
      </c>
      <c r="V6794" s="401">
        <f t="shared" ca="1" si="6487"/>
        <v>0</v>
      </c>
      <c r="W6794" s="401">
        <f t="shared" ca="1" si="6488"/>
        <v>0</v>
      </c>
      <c r="Y6794" s="401">
        <f t="shared" ca="1" si="6489"/>
        <v>0</v>
      </c>
      <c r="Z6794" s="401">
        <f t="shared" ca="1" si="6490"/>
        <v>0</v>
      </c>
      <c r="AB6794" s="401">
        <f t="shared" ca="1" si="6491"/>
        <v>0</v>
      </c>
      <c r="AC6794" s="401">
        <f t="shared" ca="1" si="6492"/>
        <v>0</v>
      </c>
      <c r="AE6794" s="401">
        <f t="shared" ca="1" si="6493"/>
        <v>0</v>
      </c>
      <c r="AF6794" s="401">
        <f t="shared" ca="1" si="6494"/>
        <v>0</v>
      </c>
      <c r="AH6794" s="401">
        <f t="shared" ca="1" si="6495"/>
        <v>0</v>
      </c>
      <c r="AI6794" s="401">
        <f t="shared" ca="1" si="6496"/>
        <v>0</v>
      </c>
      <c r="AK6794" s="401">
        <f t="shared" ca="1" si="6497"/>
        <v>0</v>
      </c>
      <c r="AL6794" s="401">
        <f t="shared" ca="1" si="6498"/>
        <v>0</v>
      </c>
      <c r="AN6794" s="401">
        <f t="shared" ca="1" si="6499"/>
        <v>0</v>
      </c>
      <c r="AO6794" s="401">
        <f t="shared" ca="1" si="6500"/>
        <v>0</v>
      </c>
      <c r="AQ6794" s="401">
        <f t="shared" ca="1" si="6501"/>
        <v>0</v>
      </c>
      <c r="AR6794" s="401">
        <f t="shared" ca="1" si="6502"/>
        <v>0</v>
      </c>
      <c r="AT6794" s="401">
        <f t="shared" ca="1" si="6503"/>
        <v>0</v>
      </c>
      <c r="AU6794" s="401">
        <f t="shared" ca="1" si="6504"/>
        <v>0</v>
      </c>
      <c r="AW6794" s="401">
        <f t="shared" ca="1" si="6505"/>
        <v>0</v>
      </c>
      <c r="AX6794" s="401">
        <f t="shared" ca="1" si="6506"/>
        <v>0</v>
      </c>
      <c r="AZ6794" s="401">
        <f t="shared" ca="1" si="6507"/>
        <v>0</v>
      </c>
      <c r="BA6794" s="401">
        <f t="shared" ca="1" si="6508"/>
        <v>0</v>
      </c>
      <c r="BC6794" s="401">
        <f t="shared" ca="1" si="6509"/>
        <v>0</v>
      </c>
      <c r="BD6794" s="401">
        <f t="shared" ca="1" si="6510"/>
        <v>0</v>
      </c>
      <c r="BF6794" s="401">
        <f t="shared" ca="1" si="6511"/>
        <v>0</v>
      </c>
      <c r="BG6794" s="401">
        <f t="shared" ca="1" si="6512"/>
        <v>0</v>
      </c>
      <c r="BI6794" s="401">
        <f t="shared" ca="1" si="6513"/>
        <v>0</v>
      </c>
      <c r="BJ6794" s="401">
        <f t="shared" ca="1" si="6514"/>
        <v>0</v>
      </c>
      <c r="BL6794" s="401">
        <f t="shared" ca="1" si="6515"/>
        <v>0</v>
      </c>
      <c r="BM6794" s="401">
        <f t="shared" ca="1" si="6516"/>
        <v>0</v>
      </c>
    </row>
    <row r="6795" spans="4:65" hidden="1" x14ac:dyDescent="0.3">
      <c r="D6795" s="688"/>
      <c r="E6795" s="400">
        <f t="shared" si="6476"/>
        <v>82</v>
      </c>
      <c r="G6795" s="401">
        <f t="shared" ca="1" si="6477"/>
        <v>0</v>
      </c>
      <c r="H6795" s="401">
        <f t="shared" ca="1" si="6478"/>
        <v>0</v>
      </c>
      <c r="J6795" s="401">
        <f t="shared" ca="1" si="6479"/>
        <v>0</v>
      </c>
      <c r="K6795" s="401">
        <f t="shared" ca="1" si="6480"/>
        <v>0</v>
      </c>
      <c r="M6795" s="401">
        <f t="shared" ca="1" si="6481"/>
        <v>0.64000000000000035</v>
      </c>
      <c r="N6795" s="401">
        <f t="shared" ca="1" si="6482"/>
        <v>-1.1851963660978906</v>
      </c>
      <c r="P6795" s="401">
        <f t="shared" ca="1" si="6483"/>
        <v>0</v>
      </c>
      <c r="Q6795" s="401">
        <f t="shared" ca="1" si="6484"/>
        <v>0</v>
      </c>
      <c r="S6795" s="401">
        <f t="shared" ca="1" si="6485"/>
        <v>0</v>
      </c>
      <c r="T6795" s="401">
        <f t="shared" ca="1" si="6486"/>
        <v>0</v>
      </c>
      <c r="V6795" s="401">
        <f t="shared" ca="1" si="6487"/>
        <v>0</v>
      </c>
      <c r="W6795" s="401">
        <f t="shared" ca="1" si="6488"/>
        <v>0</v>
      </c>
      <c r="Y6795" s="401">
        <f t="shared" ca="1" si="6489"/>
        <v>0</v>
      </c>
      <c r="Z6795" s="401">
        <f t="shared" ca="1" si="6490"/>
        <v>0</v>
      </c>
      <c r="AB6795" s="401">
        <f t="shared" ca="1" si="6491"/>
        <v>0</v>
      </c>
      <c r="AC6795" s="401">
        <f t="shared" ca="1" si="6492"/>
        <v>0</v>
      </c>
      <c r="AE6795" s="401">
        <f t="shared" ca="1" si="6493"/>
        <v>0</v>
      </c>
      <c r="AF6795" s="401">
        <f t="shared" ca="1" si="6494"/>
        <v>0</v>
      </c>
      <c r="AH6795" s="401">
        <f t="shared" ca="1" si="6495"/>
        <v>0</v>
      </c>
      <c r="AI6795" s="401">
        <f t="shared" ca="1" si="6496"/>
        <v>0</v>
      </c>
      <c r="AK6795" s="401">
        <f t="shared" ca="1" si="6497"/>
        <v>0</v>
      </c>
      <c r="AL6795" s="401">
        <f t="shared" ca="1" si="6498"/>
        <v>0</v>
      </c>
      <c r="AN6795" s="401">
        <f t="shared" ca="1" si="6499"/>
        <v>0</v>
      </c>
      <c r="AO6795" s="401">
        <f t="shared" ca="1" si="6500"/>
        <v>0</v>
      </c>
      <c r="AQ6795" s="401">
        <f t="shared" ca="1" si="6501"/>
        <v>0</v>
      </c>
      <c r="AR6795" s="401">
        <f t="shared" ca="1" si="6502"/>
        <v>0</v>
      </c>
      <c r="AT6795" s="401">
        <f t="shared" ca="1" si="6503"/>
        <v>0</v>
      </c>
      <c r="AU6795" s="401">
        <f t="shared" ca="1" si="6504"/>
        <v>0</v>
      </c>
      <c r="AW6795" s="401">
        <f t="shared" ca="1" si="6505"/>
        <v>0</v>
      </c>
      <c r="AX6795" s="401">
        <f t="shared" ca="1" si="6506"/>
        <v>0</v>
      </c>
      <c r="AZ6795" s="401">
        <f t="shared" ca="1" si="6507"/>
        <v>0</v>
      </c>
      <c r="BA6795" s="401">
        <f t="shared" ca="1" si="6508"/>
        <v>0</v>
      </c>
      <c r="BC6795" s="401">
        <f t="shared" ca="1" si="6509"/>
        <v>0</v>
      </c>
      <c r="BD6795" s="401">
        <f t="shared" ca="1" si="6510"/>
        <v>0</v>
      </c>
      <c r="BF6795" s="401">
        <f t="shared" ca="1" si="6511"/>
        <v>0</v>
      </c>
      <c r="BG6795" s="401">
        <f t="shared" ca="1" si="6512"/>
        <v>0</v>
      </c>
      <c r="BI6795" s="401">
        <f t="shared" ca="1" si="6513"/>
        <v>0</v>
      </c>
      <c r="BJ6795" s="401">
        <f t="shared" ca="1" si="6514"/>
        <v>0</v>
      </c>
      <c r="BL6795" s="401">
        <f t="shared" ca="1" si="6515"/>
        <v>0</v>
      </c>
      <c r="BM6795" s="401">
        <f t="shared" ca="1" si="6516"/>
        <v>0</v>
      </c>
    </row>
    <row r="6796" spans="4:65" hidden="1" x14ac:dyDescent="0.3">
      <c r="D6796" s="688"/>
      <c r="E6796" s="400">
        <f t="shared" si="6476"/>
        <v>83</v>
      </c>
      <c r="G6796" s="401">
        <f t="shared" ca="1" si="6477"/>
        <v>0</v>
      </c>
      <c r="H6796" s="401">
        <f t="shared" ca="1" si="6478"/>
        <v>0</v>
      </c>
      <c r="J6796" s="401">
        <f t="shared" ca="1" si="6479"/>
        <v>0</v>
      </c>
      <c r="K6796" s="401">
        <f t="shared" ca="1" si="6480"/>
        <v>0</v>
      </c>
      <c r="M6796" s="401">
        <f t="shared" ca="1" si="6481"/>
        <v>0.68000000000000049</v>
      </c>
      <c r="N6796" s="401">
        <f t="shared" ca="1" si="6482"/>
        <v>-1.1621023553303056</v>
      </c>
      <c r="P6796" s="401">
        <f t="shared" ca="1" si="6483"/>
        <v>0</v>
      </c>
      <c r="Q6796" s="401">
        <f t="shared" ca="1" si="6484"/>
        <v>0</v>
      </c>
      <c r="S6796" s="401">
        <f t="shared" ca="1" si="6485"/>
        <v>0</v>
      </c>
      <c r="T6796" s="401">
        <f t="shared" ca="1" si="6486"/>
        <v>0</v>
      </c>
      <c r="V6796" s="401">
        <f t="shared" ca="1" si="6487"/>
        <v>0</v>
      </c>
      <c r="W6796" s="401">
        <f t="shared" ca="1" si="6488"/>
        <v>0</v>
      </c>
      <c r="Y6796" s="401">
        <f t="shared" ca="1" si="6489"/>
        <v>0</v>
      </c>
      <c r="Z6796" s="401">
        <f t="shared" ca="1" si="6490"/>
        <v>0</v>
      </c>
      <c r="AB6796" s="401">
        <f t="shared" ca="1" si="6491"/>
        <v>0</v>
      </c>
      <c r="AC6796" s="401">
        <f t="shared" ca="1" si="6492"/>
        <v>0</v>
      </c>
      <c r="AE6796" s="401">
        <f t="shared" ca="1" si="6493"/>
        <v>0</v>
      </c>
      <c r="AF6796" s="401">
        <f t="shared" ca="1" si="6494"/>
        <v>0</v>
      </c>
      <c r="AH6796" s="401">
        <f t="shared" ca="1" si="6495"/>
        <v>0</v>
      </c>
      <c r="AI6796" s="401">
        <f t="shared" ca="1" si="6496"/>
        <v>0</v>
      </c>
      <c r="AK6796" s="401">
        <f t="shared" ca="1" si="6497"/>
        <v>0</v>
      </c>
      <c r="AL6796" s="401">
        <f t="shared" ca="1" si="6498"/>
        <v>0</v>
      </c>
      <c r="AN6796" s="401">
        <f t="shared" ca="1" si="6499"/>
        <v>0</v>
      </c>
      <c r="AO6796" s="401">
        <f t="shared" ca="1" si="6500"/>
        <v>0</v>
      </c>
      <c r="AQ6796" s="401">
        <f t="shared" ca="1" si="6501"/>
        <v>0</v>
      </c>
      <c r="AR6796" s="401">
        <f t="shared" ca="1" si="6502"/>
        <v>0</v>
      </c>
      <c r="AT6796" s="401">
        <f t="shared" ca="1" si="6503"/>
        <v>0</v>
      </c>
      <c r="AU6796" s="401">
        <f t="shared" ca="1" si="6504"/>
        <v>0</v>
      </c>
      <c r="AW6796" s="401">
        <f t="shared" ca="1" si="6505"/>
        <v>0</v>
      </c>
      <c r="AX6796" s="401">
        <f t="shared" ca="1" si="6506"/>
        <v>0</v>
      </c>
      <c r="AZ6796" s="401">
        <f t="shared" ca="1" si="6507"/>
        <v>0</v>
      </c>
      <c r="BA6796" s="401">
        <f t="shared" ca="1" si="6508"/>
        <v>0</v>
      </c>
      <c r="BC6796" s="401">
        <f t="shared" ca="1" si="6509"/>
        <v>0</v>
      </c>
      <c r="BD6796" s="401">
        <f t="shared" ca="1" si="6510"/>
        <v>0</v>
      </c>
      <c r="BF6796" s="401">
        <f t="shared" ca="1" si="6511"/>
        <v>0</v>
      </c>
      <c r="BG6796" s="401">
        <f t="shared" ca="1" si="6512"/>
        <v>0</v>
      </c>
      <c r="BI6796" s="401">
        <f t="shared" ca="1" si="6513"/>
        <v>0</v>
      </c>
      <c r="BJ6796" s="401">
        <f t="shared" ca="1" si="6514"/>
        <v>0</v>
      </c>
      <c r="BL6796" s="401">
        <f t="shared" ca="1" si="6515"/>
        <v>0</v>
      </c>
      <c r="BM6796" s="401">
        <f t="shared" ca="1" si="6516"/>
        <v>0</v>
      </c>
    </row>
    <row r="6797" spans="4:65" hidden="1" x14ac:dyDescent="0.3">
      <c r="D6797" s="688"/>
      <c r="E6797" s="400">
        <f t="shared" si="6476"/>
        <v>84</v>
      </c>
      <c r="G6797" s="401">
        <f t="shared" ca="1" si="6477"/>
        <v>0</v>
      </c>
      <c r="H6797" s="401">
        <f t="shared" ca="1" si="6478"/>
        <v>0</v>
      </c>
      <c r="J6797" s="401">
        <f t="shared" ca="1" si="6479"/>
        <v>0</v>
      </c>
      <c r="K6797" s="401">
        <f t="shared" ca="1" si="6480"/>
        <v>0</v>
      </c>
      <c r="M6797" s="401">
        <f t="shared" ca="1" si="6481"/>
        <v>0.68000000000000038</v>
      </c>
      <c r="N6797" s="401">
        <f t="shared" ca="1" si="6482"/>
        <v>-0.98210235533030565</v>
      </c>
      <c r="P6797" s="401">
        <f t="shared" ca="1" si="6483"/>
        <v>0</v>
      </c>
      <c r="Q6797" s="401">
        <f t="shared" ca="1" si="6484"/>
        <v>0</v>
      </c>
      <c r="S6797" s="401">
        <f t="shared" ca="1" si="6485"/>
        <v>0</v>
      </c>
      <c r="T6797" s="401">
        <f t="shared" ca="1" si="6486"/>
        <v>0</v>
      </c>
      <c r="V6797" s="401">
        <f t="shared" ca="1" si="6487"/>
        <v>0</v>
      </c>
      <c r="W6797" s="401">
        <f t="shared" ca="1" si="6488"/>
        <v>0</v>
      </c>
      <c r="Y6797" s="401">
        <f t="shared" ca="1" si="6489"/>
        <v>0</v>
      </c>
      <c r="Z6797" s="401">
        <f t="shared" ca="1" si="6490"/>
        <v>0</v>
      </c>
      <c r="AB6797" s="401">
        <f t="shared" ca="1" si="6491"/>
        <v>0</v>
      </c>
      <c r="AC6797" s="401">
        <f t="shared" ca="1" si="6492"/>
        <v>0</v>
      </c>
      <c r="AE6797" s="401">
        <f t="shared" ca="1" si="6493"/>
        <v>0</v>
      </c>
      <c r="AF6797" s="401">
        <f t="shared" ca="1" si="6494"/>
        <v>0</v>
      </c>
      <c r="AH6797" s="401">
        <f t="shared" ca="1" si="6495"/>
        <v>0</v>
      </c>
      <c r="AI6797" s="401">
        <f t="shared" ca="1" si="6496"/>
        <v>0</v>
      </c>
      <c r="AK6797" s="401">
        <f t="shared" ca="1" si="6497"/>
        <v>0</v>
      </c>
      <c r="AL6797" s="401">
        <f t="shared" ca="1" si="6498"/>
        <v>0</v>
      </c>
      <c r="AN6797" s="401">
        <f t="shared" ca="1" si="6499"/>
        <v>0</v>
      </c>
      <c r="AO6797" s="401">
        <f t="shared" ca="1" si="6500"/>
        <v>0</v>
      </c>
      <c r="AQ6797" s="401">
        <f t="shared" ca="1" si="6501"/>
        <v>0</v>
      </c>
      <c r="AR6797" s="401">
        <f t="shared" ca="1" si="6502"/>
        <v>0</v>
      </c>
      <c r="AT6797" s="401">
        <f t="shared" ca="1" si="6503"/>
        <v>0</v>
      </c>
      <c r="AU6797" s="401">
        <f t="shared" ca="1" si="6504"/>
        <v>0</v>
      </c>
      <c r="AW6797" s="401">
        <f t="shared" ca="1" si="6505"/>
        <v>0</v>
      </c>
      <c r="AX6797" s="401">
        <f t="shared" ca="1" si="6506"/>
        <v>0</v>
      </c>
      <c r="AZ6797" s="401">
        <f t="shared" ca="1" si="6507"/>
        <v>0</v>
      </c>
      <c r="BA6797" s="401">
        <f t="shared" ca="1" si="6508"/>
        <v>0</v>
      </c>
      <c r="BC6797" s="401">
        <f t="shared" ca="1" si="6509"/>
        <v>0</v>
      </c>
      <c r="BD6797" s="401">
        <f t="shared" ca="1" si="6510"/>
        <v>0</v>
      </c>
      <c r="BF6797" s="401">
        <f t="shared" ca="1" si="6511"/>
        <v>0</v>
      </c>
      <c r="BG6797" s="401">
        <f t="shared" ca="1" si="6512"/>
        <v>0</v>
      </c>
      <c r="BI6797" s="401">
        <f t="shared" ca="1" si="6513"/>
        <v>0</v>
      </c>
      <c r="BJ6797" s="401">
        <f t="shared" ca="1" si="6514"/>
        <v>0</v>
      </c>
      <c r="BL6797" s="401">
        <f t="shared" ca="1" si="6515"/>
        <v>0</v>
      </c>
      <c r="BM6797" s="401">
        <f t="shared" ca="1" si="6516"/>
        <v>0</v>
      </c>
    </row>
    <row r="6798" spans="4:65" hidden="1" x14ac:dyDescent="0.3">
      <c r="D6798" s="688"/>
      <c r="E6798" s="400">
        <f t="shared" si="6476"/>
        <v>85</v>
      </c>
      <c r="G6798" s="401">
        <f t="shared" ca="1" si="6477"/>
        <v>0</v>
      </c>
      <c r="H6798" s="401">
        <f t="shared" ca="1" si="6478"/>
        <v>0</v>
      </c>
      <c r="J6798" s="401">
        <f t="shared" ca="1" si="6479"/>
        <v>0</v>
      </c>
      <c r="K6798" s="401">
        <f t="shared" ca="1" si="6480"/>
        <v>0</v>
      </c>
      <c r="M6798" s="401">
        <f t="shared" ca="1" si="6481"/>
        <v>0.72000000000000042</v>
      </c>
      <c r="N6798" s="401">
        <f t="shared" ca="1" si="6482"/>
        <v>-0.95900834456272077</v>
      </c>
      <c r="P6798" s="401">
        <f t="shared" ca="1" si="6483"/>
        <v>0</v>
      </c>
      <c r="Q6798" s="401">
        <f t="shared" ca="1" si="6484"/>
        <v>0</v>
      </c>
      <c r="S6798" s="401">
        <f t="shared" ca="1" si="6485"/>
        <v>0</v>
      </c>
      <c r="T6798" s="401">
        <f t="shared" ca="1" si="6486"/>
        <v>0</v>
      </c>
      <c r="V6798" s="401">
        <f t="shared" ca="1" si="6487"/>
        <v>0</v>
      </c>
      <c r="W6798" s="401">
        <f t="shared" ca="1" si="6488"/>
        <v>0</v>
      </c>
      <c r="Y6798" s="401">
        <f t="shared" ca="1" si="6489"/>
        <v>0</v>
      </c>
      <c r="Z6798" s="401">
        <f t="shared" ca="1" si="6490"/>
        <v>0</v>
      </c>
      <c r="AB6798" s="401">
        <f t="shared" ca="1" si="6491"/>
        <v>0</v>
      </c>
      <c r="AC6798" s="401">
        <f t="shared" ca="1" si="6492"/>
        <v>0</v>
      </c>
      <c r="AE6798" s="401">
        <f t="shared" ca="1" si="6493"/>
        <v>0</v>
      </c>
      <c r="AF6798" s="401">
        <f t="shared" ca="1" si="6494"/>
        <v>0</v>
      </c>
      <c r="AH6798" s="401">
        <f t="shared" ca="1" si="6495"/>
        <v>0</v>
      </c>
      <c r="AI6798" s="401">
        <f t="shared" ca="1" si="6496"/>
        <v>0</v>
      </c>
      <c r="AK6798" s="401">
        <f t="shared" ca="1" si="6497"/>
        <v>0</v>
      </c>
      <c r="AL6798" s="401">
        <f t="shared" ca="1" si="6498"/>
        <v>0</v>
      </c>
      <c r="AN6798" s="401">
        <f t="shared" ca="1" si="6499"/>
        <v>0</v>
      </c>
      <c r="AO6798" s="401">
        <f t="shared" ca="1" si="6500"/>
        <v>0</v>
      </c>
      <c r="AQ6798" s="401">
        <f t="shared" ca="1" si="6501"/>
        <v>0</v>
      </c>
      <c r="AR6798" s="401">
        <f t="shared" ca="1" si="6502"/>
        <v>0</v>
      </c>
      <c r="AT6798" s="401">
        <f t="shared" ca="1" si="6503"/>
        <v>0</v>
      </c>
      <c r="AU6798" s="401">
        <f t="shared" ca="1" si="6504"/>
        <v>0</v>
      </c>
      <c r="AW6798" s="401">
        <f t="shared" ca="1" si="6505"/>
        <v>0</v>
      </c>
      <c r="AX6798" s="401">
        <f t="shared" ca="1" si="6506"/>
        <v>0</v>
      </c>
      <c r="AZ6798" s="401">
        <f t="shared" ca="1" si="6507"/>
        <v>0</v>
      </c>
      <c r="BA6798" s="401">
        <f t="shared" ca="1" si="6508"/>
        <v>0</v>
      </c>
      <c r="BC6798" s="401">
        <f t="shared" ca="1" si="6509"/>
        <v>0</v>
      </c>
      <c r="BD6798" s="401">
        <f t="shared" ca="1" si="6510"/>
        <v>0</v>
      </c>
      <c r="BF6798" s="401">
        <f t="shared" ca="1" si="6511"/>
        <v>0</v>
      </c>
      <c r="BG6798" s="401">
        <f t="shared" ca="1" si="6512"/>
        <v>0</v>
      </c>
      <c r="BI6798" s="401">
        <f t="shared" ca="1" si="6513"/>
        <v>0</v>
      </c>
      <c r="BJ6798" s="401">
        <f t="shared" ca="1" si="6514"/>
        <v>0</v>
      </c>
      <c r="BL6798" s="401">
        <f t="shared" ca="1" si="6515"/>
        <v>0</v>
      </c>
      <c r="BM6798" s="401">
        <f t="shared" ca="1" si="6516"/>
        <v>0</v>
      </c>
    </row>
    <row r="6799" spans="4:65" hidden="1" x14ac:dyDescent="0.3">
      <c r="D6799" s="688"/>
      <c r="E6799" s="400">
        <f t="shared" si="6476"/>
        <v>86</v>
      </c>
      <c r="G6799" s="401">
        <f t="shared" ca="1" si="6477"/>
        <v>0</v>
      </c>
      <c r="H6799" s="401">
        <f t="shared" ca="1" si="6478"/>
        <v>0</v>
      </c>
      <c r="J6799" s="401">
        <f t="shared" ca="1" si="6479"/>
        <v>0</v>
      </c>
      <c r="K6799" s="401">
        <f t="shared" ca="1" si="6480"/>
        <v>0</v>
      </c>
      <c r="M6799" s="401">
        <f t="shared" ca="1" si="6481"/>
        <v>0.72000000000000042</v>
      </c>
      <c r="N6799" s="401">
        <f t="shared" ca="1" si="6482"/>
        <v>-1.1390083445627204</v>
      </c>
      <c r="P6799" s="401">
        <f t="shared" ca="1" si="6483"/>
        <v>0</v>
      </c>
      <c r="Q6799" s="401">
        <f t="shared" ca="1" si="6484"/>
        <v>0</v>
      </c>
      <c r="S6799" s="401">
        <f t="shared" ca="1" si="6485"/>
        <v>0</v>
      </c>
      <c r="T6799" s="401">
        <f t="shared" ca="1" si="6486"/>
        <v>0</v>
      </c>
      <c r="V6799" s="401">
        <f t="shared" ca="1" si="6487"/>
        <v>0</v>
      </c>
      <c r="W6799" s="401">
        <f t="shared" ca="1" si="6488"/>
        <v>0</v>
      </c>
      <c r="Y6799" s="401">
        <f t="shared" ca="1" si="6489"/>
        <v>0</v>
      </c>
      <c r="Z6799" s="401">
        <f t="shared" ca="1" si="6490"/>
        <v>0</v>
      </c>
      <c r="AB6799" s="401">
        <f t="shared" ca="1" si="6491"/>
        <v>0</v>
      </c>
      <c r="AC6799" s="401">
        <f t="shared" ca="1" si="6492"/>
        <v>0</v>
      </c>
      <c r="AE6799" s="401">
        <f t="shared" ca="1" si="6493"/>
        <v>0</v>
      </c>
      <c r="AF6799" s="401">
        <f t="shared" ca="1" si="6494"/>
        <v>0</v>
      </c>
      <c r="AH6799" s="401">
        <f t="shared" ca="1" si="6495"/>
        <v>0</v>
      </c>
      <c r="AI6799" s="401">
        <f t="shared" ca="1" si="6496"/>
        <v>0</v>
      </c>
      <c r="AK6799" s="401">
        <f t="shared" ca="1" si="6497"/>
        <v>0</v>
      </c>
      <c r="AL6799" s="401">
        <f t="shared" ca="1" si="6498"/>
        <v>0</v>
      </c>
      <c r="AN6799" s="401">
        <f t="shared" ca="1" si="6499"/>
        <v>0</v>
      </c>
      <c r="AO6799" s="401">
        <f t="shared" ca="1" si="6500"/>
        <v>0</v>
      </c>
      <c r="AQ6799" s="401">
        <f t="shared" ca="1" si="6501"/>
        <v>0</v>
      </c>
      <c r="AR6799" s="401">
        <f t="shared" ca="1" si="6502"/>
        <v>0</v>
      </c>
      <c r="AT6799" s="401">
        <f t="shared" ca="1" si="6503"/>
        <v>0</v>
      </c>
      <c r="AU6799" s="401">
        <f t="shared" ca="1" si="6504"/>
        <v>0</v>
      </c>
      <c r="AW6799" s="401">
        <f t="shared" ca="1" si="6505"/>
        <v>0</v>
      </c>
      <c r="AX6799" s="401">
        <f t="shared" ca="1" si="6506"/>
        <v>0</v>
      </c>
      <c r="AZ6799" s="401">
        <f t="shared" ca="1" si="6507"/>
        <v>0</v>
      </c>
      <c r="BA6799" s="401">
        <f t="shared" ca="1" si="6508"/>
        <v>0</v>
      </c>
      <c r="BC6799" s="401">
        <f t="shared" ca="1" si="6509"/>
        <v>0</v>
      </c>
      <c r="BD6799" s="401">
        <f t="shared" ca="1" si="6510"/>
        <v>0</v>
      </c>
      <c r="BF6799" s="401">
        <f t="shared" ca="1" si="6511"/>
        <v>0</v>
      </c>
      <c r="BG6799" s="401">
        <f t="shared" ca="1" si="6512"/>
        <v>0</v>
      </c>
      <c r="BI6799" s="401">
        <f t="shared" ca="1" si="6513"/>
        <v>0</v>
      </c>
      <c r="BJ6799" s="401">
        <f t="shared" ca="1" si="6514"/>
        <v>0</v>
      </c>
      <c r="BL6799" s="401">
        <f t="shared" ca="1" si="6515"/>
        <v>0</v>
      </c>
      <c r="BM6799" s="401">
        <f t="shared" ca="1" si="6516"/>
        <v>0</v>
      </c>
    </row>
    <row r="6800" spans="4:65" hidden="1" x14ac:dyDescent="0.3">
      <c r="D6800" s="688"/>
      <c r="E6800" s="400">
        <f t="shared" si="6476"/>
        <v>87</v>
      </c>
      <c r="G6800" s="401">
        <f t="shared" ca="1" si="6477"/>
        <v>0</v>
      </c>
      <c r="H6800" s="401">
        <f t="shared" ca="1" si="6478"/>
        <v>0</v>
      </c>
      <c r="J6800" s="401">
        <f t="shared" ca="1" si="6479"/>
        <v>0</v>
      </c>
      <c r="K6800" s="401">
        <f t="shared" ca="1" si="6480"/>
        <v>0</v>
      </c>
      <c r="M6800" s="401">
        <f t="shared" ca="1" si="6481"/>
        <v>0.76000000000000045</v>
      </c>
      <c r="N6800" s="401">
        <f t="shared" ca="1" si="6482"/>
        <v>-1.1159143337951356</v>
      </c>
      <c r="P6800" s="401">
        <f t="shared" ca="1" si="6483"/>
        <v>0</v>
      </c>
      <c r="Q6800" s="401">
        <f t="shared" ca="1" si="6484"/>
        <v>0</v>
      </c>
      <c r="S6800" s="401">
        <f t="shared" ca="1" si="6485"/>
        <v>0</v>
      </c>
      <c r="T6800" s="401">
        <f t="shared" ca="1" si="6486"/>
        <v>0</v>
      </c>
      <c r="V6800" s="401">
        <f t="shared" ca="1" si="6487"/>
        <v>0</v>
      </c>
      <c r="W6800" s="401">
        <f t="shared" ca="1" si="6488"/>
        <v>0</v>
      </c>
      <c r="Y6800" s="401">
        <f t="shared" ca="1" si="6489"/>
        <v>0</v>
      </c>
      <c r="Z6800" s="401">
        <f t="shared" ca="1" si="6490"/>
        <v>0</v>
      </c>
      <c r="AB6800" s="401">
        <f t="shared" ca="1" si="6491"/>
        <v>0</v>
      </c>
      <c r="AC6800" s="401">
        <f t="shared" ca="1" si="6492"/>
        <v>0</v>
      </c>
      <c r="AE6800" s="401">
        <f t="shared" ca="1" si="6493"/>
        <v>0</v>
      </c>
      <c r="AF6800" s="401">
        <f t="shared" ca="1" si="6494"/>
        <v>0</v>
      </c>
      <c r="AH6800" s="401">
        <f t="shared" ca="1" si="6495"/>
        <v>0</v>
      </c>
      <c r="AI6800" s="401">
        <f t="shared" ca="1" si="6496"/>
        <v>0</v>
      </c>
      <c r="AK6800" s="401">
        <f t="shared" ca="1" si="6497"/>
        <v>0</v>
      </c>
      <c r="AL6800" s="401">
        <f t="shared" ca="1" si="6498"/>
        <v>0</v>
      </c>
      <c r="AN6800" s="401">
        <f t="shared" ca="1" si="6499"/>
        <v>0</v>
      </c>
      <c r="AO6800" s="401">
        <f t="shared" ca="1" si="6500"/>
        <v>0</v>
      </c>
      <c r="AQ6800" s="401">
        <f t="shared" ca="1" si="6501"/>
        <v>0</v>
      </c>
      <c r="AR6800" s="401">
        <f t="shared" ca="1" si="6502"/>
        <v>0</v>
      </c>
      <c r="AT6800" s="401">
        <f t="shared" ca="1" si="6503"/>
        <v>0</v>
      </c>
      <c r="AU6800" s="401">
        <f t="shared" ca="1" si="6504"/>
        <v>0</v>
      </c>
      <c r="AW6800" s="401">
        <f t="shared" ca="1" si="6505"/>
        <v>0</v>
      </c>
      <c r="AX6800" s="401">
        <f t="shared" ca="1" si="6506"/>
        <v>0</v>
      </c>
      <c r="AZ6800" s="401">
        <f t="shared" ca="1" si="6507"/>
        <v>0</v>
      </c>
      <c r="BA6800" s="401">
        <f t="shared" ca="1" si="6508"/>
        <v>0</v>
      </c>
      <c r="BC6800" s="401">
        <f t="shared" ca="1" si="6509"/>
        <v>0</v>
      </c>
      <c r="BD6800" s="401">
        <f t="shared" ca="1" si="6510"/>
        <v>0</v>
      </c>
      <c r="BF6800" s="401">
        <f t="shared" ca="1" si="6511"/>
        <v>0</v>
      </c>
      <c r="BG6800" s="401">
        <f t="shared" ca="1" si="6512"/>
        <v>0</v>
      </c>
      <c r="BI6800" s="401">
        <f t="shared" ca="1" si="6513"/>
        <v>0</v>
      </c>
      <c r="BJ6800" s="401">
        <f t="shared" ca="1" si="6514"/>
        <v>0</v>
      </c>
      <c r="BL6800" s="401">
        <f t="shared" ca="1" si="6515"/>
        <v>0</v>
      </c>
      <c r="BM6800" s="401">
        <f t="shared" ca="1" si="6516"/>
        <v>0</v>
      </c>
    </row>
    <row r="6801" spans="4:65" hidden="1" x14ac:dyDescent="0.3">
      <c r="D6801" s="688"/>
      <c r="E6801" s="400">
        <f t="shared" si="6476"/>
        <v>88</v>
      </c>
      <c r="G6801" s="401">
        <f t="shared" ca="1" si="6477"/>
        <v>0</v>
      </c>
      <c r="H6801" s="401">
        <f t="shared" ca="1" si="6478"/>
        <v>0</v>
      </c>
      <c r="J6801" s="401">
        <f t="shared" ca="1" si="6479"/>
        <v>0</v>
      </c>
      <c r="K6801" s="401">
        <f t="shared" ca="1" si="6480"/>
        <v>0</v>
      </c>
      <c r="M6801" s="401">
        <f t="shared" ca="1" si="6481"/>
        <v>0.76000000000000034</v>
      </c>
      <c r="N6801" s="401">
        <f t="shared" ca="1" si="6482"/>
        <v>-0.93591433379513556</v>
      </c>
      <c r="P6801" s="401">
        <f t="shared" ca="1" si="6483"/>
        <v>0</v>
      </c>
      <c r="Q6801" s="401">
        <f t="shared" ca="1" si="6484"/>
        <v>0</v>
      </c>
      <c r="S6801" s="401">
        <f t="shared" ca="1" si="6485"/>
        <v>0</v>
      </c>
      <c r="T6801" s="401">
        <f t="shared" ca="1" si="6486"/>
        <v>0</v>
      </c>
      <c r="V6801" s="401">
        <f t="shared" ca="1" si="6487"/>
        <v>0</v>
      </c>
      <c r="W6801" s="401">
        <f t="shared" ca="1" si="6488"/>
        <v>0</v>
      </c>
      <c r="Y6801" s="401">
        <f t="shared" ca="1" si="6489"/>
        <v>0</v>
      </c>
      <c r="Z6801" s="401">
        <f t="shared" ca="1" si="6490"/>
        <v>0</v>
      </c>
      <c r="AB6801" s="401">
        <f t="shared" ca="1" si="6491"/>
        <v>0</v>
      </c>
      <c r="AC6801" s="401">
        <f t="shared" ca="1" si="6492"/>
        <v>0</v>
      </c>
      <c r="AE6801" s="401">
        <f t="shared" ca="1" si="6493"/>
        <v>0</v>
      </c>
      <c r="AF6801" s="401">
        <f t="shared" ca="1" si="6494"/>
        <v>0</v>
      </c>
      <c r="AH6801" s="401">
        <f t="shared" ca="1" si="6495"/>
        <v>0</v>
      </c>
      <c r="AI6801" s="401">
        <f t="shared" ca="1" si="6496"/>
        <v>0</v>
      </c>
      <c r="AK6801" s="401">
        <f t="shared" ca="1" si="6497"/>
        <v>0</v>
      </c>
      <c r="AL6801" s="401">
        <f t="shared" ca="1" si="6498"/>
        <v>0</v>
      </c>
      <c r="AN6801" s="401">
        <f t="shared" ca="1" si="6499"/>
        <v>0</v>
      </c>
      <c r="AO6801" s="401">
        <f t="shared" ca="1" si="6500"/>
        <v>0</v>
      </c>
      <c r="AQ6801" s="401">
        <f t="shared" ca="1" si="6501"/>
        <v>0</v>
      </c>
      <c r="AR6801" s="401">
        <f t="shared" ca="1" si="6502"/>
        <v>0</v>
      </c>
      <c r="AT6801" s="401">
        <f t="shared" ca="1" si="6503"/>
        <v>0</v>
      </c>
      <c r="AU6801" s="401">
        <f t="shared" ca="1" si="6504"/>
        <v>0</v>
      </c>
      <c r="AW6801" s="401">
        <f t="shared" ca="1" si="6505"/>
        <v>0</v>
      </c>
      <c r="AX6801" s="401">
        <f t="shared" ca="1" si="6506"/>
        <v>0</v>
      </c>
      <c r="AZ6801" s="401">
        <f t="shared" ca="1" si="6507"/>
        <v>0</v>
      </c>
      <c r="BA6801" s="401">
        <f t="shared" ca="1" si="6508"/>
        <v>0</v>
      </c>
      <c r="BC6801" s="401">
        <f t="shared" ca="1" si="6509"/>
        <v>0</v>
      </c>
      <c r="BD6801" s="401">
        <f t="shared" ca="1" si="6510"/>
        <v>0</v>
      </c>
      <c r="BF6801" s="401">
        <f t="shared" ca="1" si="6511"/>
        <v>0</v>
      </c>
      <c r="BG6801" s="401">
        <f t="shared" ca="1" si="6512"/>
        <v>0</v>
      </c>
      <c r="BI6801" s="401">
        <f t="shared" ca="1" si="6513"/>
        <v>0</v>
      </c>
      <c r="BJ6801" s="401">
        <f t="shared" ca="1" si="6514"/>
        <v>0</v>
      </c>
      <c r="BL6801" s="401">
        <f t="shared" ca="1" si="6515"/>
        <v>0</v>
      </c>
      <c r="BM6801" s="401">
        <f t="shared" ca="1" si="6516"/>
        <v>0</v>
      </c>
    </row>
    <row r="6802" spans="4:65" hidden="1" x14ac:dyDescent="0.3">
      <c r="D6802" s="688"/>
      <c r="E6802" s="400">
        <f t="shared" si="6476"/>
        <v>89</v>
      </c>
      <c r="G6802" s="401">
        <f t="shared" ca="1" si="6477"/>
        <v>0</v>
      </c>
      <c r="H6802" s="401">
        <f t="shared" ca="1" si="6478"/>
        <v>0</v>
      </c>
      <c r="J6802" s="401">
        <f t="shared" ca="1" si="6479"/>
        <v>0</v>
      </c>
      <c r="K6802" s="401">
        <f t="shared" ca="1" si="6480"/>
        <v>0</v>
      </c>
      <c r="M6802" s="401">
        <f t="shared" ca="1" si="6481"/>
        <v>0.80000000000000049</v>
      </c>
      <c r="N6802" s="401">
        <f t="shared" ca="1" si="6482"/>
        <v>-0.91282032302755056</v>
      </c>
      <c r="P6802" s="401">
        <f t="shared" ca="1" si="6483"/>
        <v>0</v>
      </c>
      <c r="Q6802" s="401">
        <f t="shared" ca="1" si="6484"/>
        <v>0</v>
      </c>
      <c r="S6802" s="401">
        <f t="shared" ca="1" si="6485"/>
        <v>0</v>
      </c>
      <c r="T6802" s="401">
        <f t="shared" ca="1" si="6486"/>
        <v>0</v>
      </c>
      <c r="V6802" s="401">
        <f t="shared" ca="1" si="6487"/>
        <v>0</v>
      </c>
      <c r="W6802" s="401">
        <f t="shared" ca="1" si="6488"/>
        <v>0</v>
      </c>
      <c r="Y6802" s="401">
        <f t="shared" ca="1" si="6489"/>
        <v>0</v>
      </c>
      <c r="Z6802" s="401">
        <f t="shared" ca="1" si="6490"/>
        <v>0</v>
      </c>
      <c r="AB6802" s="401">
        <f t="shared" ca="1" si="6491"/>
        <v>0</v>
      </c>
      <c r="AC6802" s="401">
        <f t="shared" ca="1" si="6492"/>
        <v>0</v>
      </c>
      <c r="AE6802" s="401">
        <f t="shared" ca="1" si="6493"/>
        <v>0</v>
      </c>
      <c r="AF6802" s="401">
        <f t="shared" ca="1" si="6494"/>
        <v>0</v>
      </c>
      <c r="AH6802" s="401">
        <f t="shared" ca="1" si="6495"/>
        <v>0</v>
      </c>
      <c r="AI6802" s="401">
        <f t="shared" ca="1" si="6496"/>
        <v>0</v>
      </c>
      <c r="AK6802" s="401">
        <f t="shared" ca="1" si="6497"/>
        <v>0</v>
      </c>
      <c r="AL6802" s="401">
        <f t="shared" ca="1" si="6498"/>
        <v>0</v>
      </c>
      <c r="AN6802" s="401">
        <f t="shared" ca="1" si="6499"/>
        <v>0</v>
      </c>
      <c r="AO6802" s="401">
        <f t="shared" ca="1" si="6500"/>
        <v>0</v>
      </c>
      <c r="AQ6802" s="401">
        <f t="shared" ca="1" si="6501"/>
        <v>0</v>
      </c>
      <c r="AR6802" s="401">
        <f t="shared" ca="1" si="6502"/>
        <v>0</v>
      </c>
      <c r="AT6802" s="401">
        <f t="shared" ca="1" si="6503"/>
        <v>0</v>
      </c>
      <c r="AU6802" s="401">
        <f t="shared" ca="1" si="6504"/>
        <v>0</v>
      </c>
      <c r="AW6802" s="401">
        <f t="shared" ca="1" si="6505"/>
        <v>0</v>
      </c>
      <c r="AX6802" s="401">
        <f t="shared" ca="1" si="6506"/>
        <v>0</v>
      </c>
      <c r="AZ6802" s="401">
        <f t="shared" ca="1" si="6507"/>
        <v>0</v>
      </c>
      <c r="BA6802" s="401">
        <f t="shared" ca="1" si="6508"/>
        <v>0</v>
      </c>
      <c r="BC6802" s="401">
        <f t="shared" ca="1" si="6509"/>
        <v>0</v>
      </c>
      <c r="BD6802" s="401">
        <f t="shared" ca="1" si="6510"/>
        <v>0</v>
      </c>
      <c r="BF6802" s="401">
        <f t="shared" ca="1" si="6511"/>
        <v>0</v>
      </c>
      <c r="BG6802" s="401">
        <f t="shared" ca="1" si="6512"/>
        <v>0</v>
      </c>
      <c r="BI6802" s="401">
        <f t="shared" ca="1" si="6513"/>
        <v>0</v>
      </c>
      <c r="BJ6802" s="401">
        <f t="shared" ca="1" si="6514"/>
        <v>0</v>
      </c>
      <c r="BL6802" s="401">
        <f t="shared" ca="1" si="6515"/>
        <v>0</v>
      </c>
      <c r="BM6802" s="401">
        <f t="shared" ca="1" si="6516"/>
        <v>0</v>
      </c>
    </row>
    <row r="6803" spans="4:65" hidden="1" x14ac:dyDescent="0.3">
      <c r="D6803" s="688"/>
      <c r="E6803" s="400">
        <f t="shared" si="6476"/>
        <v>90</v>
      </c>
      <c r="G6803" s="401">
        <f t="shared" ca="1" si="6477"/>
        <v>0</v>
      </c>
      <c r="H6803" s="401">
        <f t="shared" ca="1" si="6478"/>
        <v>0</v>
      </c>
      <c r="J6803" s="401">
        <f t="shared" ca="1" si="6479"/>
        <v>0</v>
      </c>
      <c r="K6803" s="401">
        <f t="shared" ca="1" si="6480"/>
        <v>0</v>
      </c>
      <c r="M6803" s="401">
        <f t="shared" ca="1" si="6481"/>
        <v>0.80000000000000049</v>
      </c>
      <c r="N6803" s="401">
        <f t="shared" ca="1" si="6482"/>
        <v>-1.0928203230275504</v>
      </c>
      <c r="P6803" s="401">
        <f t="shared" ca="1" si="6483"/>
        <v>0</v>
      </c>
      <c r="Q6803" s="401">
        <f t="shared" ca="1" si="6484"/>
        <v>0</v>
      </c>
      <c r="S6803" s="401">
        <f t="shared" ca="1" si="6485"/>
        <v>0</v>
      </c>
      <c r="T6803" s="401">
        <f t="shared" ca="1" si="6486"/>
        <v>0</v>
      </c>
      <c r="V6803" s="401">
        <f t="shared" ca="1" si="6487"/>
        <v>0</v>
      </c>
      <c r="W6803" s="401">
        <f t="shared" ca="1" si="6488"/>
        <v>0</v>
      </c>
      <c r="Y6803" s="401">
        <f t="shared" ca="1" si="6489"/>
        <v>0</v>
      </c>
      <c r="Z6803" s="401">
        <f t="shared" ca="1" si="6490"/>
        <v>0</v>
      </c>
      <c r="AB6803" s="401">
        <f t="shared" ca="1" si="6491"/>
        <v>0</v>
      </c>
      <c r="AC6803" s="401">
        <f t="shared" ca="1" si="6492"/>
        <v>0</v>
      </c>
      <c r="AE6803" s="401">
        <f t="shared" ca="1" si="6493"/>
        <v>0</v>
      </c>
      <c r="AF6803" s="401">
        <f t="shared" ca="1" si="6494"/>
        <v>0</v>
      </c>
      <c r="AH6803" s="401">
        <f t="shared" ca="1" si="6495"/>
        <v>0</v>
      </c>
      <c r="AI6803" s="401">
        <f t="shared" ca="1" si="6496"/>
        <v>0</v>
      </c>
      <c r="AK6803" s="401">
        <f t="shared" ca="1" si="6497"/>
        <v>0</v>
      </c>
      <c r="AL6803" s="401">
        <f t="shared" ca="1" si="6498"/>
        <v>0</v>
      </c>
      <c r="AN6803" s="401">
        <f t="shared" ca="1" si="6499"/>
        <v>0</v>
      </c>
      <c r="AO6803" s="401">
        <f t="shared" ca="1" si="6500"/>
        <v>0</v>
      </c>
      <c r="AQ6803" s="401">
        <f t="shared" ca="1" si="6501"/>
        <v>0</v>
      </c>
      <c r="AR6803" s="401">
        <f t="shared" ca="1" si="6502"/>
        <v>0</v>
      </c>
      <c r="AT6803" s="401">
        <f t="shared" ca="1" si="6503"/>
        <v>0</v>
      </c>
      <c r="AU6803" s="401">
        <f t="shared" ca="1" si="6504"/>
        <v>0</v>
      </c>
      <c r="AW6803" s="401">
        <f t="shared" ca="1" si="6505"/>
        <v>0</v>
      </c>
      <c r="AX6803" s="401">
        <f t="shared" ca="1" si="6506"/>
        <v>0</v>
      </c>
      <c r="AZ6803" s="401">
        <f t="shared" ca="1" si="6507"/>
        <v>0</v>
      </c>
      <c r="BA6803" s="401">
        <f t="shared" ca="1" si="6508"/>
        <v>0</v>
      </c>
      <c r="BC6803" s="401">
        <f t="shared" ca="1" si="6509"/>
        <v>0</v>
      </c>
      <c r="BD6803" s="401">
        <f t="shared" ca="1" si="6510"/>
        <v>0</v>
      </c>
      <c r="BF6803" s="401">
        <f t="shared" ca="1" si="6511"/>
        <v>0</v>
      </c>
      <c r="BG6803" s="401">
        <f t="shared" ca="1" si="6512"/>
        <v>0</v>
      </c>
      <c r="BI6803" s="401">
        <f t="shared" ca="1" si="6513"/>
        <v>0</v>
      </c>
      <c r="BJ6803" s="401">
        <f t="shared" ca="1" si="6514"/>
        <v>0</v>
      </c>
      <c r="BL6803" s="401">
        <f t="shared" ca="1" si="6515"/>
        <v>0</v>
      </c>
      <c r="BM6803" s="401">
        <f t="shared" ca="1" si="6516"/>
        <v>0</v>
      </c>
    </row>
    <row r="6804" spans="4:65" hidden="1" x14ac:dyDescent="0.3">
      <c r="D6804" s="688"/>
      <c r="E6804" s="400">
        <f t="shared" si="6476"/>
        <v>91</v>
      </c>
      <c r="G6804" s="401">
        <f t="shared" ca="1" si="6477"/>
        <v>0</v>
      </c>
      <c r="H6804" s="401">
        <f t="shared" ca="1" si="6478"/>
        <v>0</v>
      </c>
      <c r="J6804" s="401">
        <f t="shared" ca="1" si="6479"/>
        <v>0</v>
      </c>
      <c r="K6804" s="401">
        <f t="shared" ca="1" si="6480"/>
        <v>0</v>
      </c>
      <c r="M6804" s="401">
        <f t="shared" ca="1" si="6481"/>
        <v>0.84000000000000064</v>
      </c>
      <c r="N6804" s="401">
        <f t="shared" ca="1" si="6482"/>
        <v>-1.0697263122599654</v>
      </c>
      <c r="P6804" s="401">
        <f t="shared" ca="1" si="6483"/>
        <v>0</v>
      </c>
      <c r="Q6804" s="401">
        <f t="shared" ca="1" si="6484"/>
        <v>0</v>
      </c>
      <c r="S6804" s="401">
        <f t="shared" ca="1" si="6485"/>
        <v>0</v>
      </c>
      <c r="T6804" s="401">
        <f t="shared" ca="1" si="6486"/>
        <v>0</v>
      </c>
      <c r="V6804" s="401">
        <f t="shared" ca="1" si="6487"/>
        <v>0</v>
      </c>
      <c r="W6804" s="401">
        <f t="shared" ca="1" si="6488"/>
        <v>0</v>
      </c>
      <c r="Y6804" s="401">
        <f t="shared" ca="1" si="6489"/>
        <v>0</v>
      </c>
      <c r="Z6804" s="401">
        <f t="shared" ca="1" si="6490"/>
        <v>0</v>
      </c>
      <c r="AB6804" s="401">
        <f t="shared" ca="1" si="6491"/>
        <v>0</v>
      </c>
      <c r="AC6804" s="401">
        <f t="shared" ca="1" si="6492"/>
        <v>0</v>
      </c>
      <c r="AE6804" s="401">
        <f t="shared" ca="1" si="6493"/>
        <v>0</v>
      </c>
      <c r="AF6804" s="401">
        <f t="shared" ca="1" si="6494"/>
        <v>0</v>
      </c>
      <c r="AH6804" s="401">
        <f t="shared" ca="1" si="6495"/>
        <v>0</v>
      </c>
      <c r="AI6804" s="401">
        <f t="shared" ca="1" si="6496"/>
        <v>0</v>
      </c>
      <c r="AK6804" s="401">
        <f t="shared" ca="1" si="6497"/>
        <v>0</v>
      </c>
      <c r="AL6804" s="401">
        <f t="shared" ca="1" si="6498"/>
        <v>0</v>
      </c>
      <c r="AN6804" s="401">
        <f t="shared" ca="1" si="6499"/>
        <v>0</v>
      </c>
      <c r="AO6804" s="401">
        <f t="shared" ca="1" si="6500"/>
        <v>0</v>
      </c>
      <c r="AQ6804" s="401">
        <f t="shared" ca="1" si="6501"/>
        <v>0</v>
      </c>
      <c r="AR6804" s="401">
        <f t="shared" ca="1" si="6502"/>
        <v>0</v>
      </c>
      <c r="AT6804" s="401">
        <f t="shared" ca="1" si="6503"/>
        <v>0</v>
      </c>
      <c r="AU6804" s="401">
        <f t="shared" ca="1" si="6504"/>
        <v>0</v>
      </c>
      <c r="AW6804" s="401">
        <f t="shared" ca="1" si="6505"/>
        <v>0</v>
      </c>
      <c r="AX6804" s="401">
        <f t="shared" ca="1" si="6506"/>
        <v>0</v>
      </c>
      <c r="AZ6804" s="401">
        <f t="shared" ca="1" si="6507"/>
        <v>0</v>
      </c>
      <c r="BA6804" s="401">
        <f t="shared" ca="1" si="6508"/>
        <v>0</v>
      </c>
      <c r="BC6804" s="401">
        <f t="shared" ca="1" si="6509"/>
        <v>0</v>
      </c>
      <c r="BD6804" s="401">
        <f t="shared" ca="1" si="6510"/>
        <v>0</v>
      </c>
      <c r="BF6804" s="401">
        <f t="shared" ca="1" si="6511"/>
        <v>0</v>
      </c>
      <c r="BG6804" s="401">
        <f t="shared" ca="1" si="6512"/>
        <v>0</v>
      </c>
      <c r="BI6804" s="401">
        <f t="shared" ca="1" si="6513"/>
        <v>0</v>
      </c>
      <c r="BJ6804" s="401">
        <f t="shared" ca="1" si="6514"/>
        <v>0</v>
      </c>
      <c r="BL6804" s="401">
        <f t="shared" ca="1" si="6515"/>
        <v>0</v>
      </c>
      <c r="BM6804" s="401">
        <f t="shared" ca="1" si="6516"/>
        <v>0</v>
      </c>
    </row>
    <row r="6805" spans="4:65" hidden="1" x14ac:dyDescent="0.3">
      <c r="D6805" s="688"/>
      <c r="E6805" s="400">
        <f t="shared" si="6476"/>
        <v>92</v>
      </c>
      <c r="G6805" s="401">
        <f t="shared" ca="1" si="6477"/>
        <v>0</v>
      </c>
      <c r="H6805" s="401">
        <f t="shared" ca="1" si="6478"/>
        <v>0</v>
      </c>
      <c r="J6805" s="401">
        <f t="shared" ca="1" si="6479"/>
        <v>0</v>
      </c>
      <c r="K6805" s="401">
        <f t="shared" ca="1" si="6480"/>
        <v>0</v>
      </c>
      <c r="M6805" s="401">
        <f t="shared" ca="1" si="6481"/>
        <v>0.84000000000000052</v>
      </c>
      <c r="N6805" s="401">
        <f t="shared" ca="1" si="6482"/>
        <v>-0.88972631225996535</v>
      </c>
      <c r="P6805" s="401">
        <f t="shared" ca="1" si="6483"/>
        <v>0</v>
      </c>
      <c r="Q6805" s="401">
        <f t="shared" ca="1" si="6484"/>
        <v>0</v>
      </c>
      <c r="S6805" s="401">
        <f t="shared" ca="1" si="6485"/>
        <v>0</v>
      </c>
      <c r="T6805" s="401">
        <f t="shared" ca="1" si="6486"/>
        <v>0</v>
      </c>
      <c r="V6805" s="401">
        <f t="shared" ca="1" si="6487"/>
        <v>0</v>
      </c>
      <c r="W6805" s="401">
        <f t="shared" ca="1" si="6488"/>
        <v>0</v>
      </c>
      <c r="Y6805" s="401">
        <f t="shared" ca="1" si="6489"/>
        <v>0</v>
      </c>
      <c r="Z6805" s="401">
        <f t="shared" ca="1" si="6490"/>
        <v>0</v>
      </c>
      <c r="AB6805" s="401">
        <f t="shared" ca="1" si="6491"/>
        <v>0</v>
      </c>
      <c r="AC6805" s="401">
        <f t="shared" ca="1" si="6492"/>
        <v>0</v>
      </c>
      <c r="AE6805" s="401">
        <f t="shared" ca="1" si="6493"/>
        <v>0</v>
      </c>
      <c r="AF6805" s="401">
        <f t="shared" ca="1" si="6494"/>
        <v>0</v>
      </c>
      <c r="AH6805" s="401">
        <f t="shared" ca="1" si="6495"/>
        <v>0</v>
      </c>
      <c r="AI6805" s="401">
        <f t="shared" ca="1" si="6496"/>
        <v>0</v>
      </c>
      <c r="AK6805" s="401">
        <f t="shared" ca="1" si="6497"/>
        <v>0</v>
      </c>
      <c r="AL6805" s="401">
        <f t="shared" ca="1" si="6498"/>
        <v>0</v>
      </c>
      <c r="AN6805" s="401">
        <f t="shared" ca="1" si="6499"/>
        <v>0</v>
      </c>
      <c r="AO6805" s="401">
        <f t="shared" ca="1" si="6500"/>
        <v>0</v>
      </c>
      <c r="AQ6805" s="401">
        <f t="shared" ca="1" si="6501"/>
        <v>0</v>
      </c>
      <c r="AR6805" s="401">
        <f t="shared" ca="1" si="6502"/>
        <v>0</v>
      </c>
      <c r="AT6805" s="401">
        <f t="shared" ca="1" si="6503"/>
        <v>0</v>
      </c>
      <c r="AU6805" s="401">
        <f t="shared" ca="1" si="6504"/>
        <v>0</v>
      </c>
      <c r="AW6805" s="401">
        <f t="shared" ca="1" si="6505"/>
        <v>0</v>
      </c>
      <c r="AX6805" s="401">
        <f t="shared" ca="1" si="6506"/>
        <v>0</v>
      </c>
      <c r="AZ6805" s="401">
        <f t="shared" ca="1" si="6507"/>
        <v>0</v>
      </c>
      <c r="BA6805" s="401">
        <f t="shared" ca="1" si="6508"/>
        <v>0</v>
      </c>
      <c r="BC6805" s="401">
        <f t="shared" ca="1" si="6509"/>
        <v>0</v>
      </c>
      <c r="BD6805" s="401">
        <f t="shared" ca="1" si="6510"/>
        <v>0</v>
      </c>
      <c r="BF6805" s="401">
        <f t="shared" ca="1" si="6511"/>
        <v>0</v>
      </c>
      <c r="BG6805" s="401">
        <f t="shared" ca="1" si="6512"/>
        <v>0</v>
      </c>
      <c r="BI6805" s="401">
        <f t="shared" ca="1" si="6513"/>
        <v>0</v>
      </c>
      <c r="BJ6805" s="401">
        <f t="shared" ca="1" si="6514"/>
        <v>0</v>
      </c>
      <c r="BL6805" s="401">
        <f t="shared" ca="1" si="6515"/>
        <v>0</v>
      </c>
      <c r="BM6805" s="401">
        <f t="shared" ca="1" si="6516"/>
        <v>0</v>
      </c>
    </row>
    <row r="6806" spans="4:65" hidden="1" x14ac:dyDescent="0.3">
      <c r="D6806" s="688"/>
      <c r="E6806" s="400">
        <f t="shared" si="6476"/>
        <v>93</v>
      </c>
      <c r="G6806" s="401">
        <f t="shared" ca="1" si="6477"/>
        <v>0</v>
      </c>
      <c r="H6806" s="401">
        <f t="shared" ca="1" si="6478"/>
        <v>0</v>
      </c>
      <c r="J6806" s="401">
        <f t="shared" ca="1" si="6479"/>
        <v>0</v>
      </c>
      <c r="K6806" s="401">
        <f t="shared" ca="1" si="6480"/>
        <v>0</v>
      </c>
      <c r="M6806" s="401">
        <f t="shared" ca="1" si="6481"/>
        <v>0.88000000000000056</v>
      </c>
      <c r="N6806" s="401">
        <f t="shared" ca="1" si="6482"/>
        <v>-0.90806823688687088</v>
      </c>
      <c r="P6806" s="401">
        <f t="shared" ca="1" si="6483"/>
        <v>0</v>
      </c>
      <c r="Q6806" s="401">
        <f t="shared" ca="1" si="6484"/>
        <v>0</v>
      </c>
      <c r="S6806" s="401">
        <f t="shared" ca="1" si="6485"/>
        <v>0</v>
      </c>
      <c r="T6806" s="401">
        <f t="shared" ca="1" si="6486"/>
        <v>0</v>
      </c>
      <c r="V6806" s="401">
        <f t="shared" ca="1" si="6487"/>
        <v>0</v>
      </c>
      <c r="W6806" s="401">
        <f t="shared" ca="1" si="6488"/>
        <v>0</v>
      </c>
      <c r="Y6806" s="401">
        <f t="shared" ca="1" si="6489"/>
        <v>0</v>
      </c>
      <c r="Z6806" s="401">
        <f t="shared" ca="1" si="6490"/>
        <v>0</v>
      </c>
      <c r="AB6806" s="401">
        <f t="shared" ca="1" si="6491"/>
        <v>0</v>
      </c>
      <c r="AC6806" s="401">
        <f t="shared" ca="1" si="6492"/>
        <v>0</v>
      </c>
      <c r="AE6806" s="401">
        <f t="shared" ca="1" si="6493"/>
        <v>0</v>
      </c>
      <c r="AF6806" s="401">
        <f t="shared" ca="1" si="6494"/>
        <v>0</v>
      </c>
      <c r="AH6806" s="401">
        <f t="shared" ca="1" si="6495"/>
        <v>0</v>
      </c>
      <c r="AI6806" s="401">
        <f t="shared" ca="1" si="6496"/>
        <v>0</v>
      </c>
      <c r="AK6806" s="401">
        <f t="shared" ca="1" si="6497"/>
        <v>0</v>
      </c>
      <c r="AL6806" s="401">
        <f t="shared" ca="1" si="6498"/>
        <v>0</v>
      </c>
      <c r="AN6806" s="401">
        <f t="shared" ca="1" si="6499"/>
        <v>0</v>
      </c>
      <c r="AO6806" s="401">
        <f t="shared" ca="1" si="6500"/>
        <v>0</v>
      </c>
      <c r="AQ6806" s="401">
        <f t="shared" ca="1" si="6501"/>
        <v>0</v>
      </c>
      <c r="AR6806" s="401">
        <f t="shared" ca="1" si="6502"/>
        <v>0</v>
      </c>
      <c r="AT6806" s="401">
        <f t="shared" ca="1" si="6503"/>
        <v>0</v>
      </c>
      <c r="AU6806" s="401">
        <f t="shared" ca="1" si="6504"/>
        <v>0</v>
      </c>
      <c r="AW6806" s="401">
        <f t="shared" ca="1" si="6505"/>
        <v>0</v>
      </c>
      <c r="AX6806" s="401">
        <f t="shared" ca="1" si="6506"/>
        <v>0</v>
      </c>
      <c r="AZ6806" s="401">
        <f t="shared" ca="1" si="6507"/>
        <v>0</v>
      </c>
      <c r="BA6806" s="401">
        <f t="shared" ca="1" si="6508"/>
        <v>0</v>
      </c>
      <c r="BC6806" s="401">
        <f t="shared" ca="1" si="6509"/>
        <v>0</v>
      </c>
      <c r="BD6806" s="401">
        <f t="shared" ca="1" si="6510"/>
        <v>0</v>
      </c>
      <c r="BF6806" s="401">
        <f t="shared" ca="1" si="6511"/>
        <v>0</v>
      </c>
      <c r="BG6806" s="401">
        <f t="shared" ca="1" si="6512"/>
        <v>0</v>
      </c>
      <c r="BI6806" s="401">
        <f t="shared" ca="1" si="6513"/>
        <v>0</v>
      </c>
      <c r="BJ6806" s="401">
        <f t="shared" ca="1" si="6514"/>
        <v>0</v>
      </c>
      <c r="BL6806" s="401">
        <f t="shared" ca="1" si="6515"/>
        <v>0</v>
      </c>
      <c r="BM6806" s="401">
        <f t="shared" ca="1" si="6516"/>
        <v>0</v>
      </c>
    </row>
    <row r="6807" spans="4:65" hidden="1" x14ac:dyDescent="0.3">
      <c r="D6807" s="688"/>
      <c r="E6807" s="400">
        <f t="shared" si="6476"/>
        <v>94</v>
      </c>
      <c r="G6807" s="401">
        <f t="shared" ca="1" si="6477"/>
        <v>0</v>
      </c>
      <c r="H6807" s="401">
        <f t="shared" ca="1" si="6478"/>
        <v>0</v>
      </c>
      <c r="J6807" s="401">
        <f t="shared" ca="1" si="6479"/>
        <v>0</v>
      </c>
      <c r="K6807" s="401">
        <f t="shared" ca="1" si="6480"/>
        <v>0</v>
      </c>
      <c r="M6807" s="401">
        <f t="shared" ca="1" si="6481"/>
        <v>0.88000000000000067</v>
      </c>
      <c r="N6807" s="401">
        <f t="shared" ca="1" si="6482"/>
        <v>-1.0466323014923804</v>
      </c>
      <c r="P6807" s="401">
        <f t="shared" ca="1" si="6483"/>
        <v>0</v>
      </c>
      <c r="Q6807" s="401">
        <f t="shared" ca="1" si="6484"/>
        <v>0</v>
      </c>
      <c r="S6807" s="401">
        <f t="shared" ca="1" si="6485"/>
        <v>0</v>
      </c>
      <c r="T6807" s="401">
        <f t="shared" ca="1" si="6486"/>
        <v>0</v>
      </c>
      <c r="V6807" s="401">
        <f t="shared" ca="1" si="6487"/>
        <v>0</v>
      </c>
      <c r="W6807" s="401">
        <f t="shared" ca="1" si="6488"/>
        <v>0</v>
      </c>
      <c r="Y6807" s="401">
        <f t="shared" ca="1" si="6489"/>
        <v>0</v>
      </c>
      <c r="Z6807" s="401">
        <f t="shared" ca="1" si="6490"/>
        <v>0</v>
      </c>
      <c r="AB6807" s="401">
        <f t="shared" ca="1" si="6491"/>
        <v>0</v>
      </c>
      <c r="AC6807" s="401">
        <f t="shared" ca="1" si="6492"/>
        <v>0</v>
      </c>
      <c r="AE6807" s="401">
        <f t="shared" ca="1" si="6493"/>
        <v>0</v>
      </c>
      <c r="AF6807" s="401">
        <f t="shared" ca="1" si="6494"/>
        <v>0</v>
      </c>
      <c r="AH6807" s="401">
        <f t="shared" ca="1" si="6495"/>
        <v>0</v>
      </c>
      <c r="AI6807" s="401">
        <f t="shared" ca="1" si="6496"/>
        <v>0</v>
      </c>
      <c r="AK6807" s="401">
        <f t="shared" ca="1" si="6497"/>
        <v>0</v>
      </c>
      <c r="AL6807" s="401">
        <f t="shared" ca="1" si="6498"/>
        <v>0</v>
      </c>
      <c r="AN6807" s="401">
        <f t="shared" ca="1" si="6499"/>
        <v>0</v>
      </c>
      <c r="AO6807" s="401">
        <f t="shared" ca="1" si="6500"/>
        <v>0</v>
      </c>
      <c r="AQ6807" s="401">
        <f t="shared" ca="1" si="6501"/>
        <v>0</v>
      </c>
      <c r="AR6807" s="401">
        <f t="shared" ca="1" si="6502"/>
        <v>0</v>
      </c>
      <c r="AT6807" s="401">
        <f t="shared" ca="1" si="6503"/>
        <v>0</v>
      </c>
      <c r="AU6807" s="401">
        <f t="shared" ca="1" si="6504"/>
        <v>0</v>
      </c>
      <c r="AW6807" s="401">
        <f t="shared" ca="1" si="6505"/>
        <v>0</v>
      </c>
      <c r="AX6807" s="401">
        <f t="shared" ca="1" si="6506"/>
        <v>0</v>
      </c>
      <c r="AZ6807" s="401">
        <f t="shared" ca="1" si="6507"/>
        <v>0</v>
      </c>
      <c r="BA6807" s="401">
        <f t="shared" ca="1" si="6508"/>
        <v>0</v>
      </c>
      <c r="BC6807" s="401">
        <f t="shared" ca="1" si="6509"/>
        <v>0</v>
      </c>
      <c r="BD6807" s="401">
        <f t="shared" ca="1" si="6510"/>
        <v>0</v>
      </c>
      <c r="BF6807" s="401">
        <f t="shared" ca="1" si="6511"/>
        <v>0</v>
      </c>
      <c r="BG6807" s="401">
        <f t="shared" ca="1" si="6512"/>
        <v>0</v>
      </c>
      <c r="BI6807" s="401">
        <f t="shared" ca="1" si="6513"/>
        <v>0</v>
      </c>
      <c r="BJ6807" s="401">
        <f t="shared" ca="1" si="6514"/>
        <v>0</v>
      </c>
      <c r="BL6807" s="401">
        <f t="shared" ca="1" si="6515"/>
        <v>0</v>
      </c>
      <c r="BM6807" s="401">
        <f t="shared" ca="1" si="6516"/>
        <v>0</v>
      </c>
    </row>
    <row r="6808" spans="4:65" hidden="1" x14ac:dyDescent="0.3">
      <c r="D6808" s="688"/>
      <c r="E6808" s="400">
        <f t="shared" si="6476"/>
        <v>95</v>
      </c>
      <c r="G6808" s="401">
        <f t="shared" ca="1" si="6477"/>
        <v>0</v>
      </c>
      <c r="H6808" s="401">
        <f t="shared" ca="1" si="6478"/>
        <v>0</v>
      </c>
      <c r="J6808" s="401">
        <f t="shared" ca="1" si="6479"/>
        <v>0</v>
      </c>
      <c r="K6808" s="401">
        <f t="shared" ca="1" si="6480"/>
        <v>0</v>
      </c>
      <c r="M6808" s="401">
        <f t="shared" ca="1" si="6481"/>
        <v>0.92000000000000071</v>
      </c>
      <c r="N6808" s="401">
        <f t="shared" ca="1" si="6482"/>
        <v>-1.0235382907247952</v>
      </c>
      <c r="P6808" s="401">
        <f t="shared" ca="1" si="6483"/>
        <v>0</v>
      </c>
      <c r="Q6808" s="401">
        <f t="shared" ca="1" si="6484"/>
        <v>0</v>
      </c>
      <c r="S6808" s="401">
        <f t="shared" ca="1" si="6485"/>
        <v>0</v>
      </c>
      <c r="T6808" s="401">
        <f t="shared" ca="1" si="6486"/>
        <v>0</v>
      </c>
      <c r="V6808" s="401">
        <f t="shared" ca="1" si="6487"/>
        <v>0</v>
      </c>
      <c r="W6808" s="401">
        <f t="shared" ca="1" si="6488"/>
        <v>0</v>
      </c>
      <c r="Y6808" s="401">
        <f t="shared" ca="1" si="6489"/>
        <v>0</v>
      </c>
      <c r="Z6808" s="401">
        <f t="shared" ca="1" si="6490"/>
        <v>0</v>
      </c>
      <c r="AB6808" s="401">
        <f t="shared" ca="1" si="6491"/>
        <v>0</v>
      </c>
      <c r="AC6808" s="401">
        <f t="shared" ca="1" si="6492"/>
        <v>0</v>
      </c>
      <c r="AE6808" s="401">
        <f t="shared" ca="1" si="6493"/>
        <v>0</v>
      </c>
      <c r="AF6808" s="401">
        <f t="shared" ca="1" si="6494"/>
        <v>0</v>
      </c>
      <c r="AH6808" s="401">
        <f t="shared" ca="1" si="6495"/>
        <v>0</v>
      </c>
      <c r="AI6808" s="401">
        <f t="shared" ca="1" si="6496"/>
        <v>0</v>
      </c>
      <c r="AK6808" s="401">
        <f t="shared" ca="1" si="6497"/>
        <v>0</v>
      </c>
      <c r="AL6808" s="401">
        <f t="shared" ca="1" si="6498"/>
        <v>0</v>
      </c>
      <c r="AN6808" s="401">
        <f t="shared" ca="1" si="6499"/>
        <v>0</v>
      </c>
      <c r="AO6808" s="401">
        <f t="shared" ca="1" si="6500"/>
        <v>0</v>
      </c>
      <c r="AQ6808" s="401">
        <f t="shared" ca="1" si="6501"/>
        <v>0</v>
      </c>
      <c r="AR6808" s="401">
        <f t="shared" ca="1" si="6502"/>
        <v>0</v>
      </c>
      <c r="AT6808" s="401">
        <f t="shared" ca="1" si="6503"/>
        <v>0</v>
      </c>
      <c r="AU6808" s="401">
        <f t="shared" ca="1" si="6504"/>
        <v>0</v>
      </c>
      <c r="AW6808" s="401">
        <f t="shared" ca="1" si="6505"/>
        <v>0</v>
      </c>
      <c r="AX6808" s="401">
        <f t="shared" ca="1" si="6506"/>
        <v>0</v>
      </c>
      <c r="AZ6808" s="401">
        <f t="shared" ca="1" si="6507"/>
        <v>0</v>
      </c>
      <c r="BA6808" s="401">
        <f t="shared" ca="1" si="6508"/>
        <v>0</v>
      </c>
      <c r="BC6808" s="401">
        <f t="shared" ca="1" si="6509"/>
        <v>0</v>
      </c>
      <c r="BD6808" s="401">
        <f t="shared" ca="1" si="6510"/>
        <v>0</v>
      </c>
      <c r="BF6808" s="401">
        <f t="shared" ca="1" si="6511"/>
        <v>0</v>
      </c>
      <c r="BG6808" s="401">
        <f t="shared" ca="1" si="6512"/>
        <v>0</v>
      </c>
      <c r="BI6808" s="401">
        <f t="shared" ca="1" si="6513"/>
        <v>0</v>
      </c>
      <c r="BJ6808" s="401">
        <f t="shared" ca="1" si="6514"/>
        <v>0</v>
      </c>
      <c r="BL6808" s="401">
        <f t="shared" ca="1" si="6515"/>
        <v>0</v>
      </c>
      <c r="BM6808" s="401">
        <f t="shared" ca="1" si="6516"/>
        <v>0</v>
      </c>
    </row>
    <row r="6809" spans="4:65" hidden="1" x14ac:dyDescent="0.3">
      <c r="D6809" s="688"/>
      <c r="E6809" s="400">
        <f t="shared" si="6476"/>
        <v>96</v>
      </c>
      <c r="G6809" s="401">
        <f t="shared" ca="1" si="6477"/>
        <v>0</v>
      </c>
      <c r="H6809" s="401">
        <f t="shared" ca="1" si="6478"/>
        <v>0</v>
      </c>
      <c r="J6809" s="401">
        <f t="shared" ca="1" si="6479"/>
        <v>0</v>
      </c>
      <c r="K6809" s="401">
        <f t="shared" ca="1" si="6480"/>
        <v>0</v>
      </c>
      <c r="M6809" s="401">
        <f t="shared" ca="1" si="6481"/>
        <v>0.9200000000000006</v>
      </c>
      <c r="N6809" s="401">
        <f t="shared" ca="1" si="6482"/>
        <v>-0.93116224765445588</v>
      </c>
      <c r="P6809" s="401">
        <f t="shared" ca="1" si="6483"/>
        <v>0</v>
      </c>
      <c r="Q6809" s="401">
        <f t="shared" ca="1" si="6484"/>
        <v>0</v>
      </c>
      <c r="S6809" s="401">
        <f t="shared" ca="1" si="6485"/>
        <v>0</v>
      </c>
      <c r="T6809" s="401">
        <f t="shared" ca="1" si="6486"/>
        <v>0</v>
      </c>
      <c r="V6809" s="401">
        <f t="shared" ca="1" si="6487"/>
        <v>0</v>
      </c>
      <c r="W6809" s="401">
        <f t="shared" ca="1" si="6488"/>
        <v>0</v>
      </c>
      <c r="Y6809" s="401">
        <f t="shared" ca="1" si="6489"/>
        <v>0</v>
      </c>
      <c r="Z6809" s="401">
        <f t="shared" ca="1" si="6490"/>
        <v>0</v>
      </c>
      <c r="AB6809" s="401">
        <f t="shared" ca="1" si="6491"/>
        <v>0</v>
      </c>
      <c r="AC6809" s="401">
        <f t="shared" ca="1" si="6492"/>
        <v>0</v>
      </c>
      <c r="AE6809" s="401">
        <f t="shared" ca="1" si="6493"/>
        <v>0</v>
      </c>
      <c r="AF6809" s="401">
        <f t="shared" ca="1" si="6494"/>
        <v>0</v>
      </c>
      <c r="AH6809" s="401">
        <f t="shared" ca="1" si="6495"/>
        <v>0</v>
      </c>
      <c r="AI6809" s="401">
        <f t="shared" ca="1" si="6496"/>
        <v>0</v>
      </c>
      <c r="AK6809" s="401">
        <f t="shared" ca="1" si="6497"/>
        <v>0</v>
      </c>
      <c r="AL6809" s="401">
        <f t="shared" ca="1" si="6498"/>
        <v>0</v>
      </c>
      <c r="AN6809" s="401">
        <f t="shared" ca="1" si="6499"/>
        <v>0</v>
      </c>
      <c r="AO6809" s="401">
        <f t="shared" ca="1" si="6500"/>
        <v>0</v>
      </c>
      <c r="AQ6809" s="401">
        <f t="shared" ca="1" si="6501"/>
        <v>0</v>
      </c>
      <c r="AR6809" s="401">
        <f t="shared" ca="1" si="6502"/>
        <v>0</v>
      </c>
      <c r="AT6809" s="401">
        <f t="shared" ca="1" si="6503"/>
        <v>0</v>
      </c>
      <c r="AU6809" s="401">
        <f t="shared" ca="1" si="6504"/>
        <v>0</v>
      </c>
      <c r="AW6809" s="401">
        <f t="shared" ca="1" si="6505"/>
        <v>0</v>
      </c>
      <c r="AX6809" s="401">
        <f t="shared" ca="1" si="6506"/>
        <v>0</v>
      </c>
      <c r="AZ6809" s="401">
        <f t="shared" ca="1" si="6507"/>
        <v>0</v>
      </c>
      <c r="BA6809" s="401">
        <f t="shared" ca="1" si="6508"/>
        <v>0</v>
      </c>
      <c r="BC6809" s="401">
        <f t="shared" ca="1" si="6509"/>
        <v>0</v>
      </c>
      <c r="BD6809" s="401">
        <f t="shared" ca="1" si="6510"/>
        <v>0</v>
      </c>
      <c r="BF6809" s="401">
        <f t="shared" ca="1" si="6511"/>
        <v>0</v>
      </c>
      <c r="BG6809" s="401">
        <f t="shared" ca="1" si="6512"/>
        <v>0</v>
      </c>
      <c r="BI6809" s="401">
        <f t="shared" ca="1" si="6513"/>
        <v>0</v>
      </c>
      <c r="BJ6809" s="401">
        <f t="shared" ca="1" si="6514"/>
        <v>0</v>
      </c>
      <c r="BL6809" s="401">
        <f t="shared" ca="1" si="6515"/>
        <v>0</v>
      </c>
      <c r="BM6809" s="401">
        <f t="shared" ca="1" si="6516"/>
        <v>0</v>
      </c>
    </row>
    <row r="6810" spans="4:65" hidden="1" x14ac:dyDescent="0.3">
      <c r="D6810" s="688"/>
      <c r="E6810" s="400">
        <f t="shared" si="6476"/>
        <v>97</v>
      </c>
      <c r="G6810" s="401">
        <f t="shared" ca="1" si="6477"/>
        <v>0</v>
      </c>
      <c r="H6810" s="401">
        <f t="shared" ca="1" si="6478"/>
        <v>0</v>
      </c>
      <c r="J6810" s="401">
        <f t="shared" ca="1" si="6479"/>
        <v>0</v>
      </c>
      <c r="K6810" s="401">
        <f t="shared" ca="1" si="6480"/>
        <v>0</v>
      </c>
      <c r="M6810" s="401">
        <f t="shared" ca="1" si="6481"/>
        <v>0.96000000000000041</v>
      </c>
      <c r="N6810" s="401">
        <f t="shared" ca="1" si="6482"/>
        <v>-0.95425625842204087</v>
      </c>
      <c r="P6810" s="401">
        <f t="shared" ca="1" si="6483"/>
        <v>0</v>
      </c>
      <c r="Q6810" s="401">
        <f t="shared" ca="1" si="6484"/>
        <v>0</v>
      </c>
      <c r="S6810" s="401">
        <f t="shared" ca="1" si="6485"/>
        <v>0</v>
      </c>
      <c r="T6810" s="401">
        <f t="shared" ca="1" si="6486"/>
        <v>0</v>
      </c>
      <c r="V6810" s="401">
        <f t="shared" ca="1" si="6487"/>
        <v>0</v>
      </c>
      <c r="W6810" s="401">
        <f t="shared" ca="1" si="6488"/>
        <v>0</v>
      </c>
      <c r="Y6810" s="401">
        <f t="shared" ca="1" si="6489"/>
        <v>0</v>
      </c>
      <c r="Z6810" s="401">
        <f t="shared" ca="1" si="6490"/>
        <v>0</v>
      </c>
      <c r="AB6810" s="401">
        <f t="shared" ca="1" si="6491"/>
        <v>0</v>
      </c>
      <c r="AC6810" s="401">
        <f t="shared" ca="1" si="6492"/>
        <v>0</v>
      </c>
      <c r="AE6810" s="401">
        <f t="shared" ca="1" si="6493"/>
        <v>0</v>
      </c>
      <c r="AF6810" s="401">
        <f t="shared" ca="1" si="6494"/>
        <v>0</v>
      </c>
      <c r="AH6810" s="401">
        <f t="shared" ca="1" si="6495"/>
        <v>0</v>
      </c>
      <c r="AI6810" s="401">
        <f t="shared" ca="1" si="6496"/>
        <v>0</v>
      </c>
      <c r="AK6810" s="401">
        <f t="shared" ca="1" si="6497"/>
        <v>0</v>
      </c>
      <c r="AL6810" s="401">
        <f t="shared" ca="1" si="6498"/>
        <v>0</v>
      </c>
      <c r="AN6810" s="401">
        <f t="shared" ca="1" si="6499"/>
        <v>0</v>
      </c>
      <c r="AO6810" s="401">
        <f t="shared" ca="1" si="6500"/>
        <v>0</v>
      </c>
      <c r="AQ6810" s="401">
        <f t="shared" ca="1" si="6501"/>
        <v>0</v>
      </c>
      <c r="AR6810" s="401">
        <f t="shared" ca="1" si="6502"/>
        <v>0</v>
      </c>
      <c r="AT6810" s="401">
        <f t="shared" ca="1" si="6503"/>
        <v>0</v>
      </c>
      <c r="AU6810" s="401">
        <f t="shared" ca="1" si="6504"/>
        <v>0</v>
      </c>
      <c r="AW6810" s="401">
        <f t="shared" ca="1" si="6505"/>
        <v>0</v>
      </c>
      <c r="AX6810" s="401">
        <f t="shared" ca="1" si="6506"/>
        <v>0</v>
      </c>
      <c r="AZ6810" s="401">
        <f t="shared" ca="1" si="6507"/>
        <v>0</v>
      </c>
      <c r="BA6810" s="401">
        <f t="shared" ca="1" si="6508"/>
        <v>0</v>
      </c>
      <c r="BC6810" s="401">
        <f t="shared" ca="1" si="6509"/>
        <v>0</v>
      </c>
      <c r="BD6810" s="401">
        <f t="shared" ca="1" si="6510"/>
        <v>0</v>
      </c>
      <c r="BF6810" s="401">
        <f t="shared" ca="1" si="6511"/>
        <v>0</v>
      </c>
      <c r="BG6810" s="401">
        <f t="shared" ca="1" si="6512"/>
        <v>0</v>
      </c>
      <c r="BI6810" s="401">
        <f t="shared" ca="1" si="6513"/>
        <v>0</v>
      </c>
      <c r="BJ6810" s="401">
        <f t="shared" ca="1" si="6514"/>
        <v>0</v>
      </c>
      <c r="BL6810" s="401">
        <f t="shared" ca="1" si="6515"/>
        <v>0</v>
      </c>
      <c r="BM6810" s="401">
        <f t="shared" ca="1" si="6516"/>
        <v>0</v>
      </c>
    </row>
    <row r="6811" spans="4:65" hidden="1" x14ac:dyDescent="0.3">
      <c r="D6811" s="688"/>
      <c r="E6811" s="400">
        <f t="shared" si="6476"/>
        <v>98</v>
      </c>
      <c r="G6811" s="401">
        <f t="shared" ca="1" si="6477"/>
        <v>0</v>
      </c>
      <c r="H6811" s="401">
        <f t="shared" ca="1" si="6478"/>
        <v>0</v>
      </c>
      <c r="J6811" s="401">
        <f t="shared" ca="1" si="6479"/>
        <v>0</v>
      </c>
      <c r="K6811" s="401">
        <f t="shared" ca="1" si="6480"/>
        <v>0</v>
      </c>
      <c r="M6811" s="401">
        <f t="shared" ca="1" si="6481"/>
        <v>0.96000000000000063</v>
      </c>
      <c r="N6811" s="401">
        <f t="shared" ca="1" si="6482"/>
        <v>-1.0004442799572102</v>
      </c>
      <c r="P6811" s="401">
        <f t="shared" ca="1" si="6483"/>
        <v>0</v>
      </c>
      <c r="Q6811" s="401">
        <f t="shared" ca="1" si="6484"/>
        <v>0</v>
      </c>
      <c r="S6811" s="401">
        <f t="shared" ca="1" si="6485"/>
        <v>0</v>
      </c>
      <c r="T6811" s="401">
        <f t="shared" ca="1" si="6486"/>
        <v>0</v>
      </c>
      <c r="V6811" s="401">
        <f t="shared" ca="1" si="6487"/>
        <v>0</v>
      </c>
      <c r="W6811" s="401">
        <f t="shared" ca="1" si="6488"/>
        <v>0</v>
      </c>
      <c r="Y6811" s="401">
        <f t="shared" ca="1" si="6489"/>
        <v>0</v>
      </c>
      <c r="Z6811" s="401">
        <f t="shared" ca="1" si="6490"/>
        <v>0</v>
      </c>
      <c r="AB6811" s="401">
        <f t="shared" ca="1" si="6491"/>
        <v>0</v>
      </c>
      <c r="AC6811" s="401">
        <f t="shared" ca="1" si="6492"/>
        <v>0</v>
      </c>
      <c r="AE6811" s="401">
        <f t="shared" ca="1" si="6493"/>
        <v>0</v>
      </c>
      <c r="AF6811" s="401">
        <f t="shared" ca="1" si="6494"/>
        <v>0</v>
      </c>
      <c r="AH6811" s="401">
        <f t="shared" ca="1" si="6495"/>
        <v>0</v>
      </c>
      <c r="AI6811" s="401">
        <f t="shared" ca="1" si="6496"/>
        <v>0</v>
      </c>
      <c r="AK6811" s="401">
        <f t="shared" ca="1" si="6497"/>
        <v>0</v>
      </c>
      <c r="AL6811" s="401">
        <f t="shared" ca="1" si="6498"/>
        <v>0</v>
      </c>
      <c r="AN6811" s="401">
        <f t="shared" ca="1" si="6499"/>
        <v>0</v>
      </c>
      <c r="AO6811" s="401">
        <f t="shared" ca="1" si="6500"/>
        <v>0</v>
      </c>
      <c r="AQ6811" s="401">
        <f t="shared" ca="1" si="6501"/>
        <v>0</v>
      </c>
      <c r="AR6811" s="401">
        <f t="shared" ca="1" si="6502"/>
        <v>0</v>
      </c>
      <c r="AT6811" s="401">
        <f t="shared" ca="1" si="6503"/>
        <v>0</v>
      </c>
      <c r="AU6811" s="401">
        <f t="shared" ca="1" si="6504"/>
        <v>0</v>
      </c>
      <c r="AW6811" s="401">
        <f t="shared" ca="1" si="6505"/>
        <v>0</v>
      </c>
      <c r="AX6811" s="401">
        <f t="shared" ca="1" si="6506"/>
        <v>0</v>
      </c>
      <c r="AZ6811" s="401">
        <f t="shared" ca="1" si="6507"/>
        <v>0</v>
      </c>
      <c r="BA6811" s="401">
        <f t="shared" ca="1" si="6508"/>
        <v>0</v>
      </c>
      <c r="BC6811" s="401">
        <f t="shared" ca="1" si="6509"/>
        <v>0</v>
      </c>
      <c r="BD6811" s="401">
        <f t="shared" ca="1" si="6510"/>
        <v>0</v>
      </c>
      <c r="BF6811" s="401">
        <f t="shared" ca="1" si="6511"/>
        <v>0</v>
      </c>
      <c r="BG6811" s="401">
        <f t="shared" ca="1" si="6512"/>
        <v>0</v>
      </c>
      <c r="BI6811" s="401">
        <f t="shared" ca="1" si="6513"/>
        <v>0</v>
      </c>
      <c r="BJ6811" s="401">
        <f t="shared" ca="1" si="6514"/>
        <v>0</v>
      </c>
      <c r="BL6811" s="401">
        <f t="shared" ca="1" si="6515"/>
        <v>0</v>
      </c>
      <c r="BM6811" s="401">
        <f t="shared" ca="1" si="6516"/>
        <v>0</v>
      </c>
    </row>
    <row r="6812" spans="4:65" hidden="1" x14ac:dyDescent="0.3">
      <c r="D6812" s="688"/>
      <c r="E6812" s="400">
        <f t="shared" si="6476"/>
        <v>99</v>
      </c>
      <c r="G6812" s="401">
        <f t="shared" ca="1" si="6477"/>
        <v>0</v>
      </c>
      <c r="H6812" s="401">
        <f t="shared" ca="1" si="6478"/>
        <v>0</v>
      </c>
      <c r="J6812" s="401">
        <f t="shared" ca="1" si="6479"/>
        <v>0</v>
      </c>
      <c r="K6812" s="401">
        <f t="shared" ca="1" si="6480"/>
        <v>0</v>
      </c>
      <c r="M6812" s="401">
        <f t="shared" ca="1" si="6481"/>
        <v>0.96000000000000063</v>
      </c>
      <c r="N6812" s="401">
        <f t="shared" ca="1" si="6482"/>
        <v>-1.0004442799572102</v>
      </c>
      <c r="P6812" s="401">
        <f t="shared" ca="1" si="6483"/>
        <v>0</v>
      </c>
      <c r="Q6812" s="401">
        <f t="shared" ca="1" si="6484"/>
        <v>0</v>
      </c>
      <c r="S6812" s="401">
        <f t="shared" ca="1" si="6485"/>
        <v>0</v>
      </c>
      <c r="T6812" s="401">
        <f t="shared" ca="1" si="6486"/>
        <v>0</v>
      </c>
      <c r="V6812" s="401">
        <f t="shared" ca="1" si="6487"/>
        <v>0</v>
      </c>
      <c r="W6812" s="401">
        <f t="shared" ca="1" si="6488"/>
        <v>0</v>
      </c>
      <c r="Y6812" s="401">
        <f t="shared" ca="1" si="6489"/>
        <v>0</v>
      </c>
      <c r="Z6812" s="401">
        <f t="shared" ca="1" si="6490"/>
        <v>0</v>
      </c>
      <c r="AB6812" s="401">
        <f t="shared" ca="1" si="6491"/>
        <v>0</v>
      </c>
      <c r="AC6812" s="401">
        <f t="shared" ca="1" si="6492"/>
        <v>0</v>
      </c>
      <c r="AE6812" s="401">
        <f t="shared" ca="1" si="6493"/>
        <v>0</v>
      </c>
      <c r="AF6812" s="401">
        <f t="shared" ca="1" si="6494"/>
        <v>0</v>
      </c>
      <c r="AH6812" s="401">
        <f t="shared" ca="1" si="6495"/>
        <v>0</v>
      </c>
      <c r="AI6812" s="401">
        <f t="shared" ca="1" si="6496"/>
        <v>0</v>
      </c>
      <c r="AK6812" s="401">
        <f t="shared" ca="1" si="6497"/>
        <v>0</v>
      </c>
      <c r="AL6812" s="401">
        <f t="shared" ca="1" si="6498"/>
        <v>0</v>
      </c>
      <c r="AN6812" s="401">
        <f t="shared" ca="1" si="6499"/>
        <v>0</v>
      </c>
      <c r="AO6812" s="401">
        <f t="shared" ca="1" si="6500"/>
        <v>0</v>
      </c>
      <c r="AQ6812" s="401">
        <f t="shared" ca="1" si="6501"/>
        <v>0</v>
      </c>
      <c r="AR6812" s="401">
        <f t="shared" ca="1" si="6502"/>
        <v>0</v>
      </c>
      <c r="AT6812" s="401">
        <f t="shared" ca="1" si="6503"/>
        <v>0</v>
      </c>
      <c r="AU6812" s="401">
        <f t="shared" ca="1" si="6504"/>
        <v>0</v>
      </c>
      <c r="AW6812" s="401">
        <f t="shared" ca="1" si="6505"/>
        <v>0</v>
      </c>
      <c r="AX6812" s="401">
        <f t="shared" ca="1" si="6506"/>
        <v>0</v>
      </c>
      <c r="AZ6812" s="401">
        <f t="shared" ca="1" si="6507"/>
        <v>0</v>
      </c>
      <c r="BA6812" s="401">
        <f t="shared" ca="1" si="6508"/>
        <v>0</v>
      </c>
      <c r="BC6812" s="401">
        <f t="shared" ca="1" si="6509"/>
        <v>0</v>
      </c>
      <c r="BD6812" s="401">
        <f t="shared" ca="1" si="6510"/>
        <v>0</v>
      </c>
      <c r="BF6812" s="401">
        <f t="shared" ca="1" si="6511"/>
        <v>0</v>
      </c>
      <c r="BG6812" s="401">
        <f t="shared" ca="1" si="6512"/>
        <v>0</v>
      </c>
      <c r="BI6812" s="401">
        <f t="shared" ca="1" si="6513"/>
        <v>0</v>
      </c>
      <c r="BJ6812" s="401">
        <f t="shared" ca="1" si="6514"/>
        <v>0</v>
      </c>
      <c r="BL6812" s="401">
        <f t="shared" ca="1" si="6515"/>
        <v>0</v>
      </c>
      <c r="BM6812" s="401">
        <f t="shared" ca="1" si="6516"/>
        <v>0</v>
      </c>
    </row>
    <row r="6813" spans="4:65" hidden="1" x14ac:dyDescent="0.3">
      <c r="D6813" s="688"/>
      <c r="E6813" s="400">
        <f t="shared" si="6476"/>
        <v>100</v>
      </c>
      <c r="G6813" s="401">
        <f t="shared" ca="1" si="6477"/>
        <v>0</v>
      </c>
      <c r="H6813" s="401">
        <f t="shared" ca="1" si="6478"/>
        <v>0</v>
      </c>
      <c r="J6813" s="401">
        <f t="shared" ca="1" si="6479"/>
        <v>0</v>
      </c>
      <c r="K6813" s="401">
        <f t="shared" ca="1" si="6480"/>
        <v>0</v>
      </c>
      <c r="M6813" s="401">
        <f t="shared" ca="1" si="6481"/>
        <v>0.96000000000000063</v>
      </c>
      <c r="N6813" s="401">
        <f t="shared" ca="1" si="6482"/>
        <v>-1.0004442799572102</v>
      </c>
      <c r="P6813" s="401">
        <f t="shared" ca="1" si="6483"/>
        <v>0</v>
      </c>
      <c r="Q6813" s="401">
        <f t="shared" ca="1" si="6484"/>
        <v>0</v>
      </c>
      <c r="S6813" s="401">
        <f t="shared" ca="1" si="6485"/>
        <v>0</v>
      </c>
      <c r="T6813" s="401">
        <f t="shared" ca="1" si="6486"/>
        <v>0</v>
      </c>
      <c r="V6813" s="401">
        <f t="shared" ca="1" si="6487"/>
        <v>0</v>
      </c>
      <c r="W6813" s="401">
        <f t="shared" ca="1" si="6488"/>
        <v>0</v>
      </c>
      <c r="Y6813" s="401">
        <f t="shared" ca="1" si="6489"/>
        <v>0</v>
      </c>
      <c r="Z6813" s="401">
        <f t="shared" ca="1" si="6490"/>
        <v>0</v>
      </c>
      <c r="AB6813" s="401">
        <f t="shared" ca="1" si="6491"/>
        <v>0</v>
      </c>
      <c r="AC6813" s="401">
        <f t="shared" ca="1" si="6492"/>
        <v>0</v>
      </c>
      <c r="AE6813" s="401">
        <f t="shared" ca="1" si="6493"/>
        <v>0</v>
      </c>
      <c r="AF6813" s="401">
        <f t="shared" ca="1" si="6494"/>
        <v>0</v>
      </c>
      <c r="AH6813" s="401">
        <f t="shared" ca="1" si="6495"/>
        <v>0</v>
      </c>
      <c r="AI6813" s="401">
        <f t="shared" ca="1" si="6496"/>
        <v>0</v>
      </c>
      <c r="AK6813" s="401">
        <f t="shared" ca="1" si="6497"/>
        <v>0</v>
      </c>
      <c r="AL6813" s="401">
        <f t="shared" ca="1" si="6498"/>
        <v>0</v>
      </c>
      <c r="AN6813" s="401">
        <f t="shared" ca="1" si="6499"/>
        <v>0</v>
      </c>
      <c r="AO6813" s="401">
        <f t="shared" ca="1" si="6500"/>
        <v>0</v>
      </c>
      <c r="AQ6813" s="401">
        <f t="shared" ca="1" si="6501"/>
        <v>0</v>
      </c>
      <c r="AR6813" s="401">
        <f t="shared" ca="1" si="6502"/>
        <v>0</v>
      </c>
      <c r="AT6813" s="401">
        <f t="shared" ca="1" si="6503"/>
        <v>0</v>
      </c>
      <c r="AU6813" s="401">
        <f t="shared" ca="1" si="6504"/>
        <v>0</v>
      </c>
      <c r="AW6813" s="401">
        <f t="shared" ca="1" si="6505"/>
        <v>0</v>
      </c>
      <c r="AX6813" s="401">
        <f t="shared" ca="1" si="6506"/>
        <v>0</v>
      </c>
      <c r="AZ6813" s="401">
        <f t="shared" ca="1" si="6507"/>
        <v>0</v>
      </c>
      <c r="BA6813" s="401">
        <f t="shared" ca="1" si="6508"/>
        <v>0</v>
      </c>
      <c r="BC6813" s="401">
        <f t="shared" ca="1" si="6509"/>
        <v>0</v>
      </c>
      <c r="BD6813" s="401">
        <f t="shared" ca="1" si="6510"/>
        <v>0</v>
      </c>
      <c r="BF6813" s="401">
        <f t="shared" ca="1" si="6511"/>
        <v>0</v>
      </c>
      <c r="BG6813" s="401">
        <f t="shared" ca="1" si="6512"/>
        <v>0</v>
      </c>
      <c r="BI6813" s="401">
        <f t="shared" ca="1" si="6513"/>
        <v>0</v>
      </c>
      <c r="BJ6813" s="401">
        <f t="shared" ca="1" si="6514"/>
        <v>0</v>
      </c>
      <c r="BL6813" s="401">
        <f t="shared" ca="1" si="6515"/>
        <v>0</v>
      </c>
      <c r="BM6813" s="401">
        <f t="shared" ca="1" si="6516"/>
        <v>0</v>
      </c>
    </row>
    <row r="6814" spans="4:65" hidden="1" x14ac:dyDescent="0.3">
      <c r="D6814" s="688"/>
    </row>
    <row r="6815" spans="4:65" hidden="1" x14ac:dyDescent="0.3">
      <c r="D6815" s="688"/>
      <c r="F6815" s="683" t="s">
        <v>1315</v>
      </c>
    </row>
    <row r="6816" spans="4:65" hidden="1" x14ac:dyDescent="0.3">
      <c r="D6816" s="688"/>
      <c r="G6816" s="690"/>
      <c r="H6816" s="690"/>
    </row>
    <row r="6817" spans="4:65" hidden="1" x14ac:dyDescent="0.3">
      <c r="D6817" s="688"/>
      <c r="E6817" s="400">
        <f>E6711+1</f>
        <v>1</v>
      </c>
      <c r="F6817" s="400" t="s">
        <v>1269</v>
      </c>
      <c r="G6817" s="401">
        <f ca="1">G$336-G$490</f>
        <v>-22918.331811310574</v>
      </c>
      <c r="H6817" s="401">
        <f ca="1">H$336+H$498</f>
        <v>13230.750340098941</v>
      </c>
      <c r="J6817" s="401">
        <f ca="1">J$336-J$490</f>
        <v>-6.9282032302755106E-2</v>
      </c>
      <c r="K6817" s="401">
        <f ca="1">K$336+K$498</f>
        <v>-1.3147005383792514</v>
      </c>
      <c r="M6817" s="401">
        <f ca="1">M$336-M$490</f>
        <v>-0.04</v>
      </c>
      <c r="N6817" s="401">
        <f ca="1">N$336+N$498</f>
        <v>-1.5316065276116664</v>
      </c>
      <c r="P6817" s="401">
        <f ca="1">P$336-P$490</f>
        <v>-22918.331811310574</v>
      </c>
      <c r="Q6817" s="401">
        <f ca="1">Q$336+Q$498</f>
        <v>13230.150340098942</v>
      </c>
      <c r="S6817" s="401" t="e">
        <f ca="1">S$336-S$490</f>
        <v>#VALUE!</v>
      </c>
      <c r="T6817" s="401" t="e">
        <f ca="1">T$336+T$498</f>
        <v>#VALUE!</v>
      </c>
      <c r="V6817" s="401" t="e">
        <f ca="1">V$336-V$490</f>
        <v>#VALUE!</v>
      </c>
      <c r="W6817" s="401" t="e">
        <f ca="1">W$336+W$498</f>
        <v>#VALUE!</v>
      </c>
      <c r="Y6817" s="401" t="e">
        <f ca="1">Y$336-Y$490</f>
        <v>#VALUE!</v>
      </c>
      <c r="Z6817" s="401" t="e">
        <f ca="1">Z$336+Z$498</f>
        <v>#VALUE!</v>
      </c>
      <c r="AB6817" s="401" t="e">
        <f ca="1">AB$336-AB$490</f>
        <v>#VALUE!</v>
      </c>
      <c r="AC6817" s="401" t="e">
        <f ca="1">AC$336+AC$498</f>
        <v>#VALUE!</v>
      </c>
      <c r="AE6817" s="401" t="e">
        <f ca="1">AE$336-AE$490</f>
        <v>#VALUE!</v>
      </c>
      <c r="AF6817" s="401" t="e">
        <f ca="1">AF$336+AF$498</f>
        <v>#VALUE!</v>
      </c>
      <c r="AH6817" s="401" t="e">
        <f ca="1">AH$336-AH$490</f>
        <v>#VALUE!</v>
      </c>
      <c r="AI6817" s="401" t="e">
        <f ca="1">AI$336+AI$498</f>
        <v>#VALUE!</v>
      </c>
      <c r="AK6817" s="401" t="e">
        <f ca="1">AK$336-AK$490</f>
        <v>#VALUE!</v>
      </c>
      <c r="AL6817" s="401" t="e">
        <f ca="1">AL$336+AL$498</f>
        <v>#VALUE!</v>
      </c>
      <c r="AN6817" s="401" t="e">
        <f ca="1">AN$336-AN$490</f>
        <v>#VALUE!</v>
      </c>
      <c r="AO6817" s="401" t="e">
        <f ca="1">AO$336+AO$498</f>
        <v>#VALUE!</v>
      </c>
      <c r="AQ6817" s="401" t="e">
        <f ca="1">AQ$336-AQ$490</f>
        <v>#VALUE!</v>
      </c>
      <c r="AR6817" s="401" t="e">
        <f ca="1">AR$336+AR$498</f>
        <v>#VALUE!</v>
      </c>
      <c r="AT6817" s="401" t="e">
        <f ca="1">AT$336-AT$490</f>
        <v>#VALUE!</v>
      </c>
      <c r="AU6817" s="401" t="e">
        <f ca="1">AU$336+AU$498</f>
        <v>#VALUE!</v>
      </c>
      <c r="AW6817" s="401" t="e">
        <f ca="1">AW$336-AW$490</f>
        <v>#VALUE!</v>
      </c>
      <c r="AX6817" s="401" t="e">
        <f ca="1">AX$336+AX$498</f>
        <v>#VALUE!</v>
      </c>
      <c r="AZ6817" s="401" t="e">
        <f ca="1">AZ$336-AZ$490</f>
        <v>#VALUE!</v>
      </c>
      <c r="BA6817" s="401" t="e">
        <f ca="1">BA$336+BA$498</f>
        <v>#VALUE!</v>
      </c>
      <c r="BC6817" s="401" t="e">
        <f ca="1">BC$336-BC$490</f>
        <v>#VALUE!</v>
      </c>
      <c r="BD6817" s="401" t="e">
        <f ca="1">BD$336+BD$498</f>
        <v>#VALUE!</v>
      </c>
      <c r="BF6817" s="401" t="e">
        <f ca="1">BF$336-BF$490</f>
        <v>#VALUE!</v>
      </c>
      <c r="BG6817" s="401" t="e">
        <f ca="1">BG$336+BG$498</f>
        <v>#VALUE!</v>
      </c>
      <c r="BI6817" s="401" t="e">
        <f ca="1">BI$336-BI$490</f>
        <v>#VALUE!</v>
      </c>
      <c r="BJ6817" s="401" t="e">
        <f ca="1">BJ$336+BJ$498</f>
        <v>#VALUE!</v>
      </c>
      <c r="BL6817" s="401" t="e">
        <f ca="1">BL$336-BL$490</f>
        <v>#VALUE!</v>
      </c>
      <c r="BM6817" s="401" t="e">
        <f ca="1">BM$336+BM$498</f>
        <v>#VALUE!</v>
      </c>
    </row>
    <row r="6818" spans="4:65" hidden="1" x14ac:dyDescent="0.3">
      <c r="D6818" s="688"/>
      <c r="E6818" s="400">
        <f t="shared" ref="E6818:E6878" si="6517">E6817+1</f>
        <v>2</v>
      </c>
      <c r="F6818" s="400" t="s">
        <v>1312</v>
      </c>
      <c r="G6818" s="401">
        <f ca="1">G$336-G$474</f>
        <v>4.0000034906630733E-2</v>
      </c>
      <c r="H6818" s="401">
        <f ca="1">H$336-H$482</f>
        <v>-1.1316065074583137</v>
      </c>
      <c r="J6818" s="401">
        <f>0</f>
        <v>0</v>
      </c>
      <c r="K6818" s="401">
        <f ca="1">K$336+K$506</f>
        <v>-1.3147005383792514</v>
      </c>
      <c r="M6818" s="401">
        <f>0</f>
        <v>0</v>
      </c>
      <c r="N6818" s="401">
        <f ca="1">N$336+N$506</f>
        <v>652982091104761.38</v>
      </c>
      <c r="P6818" s="401">
        <f>0</f>
        <v>0</v>
      </c>
      <c r="Q6818" s="401">
        <f ca="1">Q$336+Q$506</f>
        <v>-1.7085125571506108</v>
      </c>
      <c r="S6818" s="401">
        <f>0</f>
        <v>0</v>
      </c>
      <c r="T6818" s="401" t="e">
        <f ca="1">T$336+T$506</f>
        <v>#VALUE!</v>
      </c>
      <c r="V6818" s="401">
        <f>0</f>
        <v>0</v>
      </c>
      <c r="W6818" s="401" t="e">
        <f ca="1">W$336+W$506</f>
        <v>#VALUE!</v>
      </c>
      <c r="Y6818" s="401">
        <f>0</f>
        <v>0</v>
      </c>
      <c r="Z6818" s="401" t="e">
        <f ca="1">Z$336+Z$506</f>
        <v>#VALUE!</v>
      </c>
      <c r="AB6818" s="401">
        <f>0</f>
        <v>0</v>
      </c>
      <c r="AC6818" s="401" t="e">
        <f ca="1">AC$336+AC$506</f>
        <v>#VALUE!</v>
      </c>
      <c r="AE6818" s="401">
        <f>0</f>
        <v>0</v>
      </c>
      <c r="AF6818" s="401" t="e">
        <f ca="1">AF$336+AF$506</f>
        <v>#VALUE!</v>
      </c>
      <c r="AH6818" s="401">
        <f>0</f>
        <v>0</v>
      </c>
      <c r="AI6818" s="401" t="e">
        <f ca="1">AI$336+AI$506</f>
        <v>#VALUE!</v>
      </c>
      <c r="AK6818" s="401">
        <f>0</f>
        <v>0</v>
      </c>
      <c r="AL6818" s="401" t="e">
        <f ca="1">AL$336+AL$506</f>
        <v>#VALUE!</v>
      </c>
      <c r="AN6818" s="401">
        <f>0</f>
        <v>0</v>
      </c>
      <c r="AO6818" s="401" t="e">
        <f ca="1">AO$336+AO$506</f>
        <v>#VALUE!</v>
      </c>
      <c r="AQ6818" s="401">
        <f>0</f>
        <v>0</v>
      </c>
      <c r="AR6818" s="401" t="e">
        <f ca="1">AR$336+AR$506</f>
        <v>#VALUE!</v>
      </c>
      <c r="AT6818" s="401">
        <f>0</f>
        <v>0</v>
      </c>
      <c r="AU6818" s="401" t="e">
        <f ca="1">AU$336+AU$506</f>
        <v>#VALUE!</v>
      </c>
      <c r="AW6818" s="401">
        <f>0</f>
        <v>0</v>
      </c>
      <c r="AX6818" s="401" t="e">
        <f ca="1">AX$336+AX$506</f>
        <v>#VALUE!</v>
      </c>
      <c r="AZ6818" s="401">
        <f>0</f>
        <v>0</v>
      </c>
      <c r="BA6818" s="401" t="e">
        <f ca="1">BA$336+BA$506</f>
        <v>#VALUE!</v>
      </c>
      <c r="BC6818" s="401">
        <f>0</f>
        <v>0</v>
      </c>
      <c r="BD6818" s="401" t="e">
        <f ca="1">BD$336+BD$506</f>
        <v>#VALUE!</v>
      </c>
      <c r="BF6818" s="401">
        <f>0</f>
        <v>0</v>
      </c>
      <c r="BG6818" s="401" t="e">
        <f ca="1">BG$336+BG$506</f>
        <v>#VALUE!</v>
      </c>
      <c r="BI6818" s="401">
        <f>0</f>
        <v>0</v>
      </c>
      <c r="BJ6818" s="401" t="e">
        <f ca="1">BJ$336+BJ$506</f>
        <v>#VALUE!</v>
      </c>
      <c r="BL6818" s="401">
        <f>0</f>
        <v>0</v>
      </c>
      <c r="BM6818" s="401" t="e">
        <f ca="1">BM$336+BM$506</f>
        <v>#VALUE!</v>
      </c>
    </row>
    <row r="6819" spans="4:65" hidden="1" x14ac:dyDescent="0.3">
      <c r="D6819" s="688"/>
      <c r="E6819" s="400">
        <f t="shared" si="6517"/>
        <v>3</v>
      </c>
      <c r="F6819" s="400" t="s">
        <v>1312</v>
      </c>
      <c r="G6819" s="401">
        <f ca="1">G6818-G$474</f>
        <v>8.0000069813261465E-2</v>
      </c>
      <c r="H6819" s="401">
        <f ca="1">H6818-H$482</f>
        <v>-1.1085124765373759</v>
      </c>
      <c r="J6819" s="401">
        <f>0</f>
        <v>0</v>
      </c>
      <c r="K6819" s="401">
        <f ca="1">K6818+K$506</f>
        <v>-1.2747005383792513</v>
      </c>
      <c r="M6819" s="401">
        <f>0</f>
        <v>0</v>
      </c>
      <c r="N6819" s="401">
        <f ca="1">N6818+N$506</f>
        <v>1305964182209524.3</v>
      </c>
      <c r="P6819" s="401">
        <f>0</f>
        <v>0</v>
      </c>
      <c r="Q6819" s="401">
        <f ca="1">Q6818+Q$506</f>
        <v>-1.6623245759219702</v>
      </c>
      <c r="S6819" s="401">
        <f>0</f>
        <v>0</v>
      </c>
      <c r="T6819" s="401" t="e">
        <f ca="1">T6818+T$506</f>
        <v>#VALUE!</v>
      </c>
      <c r="V6819" s="401">
        <f>0</f>
        <v>0</v>
      </c>
      <c r="W6819" s="401" t="e">
        <f ca="1">W6818+W$506</f>
        <v>#VALUE!</v>
      </c>
      <c r="Y6819" s="401">
        <f>0</f>
        <v>0</v>
      </c>
      <c r="Z6819" s="401" t="e">
        <f ca="1">Z6818+Z$506</f>
        <v>#VALUE!</v>
      </c>
      <c r="AB6819" s="401">
        <f>0</f>
        <v>0</v>
      </c>
      <c r="AC6819" s="401" t="e">
        <f ca="1">AC6818+AC$506</f>
        <v>#VALUE!</v>
      </c>
      <c r="AE6819" s="401">
        <f>0</f>
        <v>0</v>
      </c>
      <c r="AF6819" s="401" t="e">
        <f ca="1">AF6818+AF$506</f>
        <v>#VALUE!</v>
      </c>
      <c r="AH6819" s="401">
        <f>0</f>
        <v>0</v>
      </c>
      <c r="AI6819" s="401" t="e">
        <f ca="1">AI6818+AI$506</f>
        <v>#VALUE!</v>
      </c>
      <c r="AK6819" s="401">
        <f>0</f>
        <v>0</v>
      </c>
      <c r="AL6819" s="401" t="e">
        <f ca="1">AL6818+AL$506</f>
        <v>#VALUE!</v>
      </c>
      <c r="AN6819" s="401">
        <f>0</f>
        <v>0</v>
      </c>
      <c r="AO6819" s="401" t="e">
        <f ca="1">AO6818+AO$506</f>
        <v>#VALUE!</v>
      </c>
      <c r="AQ6819" s="401">
        <f>0</f>
        <v>0</v>
      </c>
      <c r="AR6819" s="401" t="e">
        <f ca="1">AR6818+AR$506</f>
        <v>#VALUE!</v>
      </c>
      <c r="AT6819" s="401">
        <f>0</f>
        <v>0</v>
      </c>
      <c r="AU6819" s="401" t="e">
        <f ca="1">AU6818+AU$506</f>
        <v>#VALUE!</v>
      </c>
      <c r="AW6819" s="401">
        <f>0</f>
        <v>0</v>
      </c>
      <c r="AX6819" s="401" t="e">
        <f ca="1">AX6818+AX$506</f>
        <v>#VALUE!</v>
      </c>
      <c r="AZ6819" s="401">
        <f>0</f>
        <v>0</v>
      </c>
      <c r="BA6819" s="401" t="e">
        <f ca="1">BA6818+BA$506</f>
        <v>#VALUE!</v>
      </c>
      <c r="BC6819" s="401">
        <f>0</f>
        <v>0</v>
      </c>
      <c r="BD6819" s="401" t="e">
        <f ca="1">BD6818+BD$506</f>
        <v>#VALUE!</v>
      </c>
      <c r="BF6819" s="401">
        <f>0</f>
        <v>0</v>
      </c>
      <c r="BG6819" s="401" t="e">
        <f ca="1">BG6818+BG$506</f>
        <v>#VALUE!</v>
      </c>
      <c r="BI6819" s="401">
        <f>0</f>
        <v>0</v>
      </c>
      <c r="BJ6819" s="401" t="e">
        <f ca="1">BJ6818+BJ$506</f>
        <v>#VALUE!</v>
      </c>
      <c r="BL6819" s="401">
        <f>0</f>
        <v>0</v>
      </c>
      <c r="BM6819" s="401" t="e">
        <f ca="1">BM6818+BM$506</f>
        <v>#VALUE!</v>
      </c>
    </row>
    <row r="6820" spans="4:65" hidden="1" x14ac:dyDescent="0.3">
      <c r="D6820" s="688"/>
      <c r="E6820" s="400">
        <f t="shared" si="6517"/>
        <v>4</v>
      </c>
      <c r="F6820" s="400" t="s">
        <v>1269</v>
      </c>
      <c r="G6820" s="401">
        <f ca="1">G6817-G$490</f>
        <v>-45836.663622621149</v>
      </c>
      <c r="H6820" s="401">
        <f ca="1">H6817+H$498</f>
        <v>26462.655380736262</v>
      </c>
      <c r="J6820" s="401">
        <f ca="1">J6817-J$490</f>
        <v>-0.13856406460551021</v>
      </c>
      <c r="K6820" s="401">
        <f ca="1">K6817+K$498</f>
        <v>-1.2747005383792513</v>
      </c>
      <c r="M6820" s="401">
        <f ca="1">M6817-M$490</f>
        <v>-0.08</v>
      </c>
      <c r="N6820" s="401">
        <f ca="1">N6817+N$498</f>
        <v>-1.5085125168440814</v>
      </c>
      <c r="P6820" s="401">
        <f ca="1">P6817-P$490</f>
        <v>-45836.663622621149</v>
      </c>
      <c r="Q6820" s="401">
        <f ca="1">Q6817+Q$498</f>
        <v>26462.055380736263</v>
      </c>
      <c r="S6820" s="401" t="e">
        <f ca="1">S6817-S$490</f>
        <v>#VALUE!</v>
      </c>
      <c r="T6820" s="401" t="e">
        <f ca="1">T6817+T$498</f>
        <v>#VALUE!</v>
      </c>
      <c r="V6820" s="401" t="e">
        <f ca="1">V6817-V$490</f>
        <v>#VALUE!</v>
      </c>
      <c r="W6820" s="401" t="e">
        <f ca="1">W6817+W$498</f>
        <v>#VALUE!</v>
      </c>
      <c r="Y6820" s="401" t="e">
        <f ca="1">Y6817-Y$490</f>
        <v>#VALUE!</v>
      </c>
      <c r="Z6820" s="401" t="e">
        <f ca="1">Z6817+Z$498</f>
        <v>#VALUE!</v>
      </c>
      <c r="AB6820" s="401" t="e">
        <f ca="1">AB6817-AB$490</f>
        <v>#VALUE!</v>
      </c>
      <c r="AC6820" s="401" t="e">
        <f ca="1">AC6817+AC$498</f>
        <v>#VALUE!</v>
      </c>
      <c r="AE6820" s="401" t="e">
        <f ca="1">AE6817-AE$490</f>
        <v>#VALUE!</v>
      </c>
      <c r="AF6820" s="401" t="e">
        <f ca="1">AF6817+AF$498</f>
        <v>#VALUE!</v>
      </c>
      <c r="AH6820" s="401" t="e">
        <f ca="1">AH6817-AH$490</f>
        <v>#VALUE!</v>
      </c>
      <c r="AI6820" s="401" t="e">
        <f ca="1">AI6817+AI$498</f>
        <v>#VALUE!</v>
      </c>
      <c r="AK6820" s="401" t="e">
        <f ca="1">AK6817-AK$490</f>
        <v>#VALUE!</v>
      </c>
      <c r="AL6820" s="401" t="e">
        <f ca="1">AL6817+AL$498</f>
        <v>#VALUE!</v>
      </c>
      <c r="AN6820" s="401" t="e">
        <f ca="1">AN6817-AN$490</f>
        <v>#VALUE!</v>
      </c>
      <c r="AO6820" s="401" t="e">
        <f ca="1">AO6817+AO$498</f>
        <v>#VALUE!</v>
      </c>
      <c r="AQ6820" s="401" t="e">
        <f ca="1">AQ6817-AQ$490</f>
        <v>#VALUE!</v>
      </c>
      <c r="AR6820" s="401" t="e">
        <f ca="1">AR6817+AR$498</f>
        <v>#VALUE!</v>
      </c>
      <c r="AT6820" s="401" t="e">
        <f ca="1">AT6817-AT$490</f>
        <v>#VALUE!</v>
      </c>
      <c r="AU6820" s="401" t="e">
        <f ca="1">AU6817+AU$498</f>
        <v>#VALUE!</v>
      </c>
      <c r="AW6820" s="401" t="e">
        <f ca="1">AW6817-AW$490</f>
        <v>#VALUE!</v>
      </c>
      <c r="AX6820" s="401" t="e">
        <f ca="1">AX6817+AX$498</f>
        <v>#VALUE!</v>
      </c>
      <c r="AZ6820" s="401" t="e">
        <f ca="1">AZ6817-AZ$490</f>
        <v>#VALUE!</v>
      </c>
      <c r="BA6820" s="401" t="e">
        <f ca="1">BA6817+BA$498</f>
        <v>#VALUE!</v>
      </c>
      <c r="BC6820" s="401" t="e">
        <f ca="1">BC6817-BC$490</f>
        <v>#VALUE!</v>
      </c>
      <c r="BD6820" s="401" t="e">
        <f ca="1">BD6817+BD$498</f>
        <v>#VALUE!</v>
      </c>
      <c r="BF6820" s="401" t="e">
        <f ca="1">BF6817-BF$490</f>
        <v>#VALUE!</v>
      </c>
      <c r="BG6820" s="401" t="e">
        <f ca="1">BG6817+BG$498</f>
        <v>#VALUE!</v>
      </c>
      <c r="BI6820" s="401" t="e">
        <f ca="1">BI6817-BI$490</f>
        <v>#VALUE!</v>
      </c>
      <c r="BJ6820" s="401" t="e">
        <f ca="1">BJ6817+BJ$498</f>
        <v>#VALUE!</v>
      </c>
      <c r="BL6820" s="401" t="e">
        <f ca="1">BL6817-BL$490</f>
        <v>#VALUE!</v>
      </c>
      <c r="BM6820" s="401" t="e">
        <f ca="1">BM6817+BM$498</f>
        <v>#VALUE!</v>
      </c>
    </row>
    <row r="6821" spans="4:65" hidden="1" x14ac:dyDescent="0.3">
      <c r="D6821" s="688"/>
      <c r="E6821" s="400">
        <f t="shared" si="6517"/>
        <v>5</v>
      </c>
      <c r="F6821" s="400" t="s">
        <v>1269</v>
      </c>
      <c r="G6821" s="401">
        <f ca="1">G6820-G$490</f>
        <v>-68754.995433931719</v>
      </c>
      <c r="H6821" s="401">
        <f ca="1">H6820+H$498</f>
        <v>39694.560421373579</v>
      </c>
      <c r="J6821" s="401">
        <f ca="1">J6820-J$490</f>
        <v>-0.20784609690826533</v>
      </c>
      <c r="K6821" s="401">
        <f ca="1">K6820+K$498</f>
        <v>-1.2347005383792513</v>
      </c>
      <c r="M6821" s="401">
        <f ca="1">M6820-M$490</f>
        <v>-0.12</v>
      </c>
      <c r="N6821" s="401">
        <f ca="1">N6820+N$498</f>
        <v>-1.4854185060764964</v>
      </c>
      <c r="P6821" s="401">
        <f ca="1">P6820-P$490</f>
        <v>-68754.995433931719</v>
      </c>
      <c r="Q6821" s="401">
        <f ca="1">Q6820+Q$498</f>
        <v>39693.960421373587</v>
      </c>
      <c r="S6821" s="401" t="e">
        <f ca="1">S6820-S$490</f>
        <v>#VALUE!</v>
      </c>
      <c r="T6821" s="401" t="e">
        <f ca="1">T6820+T$498</f>
        <v>#VALUE!</v>
      </c>
      <c r="V6821" s="401" t="e">
        <f ca="1">V6820-V$490</f>
        <v>#VALUE!</v>
      </c>
      <c r="W6821" s="401" t="e">
        <f ca="1">W6820+W$498</f>
        <v>#VALUE!</v>
      </c>
      <c r="Y6821" s="401" t="e">
        <f ca="1">Y6820-Y$490</f>
        <v>#VALUE!</v>
      </c>
      <c r="Z6821" s="401" t="e">
        <f ca="1">Z6820+Z$498</f>
        <v>#VALUE!</v>
      </c>
      <c r="AB6821" s="401" t="e">
        <f ca="1">AB6820-AB$490</f>
        <v>#VALUE!</v>
      </c>
      <c r="AC6821" s="401" t="e">
        <f ca="1">AC6820+AC$498</f>
        <v>#VALUE!</v>
      </c>
      <c r="AE6821" s="401" t="e">
        <f ca="1">AE6820-AE$490</f>
        <v>#VALUE!</v>
      </c>
      <c r="AF6821" s="401" t="e">
        <f ca="1">AF6820+AF$498</f>
        <v>#VALUE!</v>
      </c>
      <c r="AH6821" s="401" t="e">
        <f ca="1">AH6820-AH$490</f>
        <v>#VALUE!</v>
      </c>
      <c r="AI6821" s="401" t="e">
        <f ca="1">AI6820+AI$498</f>
        <v>#VALUE!</v>
      </c>
      <c r="AK6821" s="401" t="e">
        <f ca="1">AK6820-AK$490</f>
        <v>#VALUE!</v>
      </c>
      <c r="AL6821" s="401" t="e">
        <f ca="1">AL6820+AL$498</f>
        <v>#VALUE!</v>
      </c>
      <c r="AN6821" s="401" t="e">
        <f ca="1">AN6820-AN$490</f>
        <v>#VALUE!</v>
      </c>
      <c r="AO6821" s="401" t="e">
        <f ca="1">AO6820+AO$498</f>
        <v>#VALUE!</v>
      </c>
      <c r="AQ6821" s="401" t="e">
        <f ca="1">AQ6820-AQ$490</f>
        <v>#VALUE!</v>
      </c>
      <c r="AR6821" s="401" t="e">
        <f ca="1">AR6820+AR$498</f>
        <v>#VALUE!</v>
      </c>
      <c r="AT6821" s="401" t="e">
        <f ca="1">AT6820-AT$490</f>
        <v>#VALUE!</v>
      </c>
      <c r="AU6821" s="401" t="e">
        <f ca="1">AU6820+AU$498</f>
        <v>#VALUE!</v>
      </c>
      <c r="AW6821" s="401" t="e">
        <f ca="1">AW6820-AW$490</f>
        <v>#VALUE!</v>
      </c>
      <c r="AX6821" s="401" t="e">
        <f ca="1">AX6820+AX$498</f>
        <v>#VALUE!</v>
      </c>
      <c r="AZ6821" s="401" t="e">
        <f ca="1">AZ6820-AZ$490</f>
        <v>#VALUE!</v>
      </c>
      <c r="BA6821" s="401" t="e">
        <f ca="1">BA6820+BA$498</f>
        <v>#VALUE!</v>
      </c>
      <c r="BC6821" s="401" t="e">
        <f ca="1">BC6820-BC$490</f>
        <v>#VALUE!</v>
      </c>
      <c r="BD6821" s="401" t="e">
        <f ca="1">BD6820+BD$498</f>
        <v>#VALUE!</v>
      </c>
      <c r="BF6821" s="401" t="e">
        <f ca="1">BF6820-BF$490</f>
        <v>#VALUE!</v>
      </c>
      <c r="BG6821" s="401" t="e">
        <f ca="1">BG6820+BG$498</f>
        <v>#VALUE!</v>
      </c>
      <c r="BI6821" s="401" t="e">
        <f ca="1">BI6820-BI$490</f>
        <v>#VALUE!</v>
      </c>
      <c r="BJ6821" s="401" t="e">
        <f ca="1">BJ6820+BJ$498</f>
        <v>#VALUE!</v>
      </c>
      <c r="BL6821" s="401" t="e">
        <f ca="1">BL6820-BL$490</f>
        <v>#VALUE!</v>
      </c>
      <c r="BM6821" s="401" t="e">
        <f ca="1">BM6820+BM$498</f>
        <v>#VALUE!</v>
      </c>
    </row>
    <row r="6822" spans="4:65" hidden="1" x14ac:dyDescent="0.3">
      <c r="D6822" s="688"/>
      <c r="E6822" s="400">
        <f t="shared" si="6517"/>
        <v>6</v>
      </c>
      <c r="F6822" s="400" t="s">
        <v>1312</v>
      </c>
      <c r="G6822" s="401">
        <f ca="1">G6819-G$474</f>
        <v>0.1200001047198922</v>
      </c>
      <c r="H6822" s="401">
        <f ca="1">H6819-H$482</f>
        <v>-1.0854184456164382</v>
      </c>
      <c r="J6822" s="401">
        <f>0</f>
        <v>0</v>
      </c>
      <c r="K6822" s="401">
        <f ca="1">K6819+K$506</f>
        <v>-1.2347005383792513</v>
      </c>
      <c r="M6822" s="401">
        <f>0</f>
        <v>0</v>
      </c>
      <c r="N6822" s="401">
        <f ca="1">N6819+N$506</f>
        <v>1958946273314287</v>
      </c>
      <c r="P6822" s="401">
        <f>0</f>
        <v>0</v>
      </c>
      <c r="Q6822" s="401">
        <f ca="1">Q6819+Q$506</f>
        <v>-1.6161365946933297</v>
      </c>
      <c r="S6822" s="401">
        <f>0</f>
        <v>0</v>
      </c>
      <c r="T6822" s="401" t="e">
        <f ca="1">T6819+T$506</f>
        <v>#VALUE!</v>
      </c>
      <c r="V6822" s="401">
        <f>0</f>
        <v>0</v>
      </c>
      <c r="W6822" s="401" t="e">
        <f ca="1">W6819+W$506</f>
        <v>#VALUE!</v>
      </c>
      <c r="Y6822" s="401">
        <f>0</f>
        <v>0</v>
      </c>
      <c r="Z6822" s="401" t="e">
        <f ca="1">Z6819+Z$506</f>
        <v>#VALUE!</v>
      </c>
      <c r="AB6822" s="401">
        <f>0</f>
        <v>0</v>
      </c>
      <c r="AC6822" s="401" t="e">
        <f ca="1">AC6819+AC$506</f>
        <v>#VALUE!</v>
      </c>
      <c r="AE6822" s="401">
        <f>0</f>
        <v>0</v>
      </c>
      <c r="AF6822" s="401" t="e">
        <f ca="1">AF6819+AF$506</f>
        <v>#VALUE!</v>
      </c>
      <c r="AH6822" s="401">
        <f>0</f>
        <v>0</v>
      </c>
      <c r="AI6822" s="401" t="e">
        <f ca="1">AI6819+AI$506</f>
        <v>#VALUE!</v>
      </c>
      <c r="AK6822" s="401">
        <f>0</f>
        <v>0</v>
      </c>
      <c r="AL6822" s="401" t="e">
        <f ca="1">AL6819+AL$506</f>
        <v>#VALUE!</v>
      </c>
      <c r="AN6822" s="401">
        <f>0</f>
        <v>0</v>
      </c>
      <c r="AO6822" s="401" t="e">
        <f ca="1">AO6819+AO$506</f>
        <v>#VALUE!</v>
      </c>
      <c r="AQ6822" s="401">
        <f>0</f>
        <v>0</v>
      </c>
      <c r="AR6822" s="401" t="e">
        <f ca="1">AR6819+AR$506</f>
        <v>#VALUE!</v>
      </c>
      <c r="AT6822" s="401">
        <f>0</f>
        <v>0</v>
      </c>
      <c r="AU6822" s="401" t="e">
        <f ca="1">AU6819+AU$506</f>
        <v>#VALUE!</v>
      </c>
      <c r="AW6822" s="401">
        <f>0</f>
        <v>0</v>
      </c>
      <c r="AX6822" s="401" t="e">
        <f ca="1">AX6819+AX$506</f>
        <v>#VALUE!</v>
      </c>
      <c r="AZ6822" s="401">
        <f>0</f>
        <v>0</v>
      </c>
      <c r="BA6822" s="401" t="e">
        <f ca="1">BA6819+BA$506</f>
        <v>#VALUE!</v>
      </c>
      <c r="BC6822" s="401">
        <f>0</f>
        <v>0</v>
      </c>
      <c r="BD6822" s="401" t="e">
        <f ca="1">BD6819+BD$506</f>
        <v>#VALUE!</v>
      </c>
      <c r="BF6822" s="401">
        <f>0</f>
        <v>0</v>
      </c>
      <c r="BG6822" s="401" t="e">
        <f ca="1">BG6819+BG$506</f>
        <v>#VALUE!</v>
      </c>
      <c r="BI6822" s="401">
        <f>0</f>
        <v>0</v>
      </c>
      <c r="BJ6822" s="401" t="e">
        <f ca="1">BJ6819+BJ$506</f>
        <v>#VALUE!</v>
      </c>
      <c r="BL6822" s="401">
        <f>0</f>
        <v>0</v>
      </c>
      <c r="BM6822" s="401" t="e">
        <f ca="1">BM6819+BM$506</f>
        <v>#VALUE!</v>
      </c>
    </row>
    <row r="6823" spans="4:65" hidden="1" x14ac:dyDescent="0.3">
      <c r="D6823" s="688"/>
      <c r="E6823" s="400">
        <f t="shared" si="6517"/>
        <v>7</v>
      </c>
      <c r="F6823" s="400" t="s">
        <v>1312</v>
      </c>
      <c r="G6823" s="401">
        <f ca="1">G6822-G$474</f>
        <v>0.16000013962652293</v>
      </c>
      <c r="H6823" s="401">
        <f ca="1">H6822-H$482</f>
        <v>-1.0623244146955004</v>
      </c>
      <c r="J6823" s="401">
        <f>0</f>
        <v>0</v>
      </c>
      <c r="K6823" s="401">
        <f ca="1">K6822+K$506</f>
        <v>-1.1947005383792513</v>
      </c>
      <c r="M6823" s="401">
        <f>0</f>
        <v>0</v>
      </c>
      <c r="N6823" s="401">
        <f ca="1">N6822+N$506</f>
        <v>2611928364419050</v>
      </c>
      <c r="P6823" s="401">
        <f>0</f>
        <v>0</v>
      </c>
      <c r="Q6823" s="401">
        <f ca="1">Q6822+Q$506</f>
        <v>-1.5699486134646892</v>
      </c>
      <c r="S6823" s="401">
        <f>0</f>
        <v>0</v>
      </c>
      <c r="T6823" s="401" t="e">
        <f ca="1">T6822+T$506</f>
        <v>#VALUE!</v>
      </c>
      <c r="V6823" s="401">
        <f>0</f>
        <v>0</v>
      </c>
      <c r="W6823" s="401" t="e">
        <f ca="1">W6822+W$506</f>
        <v>#VALUE!</v>
      </c>
      <c r="Y6823" s="401">
        <f>0</f>
        <v>0</v>
      </c>
      <c r="Z6823" s="401" t="e">
        <f ca="1">Z6822+Z$506</f>
        <v>#VALUE!</v>
      </c>
      <c r="AB6823" s="401">
        <f>0</f>
        <v>0</v>
      </c>
      <c r="AC6823" s="401" t="e">
        <f ca="1">AC6822+AC$506</f>
        <v>#VALUE!</v>
      </c>
      <c r="AE6823" s="401">
        <f>0</f>
        <v>0</v>
      </c>
      <c r="AF6823" s="401" t="e">
        <f ca="1">AF6822+AF$506</f>
        <v>#VALUE!</v>
      </c>
      <c r="AH6823" s="401">
        <f>0</f>
        <v>0</v>
      </c>
      <c r="AI6823" s="401" t="e">
        <f ca="1">AI6822+AI$506</f>
        <v>#VALUE!</v>
      </c>
      <c r="AK6823" s="401">
        <f>0</f>
        <v>0</v>
      </c>
      <c r="AL6823" s="401" t="e">
        <f ca="1">AL6822+AL$506</f>
        <v>#VALUE!</v>
      </c>
      <c r="AN6823" s="401">
        <f>0</f>
        <v>0</v>
      </c>
      <c r="AO6823" s="401" t="e">
        <f ca="1">AO6822+AO$506</f>
        <v>#VALUE!</v>
      </c>
      <c r="AQ6823" s="401">
        <f>0</f>
        <v>0</v>
      </c>
      <c r="AR6823" s="401" t="e">
        <f ca="1">AR6822+AR$506</f>
        <v>#VALUE!</v>
      </c>
      <c r="AT6823" s="401">
        <f>0</f>
        <v>0</v>
      </c>
      <c r="AU6823" s="401" t="e">
        <f ca="1">AU6822+AU$506</f>
        <v>#VALUE!</v>
      </c>
      <c r="AW6823" s="401">
        <f>0</f>
        <v>0</v>
      </c>
      <c r="AX6823" s="401" t="e">
        <f ca="1">AX6822+AX$506</f>
        <v>#VALUE!</v>
      </c>
      <c r="AZ6823" s="401">
        <f>0</f>
        <v>0</v>
      </c>
      <c r="BA6823" s="401" t="e">
        <f ca="1">BA6822+BA$506</f>
        <v>#VALUE!</v>
      </c>
      <c r="BC6823" s="401">
        <f>0</f>
        <v>0</v>
      </c>
      <c r="BD6823" s="401" t="e">
        <f ca="1">BD6822+BD$506</f>
        <v>#VALUE!</v>
      </c>
      <c r="BF6823" s="401">
        <f>0</f>
        <v>0</v>
      </c>
      <c r="BG6823" s="401" t="e">
        <f ca="1">BG6822+BG$506</f>
        <v>#VALUE!</v>
      </c>
      <c r="BI6823" s="401">
        <f>0</f>
        <v>0</v>
      </c>
      <c r="BJ6823" s="401" t="e">
        <f ca="1">BJ6822+BJ$506</f>
        <v>#VALUE!</v>
      </c>
      <c r="BL6823" s="401">
        <f>0</f>
        <v>0</v>
      </c>
      <c r="BM6823" s="401" t="e">
        <f ca="1">BM6822+BM$506</f>
        <v>#VALUE!</v>
      </c>
    </row>
    <row r="6824" spans="4:65" hidden="1" x14ac:dyDescent="0.3">
      <c r="D6824" s="688"/>
      <c r="E6824" s="400">
        <f t="shared" si="6517"/>
        <v>8</v>
      </c>
      <c r="F6824" s="400" t="s">
        <v>1269</v>
      </c>
      <c r="G6824" s="401">
        <f ca="1">G6821-G$490</f>
        <v>-91673.327245242297</v>
      </c>
      <c r="H6824" s="401">
        <f ca="1">H6821+H$498</f>
        <v>52926.4654620109</v>
      </c>
      <c r="J6824" s="401">
        <f ca="1">J6821-J$490</f>
        <v>-0.27712812921102042</v>
      </c>
      <c r="K6824" s="401">
        <f ca="1">K6821+K$498</f>
        <v>-1.1947005383792513</v>
      </c>
      <c r="M6824" s="401">
        <f ca="1">M6821-M$490</f>
        <v>-0.16</v>
      </c>
      <c r="N6824" s="401">
        <f ca="1">N6821+N$498</f>
        <v>-1.4623244953089114</v>
      </c>
      <c r="P6824" s="401">
        <f ca="1">P6821-P$490</f>
        <v>-91673.327245242297</v>
      </c>
      <c r="Q6824" s="401">
        <f ca="1">Q6821+Q$498</f>
        <v>52925.865462010908</v>
      </c>
      <c r="S6824" s="401" t="e">
        <f ca="1">S6821-S$490</f>
        <v>#VALUE!</v>
      </c>
      <c r="T6824" s="401" t="e">
        <f ca="1">T6821+T$498</f>
        <v>#VALUE!</v>
      </c>
      <c r="V6824" s="401" t="e">
        <f ca="1">V6821-V$490</f>
        <v>#VALUE!</v>
      </c>
      <c r="W6824" s="401" t="e">
        <f ca="1">W6821+W$498</f>
        <v>#VALUE!</v>
      </c>
      <c r="Y6824" s="401" t="e">
        <f ca="1">Y6821-Y$490</f>
        <v>#VALUE!</v>
      </c>
      <c r="Z6824" s="401" t="e">
        <f ca="1">Z6821+Z$498</f>
        <v>#VALUE!</v>
      </c>
      <c r="AB6824" s="401" t="e">
        <f ca="1">AB6821-AB$490</f>
        <v>#VALUE!</v>
      </c>
      <c r="AC6824" s="401" t="e">
        <f ca="1">AC6821+AC$498</f>
        <v>#VALUE!</v>
      </c>
      <c r="AE6824" s="401" t="e">
        <f ca="1">AE6821-AE$490</f>
        <v>#VALUE!</v>
      </c>
      <c r="AF6824" s="401" t="e">
        <f ca="1">AF6821+AF$498</f>
        <v>#VALUE!</v>
      </c>
      <c r="AH6824" s="401" t="e">
        <f ca="1">AH6821-AH$490</f>
        <v>#VALUE!</v>
      </c>
      <c r="AI6824" s="401" t="e">
        <f ca="1">AI6821+AI$498</f>
        <v>#VALUE!</v>
      </c>
      <c r="AK6824" s="401" t="e">
        <f ca="1">AK6821-AK$490</f>
        <v>#VALUE!</v>
      </c>
      <c r="AL6824" s="401" t="e">
        <f ca="1">AL6821+AL$498</f>
        <v>#VALUE!</v>
      </c>
      <c r="AN6824" s="401" t="e">
        <f ca="1">AN6821-AN$490</f>
        <v>#VALUE!</v>
      </c>
      <c r="AO6824" s="401" t="e">
        <f ca="1">AO6821+AO$498</f>
        <v>#VALUE!</v>
      </c>
      <c r="AQ6824" s="401" t="e">
        <f ca="1">AQ6821-AQ$490</f>
        <v>#VALUE!</v>
      </c>
      <c r="AR6824" s="401" t="e">
        <f ca="1">AR6821+AR$498</f>
        <v>#VALUE!</v>
      </c>
      <c r="AT6824" s="401" t="e">
        <f ca="1">AT6821-AT$490</f>
        <v>#VALUE!</v>
      </c>
      <c r="AU6824" s="401" t="e">
        <f ca="1">AU6821+AU$498</f>
        <v>#VALUE!</v>
      </c>
      <c r="AW6824" s="401" t="e">
        <f ca="1">AW6821-AW$490</f>
        <v>#VALUE!</v>
      </c>
      <c r="AX6824" s="401" t="e">
        <f ca="1">AX6821+AX$498</f>
        <v>#VALUE!</v>
      </c>
      <c r="AZ6824" s="401" t="e">
        <f ca="1">AZ6821-AZ$490</f>
        <v>#VALUE!</v>
      </c>
      <c r="BA6824" s="401" t="e">
        <f ca="1">BA6821+BA$498</f>
        <v>#VALUE!</v>
      </c>
      <c r="BC6824" s="401" t="e">
        <f ca="1">BC6821-BC$490</f>
        <v>#VALUE!</v>
      </c>
      <c r="BD6824" s="401" t="e">
        <f ca="1">BD6821+BD$498</f>
        <v>#VALUE!</v>
      </c>
      <c r="BF6824" s="401" t="e">
        <f ca="1">BF6821-BF$490</f>
        <v>#VALUE!</v>
      </c>
      <c r="BG6824" s="401" t="e">
        <f ca="1">BG6821+BG$498</f>
        <v>#VALUE!</v>
      </c>
      <c r="BI6824" s="401" t="e">
        <f ca="1">BI6821-BI$490</f>
        <v>#VALUE!</v>
      </c>
      <c r="BJ6824" s="401" t="e">
        <f ca="1">BJ6821+BJ$498</f>
        <v>#VALUE!</v>
      </c>
      <c r="BL6824" s="401" t="e">
        <f ca="1">BL6821-BL$490</f>
        <v>#VALUE!</v>
      </c>
      <c r="BM6824" s="401" t="e">
        <f ca="1">BM6821+BM$498</f>
        <v>#VALUE!</v>
      </c>
    </row>
    <row r="6825" spans="4:65" hidden="1" x14ac:dyDescent="0.3">
      <c r="D6825" s="688"/>
      <c r="E6825" s="400">
        <f t="shared" si="6517"/>
        <v>9</v>
      </c>
      <c r="F6825" s="400" t="s">
        <v>1269</v>
      </c>
      <c r="G6825" s="401">
        <f ca="1">G6824-G$490</f>
        <v>-114591.65905655287</v>
      </c>
      <c r="H6825" s="401">
        <f ca="1">H6824+H$498</f>
        <v>66158.37050264822</v>
      </c>
      <c r="J6825" s="401">
        <f ca="1">J6824-J$490</f>
        <v>-0.34641016151377552</v>
      </c>
      <c r="K6825" s="401">
        <f ca="1">K6824+K$498</f>
        <v>-1.1547005383792512</v>
      </c>
      <c r="M6825" s="401">
        <f ca="1">M6824-M$490</f>
        <v>-0.2</v>
      </c>
      <c r="N6825" s="401">
        <f ca="1">N6824+N$498</f>
        <v>-1.4392304845413264</v>
      </c>
      <c r="P6825" s="401">
        <f ca="1">P6824-P$490</f>
        <v>-114591.65905655287</v>
      </c>
      <c r="Q6825" s="401">
        <f ca="1">Q6824+Q$498</f>
        <v>66157.770502648229</v>
      </c>
      <c r="S6825" s="401" t="e">
        <f ca="1">S6824-S$490</f>
        <v>#VALUE!</v>
      </c>
      <c r="T6825" s="401" t="e">
        <f ca="1">T6824+T$498</f>
        <v>#VALUE!</v>
      </c>
      <c r="V6825" s="401" t="e">
        <f ca="1">V6824-V$490</f>
        <v>#VALUE!</v>
      </c>
      <c r="W6825" s="401" t="e">
        <f ca="1">W6824+W$498</f>
        <v>#VALUE!</v>
      </c>
      <c r="Y6825" s="401" t="e">
        <f ca="1">Y6824-Y$490</f>
        <v>#VALUE!</v>
      </c>
      <c r="Z6825" s="401" t="e">
        <f ca="1">Z6824+Z$498</f>
        <v>#VALUE!</v>
      </c>
      <c r="AB6825" s="401" t="e">
        <f ca="1">AB6824-AB$490</f>
        <v>#VALUE!</v>
      </c>
      <c r="AC6825" s="401" t="e">
        <f ca="1">AC6824+AC$498</f>
        <v>#VALUE!</v>
      </c>
      <c r="AE6825" s="401" t="e">
        <f ca="1">AE6824-AE$490</f>
        <v>#VALUE!</v>
      </c>
      <c r="AF6825" s="401" t="e">
        <f ca="1">AF6824+AF$498</f>
        <v>#VALUE!</v>
      </c>
      <c r="AH6825" s="401" t="e">
        <f ca="1">AH6824-AH$490</f>
        <v>#VALUE!</v>
      </c>
      <c r="AI6825" s="401" t="e">
        <f ca="1">AI6824+AI$498</f>
        <v>#VALUE!</v>
      </c>
      <c r="AK6825" s="401" t="e">
        <f ca="1">AK6824-AK$490</f>
        <v>#VALUE!</v>
      </c>
      <c r="AL6825" s="401" t="e">
        <f ca="1">AL6824+AL$498</f>
        <v>#VALUE!</v>
      </c>
      <c r="AN6825" s="401" t="e">
        <f ca="1">AN6824-AN$490</f>
        <v>#VALUE!</v>
      </c>
      <c r="AO6825" s="401" t="e">
        <f ca="1">AO6824+AO$498</f>
        <v>#VALUE!</v>
      </c>
      <c r="AQ6825" s="401" t="e">
        <f ca="1">AQ6824-AQ$490</f>
        <v>#VALUE!</v>
      </c>
      <c r="AR6825" s="401" t="e">
        <f ca="1">AR6824+AR$498</f>
        <v>#VALUE!</v>
      </c>
      <c r="AT6825" s="401" t="e">
        <f ca="1">AT6824-AT$490</f>
        <v>#VALUE!</v>
      </c>
      <c r="AU6825" s="401" t="e">
        <f ca="1">AU6824+AU$498</f>
        <v>#VALUE!</v>
      </c>
      <c r="AW6825" s="401" t="e">
        <f ca="1">AW6824-AW$490</f>
        <v>#VALUE!</v>
      </c>
      <c r="AX6825" s="401" t="e">
        <f ca="1">AX6824+AX$498</f>
        <v>#VALUE!</v>
      </c>
      <c r="AZ6825" s="401" t="e">
        <f ca="1">AZ6824-AZ$490</f>
        <v>#VALUE!</v>
      </c>
      <c r="BA6825" s="401" t="e">
        <f ca="1">BA6824+BA$498</f>
        <v>#VALUE!</v>
      </c>
      <c r="BC6825" s="401" t="e">
        <f ca="1">BC6824-BC$490</f>
        <v>#VALUE!</v>
      </c>
      <c r="BD6825" s="401" t="e">
        <f ca="1">BD6824+BD$498</f>
        <v>#VALUE!</v>
      </c>
      <c r="BF6825" s="401" t="e">
        <f ca="1">BF6824-BF$490</f>
        <v>#VALUE!</v>
      </c>
      <c r="BG6825" s="401" t="e">
        <f ca="1">BG6824+BG$498</f>
        <v>#VALUE!</v>
      </c>
      <c r="BI6825" s="401" t="e">
        <f ca="1">BI6824-BI$490</f>
        <v>#VALUE!</v>
      </c>
      <c r="BJ6825" s="401" t="e">
        <f ca="1">BJ6824+BJ$498</f>
        <v>#VALUE!</v>
      </c>
      <c r="BL6825" s="401" t="e">
        <f ca="1">BL6824-BL$490</f>
        <v>#VALUE!</v>
      </c>
      <c r="BM6825" s="401" t="e">
        <f ca="1">BM6824+BM$498</f>
        <v>#VALUE!</v>
      </c>
    </row>
    <row r="6826" spans="4:65" hidden="1" x14ac:dyDescent="0.3">
      <c r="D6826" s="688"/>
      <c r="E6826" s="400">
        <f t="shared" si="6517"/>
        <v>10</v>
      </c>
      <c r="F6826" s="400" t="s">
        <v>1312</v>
      </c>
      <c r="G6826" s="401">
        <f ca="1">G6823-G$474</f>
        <v>0.20000017453315366</v>
      </c>
      <c r="H6826" s="401">
        <f ca="1">H6823-H$482</f>
        <v>-1.0392303837745627</v>
      </c>
      <c r="J6826" s="401">
        <f>0</f>
        <v>0</v>
      </c>
      <c r="K6826" s="401">
        <f ca="1">K6823+K$506</f>
        <v>-1.1547005383792512</v>
      </c>
      <c r="M6826" s="401">
        <f>0</f>
        <v>0</v>
      </c>
      <c r="N6826" s="401">
        <f ca="1">N6823+N$506</f>
        <v>3264910455523813</v>
      </c>
      <c r="P6826" s="401">
        <f>0</f>
        <v>0</v>
      </c>
      <c r="Q6826" s="401">
        <f ca="1">Q6823+Q$506</f>
        <v>-1.5237606322360486</v>
      </c>
      <c r="S6826" s="401">
        <f>0</f>
        <v>0</v>
      </c>
      <c r="T6826" s="401" t="e">
        <f ca="1">T6823+T$506</f>
        <v>#VALUE!</v>
      </c>
      <c r="V6826" s="401">
        <f>0</f>
        <v>0</v>
      </c>
      <c r="W6826" s="401" t="e">
        <f ca="1">W6823+W$506</f>
        <v>#VALUE!</v>
      </c>
      <c r="Y6826" s="401">
        <f>0</f>
        <v>0</v>
      </c>
      <c r="Z6826" s="401" t="e">
        <f ca="1">Z6823+Z$506</f>
        <v>#VALUE!</v>
      </c>
      <c r="AB6826" s="401">
        <f>0</f>
        <v>0</v>
      </c>
      <c r="AC6826" s="401" t="e">
        <f ca="1">AC6823+AC$506</f>
        <v>#VALUE!</v>
      </c>
      <c r="AE6826" s="401">
        <f>0</f>
        <v>0</v>
      </c>
      <c r="AF6826" s="401" t="e">
        <f ca="1">AF6823+AF$506</f>
        <v>#VALUE!</v>
      </c>
      <c r="AH6826" s="401">
        <f>0</f>
        <v>0</v>
      </c>
      <c r="AI6826" s="401" t="e">
        <f ca="1">AI6823+AI$506</f>
        <v>#VALUE!</v>
      </c>
      <c r="AK6826" s="401">
        <f>0</f>
        <v>0</v>
      </c>
      <c r="AL6826" s="401" t="e">
        <f ca="1">AL6823+AL$506</f>
        <v>#VALUE!</v>
      </c>
      <c r="AN6826" s="401">
        <f>0</f>
        <v>0</v>
      </c>
      <c r="AO6826" s="401" t="e">
        <f ca="1">AO6823+AO$506</f>
        <v>#VALUE!</v>
      </c>
      <c r="AQ6826" s="401">
        <f>0</f>
        <v>0</v>
      </c>
      <c r="AR6826" s="401" t="e">
        <f ca="1">AR6823+AR$506</f>
        <v>#VALUE!</v>
      </c>
      <c r="AT6826" s="401">
        <f>0</f>
        <v>0</v>
      </c>
      <c r="AU6826" s="401" t="e">
        <f ca="1">AU6823+AU$506</f>
        <v>#VALUE!</v>
      </c>
      <c r="AW6826" s="401">
        <f>0</f>
        <v>0</v>
      </c>
      <c r="AX6826" s="401" t="e">
        <f ca="1">AX6823+AX$506</f>
        <v>#VALUE!</v>
      </c>
      <c r="AZ6826" s="401">
        <f>0</f>
        <v>0</v>
      </c>
      <c r="BA6826" s="401" t="e">
        <f ca="1">BA6823+BA$506</f>
        <v>#VALUE!</v>
      </c>
      <c r="BC6826" s="401">
        <f>0</f>
        <v>0</v>
      </c>
      <c r="BD6826" s="401" t="e">
        <f ca="1">BD6823+BD$506</f>
        <v>#VALUE!</v>
      </c>
      <c r="BF6826" s="401">
        <f>0</f>
        <v>0</v>
      </c>
      <c r="BG6826" s="401" t="e">
        <f ca="1">BG6823+BG$506</f>
        <v>#VALUE!</v>
      </c>
      <c r="BI6826" s="401">
        <f>0</f>
        <v>0</v>
      </c>
      <c r="BJ6826" s="401" t="e">
        <f ca="1">BJ6823+BJ$506</f>
        <v>#VALUE!</v>
      </c>
      <c r="BL6826" s="401">
        <f>0</f>
        <v>0</v>
      </c>
      <c r="BM6826" s="401" t="e">
        <f ca="1">BM6823+BM$506</f>
        <v>#VALUE!</v>
      </c>
    </row>
    <row r="6827" spans="4:65" hidden="1" x14ac:dyDescent="0.3">
      <c r="D6827" s="688"/>
      <c r="E6827" s="400">
        <f t="shared" si="6517"/>
        <v>11</v>
      </c>
      <c r="F6827" s="400" t="s">
        <v>1312</v>
      </c>
      <c r="G6827" s="401">
        <f ca="1">G6826-G$474</f>
        <v>0.2400002094397844</v>
      </c>
      <c r="H6827" s="401">
        <f ca="1">H6826-H$482</f>
        <v>-1.0161363528536249</v>
      </c>
      <c r="J6827" s="401">
        <f>0</f>
        <v>0</v>
      </c>
      <c r="K6827" s="401">
        <f ca="1">K6826+K$506</f>
        <v>-1.1147005383792512</v>
      </c>
      <c r="M6827" s="401">
        <f>0</f>
        <v>0</v>
      </c>
      <c r="N6827" s="401">
        <f ca="1">N6826+N$506</f>
        <v>3917892546628576</v>
      </c>
      <c r="P6827" s="401">
        <f>0</f>
        <v>0</v>
      </c>
      <c r="Q6827" s="401">
        <f ca="1">Q6826+Q$506</f>
        <v>-1.4775726510074081</v>
      </c>
      <c r="S6827" s="401">
        <f>0</f>
        <v>0</v>
      </c>
      <c r="T6827" s="401" t="e">
        <f ca="1">T6826+T$506</f>
        <v>#VALUE!</v>
      </c>
      <c r="V6827" s="401">
        <f>0</f>
        <v>0</v>
      </c>
      <c r="W6827" s="401" t="e">
        <f ca="1">W6826+W$506</f>
        <v>#VALUE!</v>
      </c>
      <c r="Y6827" s="401">
        <f>0</f>
        <v>0</v>
      </c>
      <c r="Z6827" s="401" t="e">
        <f ca="1">Z6826+Z$506</f>
        <v>#VALUE!</v>
      </c>
      <c r="AB6827" s="401">
        <f>0</f>
        <v>0</v>
      </c>
      <c r="AC6827" s="401" t="e">
        <f ca="1">AC6826+AC$506</f>
        <v>#VALUE!</v>
      </c>
      <c r="AE6827" s="401">
        <f>0</f>
        <v>0</v>
      </c>
      <c r="AF6827" s="401" t="e">
        <f ca="1">AF6826+AF$506</f>
        <v>#VALUE!</v>
      </c>
      <c r="AH6827" s="401">
        <f>0</f>
        <v>0</v>
      </c>
      <c r="AI6827" s="401" t="e">
        <f ca="1">AI6826+AI$506</f>
        <v>#VALUE!</v>
      </c>
      <c r="AK6827" s="401">
        <f>0</f>
        <v>0</v>
      </c>
      <c r="AL6827" s="401" t="e">
        <f ca="1">AL6826+AL$506</f>
        <v>#VALUE!</v>
      </c>
      <c r="AN6827" s="401">
        <f>0</f>
        <v>0</v>
      </c>
      <c r="AO6827" s="401" t="e">
        <f ca="1">AO6826+AO$506</f>
        <v>#VALUE!</v>
      </c>
      <c r="AQ6827" s="401">
        <f>0</f>
        <v>0</v>
      </c>
      <c r="AR6827" s="401" t="e">
        <f ca="1">AR6826+AR$506</f>
        <v>#VALUE!</v>
      </c>
      <c r="AT6827" s="401">
        <f>0</f>
        <v>0</v>
      </c>
      <c r="AU6827" s="401" t="e">
        <f ca="1">AU6826+AU$506</f>
        <v>#VALUE!</v>
      </c>
      <c r="AW6827" s="401">
        <f>0</f>
        <v>0</v>
      </c>
      <c r="AX6827" s="401" t="e">
        <f ca="1">AX6826+AX$506</f>
        <v>#VALUE!</v>
      </c>
      <c r="AZ6827" s="401">
        <f>0</f>
        <v>0</v>
      </c>
      <c r="BA6827" s="401" t="e">
        <f ca="1">BA6826+BA$506</f>
        <v>#VALUE!</v>
      </c>
      <c r="BC6827" s="401">
        <f>0</f>
        <v>0</v>
      </c>
      <c r="BD6827" s="401" t="e">
        <f ca="1">BD6826+BD$506</f>
        <v>#VALUE!</v>
      </c>
      <c r="BF6827" s="401">
        <f>0</f>
        <v>0</v>
      </c>
      <c r="BG6827" s="401" t="e">
        <f ca="1">BG6826+BG$506</f>
        <v>#VALUE!</v>
      </c>
      <c r="BI6827" s="401">
        <f>0</f>
        <v>0</v>
      </c>
      <c r="BJ6827" s="401" t="e">
        <f ca="1">BJ6826+BJ$506</f>
        <v>#VALUE!</v>
      </c>
      <c r="BL6827" s="401">
        <f>0</f>
        <v>0</v>
      </c>
      <c r="BM6827" s="401" t="e">
        <f ca="1">BM6826+BM$506</f>
        <v>#VALUE!</v>
      </c>
    </row>
    <row r="6828" spans="4:65" hidden="1" x14ac:dyDescent="0.3">
      <c r="D6828" s="688"/>
      <c r="E6828" s="400">
        <f t="shared" si="6517"/>
        <v>12</v>
      </c>
      <c r="F6828" s="400" t="s">
        <v>1269</v>
      </c>
      <c r="G6828" s="401">
        <f ca="1">G6825-G$490</f>
        <v>-137509.99086786344</v>
      </c>
      <c r="H6828" s="401">
        <f ca="1">H6825+H$498</f>
        <v>79390.275543285534</v>
      </c>
      <c r="J6828" s="401">
        <f ca="1">J6825-J$490</f>
        <v>-0.41569219381653061</v>
      </c>
      <c r="K6828" s="401">
        <f ca="1">K6825+K$498</f>
        <v>-1.1147005383792512</v>
      </c>
      <c r="M6828" s="401">
        <f ca="1">M6825-M$490</f>
        <v>-0.24000000000000002</v>
      </c>
      <c r="N6828" s="401">
        <f ca="1">N6825+N$498</f>
        <v>-1.4161364737737414</v>
      </c>
      <c r="P6828" s="401">
        <f ca="1">P6825-P$490</f>
        <v>-137509.99086786344</v>
      </c>
      <c r="Q6828" s="401">
        <f ca="1">Q6825+Q$498</f>
        <v>79389.675543285557</v>
      </c>
      <c r="S6828" s="401" t="e">
        <f ca="1">S6825-S$490</f>
        <v>#VALUE!</v>
      </c>
      <c r="T6828" s="401" t="e">
        <f ca="1">T6825+T$498</f>
        <v>#VALUE!</v>
      </c>
      <c r="V6828" s="401" t="e">
        <f ca="1">V6825-V$490</f>
        <v>#VALUE!</v>
      </c>
      <c r="W6828" s="401" t="e">
        <f ca="1">W6825+W$498</f>
        <v>#VALUE!</v>
      </c>
      <c r="Y6828" s="401" t="e">
        <f ca="1">Y6825-Y$490</f>
        <v>#VALUE!</v>
      </c>
      <c r="Z6828" s="401" t="e">
        <f ca="1">Z6825+Z$498</f>
        <v>#VALUE!</v>
      </c>
      <c r="AB6828" s="401" t="e">
        <f ca="1">AB6825-AB$490</f>
        <v>#VALUE!</v>
      </c>
      <c r="AC6828" s="401" t="e">
        <f ca="1">AC6825+AC$498</f>
        <v>#VALUE!</v>
      </c>
      <c r="AE6828" s="401" t="e">
        <f ca="1">AE6825-AE$490</f>
        <v>#VALUE!</v>
      </c>
      <c r="AF6828" s="401" t="e">
        <f ca="1">AF6825+AF$498</f>
        <v>#VALUE!</v>
      </c>
      <c r="AH6828" s="401" t="e">
        <f ca="1">AH6825-AH$490</f>
        <v>#VALUE!</v>
      </c>
      <c r="AI6828" s="401" t="e">
        <f ca="1">AI6825+AI$498</f>
        <v>#VALUE!</v>
      </c>
      <c r="AK6828" s="401" t="e">
        <f ca="1">AK6825-AK$490</f>
        <v>#VALUE!</v>
      </c>
      <c r="AL6828" s="401" t="e">
        <f ca="1">AL6825+AL$498</f>
        <v>#VALUE!</v>
      </c>
      <c r="AN6828" s="401" t="e">
        <f ca="1">AN6825-AN$490</f>
        <v>#VALUE!</v>
      </c>
      <c r="AO6828" s="401" t="e">
        <f ca="1">AO6825+AO$498</f>
        <v>#VALUE!</v>
      </c>
      <c r="AQ6828" s="401" t="e">
        <f ca="1">AQ6825-AQ$490</f>
        <v>#VALUE!</v>
      </c>
      <c r="AR6828" s="401" t="e">
        <f ca="1">AR6825+AR$498</f>
        <v>#VALUE!</v>
      </c>
      <c r="AT6828" s="401" t="e">
        <f ca="1">AT6825-AT$490</f>
        <v>#VALUE!</v>
      </c>
      <c r="AU6828" s="401" t="e">
        <f ca="1">AU6825+AU$498</f>
        <v>#VALUE!</v>
      </c>
      <c r="AW6828" s="401" t="e">
        <f ca="1">AW6825-AW$490</f>
        <v>#VALUE!</v>
      </c>
      <c r="AX6828" s="401" t="e">
        <f ca="1">AX6825+AX$498</f>
        <v>#VALUE!</v>
      </c>
      <c r="AZ6828" s="401" t="e">
        <f ca="1">AZ6825-AZ$490</f>
        <v>#VALUE!</v>
      </c>
      <c r="BA6828" s="401" t="e">
        <f ca="1">BA6825+BA$498</f>
        <v>#VALUE!</v>
      </c>
      <c r="BC6828" s="401" t="e">
        <f ca="1">BC6825-BC$490</f>
        <v>#VALUE!</v>
      </c>
      <c r="BD6828" s="401" t="e">
        <f ca="1">BD6825+BD$498</f>
        <v>#VALUE!</v>
      </c>
      <c r="BF6828" s="401" t="e">
        <f ca="1">BF6825-BF$490</f>
        <v>#VALUE!</v>
      </c>
      <c r="BG6828" s="401" t="e">
        <f ca="1">BG6825+BG$498</f>
        <v>#VALUE!</v>
      </c>
      <c r="BI6828" s="401" t="e">
        <f ca="1">BI6825-BI$490</f>
        <v>#VALUE!</v>
      </c>
      <c r="BJ6828" s="401" t="e">
        <f ca="1">BJ6825+BJ$498</f>
        <v>#VALUE!</v>
      </c>
      <c r="BL6828" s="401" t="e">
        <f ca="1">BL6825-BL$490</f>
        <v>#VALUE!</v>
      </c>
      <c r="BM6828" s="401" t="e">
        <f ca="1">BM6825+BM$498</f>
        <v>#VALUE!</v>
      </c>
    </row>
    <row r="6829" spans="4:65" hidden="1" x14ac:dyDescent="0.3">
      <c r="D6829" s="688"/>
      <c r="E6829" s="400">
        <f t="shared" si="6517"/>
        <v>13</v>
      </c>
      <c r="F6829" s="400" t="s">
        <v>1269</v>
      </c>
      <c r="G6829" s="401">
        <f ca="1">G6828-G$490</f>
        <v>-160428.32267917402</v>
      </c>
      <c r="H6829" s="401">
        <f ca="1">H6828+H$498</f>
        <v>92622.180583922862</v>
      </c>
      <c r="J6829" s="401">
        <f ca="1">J6828-J$490</f>
        <v>-0.4849742261192857</v>
      </c>
      <c r="K6829" s="401">
        <f ca="1">K6828+K$498</f>
        <v>-1.0747005383792512</v>
      </c>
      <c r="M6829" s="401">
        <f ca="1">M6828-M$490</f>
        <v>-0.28000000000000003</v>
      </c>
      <c r="N6829" s="401">
        <f ca="1">N6828+N$498</f>
        <v>-1.3930424630061564</v>
      </c>
      <c r="P6829" s="401">
        <f ca="1">P6828-P$490</f>
        <v>-160428.32267917402</v>
      </c>
      <c r="Q6829" s="401">
        <f ca="1">Q6828+Q$498</f>
        <v>92621.580583922885</v>
      </c>
      <c r="S6829" s="401" t="e">
        <f ca="1">S6828-S$490</f>
        <v>#VALUE!</v>
      </c>
      <c r="T6829" s="401" t="e">
        <f ca="1">T6828+T$498</f>
        <v>#VALUE!</v>
      </c>
      <c r="V6829" s="401" t="e">
        <f ca="1">V6828-V$490</f>
        <v>#VALUE!</v>
      </c>
      <c r="W6829" s="401" t="e">
        <f ca="1">W6828+W$498</f>
        <v>#VALUE!</v>
      </c>
      <c r="Y6829" s="401" t="e">
        <f ca="1">Y6828-Y$490</f>
        <v>#VALUE!</v>
      </c>
      <c r="Z6829" s="401" t="e">
        <f ca="1">Z6828+Z$498</f>
        <v>#VALUE!</v>
      </c>
      <c r="AB6829" s="401" t="e">
        <f ca="1">AB6828-AB$490</f>
        <v>#VALUE!</v>
      </c>
      <c r="AC6829" s="401" t="e">
        <f ca="1">AC6828+AC$498</f>
        <v>#VALUE!</v>
      </c>
      <c r="AE6829" s="401" t="e">
        <f ca="1">AE6828-AE$490</f>
        <v>#VALUE!</v>
      </c>
      <c r="AF6829" s="401" t="e">
        <f ca="1">AF6828+AF$498</f>
        <v>#VALUE!</v>
      </c>
      <c r="AH6829" s="401" t="e">
        <f ca="1">AH6828-AH$490</f>
        <v>#VALUE!</v>
      </c>
      <c r="AI6829" s="401" t="e">
        <f ca="1">AI6828+AI$498</f>
        <v>#VALUE!</v>
      </c>
      <c r="AK6829" s="401" t="e">
        <f ca="1">AK6828-AK$490</f>
        <v>#VALUE!</v>
      </c>
      <c r="AL6829" s="401" t="e">
        <f ca="1">AL6828+AL$498</f>
        <v>#VALUE!</v>
      </c>
      <c r="AN6829" s="401" t="e">
        <f ca="1">AN6828-AN$490</f>
        <v>#VALUE!</v>
      </c>
      <c r="AO6829" s="401" t="e">
        <f ca="1">AO6828+AO$498</f>
        <v>#VALUE!</v>
      </c>
      <c r="AQ6829" s="401" t="e">
        <f ca="1">AQ6828-AQ$490</f>
        <v>#VALUE!</v>
      </c>
      <c r="AR6829" s="401" t="e">
        <f ca="1">AR6828+AR$498</f>
        <v>#VALUE!</v>
      </c>
      <c r="AT6829" s="401" t="e">
        <f ca="1">AT6828-AT$490</f>
        <v>#VALUE!</v>
      </c>
      <c r="AU6829" s="401" t="e">
        <f ca="1">AU6828+AU$498</f>
        <v>#VALUE!</v>
      </c>
      <c r="AW6829" s="401" t="e">
        <f ca="1">AW6828-AW$490</f>
        <v>#VALUE!</v>
      </c>
      <c r="AX6829" s="401" t="e">
        <f ca="1">AX6828+AX$498</f>
        <v>#VALUE!</v>
      </c>
      <c r="AZ6829" s="401" t="e">
        <f ca="1">AZ6828-AZ$490</f>
        <v>#VALUE!</v>
      </c>
      <c r="BA6829" s="401" t="e">
        <f ca="1">BA6828+BA$498</f>
        <v>#VALUE!</v>
      </c>
      <c r="BC6829" s="401" t="e">
        <f ca="1">BC6828-BC$490</f>
        <v>#VALUE!</v>
      </c>
      <c r="BD6829" s="401" t="e">
        <f ca="1">BD6828+BD$498</f>
        <v>#VALUE!</v>
      </c>
      <c r="BF6829" s="401" t="e">
        <f ca="1">BF6828-BF$490</f>
        <v>#VALUE!</v>
      </c>
      <c r="BG6829" s="401" t="e">
        <f ca="1">BG6828+BG$498</f>
        <v>#VALUE!</v>
      </c>
      <c r="BI6829" s="401" t="e">
        <f ca="1">BI6828-BI$490</f>
        <v>#VALUE!</v>
      </c>
      <c r="BJ6829" s="401" t="e">
        <f ca="1">BJ6828+BJ$498</f>
        <v>#VALUE!</v>
      </c>
      <c r="BL6829" s="401" t="e">
        <f ca="1">BL6828-BL$490</f>
        <v>#VALUE!</v>
      </c>
      <c r="BM6829" s="401" t="e">
        <f ca="1">BM6828+BM$498</f>
        <v>#VALUE!</v>
      </c>
    </row>
    <row r="6830" spans="4:65" hidden="1" x14ac:dyDescent="0.3">
      <c r="D6830" s="688"/>
      <c r="E6830" s="400">
        <f t="shared" si="6517"/>
        <v>14</v>
      </c>
      <c r="F6830" s="400" t="s">
        <v>1312</v>
      </c>
      <c r="G6830" s="401">
        <f ca="1">G6827-G$474</f>
        <v>0.28000024434641513</v>
      </c>
      <c r="H6830" s="401">
        <f ca="1">H6827-H$482</f>
        <v>-0.99304232193268727</v>
      </c>
      <c r="J6830" s="401">
        <f>0</f>
        <v>0</v>
      </c>
      <c r="K6830" s="401">
        <f ca="1">K6827+K$506</f>
        <v>-1.0747005383792512</v>
      </c>
      <c r="M6830" s="401">
        <f>0</f>
        <v>0</v>
      </c>
      <c r="N6830" s="401">
        <f ca="1">N6827+N$506</f>
        <v>4570874637733339</v>
      </c>
      <c r="P6830" s="401">
        <f>0</f>
        <v>0</v>
      </c>
      <c r="Q6830" s="401">
        <f ca="1">Q6827+Q$506</f>
        <v>-1.4313846697787675</v>
      </c>
      <c r="S6830" s="401">
        <f>0</f>
        <v>0</v>
      </c>
      <c r="T6830" s="401" t="e">
        <f ca="1">T6827+T$506</f>
        <v>#VALUE!</v>
      </c>
      <c r="V6830" s="401">
        <f>0</f>
        <v>0</v>
      </c>
      <c r="W6830" s="401" t="e">
        <f ca="1">W6827+W$506</f>
        <v>#VALUE!</v>
      </c>
      <c r="Y6830" s="401">
        <f>0</f>
        <v>0</v>
      </c>
      <c r="Z6830" s="401" t="e">
        <f ca="1">Z6827+Z$506</f>
        <v>#VALUE!</v>
      </c>
      <c r="AB6830" s="401">
        <f>0</f>
        <v>0</v>
      </c>
      <c r="AC6830" s="401" t="e">
        <f ca="1">AC6827+AC$506</f>
        <v>#VALUE!</v>
      </c>
      <c r="AE6830" s="401">
        <f>0</f>
        <v>0</v>
      </c>
      <c r="AF6830" s="401" t="e">
        <f ca="1">AF6827+AF$506</f>
        <v>#VALUE!</v>
      </c>
      <c r="AH6830" s="401">
        <f>0</f>
        <v>0</v>
      </c>
      <c r="AI6830" s="401" t="e">
        <f ca="1">AI6827+AI$506</f>
        <v>#VALUE!</v>
      </c>
      <c r="AK6830" s="401">
        <f>0</f>
        <v>0</v>
      </c>
      <c r="AL6830" s="401" t="e">
        <f ca="1">AL6827+AL$506</f>
        <v>#VALUE!</v>
      </c>
      <c r="AN6830" s="401">
        <f>0</f>
        <v>0</v>
      </c>
      <c r="AO6830" s="401" t="e">
        <f ca="1">AO6827+AO$506</f>
        <v>#VALUE!</v>
      </c>
      <c r="AQ6830" s="401">
        <f>0</f>
        <v>0</v>
      </c>
      <c r="AR6830" s="401" t="e">
        <f ca="1">AR6827+AR$506</f>
        <v>#VALUE!</v>
      </c>
      <c r="AT6830" s="401">
        <f>0</f>
        <v>0</v>
      </c>
      <c r="AU6830" s="401" t="e">
        <f ca="1">AU6827+AU$506</f>
        <v>#VALUE!</v>
      </c>
      <c r="AW6830" s="401">
        <f>0</f>
        <v>0</v>
      </c>
      <c r="AX6830" s="401" t="e">
        <f ca="1">AX6827+AX$506</f>
        <v>#VALUE!</v>
      </c>
      <c r="AZ6830" s="401">
        <f>0</f>
        <v>0</v>
      </c>
      <c r="BA6830" s="401" t="e">
        <f ca="1">BA6827+BA$506</f>
        <v>#VALUE!</v>
      </c>
      <c r="BC6830" s="401">
        <f>0</f>
        <v>0</v>
      </c>
      <c r="BD6830" s="401" t="e">
        <f ca="1">BD6827+BD$506</f>
        <v>#VALUE!</v>
      </c>
      <c r="BF6830" s="401">
        <f>0</f>
        <v>0</v>
      </c>
      <c r="BG6830" s="401" t="e">
        <f ca="1">BG6827+BG$506</f>
        <v>#VALUE!</v>
      </c>
      <c r="BI6830" s="401">
        <f>0</f>
        <v>0</v>
      </c>
      <c r="BJ6830" s="401" t="e">
        <f ca="1">BJ6827+BJ$506</f>
        <v>#VALUE!</v>
      </c>
      <c r="BL6830" s="401">
        <f>0</f>
        <v>0</v>
      </c>
      <c r="BM6830" s="401" t="e">
        <f ca="1">BM6827+BM$506</f>
        <v>#VALUE!</v>
      </c>
    </row>
    <row r="6831" spans="4:65" hidden="1" x14ac:dyDescent="0.3">
      <c r="D6831" s="688"/>
      <c r="E6831" s="400">
        <f t="shared" si="6517"/>
        <v>15</v>
      </c>
      <c r="F6831" s="400" t="s">
        <v>1312</v>
      </c>
      <c r="G6831" s="401">
        <f ca="1">G6830-G$474</f>
        <v>0.32000027925304586</v>
      </c>
      <c r="H6831" s="401">
        <f ca="1">H6830-H$482</f>
        <v>-0.96994829101174962</v>
      </c>
      <c r="J6831" s="401">
        <f>0</f>
        <v>0</v>
      </c>
      <c r="K6831" s="401">
        <f ca="1">K6830+K$506</f>
        <v>-1.0347005383792511</v>
      </c>
      <c r="M6831" s="401">
        <f>0</f>
        <v>0</v>
      </c>
      <c r="N6831" s="401">
        <f ca="1">N6830+N$506</f>
        <v>5223856728838102</v>
      </c>
      <c r="P6831" s="401">
        <f>0</f>
        <v>0</v>
      </c>
      <c r="Q6831" s="401">
        <f ca="1">Q6830+Q$506</f>
        <v>-1.385196688550127</v>
      </c>
      <c r="S6831" s="401">
        <f>0</f>
        <v>0</v>
      </c>
      <c r="T6831" s="401" t="e">
        <f ca="1">T6830+T$506</f>
        <v>#VALUE!</v>
      </c>
      <c r="V6831" s="401">
        <f>0</f>
        <v>0</v>
      </c>
      <c r="W6831" s="401" t="e">
        <f ca="1">W6830+W$506</f>
        <v>#VALUE!</v>
      </c>
      <c r="Y6831" s="401">
        <f>0</f>
        <v>0</v>
      </c>
      <c r="Z6831" s="401" t="e">
        <f ca="1">Z6830+Z$506</f>
        <v>#VALUE!</v>
      </c>
      <c r="AB6831" s="401">
        <f>0</f>
        <v>0</v>
      </c>
      <c r="AC6831" s="401" t="e">
        <f ca="1">AC6830+AC$506</f>
        <v>#VALUE!</v>
      </c>
      <c r="AE6831" s="401">
        <f>0</f>
        <v>0</v>
      </c>
      <c r="AF6831" s="401" t="e">
        <f ca="1">AF6830+AF$506</f>
        <v>#VALUE!</v>
      </c>
      <c r="AH6831" s="401">
        <f>0</f>
        <v>0</v>
      </c>
      <c r="AI6831" s="401" t="e">
        <f ca="1">AI6830+AI$506</f>
        <v>#VALUE!</v>
      </c>
      <c r="AK6831" s="401">
        <f>0</f>
        <v>0</v>
      </c>
      <c r="AL6831" s="401" t="e">
        <f ca="1">AL6830+AL$506</f>
        <v>#VALUE!</v>
      </c>
      <c r="AN6831" s="401">
        <f>0</f>
        <v>0</v>
      </c>
      <c r="AO6831" s="401" t="e">
        <f ca="1">AO6830+AO$506</f>
        <v>#VALUE!</v>
      </c>
      <c r="AQ6831" s="401">
        <f>0</f>
        <v>0</v>
      </c>
      <c r="AR6831" s="401" t="e">
        <f ca="1">AR6830+AR$506</f>
        <v>#VALUE!</v>
      </c>
      <c r="AT6831" s="401">
        <f>0</f>
        <v>0</v>
      </c>
      <c r="AU6831" s="401" t="e">
        <f ca="1">AU6830+AU$506</f>
        <v>#VALUE!</v>
      </c>
      <c r="AW6831" s="401">
        <f>0</f>
        <v>0</v>
      </c>
      <c r="AX6831" s="401" t="e">
        <f ca="1">AX6830+AX$506</f>
        <v>#VALUE!</v>
      </c>
      <c r="AZ6831" s="401">
        <f>0</f>
        <v>0</v>
      </c>
      <c r="BA6831" s="401" t="e">
        <f ca="1">BA6830+BA$506</f>
        <v>#VALUE!</v>
      </c>
      <c r="BC6831" s="401">
        <f>0</f>
        <v>0</v>
      </c>
      <c r="BD6831" s="401" t="e">
        <f ca="1">BD6830+BD$506</f>
        <v>#VALUE!</v>
      </c>
      <c r="BF6831" s="401">
        <f>0</f>
        <v>0</v>
      </c>
      <c r="BG6831" s="401" t="e">
        <f ca="1">BG6830+BG$506</f>
        <v>#VALUE!</v>
      </c>
      <c r="BI6831" s="401">
        <f>0</f>
        <v>0</v>
      </c>
      <c r="BJ6831" s="401" t="e">
        <f ca="1">BJ6830+BJ$506</f>
        <v>#VALUE!</v>
      </c>
      <c r="BL6831" s="401">
        <f>0</f>
        <v>0</v>
      </c>
      <c r="BM6831" s="401" t="e">
        <f ca="1">BM6830+BM$506</f>
        <v>#VALUE!</v>
      </c>
    </row>
    <row r="6832" spans="4:65" hidden="1" x14ac:dyDescent="0.3">
      <c r="D6832" s="688"/>
      <c r="E6832" s="400">
        <f t="shared" si="6517"/>
        <v>16</v>
      </c>
      <c r="F6832" s="400" t="s">
        <v>1269</v>
      </c>
      <c r="G6832" s="401">
        <f ca="1">G6829-G$490</f>
        <v>-183346.65449048459</v>
      </c>
      <c r="H6832" s="401">
        <f ca="1">H6829+H$498</f>
        <v>105854.08562456019</v>
      </c>
      <c r="J6832" s="401">
        <f ca="1">J6829-J$490</f>
        <v>-0.55425625842204085</v>
      </c>
      <c r="K6832" s="401">
        <f ca="1">K6829+K$498</f>
        <v>-1.0347005383792511</v>
      </c>
      <c r="M6832" s="401">
        <f ca="1">M6829-M$490</f>
        <v>-0.32</v>
      </c>
      <c r="N6832" s="401">
        <f ca="1">N6829+N$498</f>
        <v>-1.3699484522385714</v>
      </c>
      <c r="P6832" s="401">
        <f ca="1">P6829-P$490</f>
        <v>-183346.65449048459</v>
      </c>
      <c r="Q6832" s="401">
        <f ca="1">Q6829+Q$498</f>
        <v>105853.48562456021</v>
      </c>
      <c r="S6832" s="401" t="e">
        <f ca="1">S6829-S$490</f>
        <v>#VALUE!</v>
      </c>
      <c r="T6832" s="401" t="e">
        <f ca="1">T6829+T$498</f>
        <v>#VALUE!</v>
      </c>
      <c r="V6832" s="401" t="e">
        <f ca="1">V6829-V$490</f>
        <v>#VALUE!</v>
      </c>
      <c r="W6832" s="401" t="e">
        <f ca="1">W6829+W$498</f>
        <v>#VALUE!</v>
      </c>
      <c r="Y6832" s="401" t="e">
        <f ca="1">Y6829-Y$490</f>
        <v>#VALUE!</v>
      </c>
      <c r="Z6832" s="401" t="e">
        <f ca="1">Z6829+Z$498</f>
        <v>#VALUE!</v>
      </c>
      <c r="AB6832" s="401" t="e">
        <f ca="1">AB6829-AB$490</f>
        <v>#VALUE!</v>
      </c>
      <c r="AC6832" s="401" t="e">
        <f ca="1">AC6829+AC$498</f>
        <v>#VALUE!</v>
      </c>
      <c r="AE6832" s="401" t="e">
        <f ca="1">AE6829-AE$490</f>
        <v>#VALUE!</v>
      </c>
      <c r="AF6832" s="401" t="e">
        <f ca="1">AF6829+AF$498</f>
        <v>#VALUE!</v>
      </c>
      <c r="AH6832" s="401" t="e">
        <f ca="1">AH6829-AH$490</f>
        <v>#VALUE!</v>
      </c>
      <c r="AI6832" s="401" t="e">
        <f ca="1">AI6829+AI$498</f>
        <v>#VALUE!</v>
      </c>
      <c r="AK6832" s="401" t="e">
        <f ca="1">AK6829-AK$490</f>
        <v>#VALUE!</v>
      </c>
      <c r="AL6832" s="401" t="e">
        <f ca="1">AL6829+AL$498</f>
        <v>#VALUE!</v>
      </c>
      <c r="AN6832" s="401" t="e">
        <f ca="1">AN6829-AN$490</f>
        <v>#VALUE!</v>
      </c>
      <c r="AO6832" s="401" t="e">
        <f ca="1">AO6829+AO$498</f>
        <v>#VALUE!</v>
      </c>
      <c r="AQ6832" s="401" t="e">
        <f ca="1">AQ6829-AQ$490</f>
        <v>#VALUE!</v>
      </c>
      <c r="AR6832" s="401" t="e">
        <f ca="1">AR6829+AR$498</f>
        <v>#VALUE!</v>
      </c>
      <c r="AT6832" s="401" t="e">
        <f ca="1">AT6829-AT$490</f>
        <v>#VALUE!</v>
      </c>
      <c r="AU6832" s="401" t="e">
        <f ca="1">AU6829+AU$498</f>
        <v>#VALUE!</v>
      </c>
      <c r="AW6832" s="401" t="e">
        <f ca="1">AW6829-AW$490</f>
        <v>#VALUE!</v>
      </c>
      <c r="AX6832" s="401" t="e">
        <f ca="1">AX6829+AX$498</f>
        <v>#VALUE!</v>
      </c>
      <c r="AZ6832" s="401" t="e">
        <f ca="1">AZ6829-AZ$490</f>
        <v>#VALUE!</v>
      </c>
      <c r="BA6832" s="401" t="e">
        <f ca="1">BA6829+BA$498</f>
        <v>#VALUE!</v>
      </c>
      <c r="BC6832" s="401" t="e">
        <f ca="1">BC6829-BC$490</f>
        <v>#VALUE!</v>
      </c>
      <c r="BD6832" s="401" t="e">
        <f ca="1">BD6829+BD$498</f>
        <v>#VALUE!</v>
      </c>
      <c r="BF6832" s="401" t="e">
        <f ca="1">BF6829-BF$490</f>
        <v>#VALUE!</v>
      </c>
      <c r="BG6832" s="401" t="e">
        <f ca="1">BG6829+BG$498</f>
        <v>#VALUE!</v>
      </c>
      <c r="BI6832" s="401" t="e">
        <f ca="1">BI6829-BI$490</f>
        <v>#VALUE!</v>
      </c>
      <c r="BJ6832" s="401" t="e">
        <f ca="1">BJ6829+BJ$498</f>
        <v>#VALUE!</v>
      </c>
      <c r="BL6832" s="401" t="e">
        <f ca="1">BL6829-BL$490</f>
        <v>#VALUE!</v>
      </c>
      <c r="BM6832" s="401" t="e">
        <f ca="1">BM6829+BM$498</f>
        <v>#VALUE!</v>
      </c>
    </row>
    <row r="6833" spans="4:65" hidden="1" x14ac:dyDescent="0.3">
      <c r="D6833" s="688"/>
      <c r="E6833" s="400">
        <f t="shared" si="6517"/>
        <v>17</v>
      </c>
      <c r="F6833" s="400" t="s">
        <v>1269</v>
      </c>
      <c r="G6833" s="401">
        <f ca="1">G6832-G$490</f>
        <v>-206264.98630179517</v>
      </c>
      <c r="H6833" s="401">
        <f ca="1">H6832+H$498</f>
        <v>119085.99066519752</v>
      </c>
      <c r="J6833" s="401">
        <f ca="1">J6832-J$490</f>
        <v>-0.62353829072479594</v>
      </c>
      <c r="K6833" s="401">
        <f ca="1">K6832+K$498</f>
        <v>-0.9947005383792511</v>
      </c>
      <c r="M6833" s="401">
        <f ca="1">M6832-M$490</f>
        <v>-0.36</v>
      </c>
      <c r="N6833" s="401">
        <f ca="1">N6832+N$498</f>
        <v>-1.3468544414709864</v>
      </c>
      <c r="P6833" s="401">
        <f ca="1">P6832-P$490</f>
        <v>-206264.98630179517</v>
      </c>
      <c r="Q6833" s="401">
        <f ca="1">Q6832+Q$498</f>
        <v>119085.39066519754</v>
      </c>
      <c r="S6833" s="401" t="e">
        <f ca="1">S6832-S$490</f>
        <v>#VALUE!</v>
      </c>
      <c r="T6833" s="401" t="e">
        <f ca="1">T6832+T$498</f>
        <v>#VALUE!</v>
      </c>
      <c r="V6833" s="401" t="e">
        <f ca="1">V6832-V$490</f>
        <v>#VALUE!</v>
      </c>
      <c r="W6833" s="401" t="e">
        <f ca="1">W6832+W$498</f>
        <v>#VALUE!</v>
      </c>
      <c r="Y6833" s="401" t="e">
        <f ca="1">Y6832-Y$490</f>
        <v>#VALUE!</v>
      </c>
      <c r="Z6833" s="401" t="e">
        <f ca="1">Z6832+Z$498</f>
        <v>#VALUE!</v>
      </c>
      <c r="AB6833" s="401" t="e">
        <f ca="1">AB6832-AB$490</f>
        <v>#VALUE!</v>
      </c>
      <c r="AC6833" s="401" t="e">
        <f ca="1">AC6832+AC$498</f>
        <v>#VALUE!</v>
      </c>
      <c r="AE6833" s="401" t="e">
        <f ca="1">AE6832-AE$490</f>
        <v>#VALUE!</v>
      </c>
      <c r="AF6833" s="401" t="e">
        <f ca="1">AF6832+AF$498</f>
        <v>#VALUE!</v>
      </c>
      <c r="AH6833" s="401" t="e">
        <f ca="1">AH6832-AH$490</f>
        <v>#VALUE!</v>
      </c>
      <c r="AI6833" s="401" t="e">
        <f ca="1">AI6832+AI$498</f>
        <v>#VALUE!</v>
      </c>
      <c r="AK6833" s="401" t="e">
        <f ca="1">AK6832-AK$490</f>
        <v>#VALUE!</v>
      </c>
      <c r="AL6833" s="401" t="e">
        <f ca="1">AL6832+AL$498</f>
        <v>#VALUE!</v>
      </c>
      <c r="AN6833" s="401" t="e">
        <f ca="1">AN6832-AN$490</f>
        <v>#VALUE!</v>
      </c>
      <c r="AO6833" s="401" t="e">
        <f ca="1">AO6832+AO$498</f>
        <v>#VALUE!</v>
      </c>
      <c r="AQ6833" s="401" t="e">
        <f ca="1">AQ6832-AQ$490</f>
        <v>#VALUE!</v>
      </c>
      <c r="AR6833" s="401" t="e">
        <f ca="1">AR6832+AR$498</f>
        <v>#VALUE!</v>
      </c>
      <c r="AT6833" s="401" t="e">
        <f ca="1">AT6832-AT$490</f>
        <v>#VALUE!</v>
      </c>
      <c r="AU6833" s="401" t="e">
        <f ca="1">AU6832+AU$498</f>
        <v>#VALUE!</v>
      </c>
      <c r="AW6833" s="401" t="e">
        <f ca="1">AW6832-AW$490</f>
        <v>#VALUE!</v>
      </c>
      <c r="AX6833" s="401" t="e">
        <f ca="1">AX6832+AX$498</f>
        <v>#VALUE!</v>
      </c>
      <c r="AZ6833" s="401" t="e">
        <f ca="1">AZ6832-AZ$490</f>
        <v>#VALUE!</v>
      </c>
      <c r="BA6833" s="401" t="e">
        <f ca="1">BA6832+BA$498</f>
        <v>#VALUE!</v>
      </c>
      <c r="BC6833" s="401" t="e">
        <f ca="1">BC6832-BC$490</f>
        <v>#VALUE!</v>
      </c>
      <c r="BD6833" s="401" t="e">
        <f ca="1">BD6832+BD$498</f>
        <v>#VALUE!</v>
      </c>
      <c r="BF6833" s="401" t="e">
        <f ca="1">BF6832-BF$490</f>
        <v>#VALUE!</v>
      </c>
      <c r="BG6833" s="401" t="e">
        <f ca="1">BG6832+BG$498</f>
        <v>#VALUE!</v>
      </c>
      <c r="BI6833" s="401" t="e">
        <f ca="1">BI6832-BI$490</f>
        <v>#VALUE!</v>
      </c>
      <c r="BJ6833" s="401" t="e">
        <f ca="1">BJ6832+BJ$498</f>
        <v>#VALUE!</v>
      </c>
      <c r="BL6833" s="401" t="e">
        <f ca="1">BL6832-BL$490</f>
        <v>#VALUE!</v>
      </c>
      <c r="BM6833" s="401" t="e">
        <f ca="1">BM6832+BM$498</f>
        <v>#VALUE!</v>
      </c>
    </row>
    <row r="6834" spans="4:65" hidden="1" x14ac:dyDescent="0.3">
      <c r="D6834" s="688"/>
      <c r="E6834" s="400">
        <f t="shared" si="6517"/>
        <v>18</v>
      </c>
      <c r="F6834" s="400" t="s">
        <v>1312</v>
      </c>
      <c r="G6834" s="401">
        <f ca="1">G6831-G$474</f>
        <v>0.36000031415967659</v>
      </c>
      <c r="H6834" s="401">
        <f ca="1">H6831-H$482</f>
        <v>-0.94685426009081197</v>
      </c>
      <c r="J6834" s="401">
        <f>0</f>
        <v>0</v>
      </c>
      <c r="K6834" s="401">
        <f ca="1">K6831+K$506</f>
        <v>-0.9947005383792511</v>
      </c>
      <c r="M6834" s="401">
        <f>0</f>
        <v>0</v>
      </c>
      <c r="N6834" s="401">
        <f ca="1">N6831+N$506</f>
        <v>5876838819942865</v>
      </c>
      <c r="P6834" s="401">
        <f>0</f>
        <v>0</v>
      </c>
      <c r="Q6834" s="401">
        <f ca="1">Q6831+Q$506</f>
        <v>-1.3390087073214865</v>
      </c>
      <c r="S6834" s="401">
        <f>0</f>
        <v>0</v>
      </c>
      <c r="T6834" s="401" t="e">
        <f ca="1">T6831+T$506</f>
        <v>#VALUE!</v>
      </c>
      <c r="V6834" s="401">
        <f>0</f>
        <v>0</v>
      </c>
      <c r="W6834" s="401" t="e">
        <f ca="1">W6831+W$506</f>
        <v>#VALUE!</v>
      </c>
      <c r="Y6834" s="401">
        <f>0</f>
        <v>0</v>
      </c>
      <c r="Z6834" s="401" t="e">
        <f ca="1">Z6831+Z$506</f>
        <v>#VALUE!</v>
      </c>
      <c r="AB6834" s="401">
        <f>0</f>
        <v>0</v>
      </c>
      <c r="AC6834" s="401" t="e">
        <f ca="1">AC6831+AC$506</f>
        <v>#VALUE!</v>
      </c>
      <c r="AE6834" s="401">
        <f>0</f>
        <v>0</v>
      </c>
      <c r="AF6834" s="401" t="e">
        <f ca="1">AF6831+AF$506</f>
        <v>#VALUE!</v>
      </c>
      <c r="AH6834" s="401">
        <f>0</f>
        <v>0</v>
      </c>
      <c r="AI6834" s="401" t="e">
        <f ca="1">AI6831+AI$506</f>
        <v>#VALUE!</v>
      </c>
      <c r="AK6834" s="401">
        <f>0</f>
        <v>0</v>
      </c>
      <c r="AL6834" s="401" t="e">
        <f ca="1">AL6831+AL$506</f>
        <v>#VALUE!</v>
      </c>
      <c r="AN6834" s="401">
        <f>0</f>
        <v>0</v>
      </c>
      <c r="AO6834" s="401" t="e">
        <f ca="1">AO6831+AO$506</f>
        <v>#VALUE!</v>
      </c>
      <c r="AQ6834" s="401">
        <f>0</f>
        <v>0</v>
      </c>
      <c r="AR6834" s="401" t="e">
        <f ca="1">AR6831+AR$506</f>
        <v>#VALUE!</v>
      </c>
      <c r="AT6834" s="401">
        <f>0</f>
        <v>0</v>
      </c>
      <c r="AU6834" s="401" t="e">
        <f ca="1">AU6831+AU$506</f>
        <v>#VALUE!</v>
      </c>
      <c r="AW6834" s="401">
        <f>0</f>
        <v>0</v>
      </c>
      <c r="AX6834" s="401" t="e">
        <f ca="1">AX6831+AX$506</f>
        <v>#VALUE!</v>
      </c>
      <c r="AZ6834" s="401">
        <f>0</f>
        <v>0</v>
      </c>
      <c r="BA6834" s="401" t="e">
        <f ca="1">BA6831+BA$506</f>
        <v>#VALUE!</v>
      </c>
      <c r="BC6834" s="401">
        <f>0</f>
        <v>0</v>
      </c>
      <c r="BD6834" s="401" t="e">
        <f ca="1">BD6831+BD$506</f>
        <v>#VALUE!</v>
      </c>
      <c r="BF6834" s="401">
        <f>0</f>
        <v>0</v>
      </c>
      <c r="BG6834" s="401" t="e">
        <f ca="1">BG6831+BG$506</f>
        <v>#VALUE!</v>
      </c>
      <c r="BI6834" s="401">
        <f>0</f>
        <v>0</v>
      </c>
      <c r="BJ6834" s="401" t="e">
        <f ca="1">BJ6831+BJ$506</f>
        <v>#VALUE!</v>
      </c>
      <c r="BL6834" s="401">
        <f>0</f>
        <v>0</v>
      </c>
      <c r="BM6834" s="401" t="e">
        <f ca="1">BM6831+BM$506</f>
        <v>#VALUE!</v>
      </c>
    </row>
    <row r="6835" spans="4:65" hidden="1" x14ac:dyDescent="0.3">
      <c r="D6835" s="688"/>
      <c r="E6835" s="400">
        <f t="shared" si="6517"/>
        <v>19</v>
      </c>
      <c r="F6835" s="400" t="s">
        <v>1312</v>
      </c>
      <c r="G6835" s="401">
        <f ca="1">G6834-G$474</f>
        <v>0.40000034906630733</v>
      </c>
      <c r="H6835" s="401">
        <f ca="1">H6834-H$482</f>
        <v>-0.92376022916987433</v>
      </c>
      <c r="J6835" s="401">
        <f>0</f>
        <v>0</v>
      </c>
      <c r="K6835" s="401">
        <f ca="1">K6834+K$506</f>
        <v>-0.95470053837925106</v>
      </c>
      <c r="M6835" s="401">
        <f>0</f>
        <v>0</v>
      </c>
      <c r="N6835" s="401">
        <f ca="1">N6834+N$506</f>
        <v>6529820911047628</v>
      </c>
      <c r="P6835" s="401">
        <f>0</f>
        <v>0</v>
      </c>
      <c r="Q6835" s="401">
        <f ca="1">Q6834+Q$506</f>
        <v>-1.2928207260928459</v>
      </c>
      <c r="S6835" s="401">
        <f>0</f>
        <v>0</v>
      </c>
      <c r="T6835" s="401" t="e">
        <f ca="1">T6834+T$506</f>
        <v>#VALUE!</v>
      </c>
      <c r="V6835" s="401">
        <f>0</f>
        <v>0</v>
      </c>
      <c r="W6835" s="401" t="e">
        <f ca="1">W6834+W$506</f>
        <v>#VALUE!</v>
      </c>
      <c r="Y6835" s="401">
        <f>0</f>
        <v>0</v>
      </c>
      <c r="Z6835" s="401" t="e">
        <f ca="1">Z6834+Z$506</f>
        <v>#VALUE!</v>
      </c>
      <c r="AB6835" s="401">
        <f>0</f>
        <v>0</v>
      </c>
      <c r="AC6835" s="401" t="e">
        <f ca="1">AC6834+AC$506</f>
        <v>#VALUE!</v>
      </c>
      <c r="AE6835" s="401">
        <f>0</f>
        <v>0</v>
      </c>
      <c r="AF6835" s="401" t="e">
        <f ca="1">AF6834+AF$506</f>
        <v>#VALUE!</v>
      </c>
      <c r="AH6835" s="401">
        <f>0</f>
        <v>0</v>
      </c>
      <c r="AI6835" s="401" t="e">
        <f ca="1">AI6834+AI$506</f>
        <v>#VALUE!</v>
      </c>
      <c r="AK6835" s="401">
        <f>0</f>
        <v>0</v>
      </c>
      <c r="AL6835" s="401" t="e">
        <f ca="1">AL6834+AL$506</f>
        <v>#VALUE!</v>
      </c>
      <c r="AN6835" s="401">
        <f>0</f>
        <v>0</v>
      </c>
      <c r="AO6835" s="401" t="e">
        <f ca="1">AO6834+AO$506</f>
        <v>#VALUE!</v>
      </c>
      <c r="AQ6835" s="401">
        <f>0</f>
        <v>0</v>
      </c>
      <c r="AR6835" s="401" t="e">
        <f ca="1">AR6834+AR$506</f>
        <v>#VALUE!</v>
      </c>
      <c r="AT6835" s="401">
        <f>0</f>
        <v>0</v>
      </c>
      <c r="AU6835" s="401" t="e">
        <f ca="1">AU6834+AU$506</f>
        <v>#VALUE!</v>
      </c>
      <c r="AW6835" s="401">
        <f>0</f>
        <v>0</v>
      </c>
      <c r="AX6835" s="401" t="e">
        <f ca="1">AX6834+AX$506</f>
        <v>#VALUE!</v>
      </c>
      <c r="AZ6835" s="401">
        <f>0</f>
        <v>0</v>
      </c>
      <c r="BA6835" s="401" t="e">
        <f ca="1">BA6834+BA$506</f>
        <v>#VALUE!</v>
      </c>
      <c r="BC6835" s="401">
        <f>0</f>
        <v>0</v>
      </c>
      <c r="BD6835" s="401" t="e">
        <f ca="1">BD6834+BD$506</f>
        <v>#VALUE!</v>
      </c>
      <c r="BF6835" s="401">
        <f>0</f>
        <v>0</v>
      </c>
      <c r="BG6835" s="401" t="e">
        <f ca="1">BG6834+BG$506</f>
        <v>#VALUE!</v>
      </c>
      <c r="BI6835" s="401">
        <f>0</f>
        <v>0</v>
      </c>
      <c r="BJ6835" s="401" t="e">
        <f ca="1">BJ6834+BJ$506</f>
        <v>#VALUE!</v>
      </c>
      <c r="BL6835" s="401">
        <f>0</f>
        <v>0</v>
      </c>
      <c r="BM6835" s="401" t="e">
        <f ca="1">BM6834+BM$506</f>
        <v>#VALUE!</v>
      </c>
    </row>
    <row r="6836" spans="4:65" hidden="1" x14ac:dyDescent="0.3">
      <c r="D6836" s="688"/>
      <c r="E6836" s="400">
        <f t="shared" si="6517"/>
        <v>20</v>
      </c>
      <c r="F6836" s="400" t="s">
        <v>1269</v>
      </c>
      <c r="G6836" s="401">
        <f ca="1">G6833-G$490</f>
        <v>-229183.31811310575</v>
      </c>
      <c r="H6836" s="401">
        <f ca="1">H6833+H$498</f>
        <v>132317.89570583485</v>
      </c>
      <c r="J6836" s="401">
        <f ca="1">J6833-J$490</f>
        <v>-0.69282032302755103</v>
      </c>
      <c r="K6836" s="401">
        <f ca="1">K6833+K$498</f>
        <v>-0.95470053837925106</v>
      </c>
      <c r="M6836" s="401">
        <f ca="1">M6833-M$490</f>
        <v>-0.39999999999999997</v>
      </c>
      <c r="N6836" s="401">
        <f ca="1">N6833+N$498</f>
        <v>-1.3237604307034014</v>
      </c>
      <c r="P6836" s="401">
        <f ca="1">P6833-P$490</f>
        <v>-229183.31811310575</v>
      </c>
      <c r="Q6836" s="401">
        <f ca="1">Q6833+Q$498</f>
        <v>132317.29570583487</v>
      </c>
      <c r="S6836" s="401" t="e">
        <f ca="1">S6833-S$490</f>
        <v>#VALUE!</v>
      </c>
      <c r="T6836" s="401" t="e">
        <f ca="1">T6833+T$498</f>
        <v>#VALUE!</v>
      </c>
      <c r="V6836" s="401" t="e">
        <f ca="1">V6833-V$490</f>
        <v>#VALUE!</v>
      </c>
      <c r="W6836" s="401" t="e">
        <f ca="1">W6833+W$498</f>
        <v>#VALUE!</v>
      </c>
      <c r="Y6836" s="401" t="e">
        <f ca="1">Y6833-Y$490</f>
        <v>#VALUE!</v>
      </c>
      <c r="Z6836" s="401" t="e">
        <f ca="1">Z6833+Z$498</f>
        <v>#VALUE!</v>
      </c>
      <c r="AB6836" s="401" t="e">
        <f ca="1">AB6833-AB$490</f>
        <v>#VALUE!</v>
      </c>
      <c r="AC6836" s="401" t="e">
        <f ca="1">AC6833+AC$498</f>
        <v>#VALUE!</v>
      </c>
      <c r="AE6836" s="401" t="e">
        <f ca="1">AE6833-AE$490</f>
        <v>#VALUE!</v>
      </c>
      <c r="AF6836" s="401" t="e">
        <f ca="1">AF6833+AF$498</f>
        <v>#VALUE!</v>
      </c>
      <c r="AH6836" s="401" t="e">
        <f ca="1">AH6833-AH$490</f>
        <v>#VALUE!</v>
      </c>
      <c r="AI6836" s="401" t="e">
        <f ca="1">AI6833+AI$498</f>
        <v>#VALUE!</v>
      </c>
      <c r="AK6836" s="401" t="e">
        <f ca="1">AK6833-AK$490</f>
        <v>#VALUE!</v>
      </c>
      <c r="AL6836" s="401" t="e">
        <f ca="1">AL6833+AL$498</f>
        <v>#VALUE!</v>
      </c>
      <c r="AN6836" s="401" t="e">
        <f ca="1">AN6833-AN$490</f>
        <v>#VALUE!</v>
      </c>
      <c r="AO6836" s="401" t="e">
        <f ca="1">AO6833+AO$498</f>
        <v>#VALUE!</v>
      </c>
      <c r="AQ6836" s="401" t="e">
        <f ca="1">AQ6833-AQ$490</f>
        <v>#VALUE!</v>
      </c>
      <c r="AR6836" s="401" t="e">
        <f ca="1">AR6833+AR$498</f>
        <v>#VALUE!</v>
      </c>
      <c r="AT6836" s="401" t="e">
        <f ca="1">AT6833-AT$490</f>
        <v>#VALUE!</v>
      </c>
      <c r="AU6836" s="401" t="e">
        <f ca="1">AU6833+AU$498</f>
        <v>#VALUE!</v>
      </c>
      <c r="AW6836" s="401" t="e">
        <f ca="1">AW6833-AW$490</f>
        <v>#VALUE!</v>
      </c>
      <c r="AX6836" s="401" t="e">
        <f ca="1">AX6833+AX$498</f>
        <v>#VALUE!</v>
      </c>
      <c r="AZ6836" s="401" t="e">
        <f ca="1">AZ6833-AZ$490</f>
        <v>#VALUE!</v>
      </c>
      <c r="BA6836" s="401" t="e">
        <f ca="1">BA6833+BA$498</f>
        <v>#VALUE!</v>
      </c>
      <c r="BC6836" s="401" t="e">
        <f ca="1">BC6833-BC$490</f>
        <v>#VALUE!</v>
      </c>
      <c r="BD6836" s="401" t="e">
        <f ca="1">BD6833+BD$498</f>
        <v>#VALUE!</v>
      </c>
      <c r="BF6836" s="401" t="e">
        <f ca="1">BF6833-BF$490</f>
        <v>#VALUE!</v>
      </c>
      <c r="BG6836" s="401" t="e">
        <f ca="1">BG6833+BG$498</f>
        <v>#VALUE!</v>
      </c>
      <c r="BI6836" s="401" t="e">
        <f ca="1">BI6833-BI$490</f>
        <v>#VALUE!</v>
      </c>
      <c r="BJ6836" s="401" t="e">
        <f ca="1">BJ6833+BJ$498</f>
        <v>#VALUE!</v>
      </c>
      <c r="BL6836" s="401" t="e">
        <f ca="1">BL6833-BL$490</f>
        <v>#VALUE!</v>
      </c>
      <c r="BM6836" s="401" t="e">
        <f ca="1">BM6833+BM$498</f>
        <v>#VALUE!</v>
      </c>
    </row>
    <row r="6837" spans="4:65" hidden="1" x14ac:dyDescent="0.3">
      <c r="D6837" s="688"/>
      <c r="E6837" s="400">
        <f t="shared" si="6517"/>
        <v>21</v>
      </c>
      <c r="F6837" s="400" t="s">
        <v>1269</v>
      </c>
      <c r="G6837" s="401">
        <f ca="1">G6836-G$490</f>
        <v>-252101.64992441633</v>
      </c>
      <c r="H6837" s="401">
        <f ca="1">H6836+H$498</f>
        <v>145549.80074647217</v>
      </c>
      <c r="J6837" s="401">
        <f ca="1">J6836-J$490</f>
        <v>-0.76210235533030612</v>
      </c>
      <c r="K6837" s="401">
        <f ca="1">K6836+K$498</f>
        <v>-0.91470053837925103</v>
      </c>
      <c r="M6837" s="401">
        <f ca="1">M6836-M$490</f>
        <v>-0.43999999999999995</v>
      </c>
      <c r="N6837" s="401">
        <f ca="1">N6836+N$498</f>
        <v>-1.3006664199358164</v>
      </c>
      <c r="P6837" s="401">
        <f ca="1">P6836-P$490</f>
        <v>-252101.64992441633</v>
      </c>
      <c r="Q6837" s="401">
        <f ca="1">Q6836+Q$498</f>
        <v>145549.2007464722</v>
      </c>
      <c r="S6837" s="401" t="e">
        <f ca="1">S6836-S$490</f>
        <v>#VALUE!</v>
      </c>
      <c r="T6837" s="401" t="e">
        <f ca="1">T6836+T$498</f>
        <v>#VALUE!</v>
      </c>
      <c r="V6837" s="401" t="e">
        <f ca="1">V6836-V$490</f>
        <v>#VALUE!</v>
      </c>
      <c r="W6837" s="401" t="e">
        <f ca="1">W6836+W$498</f>
        <v>#VALUE!</v>
      </c>
      <c r="Y6837" s="401" t="e">
        <f ca="1">Y6836-Y$490</f>
        <v>#VALUE!</v>
      </c>
      <c r="Z6837" s="401" t="e">
        <f ca="1">Z6836+Z$498</f>
        <v>#VALUE!</v>
      </c>
      <c r="AB6837" s="401" t="e">
        <f ca="1">AB6836-AB$490</f>
        <v>#VALUE!</v>
      </c>
      <c r="AC6837" s="401" t="e">
        <f ca="1">AC6836+AC$498</f>
        <v>#VALUE!</v>
      </c>
      <c r="AE6837" s="401" t="e">
        <f ca="1">AE6836-AE$490</f>
        <v>#VALUE!</v>
      </c>
      <c r="AF6837" s="401" t="e">
        <f ca="1">AF6836+AF$498</f>
        <v>#VALUE!</v>
      </c>
      <c r="AH6837" s="401" t="e">
        <f ca="1">AH6836-AH$490</f>
        <v>#VALUE!</v>
      </c>
      <c r="AI6837" s="401" t="e">
        <f ca="1">AI6836+AI$498</f>
        <v>#VALUE!</v>
      </c>
      <c r="AK6837" s="401" t="e">
        <f ca="1">AK6836-AK$490</f>
        <v>#VALUE!</v>
      </c>
      <c r="AL6837" s="401" t="e">
        <f ca="1">AL6836+AL$498</f>
        <v>#VALUE!</v>
      </c>
      <c r="AN6837" s="401" t="e">
        <f ca="1">AN6836-AN$490</f>
        <v>#VALUE!</v>
      </c>
      <c r="AO6837" s="401" t="e">
        <f ca="1">AO6836+AO$498</f>
        <v>#VALUE!</v>
      </c>
      <c r="AQ6837" s="401" t="e">
        <f ca="1">AQ6836-AQ$490</f>
        <v>#VALUE!</v>
      </c>
      <c r="AR6837" s="401" t="e">
        <f ca="1">AR6836+AR$498</f>
        <v>#VALUE!</v>
      </c>
      <c r="AT6837" s="401" t="e">
        <f ca="1">AT6836-AT$490</f>
        <v>#VALUE!</v>
      </c>
      <c r="AU6837" s="401" t="e">
        <f ca="1">AU6836+AU$498</f>
        <v>#VALUE!</v>
      </c>
      <c r="AW6837" s="401" t="e">
        <f ca="1">AW6836-AW$490</f>
        <v>#VALUE!</v>
      </c>
      <c r="AX6837" s="401" t="e">
        <f ca="1">AX6836+AX$498</f>
        <v>#VALUE!</v>
      </c>
      <c r="AZ6837" s="401" t="e">
        <f ca="1">AZ6836-AZ$490</f>
        <v>#VALUE!</v>
      </c>
      <c r="BA6837" s="401" t="e">
        <f ca="1">BA6836+BA$498</f>
        <v>#VALUE!</v>
      </c>
      <c r="BC6837" s="401" t="e">
        <f ca="1">BC6836-BC$490</f>
        <v>#VALUE!</v>
      </c>
      <c r="BD6837" s="401" t="e">
        <f ca="1">BD6836+BD$498</f>
        <v>#VALUE!</v>
      </c>
      <c r="BF6837" s="401" t="e">
        <f ca="1">BF6836-BF$490</f>
        <v>#VALUE!</v>
      </c>
      <c r="BG6837" s="401" t="e">
        <f ca="1">BG6836+BG$498</f>
        <v>#VALUE!</v>
      </c>
      <c r="BI6837" s="401" t="e">
        <f ca="1">BI6836-BI$490</f>
        <v>#VALUE!</v>
      </c>
      <c r="BJ6837" s="401" t="e">
        <f ca="1">BJ6836+BJ$498</f>
        <v>#VALUE!</v>
      </c>
      <c r="BL6837" s="401" t="e">
        <f ca="1">BL6836-BL$490</f>
        <v>#VALUE!</v>
      </c>
      <c r="BM6837" s="401" t="e">
        <f ca="1">BM6836+BM$498</f>
        <v>#VALUE!</v>
      </c>
    </row>
    <row r="6838" spans="4:65" hidden="1" x14ac:dyDescent="0.3">
      <c r="D6838" s="688"/>
      <c r="E6838" s="400">
        <f t="shared" si="6517"/>
        <v>22</v>
      </c>
      <c r="F6838" s="400" t="s">
        <v>1312</v>
      </c>
      <c r="G6838" s="401">
        <f ca="1">G6835-G$474</f>
        <v>0.44000038397293806</v>
      </c>
      <c r="H6838" s="401">
        <f ca="1">H6835-H$482</f>
        <v>-0.90066619824893668</v>
      </c>
      <c r="J6838" s="401">
        <f>0</f>
        <v>0</v>
      </c>
      <c r="K6838" s="401">
        <f ca="1">K6835+K$506</f>
        <v>-0.91470053837925103</v>
      </c>
      <c r="M6838" s="401">
        <f>0</f>
        <v>0</v>
      </c>
      <c r="N6838" s="401">
        <f ca="1">N6835+N$506</f>
        <v>7182803002152391</v>
      </c>
      <c r="P6838" s="401">
        <f>0</f>
        <v>0</v>
      </c>
      <c r="Q6838" s="401">
        <f ca="1">Q6835+Q$506</f>
        <v>-1.2466327448642054</v>
      </c>
      <c r="S6838" s="401">
        <f>0</f>
        <v>0</v>
      </c>
      <c r="T6838" s="401" t="e">
        <f ca="1">T6835+T$506</f>
        <v>#VALUE!</v>
      </c>
      <c r="V6838" s="401">
        <f>0</f>
        <v>0</v>
      </c>
      <c r="W6838" s="401" t="e">
        <f ca="1">W6835+W$506</f>
        <v>#VALUE!</v>
      </c>
      <c r="Y6838" s="401">
        <f>0</f>
        <v>0</v>
      </c>
      <c r="Z6838" s="401" t="e">
        <f ca="1">Z6835+Z$506</f>
        <v>#VALUE!</v>
      </c>
      <c r="AB6838" s="401">
        <f>0</f>
        <v>0</v>
      </c>
      <c r="AC6838" s="401" t="e">
        <f ca="1">AC6835+AC$506</f>
        <v>#VALUE!</v>
      </c>
      <c r="AE6838" s="401">
        <f>0</f>
        <v>0</v>
      </c>
      <c r="AF6838" s="401" t="e">
        <f ca="1">AF6835+AF$506</f>
        <v>#VALUE!</v>
      </c>
      <c r="AH6838" s="401">
        <f>0</f>
        <v>0</v>
      </c>
      <c r="AI6838" s="401" t="e">
        <f ca="1">AI6835+AI$506</f>
        <v>#VALUE!</v>
      </c>
      <c r="AK6838" s="401">
        <f>0</f>
        <v>0</v>
      </c>
      <c r="AL6838" s="401" t="e">
        <f ca="1">AL6835+AL$506</f>
        <v>#VALUE!</v>
      </c>
      <c r="AN6838" s="401">
        <f>0</f>
        <v>0</v>
      </c>
      <c r="AO6838" s="401" t="e">
        <f ca="1">AO6835+AO$506</f>
        <v>#VALUE!</v>
      </c>
      <c r="AQ6838" s="401">
        <f>0</f>
        <v>0</v>
      </c>
      <c r="AR6838" s="401" t="e">
        <f ca="1">AR6835+AR$506</f>
        <v>#VALUE!</v>
      </c>
      <c r="AT6838" s="401">
        <f>0</f>
        <v>0</v>
      </c>
      <c r="AU6838" s="401" t="e">
        <f ca="1">AU6835+AU$506</f>
        <v>#VALUE!</v>
      </c>
      <c r="AW6838" s="401">
        <f>0</f>
        <v>0</v>
      </c>
      <c r="AX6838" s="401" t="e">
        <f ca="1">AX6835+AX$506</f>
        <v>#VALUE!</v>
      </c>
      <c r="AZ6838" s="401">
        <f>0</f>
        <v>0</v>
      </c>
      <c r="BA6838" s="401" t="e">
        <f ca="1">BA6835+BA$506</f>
        <v>#VALUE!</v>
      </c>
      <c r="BC6838" s="401">
        <f>0</f>
        <v>0</v>
      </c>
      <c r="BD6838" s="401" t="e">
        <f ca="1">BD6835+BD$506</f>
        <v>#VALUE!</v>
      </c>
      <c r="BF6838" s="401">
        <f>0</f>
        <v>0</v>
      </c>
      <c r="BG6838" s="401" t="e">
        <f ca="1">BG6835+BG$506</f>
        <v>#VALUE!</v>
      </c>
      <c r="BI6838" s="401">
        <f>0</f>
        <v>0</v>
      </c>
      <c r="BJ6838" s="401" t="e">
        <f ca="1">BJ6835+BJ$506</f>
        <v>#VALUE!</v>
      </c>
      <c r="BL6838" s="401">
        <f>0</f>
        <v>0</v>
      </c>
      <c r="BM6838" s="401" t="e">
        <f ca="1">BM6835+BM$506</f>
        <v>#VALUE!</v>
      </c>
    </row>
    <row r="6839" spans="4:65" hidden="1" x14ac:dyDescent="0.3">
      <c r="D6839" s="688"/>
      <c r="E6839" s="400">
        <f t="shared" si="6517"/>
        <v>23</v>
      </c>
      <c r="F6839" s="400" t="s">
        <v>1312</v>
      </c>
      <c r="G6839" s="401">
        <f ca="1">G6838-G$474</f>
        <v>0.48000041887956879</v>
      </c>
      <c r="H6839" s="401">
        <f ca="1">H6838-H$482</f>
        <v>-0.87757216732799903</v>
      </c>
      <c r="J6839" s="401">
        <f>0</f>
        <v>0</v>
      </c>
      <c r="K6839" s="401">
        <f ca="1">K6838+K$506</f>
        <v>-0.87470053837925099</v>
      </c>
      <c r="M6839" s="401">
        <f>0</f>
        <v>0</v>
      </c>
      <c r="N6839" s="401">
        <f ca="1">N6838+N$506</f>
        <v>7835785093257154</v>
      </c>
      <c r="P6839" s="401">
        <f>0</f>
        <v>0</v>
      </c>
      <c r="Q6839" s="401">
        <f ca="1">Q6838+Q$506</f>
        <v>-1.2004447636355648</v>
      </c>
      <c r="S6839" s="401">
        <f>0</f>
        <v>0</v>
      </c>
      <c r="T6839" s="401" t="e">
        <f ca="1">T6838+T$506</f>
        <v>#VALUE!</v>
      </c>
      <c r="V6839" s="401">
        <f>0</f>
        <v>0</v>
      </c>
      <c r="W6839" s="401" t="e">
        <f ca="1">W6838+W$506</f>
        <v>#VALUE!</v>
      </c>
      <c r="Y6839" s="401">
        <f>0</f>
        <v>0</v>
      </c>
      <c r="Z6839" s="401" t="e">
        <f ca="1">Z6838+Z$506</f>
        <v>#VALUE!</v>
      </c>
      <c r="AB6839" s="401">
        <f>0</f>
        <v>0</v>
      </c>
      <c r="AC6839" s="401" t="e">
        <f ca="1">AC6838+AC$506</f>
        <v>#VALUE!</v>
      </c>
      <c r="AE6839" s="401">
        <f>0</f>
        <v>0</v>
      </c>
      <c r="AF6839" s="401" t="e">
        <f ca="1">AF6838+AF$506</f>
        <v>#VALUE!</v>
      </c>
      <c r="AH6839" s="401">
        <f>0</f>
        <v>0</v>
      </c>
      <c r="AI6839" s="401" t="e">
        <f ca="1">AI6838+AI$506</f>
        <v>#VALUE!</v>
      </c>
      <c r="AK6839" s="401">
        <f>0</f>
        <v>0</v>
      </c>
      <c r="AL6839" s="401" t="e">
        <f ca="1">AL6838+AL$506</f>
        <v>#VALUE!</v>
      </c>
      <c r="AN6839" s="401">
        <f>0</f>
        <v>0</v>
      </c>
      <c r="AO6839" s="401" t="e">
        <f ca="1">AO6838+AO$506</f>
        <v>#VALUE!</v>
      </c>
      <c r="AQ6839" s="401">
        <f>0</f>
        <v>0</v>
      </c>
      <c r="AR6839" s="401" t="e">
        <f ca="1">AR6838+AR$506</f>
        <v>#VALUE!</v>
      </c>
      <c r="AT6839" s="401">
        <f>0</f>
        <v>0</v>
      </c>
      <c r="AU6839" s="401" t="e">
        <f ca="1">AU6838+AU$506</f>
        <v>#VALUE!</v>
      </c>
      <c r="AW6839" s="401">
        <f>0</f>
        <v>0</v>
      </c>
      <c r="AX6839" s="401" t="e">
        <f ca="1">AX6838+AX$506</f>
        <v>#VALUE!</v>
      </c>
      <c r="AZ6839" s="401">
        <f>0</f>
        <v>0</v>
      </c>
      <c r="BA6839" s="401" t="e">
        <f ca="1">BA6838+BA$506</f>
        <v>#VALUE!</v>
      </c>
      <c r="BC6839" s="401">
        <f>0</f>
        <v>0</v>
      </c>
      <c r="BD6839" s="401" t="e">
        <f ca="1">BD6838+BD$506</f>
        <v>#VALUE!</v>
      </c>
      <c r="BF6839" s="401">
        <f>0</f>
        <v>0</v>
      </c>
      <c r="BG6839" s="401" t="e">
        <f ca="1">BG6838+BG$506</f>
        <v>#VALUE!</v>
      </c>
      <c r="BI6839" s="401">
        <f>0</f>
        <v>0</v>
      </c>
      <c r="BJ6839" s="401" t="e">
        <f ca="1">BJ6838+BJ$506</f>
        <v>#VALUE!</v>
      </c>
      <c r="BL6839" s="401">
        <f>0</f>
        <v>0</v>
      </c>
      <c r="BM6839" s="401" t="e">
        <f ca="1">BM6838+BM$506</f>
        <v>#VALUE!</v>
      </c>
    </row>
    <row r="6840" spans="4:65" hidden="1" x14ac:dyDescent="0.3">
      <c r="D6840" s="688"/>
      <c r="E6840" s="400">
        <f t="shared" si="6517"/>
        <v>24</v>
      </c>
      <c r="F6840" s="400" t="s">
        <v>1269</v>
      </c>
      <c r="G6840" s="401">
        <f ca="1">G6837-G$490</f>
        <v>-275019.98173572688</v>
      </c>
      <c r="H6840" s="401">
        <f ca="1">H6837+H$498</f>
        <v>158781.7057871095</v>
      </c>
      <c r="J6840" s="401">
        <f ca="1">J6837-J$490</f>
        <v>-0.83138438763306122</v>
      </c>
      <c r="K6840" s="401">
        <f ca="1">K6837+K$498</f>
        <v>-0.87470053837925099</v>
      </c>
      <c r="M6840" s="401">
        <f ca="1">M6837-M$490</f>
        <v>-0.47999999999999993</v>
      </c>
      <c r="N6840" s="401">
        <f ca="1">N6837+N$498</f>
        <v>-1.2775724091682314</v>
      </c>
      <c r="P6840" s="401">
        <f ca="1">P6837-P$490</f>
        <v>-275019.98173572688</v>
      </c>
      <c r="Q6840" s="401">
        <f ca="1">Q6837+Q$498</f>
        <v>158781.10578710953</v>
      </c>
      <c r="S6840" s="401" t="e">
        <f ca="1">S6837-S$490</f>
        <v>#VALUE!</v>
      </c>
      <c r="T6840" s="401" t="e">
        <f ca="1">T6837+T$498</f>
        <v>#VALUE!</v>
      </c>
      <c r="V6840" s="401" t="e">
        <f ca="1">V6837-V$490</f>
        <v>#VALUE!</v>
      </c>
      <c r="W6840" s="401" t="e">
        <f ca="1">W6837+W$498</f>
        <v>#VALUE!</v>
      </c>
      <c r="Y6840" s="401" t="e">
        <f ca="1">Y6837-Y$490</f>
        <v>#VALUE!</v>
      </c>
      <c r="Z6840" s="401" t="e">
        <f ca="1">Z6837+Z$498</f>
        <v>#VALUE!</v>
      </c>
      <c r="AB6840" s="401" t="e">
        <f ca="1">AB6837-AB$490</f>
        <v>#VALUE!</v>
      </c>
      <c r="AC6840" s="401" t="e">
        <f ca="1">AC6837+AC$498</f>
        <v>#VALUE!</v>
      </c>
      <c r="AE6840" s="401" t="e">
        <f ca="1">AE6837-AE$490</f>
        <v>#VALUE!</v>
      </c>
      <c r="AF6840" s="401" t="e">
        <f ca="1">AF6837+AF$498</f>
        <v>#VALUE!</v>
      </c>
      <c r="AH6840" s="401" t="e">
        <f ca="1">AH6837-AH$490</f>
        <v>#VALUE!</v>
      </c>
      <c r="AI6840" s="401" t="e">
        <f ca="1">AI6837+AI$498</f>
        <v>#VALUE!</v>
      </c>
      <c r="AK6840" s="401" t="e">
        <f ca="1">AK6837-AK$490</f>
        <v>#VALUE!</v>
      </c>
      <c r="AL6840" s="401" t="e">
        <f ca="1">AL6837+AL$498</f>
        <v>#VALUE!</v>
      </c>
      <c r="AN6840" s="401" t="e">
        <f ca="1">AN6837-AN$490</f>
        <v>#VALUE!</v>
      </c>
      <c r="AO6840" s="401" t="e">
        <f ca="1">AO6837+AO$498</f>
        <v>#VALUE!</v>
      </c>
      <c r="AQ6840" s="401" t="e">
        <f ca="1">AQ6837-AQ$490</f>
        <v>#VALUE!</v>
      </c>
      <c r="AR6840" s="401" t="e">
        <f ca="1">AR6837+AR$498</f>
        <v>#VALUE!</v>
      </c>
      <c r="AT6840" s="401" t="e">
        <f ca="1">AT6837-AT$490</f>
        <v>#VALUE!</v>
      </c>
      <c r="AU6840" s="401" t="e">
        <f ca="1">AU6837+AU$498</f>
        <v>#VALUE!</v>
      </c>
      <c r="AW6840" s="401" t="e">
        <f ca="1">AW6837-AW$490</f>
        <v>#VALUE!</v>
      </c>
      <c r="AX6840" s="401" t="e">
        <f ca="1">AX6837+AX$498</f>
        <v>#VALUE!</v>
      </c>
      <c r="AZ6840" s="401" t="e">
        <f ca="1">AZ6837-AZ$490</f>
        <v>#VALUE!</v>
      </c>
      <c r="BA6840" s="401" t="e">
        <f ca="1">BA6837+BA$498</f>
        <v>#VALUE!</v>
      </c>
      <c r="BC6840" s="401" t="e">
        <f ca="1">BC6837-BC$490</f>
        <v>#VALUE!</v>
      </c>
      <c r="BD6840" s="401" t="e">
        <f ca="1">BD6837+BD$498</f>
        <v>#VALUE!</v>
      </c>
      <c r="BF6840" s="401" t="e">
        <f ca="1">BF6837-BF$490</f>
        <v>#VALUE!</v>
      </c>
      <c r="BG6840" s="401" t="e">
        <f ca="1">BG6837+BG$498</f>
        <v>#VALUE!</v>
      </c>
      <c r="BI6840" s="401" t="e">
        <f ca="1">BI6837-BI$490</f>
        <v>#VALUE!</v>
      </c>
      <c r="BJ6840" s="401" t="e">
        <f ca="1">BJ6837+BJ$498</f>
        <v>#VALUE!</v>
      </c>
      <c r="BL6840" s="401" t="e">
        <f ca="1">BL6837-BL$490</f>
        <v>#VALUE!</v>
      </c>
      <c r="BM6840" s="401" t="e">
        <f ca="1">BM6837+BM$498</f>
        <v>#VALUE!</v>
      </c>
    </row>
    <row r="6841" spans="4:65" hidden="1" x14ac:dyDescent="0.3">
      <c r="D6841" s="688"/>
      <c r="E6841" s="400">
        <f t="shared" si="6517"/>
        <v>25</v>
      </c>
      <c r="F6841" s="400" t="s">
        <v>1269</v>
      </c>
      <c r="G6841" s="401">
        <f ca="1">G6840-G$490</f>
        <v>-297938.31354703743</v>
      </c>
      <c r="H6841" s="401">
        <f ca="1">H6840+H$498</f>
        <v>172013.61082774683</v>
      </c>
      <c r="J6841" s="401">
        <f ca="1">J6840-J$490</f>
        <v>-0.90066641993581631</v>
      </c>
      <c r="K6841" s="401">
        <f ca="1">K6840+K$498</f>
        <v>-0.83470053837925096</v>
      </c>
      <c r="M6841" s="401">
        <f ca="1">M6840-M$490</f>
        <v>-0.51999999999999991</v>
      </c>
      <c r="N6841" s="401">
        <f ca="1">N6840+N$498</f>
        <v>-1.2544783984006465</v>
      </c>
      <c r="P6841" s="401">
        <f ca="1">P6840-P$490</f>
        <v>-297938.31354703743</v>
      </c>
      <c r="Q6841" s="401">
        <f ca="1">Q6840+Q$498</f>
        <v>172013.01082774685</v>
      </c>
      <c r="S6841" s="401" t="e">
        <f ca="1">S6840-S$490</f>
        <v>#VALUE!</v>
      </c>
      <c r="T6841" s="401" t="e">
        <f ca="1">T6840+T$498</f>
        <v>#VALUE!</v>
      </c>
      <c r="V6841" s="401" t="e">
        <f ca="1">V6840-V$490</f>
        <v>#VALUE!</v>
      </c>
      <c r="W6841" s="401" t="e">
        <f ca="1">W6840+W$498</f>
        <v>#VALUE!</v>
      </c>
      <c r="Y6841" s="401" t="e">
        <f ca="1">Y6840-Y$490</f>
        <v>#VALUE!</v>
      </c>
      <c r="Z6841" s="401" t="e">
        <f ca="1">Z6840+Z$498</f>
        <v>#VALUE!</v>
      </c>
      <c r="AB6841" s="401" t="e">
        <f ca="1">AB6840-AB$490</f>
        <v>#VALUE!</v>
      </c>
      <c r="AC6841" s="401" t="e">
        <f ca="1">AC6840+AC$498</f>
        <v>#VALUE!</v>
      </c>
      <c r="AE6841" s="401" t="e">
        <f ca="1">AE6840-AE$490</f>
        <v>#VALUE!</v>
      </c>
      <c r="AF6841" s="401" t="e">
        <f ca="1">AF6840+AF$498</f>
        <v>#VALUE!</v>
      </c>
      <c r="AH6841" s="401" t="e">
        <f ca="1">AH6840-AH$490</f>
        <v>#VALUE!</v>
      </c>
      <c r="AI6841" s="401" t="e">
        <f ca="1">AI6840+AI$498</f>
        <v>#VALUE!</v>
      </c>
      <c r="AK6841" s="401" t="e">
        <f ca="1">AK6840-AK$490</f>
        <v>#VALUE!</v>
      </c>
      <c r="AL6841" s="401" t="e">
        <f ca="1">AL6840+AL$498</f>
        <v>#VALUE!</v>
      </c>
      <c r="AN6841" s="401" t="e">
        <f ca="1">AN6840-AN$490</f>
        <v>#VALUE!</v>
      </c>
      <c r="AO6841" s="401" t="e">
        <f ca="1">AO6840+AO$498</f>
        <v>#VALUE!</v>
      </c>
      <c r="AQ6841" s="401" t="e">
        <f ca="1">AQ6840-AQ$490</f>
        <v>#VALUE!</v>
      </c>
      <c r="AR6841" s="401" t="e">
        <f ca="1">AR6840+AR$498</f>
        <v>#VALUE!</v>
      </c>
      <c r="AT6841" s="401" t="e">
        <f ca="1">AT6840-AT$490</f>
        <v>#VALUE!</v>
      </c>
      <c r="AU6841" s="401" t="e">
        <f ca="1">AU6840+AU$498</f>
        <v>#VALUE!</v>
      </c>
      <c r="AW6841" s="401" t="e">
        <f ca="1">AW6840-AW$490</f>
        <v>#VALUE!</v>
      </c>
      <c r="AX6841" s="401" t="e">
        <f ca="1">AX6840+AX$498</f>
        <v>#VALUE!</v>
      </c>
      <c r="AZ6841" s="401" t="e">
        <f ca="1">AZ6840-AZ$490</f>
        <v>#VALUE!</v>
      </c>
      <c r="BA6841" s="401" t="e">
        <f ca="1">BA6840+BA$498</f>
        <v>#VALUE!</v>
      </c>
      <c r="BC6841" s="401" t="e">
        <f ca="1">BC6840-BC$490</f>
        <v>#VALUE!</v>
      </c>
      <c r="BD6841" s="401" t="e">
        <f ca="1">BD6840+BD$498</f>
        <v>#VALUE!</v>
      </c>
      <c r="BF6841" s="401" t="e">
        <f ca="1">BF6840-BF$490</f>
        <v>#VALUE!</v>
      </c>
      <c r="BG6841" s="401" t="e">
        <f ca="1">BG6840+BG$498</f>
        <v>#VALUE!</v>
      </c>
      <c r="BI6841" s="401" t="e">
        <f ca="1">BI6840-BI$490</f>
        <v>#VALUE!</v>
      </c>
      <c r="BJ6841" s="401" t="e">
        <f ca="1">BJ6840+BJ$498</f>
        <v>#VALUE!</v>
      </c>
      <c r="BL6841" s="401" t="e">
        <f ca="1">BL6840-BL$490</f>
        <v>#VALUE!</v>
      </c>
      <c r="BM6841" s="401" t="e">
        <f ca="1">BM6840+BM$498</f>
        <v>#VALUE!</v>
      </c>
    </row>
    <row r="6842" spans="4:65" hidden="1" x14ac:dyDescent="0.3">
      <c r="D6842" s="688"/>
      <c r="E6842" s="400">
        <f t="shared" si="6517"/>
        <v>26</v>
      </c>
      <c r="F6842" s="400" t="s">
        <v>1312</v>
      </c>
      <c r="G6842" s="401">
        <f ca="1">G6839-G$474</f>
        <v>0.52000045378619952</v>
      </c>
      <c r="H6842" s="401">
        <f ca="1">H6839-H$482</f>
        <v>-0.85447813640706138</v>
      </c>
      <c r="J6842" s="401">
        <f>0</f>
        <v>0</v>
      </c>
      <c r="K6842" s="401">
        <f ca="1">K6839+K$506</f>
        <v>-0.83470053837925096</v>
      </c>
      <c r="M6842" s="401">
        <f>0</f>
        <v>0</v>
      </c>
      <c r="N6842" s="401">
        <f ca="1">N6839+N$506</f>
        <v>8488767184361917</v>
      </c>
      <c r="P6842" s="401">
        <f>0</f>
        <v>0</v>
      </c>
      <c r="Q6842" s="401">
        <f ca="1">Q6839+Q$506</f>
        <v>-1.1542567824069243</v>
      </c>
      <c r="S6842" s="401">
        <f>0</f>
        <v>0</v>
      </c>
      <c r="T6842" s="401" t="e">
        <f ca="1">T6839+T$506</f>
        <v>#VALUE!</v>
      </c>
      <c r="V6842" s="401">
        <f>0</f>
        <v>0</v>
      </c>
      <c r="W6842" s="401" t="e">
        <f ca="1">W6839+W$506</f>
        <v>#VALUE!</v>
      </c>
      <c r="Y6842" s="401">
        <f>0</f>
        <v>0</v>
      </c>
      <c r="Z6842" s="401" t="e">
        <f ca="1">Z6839+Z$506</f>
        <v>#VALUE!</v>
      </c>
      <c r="AB6842" s="401">
        <f>0</f>
        <v>0</v>
      </c>
      <c r="AC6842" s="401" t="e">
        <f ca="1">AC6839+AC$506</f>
        <v>#VALUE!</v>
      </c>
      <c r="AE6842" s="401">
        <f>0</f>
        <v>0</v>
      </c>
      <c r="AF6842" s="401" t="e">
        <f ca="1">AF6839+AF$506</f>
        <v>#VALUE!</v>
      </c>
      <c r="AH6842" s="401">
        <f>0</f>
        <v>0</v>
      </c>
      <c r="AI6842" s="401" t="e">
        <f ca="1">AI6839+AI$506</f>
        <v>#VALUE!</v>
      </c>
      <c r="AK6842" s="401">
        <f>0</f>
        <v>0</v>
      </c>
      <c r="AL6842" s="401" t="e">
        <f ca="1">AL6839+AL$506</f>
        <v>#VALUE!</v>
      </c>
      <c r="AN6842" s="401">
        <f>0</f>
        <v>0</v>
      </c>
      <c r="AO6842" s="401" t="e">
        <f ca="1">AO6839+AO$506</f>
        <v>#VALUE!</v>
      </c>
      <c r="AQ6842" s="401">
        <f>0</f>
        <v>0</v>
      </c>
      <c r="AR6842" s="401" t="e">
        <f ca="1">AR6839+AR$506</f>
        <v>#VALUE!</v>
      </c>
      <c r="AT6842" s="401">
        <f>0</f>
        <v>0</v>
      </c>
      <c r="AU6842" s="401" t="e">
        <f ca="1">AU6839+AU$506</f>
        <v>#VALUE!</v>
      </c>
      <c r="AW6842" s="401">
        <f>0</f>
        <v>0</v>
      </c>
      <c r="AX6842" s="401" t="e">
        <f ca="1">AX6839+AX$506</f>
        <v>#VALUE!</v>
      </c>
      <c r="AZ6842" s="401">
        <f>0</f>
        <v>0</v>
      </c>
      <c r="BA6842" s="401" t="e">
        <f ca="1">BA6839+BA$506</f>
        <v>#VALUE!</v>
      </c>
      <c r="BC6842" s="401">
        <f>0</f>
        <v>0</v>
      </c>
      <c r="BD6842" s="401" t="e">
        <f ca="1">BD6839+BD$506</f>
        <v>#VALUE!</v>
      </c>
      <c r="BF6842" s="401">
        <f>0</f>
        <v>0</v>
      </c>
      <c r="BG6842" s="401" t="e">
        <f ca="1">BG6839+BG$506</f>
        <v>#VALUE!</v>
      </c>
      <c r="BI6842" s="401">
        <f>0</f>
        <v>0</v>
      </c>
      <c r="BJ6842" s="401" t="e">
        <f ca="1">BJ6839+BJ$506</f>
        <v>#VALUE!</v>
      </c>
      <c r="BL6842" s="401">
        <f>0</f>
        <v>0</v>
      </c>
      <c r="BM6842" s="401" t="e">
        <f ca="1">BM6839+BM$506</f>
        <v>#VALUE!</v>
      </c>
    </row>
    <row r="6843" spans="4:65" hidden="1" x14ac:dyDescent="0.3">
      <c r="D6843" s="688"/>
      <c r="E6843" s="400">
        <f t="shared" si="6517"/>
        <v>27</v>
      </c>
      <c r="F6843" s="400" t="s">
        <v>1312</v>
      </c>
      <c r="G6843" s="401">
        <f ca="1">G6842-G$474</f>
        <v>0.56000048869283026</v>
      </c>
      <c r="H6843" s="401">
        <f ca="1">H6842-H$482</f>
        <v>-0.83138410548612374</v>
      </c>
      <c r="J6843" s="401">
        <f>0</f>
        <v>0</v>
      </c>
      <c r="K6843" s="401">
        <f ca="1">K6842+K$506</f>
        <v>-0.79470053837925092</v>
      </c>
      <c r="M6843" s="401">
        <f>0</f>
        <v>0</v>
      </c>
      <c r="N6843" s="401">
        <f ca="1">N6842+N$506</f>
        <v>9141749275466680</v>
      </c>
      <c r="P6843" s="401">
        <f>0</f>
        <v>0</v>
      </c>
      <c r="Q6843" s="401">
        <f ca="1">Q6842+Q$506</f>
        <v>-1.1080688011782838</v>
      </c>
      <c r="S6843" s="401">
        <f>0</f>
        <v>0</v>
      </c>
      <c r="T6843" s="401" t="e">
        <f ca="1">T6842+T$506</f>
        <v>#VALUE!</v>
      </c>
      <c r="V6843" s="401">
        <f>0</f>
        <v>0</v>
      </c>
      <c r="W6843" s="401" t="e">
        <f ca="1">W6842+W$506</f>
        <v>#VALUE!</v>
      </c>
      <c r="Y6843" s="401">
        <f>0</f>
        <v>0</v>
      </c>
      <c r="Z6843" s="401" t="e">
        <f ca="1">Z6842+Z$506</f>
        <v>#VALUE!</v>
      </c>
      <c r="AB6843" s="401">
        <f>0</f>
        <v>0</v>
      </c>
      <c r="AC6843" s="401" t="e">
        <f ca="1">AC6842+AC$506</f>
        <v>#VALUE!</v>
      </c>
      <c r="AE6843" s="401">
        <f>0</f>
        <v>0</v>
      </c>
      <c r="AF6843" s="401" t="e">
        <f ca="1">AF6842+AF$506</f>
        <v>#VALUE!</v>
      </c>
      <c r="AH6843" s="401">
        <f>0</f>
        <v>0</v>
      </c>
      <c r="AI6843" s="401" t="e">
        <f ca="1">AI6842+AI$506</f>
        <v>#VALUE!</v>
      </c>
      <c r="AK6843" s="401">
        <f>0</f>
        <v>0</v>
      </c>
      <c r="AL6843" s="401" t="e">
        <f ca="1">AL6842+AL$506</f>
        <v>#VALUE!</v>
      </c>
      <c r="AN6843" s="401">
        <f>0</f>
        <v>0</v>
      </c>
      <c r="AO6843" s="401" t="e">
        <f ca="1">AO6842+AO$506</f>
        <v>#VALUE!</v>
      </c>
      <c r="AQ6843" s="401">
        <f>0</f>
        <v>0</v>
      </c>
      <c r="AR6843" s="401" t="e">
        <f ca="1">AR6842+AR$506</f>
        <v>#VALUE!</v>
      </c>
      <c r="AT6843" s="401">
        <f>0</f>
        <v>0</v>
      </c>
      <c r="AU6843" s="401" t="e">
        <f ca="1">AU6842+AU$506</f>
        <v>#VALUE!</v>
      </c>
      <c r="AW6843" s="401">
        <f>0</f>
        <v>0</v>
      </c>
      <c r="AX6843" s="401" t="e">
        <f ca="1">AX6842+AX$506</f>
        <v>#VALUE!</v>
      </c>
      <c r="AZ6843" s="401">
        <f>0</f>
        <v>0</v>
      </c>
      <c r="BA6843" s="401" t="e">
        <f ca="1">BA6842+BA$506</f>
        <v>#VALUE!</v>
      </c>
      <c r="BC6843" s="401">
        <f>0</f>
        <v>0</v>
      </c>
      <c r="BD6843" s="401" t="e">
        <f ca="1">BD6842+BD$506</f>
        <v>#VALUE!</v>
      </c>
      <c r="BF6843" s="401">
        <f>0</f>
        <v>0</v>
      </c>
      <c r="BG6843" s="401" t="e">
        <f ca="1">BG6842+BG$506</f>
        <v>#VALUE!</v>
      </c>
      <c r="BI6843" s="401">
        <f>0</f>
        <v>0</v>
      </c>
      <c r="BJ6843" s="401" t="e">
        <f ca="1">BJ6842+BJ$506</f>
        <v>#VALUE!</v>
      </c>
      <c r="BL6843" s="401">
        <f>0</f>
        <v>0</v>
      </c>
      <c r="BM6843" s="401" t="e">
        <f ca="1">BM6842+BM$506</f>
        <v>#VALUE!</v>
      </c>
    </row>
    <row r="6844" spans="4:65" hidden="1" x14ac:dyDescent="0.3">
      <c r="D6844" s="688"/>
      <c r="E6844" s="400">
        <f t="shared" si="6517"/>
        <v>28</v>
      </c>
      <c r="F6844" s="400" t="s">
        <v>1269</v>
      </c>
      <c r="G6844" s="401">
        <f ca="1">G6841-G$490</f>
        <v>-320856.64535834797</v>
      </c>
      <c r="H6844" s="401">
        <f ca="1">H6841+H$498</f>
        <v>185245.51586838416</v>
      </c>
      <c r="J6844" s="401">
        <f ca="1">J6841-J$490</f>
        <v>-0.9699484522385714</v>
      </c>
      <c r="K6844" s="401">
        <f ca="1">K6841+K$498</f>
        <v>-0.79470053837925092</v>
      </c>
      <c r="M6844" s="401">
        <f ca="1">M6841-M$490</f>
        <v>-0.55999999999999994</v>
      </c>
      <c r="N6844" s="401">
        <f ca="1">N6841+N$498</f>
        <v>-1.2313843876330615</v>
      </c>
      <c r="P6844" s="401">
        <f ca="1">P6841-P$490</f>
        <v>-320856.64535834797</v>
      </c>
      <c r="Q6844" s="401">
        <f ca="1">Q6841+Q$498</f>
        <v>185244.91586838418</v>
      </c>
      <c r="S6844" s="401" t="e">
        <f ca="1">S6841-S$490</f>
        <v>#VALUE!</v>
      </c>
      <c r="T6844" s="401" t="e">
        <f ca="1">T6841+T$498</f>
        <v>#VALUE!</v>
      </c>
      <c r="V6844" s="401" t="e">
        <f ca="1">V6841-V$490</f>
        <v>#VALUE!</v>
      </c>
      <c r="W6844" s="401" t="e">
        <f ca="1">W6841+W$498</f>
        <v>#VALUE!</v>
      </c>
      <c r="Y6844" s="401" t="e">
        <f ca="1">Y6841-Y$490</f>
        <v>#VALUE!</v>
      </c>
      <c r="Z6844" s="401" t="e">
        <f ca="1">Z6841+Z$498</f>
        <v>#VALUE!</v>
      </c>
      <c r="AB6844" s="401" t="e">
        <f ca="1">AB6841-AB$490</f>
        <v>#VALUE!</v>
      </c>
      <c r="AC6844" s="401" t="e">
        <f ca="1">AC6841+AC$498</f>
        <v>#VALUE!</v>
      </c>
      <c r="AE6844" s="401" t="e">
        <f ca="1">AE6841-AE$490</f>
        <v>#VALUE!</v>
      </c>
      <c r="AF6844" s="401" t="e">
        <f ca="1">AF6841+AF$498</f>
        <v>#VALUE!</v>
      </c>
      <c r="AH6844" s="401" t="e">
        <f ca="1">AH6841-AH$490</f>
        <v>#VALUE!</v>
      </c>
      <c r="AI6844" s="401" t="e">
        <f ca="1">AI6841+AI$498</f>
        <v>#VALUE!</v>
      </c>
      <c r="AK6844" s="401" t="e">
        <f ca="1">AK6841-AK$490</f>
        <v>#VALUE!</v>
      </c>
      <c r="AL6844" s="401" t="e">
        <f ca="1">AL6841+AL$498</f>
        <v>#VALUE!</v>
      </c>
      <c r="AN6844" s="401" t="e">
        <f ca="1">AN6841-AN$490</f>
        <v>#VALUE!</v>
      </c>
      <c r="AO6844" s="401" t="e">
        <f ca="1">AO6841+AO$498</f>
        <v>#VALUE!</v>
      </c>
      <c r="AQ6844" s="401" t="e">
        <f ca="1">AQ6841-AQ$490</f>
        <v>#VALUE!</v>
      </c>
      <c r="AR6844" s="401" t="e">
        <f ca="1">AR6841+AR$498</f>
        <v>#VALUE!</v>
      </c>
      <c r="AT6844" s="401" t="e">
        <f ca="1">AT6841-AT$490</f>
        <v>#VALUE!</v>
      </c>
      <c r="AU6844" s="401" t="e">
        <f ca="1">AU6841+AU$498</f>
        <v>#VALUE!</v>
      </c>
      <c r="AW6844" s="401" t="e">
        <f ca="1">AW6841-AW$490</f>
        <v>#VALUE!</v>
      </c>
      <c r="AX6844" s="401" t="e">
        <f ca="1">AX6841+AX$498</f>
        <v>#VALUE!</v>
      </c>
      <c r="AZ6844" s="401" t="e">
        <f ca="1">AZ6841-AZ$490</f>
        <v>#VALUE!</v>
      </c>
      <c r="BA6844" s="401" t="e">
        <f ca="1">BA6841+BA$498</f>
        <v>#VALUE!</v>
      </c>
      <c r="BC6844" s="401" t="e">
        <f ca="1">BC6841-BC$490</f>
        <v>#VALUE!</v>
      </c>
      <c r="BD6844" s="401" t="e">
        <f ca="1">BD6841+BD$498</f>
        <v>#VALUE!</v>
      </c>
      <c r="BF6844" s="401" t="e">
        <f ca="1">BF6841-BF$490</f>
        <v>#VALUE!</v>
      </c>
      <c r="BG6844" s="401" t="e">
        <f ca="1">BG6841+BG$498</f>
        <v>#VALUE!</v>
      </c>
      <c r="BI6844" s="401" t="e">
        <f ca="1">BI6841-BI$490</f>
        <v>#VALUE!</v>
      </c>
      <c r="BJ6844" s="401" t="e">
        <f ca="1">BJ6841+BJ$498</f>
        <v>#VALUE!</v>
      </c>
      <c r="BL6844" s="401" t="e">
        <f ca="1">BL6841-BL$490</f>
        <v>#VALUE!</v>
      </c>
      <c r="BM6844" s="401" t="e">
        <f ca="1">BM6841+BM$498</f>
        <v>#VALUE!</v>
      </c>
    </row>
    <row r="6845" spans="4:65" hidden="1" x14ac:dyDescent="0.3">
      <c r="D6845" s="688"/>
      <c r="E6845" s="400">
        <f t="shared" si="6517"/>
        <v>29</v>
      </c>
      <c r="F6845" s="400" t="s">
        <v>1269</v>
      </c>
      <c r="G6845" s="401">
        <f ca="1">G6844-G$490</f>
        <v>-343774.97716965852</v>
      </c>
      <c r="H6845" s="401">
        <f ca="1">H6844+H$498</f>
        <v>198477.42090902149</v>
      </c>
      <c r="J6845" s="401">
        <f ca="1">J6844-J$490</f>
        <v>-1.0392304845413265</v>
      </c>
      <c r="K6845" s="401">
        <f ca="1">K6844+K$498</f>
        <v>-0.75470053837925088</v>
      </c>
      <c r="M6845" s="401">
        <f ca="1">M6844-M$490</f>
        <v>-0.6</v>
      </c>
      <c r="N6845" s="401">
        <f ca="1">N6844+N$498</f>
        <v>-1.2082903768654765</v>
      </c>
      <c r="P6845" s="401">
        <f ca="1">P6844-P$490</f>
        <v>-343774.97716965852</v>
      </c>
      <c r="Q6845" s="401">
        <f ca="1">Q6844+Q$498</f>
        <v>198476.82090902151</v>
      </c>
      <c r="S6845" s="401" t="e">
        <f ca="1">S6844-S$490</f>
        <v>#VALUE!</v>
      </c>
      <c r="T6845" s="401" t="e">
        <f ca="1">T6844+T$498</f>
        <v>#VALUE!</v>
      </c>
      <c r="V6845" s="401" t="e">
        <f ca="1">V6844-V$490</f>
        <v>#VALUE!</v>
      </c>
      <c r="W6845" s="401" t="e">
        <f ca="1">W6844+W$498</f>
        <v>#VALUE!</v>
      </c>
      <c r="Y6845" s="401" t="e">
        <f ca="1">Y6844-Y$490</f>
        <v>#VALUE!</v>
      </c>
      <c r="Z6845" s="401" t="e">
        <f ca="1">Z6844+Z$498</f>
        <v>#VALUE!</v>
      </c>
      <c r="AB6845" s="401" t="e">
        <f ca="1">AB6844-AB$490</f>
        <v>#VALUE!</v>
      </c>
      <c r="AC6845" s="401" t="e">
        <f ca="1">AC6844+AC$498</f>
        <v>#VALUE!</v>
      </c>
      <c r="AE6845" s="401" t="e">
        <f ca="1">AE6844-AE$490</f>
        <v>#VALUE!</v>
      </c>
      <c r="AF6845" s="401" t="e">
        <f ca="1">AF6844+AF$498</f>
        <v>#VALUE!</v>
      </c>
      <c r="AH6845" s="401" t="e">
        <f ca="1">AH6844-AH$490</f>
        <v>#VALUE!</v>
      </c>
      <c r="AI6845" s="401" t="e">
        <f ca="1">AI6844+AI$498</f>
        <v>#VALUE!</v>
      </c>
      <c r="AK6845" s="401" t="e">
        <f ca="1">AK6844-AK$490</f>
        <v>#VALUE!</v>
      </c>
      <c r="AL6845" s="401" t="e">
        <f ca="1">AL6844+AL$498</f>
        <v>#VALUE!</v>
      </c>
      <c r="AN6845" s="401" t="e">
        <f ca="1">AN6844-AN$490</f>
        <v>#VALUE!</v>
      </c>
      <c r="AO6845" s="401" t="e">
        <f ca="1">AO6844+AO$498</f>
        <v>#VALUE!</v>
      </c>
      <c r="AQ6845" s="401" t="e">
        <f ca="1">AQ6844-AQ$490</f>
        <v>#VALUE!</v>
      </c>
      <c r="AR6845" s="401" t="e">
        <f ca="1">AR6844+AR$498</f>
        <v>#VALUE!</v>
      </c>
      <c r="AT6845" s="401" t="e">
        <f ca="1">AT6844-AT$490</f>
        <v>#VALUE!</v>
      </c>
      <c r="AU6845" s="401" t="e">
        <f ca="1">AU6844+AU$498</f>
        <v>#VALUE!</v>
      </c>
      <c r="AW6845" s="401" t="e">
        <f ca="1">AW6844-AW$490</f>
        <v>#VALUE!</v>
      </c>
      <c r="AX6845" s="401" t="e">
        <f ca="1">AX6844+AX$498</f>
        <v>#VALUE!</v>
      </c>
      <c r="AZ6845" s="401" t="e">
        <f ca="1">AZ6844-AZ$490</f>
        <v>#VALUE!</v>
      </c>
      <c r="BA6845" s="401" t="e">
        <f ca="1">BA6844+BA$498</f>
        <v>#VALUE!</v>
      </c>
      <c r="BC6845" s="401" t="e">
        <f ca="1">BC6844-BC$490</f>
        <v>#VALUE!</v>
      </c>
      <c r="BD6845" s="401" t="e">
        <f ca="1">BD6844+BD$498</f>
        <v>#VALUE!</v>
      </c>
      <c r="BF6845" s="401" t="e">
        <f ca="1">BF6844-BF$490</f>
        <v>#VALUE!</v>
      </c>
      <c r="BG6845" s="401" t="e">
        <f ca="1">BG6844+BG$498</f>
        <v>#VALUE!</v>
      </c>
      <c r="BI6845" s="401" t="e">
        <f ca="1">BI6844-BI$490</f>
        <v>#VALUE!</v>
      </c>
      <c r="BJ6845" s="401" t="e">
        <f ca="1">BJ6844+BJ$498</f>
        <v>#VALUE!</v>
      </c>
      <c r="BL6845" s="401" t="e">
        <f ca="1">BL6844-BL$490</f>
        <v>#VALUE!</v>
      </c>
      <c r="BM6845" s="401" t="e">
        <f ca="1">BM6844+BM$498</f>
        <v>#VALUE!</v>
      </c>
    </row>
    <row r="6846" spans="4:65" hidden="1" x14ac:dyDescent="0.3">
      <c r="D6846" s="688"/>
      <c r="E6846" s="400">
        <f t="shared" si="6517"/>
        <v>30</v>
      </c>
      <c r="F6846" s="400" t="s">
        <v>1312</v>
      </c>
      <c r="G6846" s="401">
        <f ca="1">G6843-G$474</f>
        <v>0.60000052359946099</v>
      </c>
      <c r="H6846" s="401">
        <f ca="1">H6843-H$482</f>
        <v>-0.80829007456518609</v>
      </c>
      <c r="J6846" s="401">
        <f>0</f>
        <v>0</v>
      </c>
      <c r="K6846" s="401">
        <f ca="1">K6843+K$506</f>
        <v>-0.75470053837925088</v>
      </c>
      <c r="M6846" s="401">
        <f>0</f>
        <v>0</v>
      </c>
      <c r="N6846" s="401">
        <f ca="1">N6843+N$506</f>
        <v>9794731366571442</v>
      </c>
      <c r="P6846" s="401">
        <f>0</f>
        <v>0</v>
      </c>
      <c r="Q6846" s="401">
        <f ca="1">Q6843+Q$506</f>
        <v>-1.0618808199496432</v>
      </c>
      <c r="S6846" s="401">
        <f>0</f>
        <v>0</v>
      </c>
      <c r="T6846" s="401" t="e">
        <f ca="1">T6843+T$506</f>
        <v>#VALUE!</v>
      </c>
      <c r="V6846" s="401">
        <f>0</f>
        <v>0</v>
      </c>
      <c r="W6846" s="401" t="e">
        <f ca="1">W6843+W$506</f>
        <v>#VALUE!</v>
      </c>
      <c r="Y6846" s="401">
        <f>0</f>
        <v>0</v>
      </c>
      <c r="Z6846" s="401" t="e">
        <f ca="1">Z6843+Z$506</f>
        <v>#VALUE!</v>
      </c>
      <c r="AB6846" s="401">
        <f>0</f>
        <v>0</v>
      </c>
      <c r="AC6846" s="401" t="e">
        <f ca="1">AC6843+AC$506</f>
        <v>#VALUE!</v>
      </c>
      <c r="AE6846" s="401">
        <f>0</f>
        <v>0</v>
      </c>
      <c r="AF6846" s="401" t="e">
        <f ca="1">AF6843+AF$506</f>
        <v>#VALUE!</v>
      </c>
      <c r="AH6846" s="401">
        <f>0</f>
        <v>0</v>
      </c>
      <c r="AI6846" s="401" t="e">
        <f ca="1">AI6843+AI$506</f>
        <v>#VALUE!</v>
      </c>
      <c r="AK6846" s="401">
        <f>0</f>
        <v>0</v>
      </c>
      <c r="AL6846" s="401" t="e">
        <f ca="1">AL6843+AL$506</f>
        <v>#VALUE!</v>
      </c>
      <c r="AN6846" s="401">
        <f>0</f>
        <v>0</v>
      </c>
      <c r="AO6846" s="401" t="e">
        <f ca="1">AO6843+AO$506</f>
        <v>#VALUE!</v>
      </c>
      <c r="AQ6846" s="401">
        <f>0</f>
        <v>0</v>
      </c>
      <c r="AR6846" s="401" t="e">
        <f ca="1">AR6843+AR$506</f>
        <v>#VALUE!</v>
      </c>
      <c r="AT6846" s="401">
        <f>0</f>
        <v>0</v>
      </c>
      <c r="AU6846" s="401" t="e">
        <f ca="1">AU6843+AU$506</f>
        <v>#VALUE!</v>
      </c>
      <c r="AW6846" s="401">
        <f>0</f>
        <v>0</v>
      </c>
      <c r="AX6846" s="401" t="e">
        <f ca="1">AX6843+AX$506</f>
        <v>#VALUE!</v>
      </c>
      <c r="AZ6846" s="401">
        <f>0</f>
        <v>0</v>
      </c>
      <c r="BA6846" s="401" t="e">
        <f ca="1">BA6843+BA$506</f>
        <v>#VALUE!</v>
      </c>
      <c r="BC6846" s="401">
        <f>0</f>
        <v>0</v>
      </c>
      <c r="BD6846" s="401" t="e">
        <f ca="1">BD6843+BD$506</f>
        <v>#VALUE!</v>
      </c>
      <c r="BF6846" s="401">
        <f>0</f>
        <v>0</v>
      </c>
      <c r="BG6846" s="401" t="e">
        <f ca="1">BG6843+BG$506</f>
        <v>#VALUE!</v>
      </c>
      <c r="BI6846" s="401">
        <f>0</f>
        <v>0</v>
      </c>
      <c r="BJ6846" s="401" t="e">
        <f ca="1">BJ6843+BJ$506</f>
        <v>#VALUE!</v>
      </c>
      <c r="BL6846" s="401">
        <f>0</f>
        <v>0</v>
      </c>
      <c r="BM6846" s="401" t="e">
        <f ca="1">BM6843+BM$506</f>
        <v>#VALUE!</v>
      </c>
    </row>
    <row r="6847" spans="4:65" hidden="1" x14ac:dyDescent="0.3">
      <c r="D6847" s="688"/>
      <c r="E6847" s="400">
        <f t="shared" si="6517"/>
        <v>31</v>
      </c>
      <c r="F6847" s="400" t="s">
        <v>1312</v>
      </c>
      <c r="G6847" s="401">
        <f ca="1">G6846-G$474</f>
        <v>0.64000055850609172</v>
      </c>
      <c r="H6847" s="401">
        <f ca="1">H6846-H$482</f>
        <v>-0.78519604364424844</v>
      </c>
      <c r="J6847" s="401">
        <f>0</f>
        <v>0</v>
      </c>
      <c r="K6847" s="401">
        <f ca="1">K6846+K$506</f>
        <v>-0.71470053837925085</v>
      </c>
      <c r="M6847" s="401">
        <f>0</f>
        <v>0</v>
      </c>
      <c r="N6847" s="401">
        <f ca="1">N6846+N$506</f>
        <v>1.0447713457676204E+16</v>
      </c>
      <c r="P6847" s="401">
        <f>0</f>
        <v>0</v>
      </c>
      <c r="Q6847" s="401">
        <f ca="1">Q6846+Q$506</f>
        <v>-1.0156928387210027</v>
      </c>
      <c r="S6847" s="401">
        <f>0</f>
        <v>0</v>
      </c>
      <c r="T6847" s="401" t="e">
        <f ca="1">T6846+T$506</f>
        <v>#VALUE!</v>
      </c>
      <c r="V6847" s="401">
        <f>0</f>
        <v>0</v>
      </c>
      <c r="W6847" s="401" t="e">
        <f ca="1">W6846+W$506</f>
        <v>#VALUE!</v>
      </c>
      <c r="Y6847" s="401">
        <f>0</f>
        <v>0</v>
      </c>
      <c r="Z6847" s="401" t="e">
        <f ca="1">Z6846+Z$506</f>
        <v>#VALUE!</v>
      </c>
      <c r="AB6847" s="401">
        <f>0</f>
        <v>0</v>
      </c>
      <c r="AC6847" s="401" t="e">
        <f ca="1">AC6846+AC$506</f>
        <v>#VALUE!</v>
      </c>
      <c r="AE6847" s="401">
        <f>0</f>
        <v>0</v>
      </c>
      <c r="AF6847" s="401" t="e">
        <f ca="1">AF6846+AF$506</f>
        <v>#VALUE!</v>
      </c>
      <c r="AH6847" s="401">
        <f>0</f>
        <v>0</v>
      </c>
      <c r="AI6847" s="401" t="e">
        <f ca="1">AI6846+AI$506</f>
        <v>#VALUE!</v>
      </c>
      <c r="AK6847" s="401">
        <f>0</f>
        <v>0</v>
      </c>
      <c r="AL6847" s="401" t="e">
        <f ca="1">AL6846+AL$506</f>
        <v>#VALUE!</v>
      </c>
      <c r="AN6847" s="401">
        <f>0</f>
        <v>0</v>
      </c>
      <c r="AO6847" s="401" t="e">
        <f ca="1">AO6846+AO$506</f>
        <v>#VALUE!</v>
      </c>
      <c r="AQ6847" s="401">
        <f>0</f>
        <v>0</v>
      </c>
      <c r="AR6847" s="401" t="e">
        <f ca="1">AR6846+AR$506</f>
        <v>#VALUE!</v>
      </c>
      <c r="AT6847" s="401">
        <f>0</f>
        <v>0</v>
      </c>
      <c r="AU6847" s="401" t="e">
        <f ca="1">AU6846+AU$506</f>
        <v>#VALUE!</v>
      </c>
      <c r="AW6847" s="401">
        <f>0</f>
        <v>0</v>
      </c>
      <c r="AX6847" s="401" t="e">
        <f ca="1">AX6846+AX$506</f>
        <v>#VALUE!</v>
      </c>
      <c r="AZ6847" s="401">
        <f>0</f>
        <v>0</v>
      </c>
      <c r="BA6847" s="401" t="e">
        <f ca="1">BA6846+BA$506</f>
        <v>#VALUE!</v>
      </c>
      <c r="BC6847" s="401">
        <f>0</f>
        <v>0</v>
      </c>
      <c r="BD6847" s="401" t="e">
        <f ca="1">BD6846+BD$506</f>
        <v>#VALUE!</v>
      </c>
      <c r="BF6847" s="401">
        <f>0</f>
        <v>0</v>
      </c>
      <c r="BG6847" s="401" t="e">
        <f ca="1">BG6846+BG$506</f>
        <v>#VALUE!</v>
      </c>
      <c r="BI6847" s="401">
        <f>0</f>
        <v>0</v>
      </c>
      <c r="BJ6847" s="401" t="e">
        <f ca="1">BJ6846+BJ$506</f>
        <v>#VALUE!</v>
      </c>
      <c r="BL6847" s="401">
        <f>0</f>
        <v>0</v>
      </c>
      <c r="BM6847" s="401" t="e">
        <f ca="1">BM6846+BM$506</f>
        <v>#VALUE!</v>
      </c>
    </row>
    <row r="6848" spans="4:65" hidden="1" x14ac:dyDescent="0.3">
      <c r="D6848" s="688"/>
      <c r="E6848" s="400">
        <f t="shared" si="6517"/>
        <v>32</v>
      </c>
      <c r="F6848" s="400" t="s">
        <v>1269</v>
      </c>
      <c r="G6848" s="401">
        <f ca="1">G6845-G$490</f>
        <v>-366693.30898096907</v>
      </c>
      <c r="H6848" s="401">
        <f ca="1">H6845+H$498</f>
        <v>211709.32594965881</v>
      </c>
      <c r="J6848" s="401">
        <f ca="1">J6845-J$490</f>
        <v>-1.1085125168440817</v>
      </c>
      <c r="K6848" s="401">
        <f ca="1">K6845+K$498</f>
        <v>-0.71470053837925085</v>
      </c>
      <c r="M6848" s="401">
        <f ca="1">M6845-M$490</f>
        <v>-0.64</v>
      </c>
      <c r="N6848" s="401">
        <f ca="1">N6845+N$498</f>
        <v>-1.1851963660978915</v>
      </c>
      <c r="P6848" s="401">
        <f ca="1">P6845-P$490</f>
        <v>-366693.30898096907</v>
      </c>
      <c r="Q6848" s="401">
        <f ca="1">Q6845+Q$498</f>
        <v>211708.72594965884</v>
      </c>
      <c r="S6848" s="401" t="e">
        <f ca="1">S6845-S$490</f>
        <v>#VALUE!</v>
      </c>
      <c r="T6848" s="401" t="e">
        <f ca="1">T6845+T$498</f>
        <v>#VALUE!</v>
      </c>
      <c r="V6848" s="401" t="e">
        <f ca="1">V6845-V$490</f>
        <v>#VALUE!</v>
      </c>
      <c r="W6848" s="401" t="e">
        <f ca="1">W6845+W$498</f>
        <v>#VALUE!</v>
      </c>
      <c r="Y6848" s="401" t="e">
        <f ca="1">Y6845-Y$490</f>
        <v>#VALUE!</v>
      </c>
      <c r="Z6848" s="401" t="e">
        <f ca="1">Z6845+Z$498</f>
        <v>#VALUE!</v>
      </c>
      <c r="AB6848" s="401" t="e">
        <f ca="1">AB6845-AB$490</f>
        <v>#VALUE!</v>
      </c>
      <c r="AC6848" s="401" t="e">
        <f ca="1">AC6845+AC$498</f>
        <v>#VALUE!</v>
      </c>
      <c r="AE6848" s="401" t="e">
        <f ca="1">AE6845-AE$490</f>
        <v>#VALUE!</v>
      </c>
      <c r="AF6848" s="401" t="e">
        <f ca="1">AF6845+AF$498</f>
        <v>#VALUE!</v>
      </c>
      <c r="AH6848" s="401" t="e">
        <f ca="1">AH6845-AH$490</f>
        <v>#VALUE!</v>
      </c>
      <c r="AI6848" s="401" t="e">
        <f ca="1">AI6845+AI$498</f>
        <v>#VALUE!</v>
      </c>
      <c r="AK6848" s="401" t="e">
        <f ca="1">AK6845-AK$490</f>
        <v>#VALUE!</v>
      </c>
      <c r="AL6848" s="401" t="e">
        <f ca="1">AL6845+AL$498</f>
        <v>#VALUE!</v>
      </c>
      <c r="AN6848" s="401" t="e">
        <f ca="1">AN6845-AN$490</f>
        <v>#VALUE!</v>
      </c>
      <c r="AO6848" s="401" t="e">
        <f ca="1">AO6845+AO$498</f>
        <v>#VALUE!</v>
      </c>
      <c r="AQ6848" s="401" t="e">
        <f ca="1">AQ6845-AQ$490</f>
        <v>#VALUE!</v>
      </c>
      <c r="AR6848" s="401" t="e">
        <f ca="1">AR6845+AR$498</f>
        <v>#VALUE!</v>
      </c>
      <c r="AT6848" s="401" t="e">
        <f ca="1">AT6845-AT$490</f>
        <v>#VALUE!</v>
      </c>
      <c r="AU6848" s="401" t="e">
        <f ca="1">AU6845+AU$498</f>
        <v>#VALUE!</v>
      </c>
      <c r="AW6848" s="401" t="e">
        <f ca="1">AW6845-AW$490</f>
        <v>#VALUE!</v>
      </c>
      <c r="AX6848" s="401" t="e">
        <f ca="1">AX6845+AX$498</f>
        <v>#VALUE!</v>
      </c>
      <c r="AZ6848" s="401" t="e">
        <f ca="1">AZ6845-AZ$490</f>
        <v>#VALUE!</v>
      </c>
      <c r="BA6848" s="401" t="e">
        <f ca="1">BA6845+BA$498</f>
        <v>#VALUE!</v>
      </c>
      <c r="BC6848" s="401" t="e">
        <f ca="1">BC6845-BC$490</f>
        <v>#VALUE!</v>
      </c>
      <c r="BD6848" s="401" t="e">
        <f ca="1">BD6845+BD$498</f>
        <v>#VALUE!</v>
      </c>
      <c r="BF6848" s="401" t="e">
        <f ca="1">BF6845-BF$490</f>
        <v>#VALUE!</v>
      </c>
      <c r="BG6848" s="401" t="e">
        <f ca="1">BG6845+BG$498</f>
        <v>#VALUE!</v>
      </c>
      <c r="BI6848" s="401" t="e">
        <f ca="1">BI6845-BI$490</f>
        <v>#VALUE!</v>
      </c>
      <c r="BJ6848" s="401" t="e">
        <f ca="1">BJ6845+BJ$498</f>
        <v>#VALUE!</v>
      </c>
      <c r="BL6848" s="401" t="e">
        <f ca="1">BL6845-BL$490</f>
        <v>#VALUE!</v>
      </c>
      <c r="BM6848" s="401" t="e">
        <f ca="1">BM6845+BM$498</f>
        <v>#VALUE!</v>
      </c>
    </row>
    <row r="6849" spans="4:65" hidden="1" x14ac:dyDescent="0.3">
      <c r="D6849" s="688"/>
      <c r="E6849" s="400">
        <f t="shared" si="6517"/>
        <v>33</v>
      </c>
      <c r="F6849" s="400" t="s">
        <v>1269</v>
      </c>
      <c r="G6849" s="401">
        <f ca="1">G6848-G$490</f>
        <v>-389611.64079227962</v>
      </c>
      <c r="H6849" s="401">
        <f ca="1">H6848+H$498</f>
        <v>224941.23099029614</v>
      </c>
      <c r="J6849" s="401">
        <f ca="1">J6848-J$490</f>
        <v>-1.1777945491468369</v>
      </c>
      <c r="K6849" s="401">
        <f ca="1">K6848+K$498</f>
        <v>-0.67470053837925081</v>
      </c>
      <c r="M6849" s="401">
        <f ca="1">M6848-M$490</f>
        <v>-0.68</v>
      </c>
      <c r="N6849" s="401">
        <f ca="1">N6848+N$498</f>
        <v>-1.1621023553303065</v>
      </c>
      <c r="P6849" s="401">
        <f ca="1">P6848-P$490</f>
        <v>-389611.64079227962</v>
      </c>
      <c r="Q6849" s="401">
        <f ca="1">Q6848+Q$498</f>
        <v>224940.63099029617</v>
      </c>
      <c r="S6849" s="401" t="e">
        <f ca="1">S6848-S$490</f>
        <v>#VALUE!</v>
      </c>
      <c r="T6849" s="401" t="e">
        <f ca="1">T6848+T$498</f>
        <v>#VALUE!</v>
      </c>
      <c r="V6849" s="401" t="e">
        <f ca="1">V6848-V$490</f>
        <v>#VALUE!</v>
      </c>
      <c r="W6849" s="401" t="e">
        <f ca="1">W6848+W$498</f>
        <v>#VALUE!</v>
      </c>
      <c r="Y6849" s="401" t="e">
        <f ca="1">Y6848-Y$490</f>
        <v>#VALUE!</v>
      </c>
      <c r="Z6849" s="401" t="e">
        <f ca="1">Z6848+Z$498</f>
        <v>#VALUE!</v>
      </c>
      <c r="AB6849" s="401" t="e">
        <f ca="1">AB6848-AB$490</f>
        <v>#VALUE!</v>
      </c>
      <c r="AC6849" s="401" t="e">
        <f ca="1">AC6848+AC$498</f>
        <v>#VALUE!</v>
      </c>
      <c r="AE6849" s="401" t="e">
        <f ca="1">AE6848-AE$490</f>
        <v>#VALUE!</v>
      </c>
      <c r="AF6849" s="401" t="e">
        <f ca="1">AF6848+AF$498</f>
        <v>#VALUE!</v>
      </c>
      <c r="AH6849" s="401" t="e">
        <f ca="1">AH6848-AH$490</f>
        <v>#VALUE!</v>
      </c>
      <c r="AI6849" s="401" t="e">
        <f ca="1">AI6848+AI$498</f>
        <v>#VALUE!</v>
      </c>
      <c r="AK6849" s="401" t="e">
        <f ca="1">AK6848-AK$490</f>
        <v>#VALUE!</v>
      </c>
      <c r="AL6849" s="401" t="e">
        <f ca="1">AL6848+AL$498</f>
        <v>#VALUE!</v>
      </c>
      <c r="AN6849" s="401" t="e">
        <f ca="1">AN6848-AN$490</f>
        <v>#VALUE!</v>
      </c>
      <c r="AO6849" s="401" t="e">
        <f ca="1">AO6848+AO$498</f>
        <v>#VALUE!</v>
      </c>
      <c r="AQ6849" s="401" t="e">
        <f ca="1">AQ6848-AQ$490</f>
        <v>#VALUE!</v>
      </c>
      <c r="AR6849" s="401" t="e">
        <f ca="1">AR6848+AR$498</f>
        <v>#VALUE!</v>
      </c>
      <c r="AT6849" s="401" t="e">
        <f ca="1">AT6848-AT$490</f>
        <v>#VALUE!</v>
      </c>
      <c r="AU6849" s="401" t="e">
        <f ca="1">AU6848+AU$498</f>
        <v>#VALUE!</v>
      </c>
      <c r="AW6849" s="401" t="e">
        <f ca="1">AW6848-AW$490</f>
        <v>#VALUE!</v>
      </c>
      <c r="AX6849" s="401" t="e">
        <f ca="1">AX6848+AX$498</f>
        <v>#VALUE!</v>
      </c>
      <c r="AZ6849" s="401" t="e">
        <f ca="1">AZ6848-AZ$490</f>
        <v>#VALUE!</v>
      </c>
      <c r="BA6849" s="401" t="e">
        <f ca="1">BA6848+BA$498</f>
        <v>#VALUE!</v>
      </c>
      <c r="BC6849" s="401" t="e">
        <f ca="1">BC6848-BC$490</f>
        <v>#VALUE!</v>
      </c>
      <c r="BD6849" s="401" t="e">
        <f ca="1">BD6848+BD$498</f>
        <v>#VALUE!</v>
      </c>
      <c r="BF6849" s="401" t="e">
        <f ca="1">BF6848-BF$490</f>
        <v>#VALUE!</v>
      </c>
      <c r="BG6849" s="401" t="e">
        <f ca="1">BG6848+BG$498</f>
        <v>#VALUE!</v>
      </c>
      <c r="BI6849" s="401" t="e">
        <f ca="1">BI6848-BI$490</f>
        <v>#VALUE!</v>
      </c>
      <c r="BJ6849" s="401" t="e">
        <f ca="1">BJ6848+BJ$498</f>
        <v>#VALUE!</v>
      </c>
      <c r="BL6849" s="401" t="e">
        <f ca="1">BL6848-BL$490</f>
        <v>#VALUE!</v>
      </c>
      <c r="BM6849" s="401" t="e">
        <f ca="1">BM6848+BM$498</f>
        <v>#VALUE!</v>
      </c>
    </row>
    <row r="6850" spans="4:65" hidden="1" x14ac:dyDescent="0.3">
      <c r="D6850" s="688"/>
      <c r="E6850" s="400">
        <f t="shared" si="6517"/>
        <v>34</v>
      </c>
      <c r="F6850" s="400" t="s">
        <v>1312</v>
      </c>
      <c r="G6850" s="401">
        <f ca="1">G6847-G$474</f>
        <v>0.68000059341272245</v>
      </c>
      <c r="H6850" s="401">
        <f ca="1">H6847-H$482</f>
        <v>-0.7621020127233108</v>
      </c>
      <c r="J6850" s="401">
        <f>0</f>
        <v>0</v>
      </c>
      <c r="K6850" s="401">
        <f ca="1">K6847+K$506</f>
        <v>-0.67470053837925081</v>
      </c>
      <c r="M6850" s="401">
        <f>0</f>
        <v>0</v>
      </c>
      <c r="N6850" s="401">
        <f ca="1">N6847+N$506</f>
        <v>1.1100695548780966E+16</v>
      </c>
      <c r="P6850" s="401">
        <f>0</f>
        <v>0</v>
      </c>
      <c r="Q6850" s="401">
        <f ca="1">Q6847+Q$506</f>
        <v>-0.96950485749236204</v>
      </c>
      <c r="S6850" s="401">
        <f>0</f>
        <v>0</v>
      </c>
      <c r="T6850" s="401" t="e">
        <f ca="1">T6847+T$506</f>
        <v>#VALUE!</v>
      </c>
      <c r="V6850" s="401">
        <f>0</f>
        <v>0</v>
      </c>
      <c r="W6850" s="401" t="e">
        <f ca="1">W6847+W$506</f>
        <v>#VALUE!</v>
      </c>
      <c r="Y6850" s="401">
        <f>0</f>
        <v>0</v>
      </c>
      <c r="Z6850" s="401" t="e">
        <f ca="1">Z6847+Z$506</f>
        <v>#VALUE!</v>
      </c>
      <c r="AB6850" s="401">
        <f>0</f>
        <v>0</v>
      </c>
      <c r="AC6850" s="401" t="e">
        <f ca="1">AC6847+AC$506</f>
        <v>#VALUE!</v>
      </c>
      <c r="AE6850" s="401">
        <f>0</f>
        <v>0</v>
      </c>
      <c r="AF6850" s="401" t="e">
        <f ca="1">AF6847+AF$506</f>
        <v>#VALUE!</v>
      </c>
      <c r="AH6850" s="401">
        <f>0</f>
        <v>0</v>
      </c>
      <c r="AI6850" s="401" t="e">
        <f ca="1">AI6847+AI$506</f>
        <v>#VALUE!</v>
      </c>
      <c r="AK6850" s="401">
        <f>0</f>
        <v>0</v>
      </c>
      <c r="AL6850" s="401" t="e">
        <f ca="1">AL6847+AL$506</f>
        <v>#VALUE!</v>
      </c>
      <c r="AN6850" s="401">
        <f>0</f>
        <v>0</v>
      </c>
      <c r="AO6850" s="401" t="e">
        <f ca="1">AO6847+AO$506</f>
        <v>#VALUE!</v>
      </c>
      <c r="AQ6850" s="401">
        <f>0</f>
        <v>0</v>
      </c>
      <c r="AR6850" s="401" t="e">
        <f ca="1">AR6847+AR$506</f>
        <v>#VALUE!</v>
      </c>
      <c r="AT6850" s="401">
        <f>0</f>
        <v>0</v>
      </c>
      <c r="AU6850" s="401" t="e">
        <f ca="1">AU6847+AU$506</f>
        <v>#VALUE!</v>
      </c>
      <c r="AW6850" s="401">
        <f>0</f>
        <v>0</v>
      </c>
      <c r="AX6850" s="401" t="e">
        <f ca="1">AX6847+AX$506</f>
        <v>#VALUE!</v>
      </c>
      <c r="AZ6850" s="401">
        <f>0</f>
        <v>0</v>
      </c>
      <c r="BA6850" s="401" t="e">
        <f ca="1">BA6847+BA$506</f>
        <v>#VALUE!</v>
      </c>
      <c r="BC6850" s="401">
        <f>0</f>
        <v>0</v>
      </c>
      <c r="BD6850" s="401" t="e">
        <f ca="1">BD6847+BD$506</f>
        <v>#VALUE!</v>
      </c>
      <c r="BF6850" s="401">
        <f>0</f>
        <v>0</v>
      </c>
      <c r="BG6850" s="401" t="e">
        <f ca="1">BG6847+BG$506</f>
        <v>#VALUE!</v>
      </c>
      <c r="BI6850" s="401">
        <f>0</f>
        <v>0</v>
      </c>
      <c r="BJ6850" s="401" t="e">
        <f ca="1">BJ6847+BJ$506</f>
        <v>#VALUE!</v>
      </c>
      <c r="BL6850" s="401">
        <f>0</f>
        <v>0</v>
      </c>
      <c r="BM6850" s="401" t="e">
        <f ca="1">BM6847+BM$506</f>
        <v>#VALUE!</v>
      </c>
    </row>
    <row r="6851" spans="4:65" hidden="1" x14ac:dyDescent="0.3">
      <c r="D6851" s="688"/>
      <c r="E6851" s="400">
        <f t="shared" si="6517"/>
        <v>35</v>
      </c>
      <c r="F6851" s="400" t="s">
        <v>1312</v>
      </c>
      <c r="G6851" s="401">
        <f ca="1">G6850-G$474</f>
        <v>0.72000062831935319</v>
      </c>
      <c r="H6851" s="401">
        <f ca="1">H6850-H$482</f>
        <v>-0.73900798180237315</v>
      </c>
      <c r="J6851" s="401">
        <f>0</f>
        <v>0</v>
      </c>
      <c r="K6851" s="401">
        <f ca="1">K6850+K$506</f>
        <v>-0.63470053837925078</v>
      </c>
      <c r="M6851" s="401">
        <f>0</f>
        <v>0</v>
      </c>
      <c r="N6851" s="401">
        <f ca="1">N6850+N$506</f>
        <v>1.1753677639885728E+16</v>
      </c>
      <c r="P6851" s="401">
        <f>0</f>
        <v>0</v>
      </c>
      <c r="Q6851" s="401">
        <f ca="1">Q6850+Q$506</f>
        <v>-0.92331687626372139</v>
      </c>
      <c r="S6851" s="401">
        <f>0</f>
        <v>0</v>
      </c>
      <c r="T6851" s="401" t="e">
        <f ca="1">T6850+T$506</f>
        <v>#VALUE!</v>
      </c>
      <c r="V6851" s="401">
        <f>0</f>
        <v>0</v>
      </c>
      <c r="W6851" s="401" t="e">
        <f ca="1">W6850+W$506</f>
        <v>#VALUE!</v>
      </c>
      <c r="Y6851" s="401">
        <f>0</f>
        <v>0</v>
      </c>
      <c r="Z6851" s="401" t="e">
        <f ca="1">Z6850+Z$506</f>
        <v>#VALUE!</v>
      </c>
      <c r="AB6851" s="401">
        <f>0</f>
        <v>0</v>
      </c>
      <c r="AC6851" s="401" t="e">
        <f ca="1">AC6850+AC$506</f>
        <v>#VALUE!</v>
      </c>
      <c r="AE6851" s="401">
        <f>0</f>
        <v>0</v>
      </c>
      <c r="AF6851" s="401" t="e">
        <f ca="1">AF6850+AF$506</f>
        <v>#VALUE!</v>
      </c>
      <c r="AH6851" s="401">
        <f>0</f>
        <v>0</v>
      </c>
      <c r="AI6851" s="401" t="e">
        <f ca="1">AI6850+AI$506</f>
        <v>#VALUE!</v>
      </c>
      <c r="AK6851" s="401">
        <f>0</f>
        <v>0</v>
      </c>
      <c r="AL6851" s="401" t="e">
        <f ca="1">AL6850+AL$506</f>
        <v>#VALUE!</v>
      </c>
      <c r="AN6851" s="401">
        <f>0</f>
        <v>0</v>
      </c>
      <c r="AO6851" s="401" t="e">
        <f ca="1">AO6850+AO$506</f>
        <v>#VALUE!</v>
      </c>
      <c r="AQ6851" s="401">
        <f>0</f>
        <v>0</v>
      </c>
      <c r="AR6851" s="401" t="e">
        <f ca="1">AR6850+AR$506</f>
        <v>#VALUE!</v>
      </c>
      <c r="AT6851" s="401">
        <f>0</f>
        <v>0</v>
      </c>
      <c r="AU6851" s="401" t="e">
        <f ca="1">AU6850+AU$506</f>
        <v>#VALUE!</v>
      </c>
      <c r="AW6851" s="401">
        <f>0</f>
        <v>0</v>
      </c>
      <c r="AX6851" s="401" t="e">
        <f ca="1">AX6850+AX$506</f>
        <v>#VALUE!</v>
      </c>
      <c r="AZ6851" s="401">
        <f>0</f>
        <v>0</v>
      </c>
      <c r="BA6851" s="401" t="e">
        <f ca="1">BA6850+BA$506</f>
        <v>#VALUE!</v>
      </c>
      <c r="BC6851" s="401">
        <f>0</f>
        <v>0</v>
      </c>
      <c r="BD6851" s="401" t="e">
        <f ca="1">BD6850+BD$506</f>
        <v>#VALUE!</v>
      </c>
      <c r="BF6851" s="401">
        <f>0</f>
        <v>0</v>
      </c>
      <c r="BG6851" s="401" t="e">
        <f ca="1">BG6850+BG$506</f>
        <v>#VALUE!</v>
      </c>
      <c r="BI6851" s="401">
        <f>0</f>
        <v>0</v>
      </c>
      <c r="BJ6851" s="401" t="e">
        <f ca="1">BJ6850+BJ$506</f>
        <v>#VALUE!</v>
      </c>
      <c r="BL6851" s="401">
        <f>0</f>
        <v>0</v>
      </c>
      <c r="BM6851" s="401" t="e">
        <f ca="1">BM6850+BM$506</f>
        <v>#VALUE!</v>
      </c>
    </row>
    <row r="6852" spans="4:65" hidden="1" x14ac:dyDescent="0.3">
      <c r="D6852" s="688"/>
      <c r="E6852" s="400">
        <f t="shared" si="6517"/>
        <v>36</v>
      </c>
      <c r="F6852" s="400" t="s">
        <v>1269</v>
      </c>
      <c r="G6852" s="401">
        <f ca="1">G6849-G$490</f>
        <v>-412529.97260359017</v>
      </c>
      <c r="H6852" s="401">
        <f ca="1">H6849+H$498</f>
        <v>238173.13603093347</v>
      </c>
      <c r="J6852" s="401">
        <f ca="1">J6849-J$490</f>
        <v>-1.2470765814495921</v>
      </c>
      <c r="K6852" s="401">
        <f ca="1">K6849+K$498</f>
        <v>-0.63470053837925078</v>
      </c>
      <c r="M6852" s="401">
        <f ca="1">M6849-M$490</f>
        <v>-0.72000000000000008</v>
      </c>
      <c r="N6852" s="401">
        <f ca="1">N6849+N$498</f>
        <v>-1.1390083445627215</v>
      </c>
      <c r="P6852" s="401">
        <f ca="1">P6849-P$490</f>
        <v>-412529.97260359017</v>
      </c>
      <c r="Q6852" s="401">
        <f ca="1">Q6849+Q$498</f>
        <v>238172.53603093349</v>
      </c>
      <c r="S6852" s="401" t="e">
        <f ca="1">S6849-S$490</f>
        <v>#VALUE!</v>
      </c>
      <c r="T6852" s="401" t="e">
        <f ca="1">T6849+T$498</f>
        <v>#VALUE!</v>
      </c>
      <c r="V6852" s="401" t="e">
        <f ca="1">V6849-V$490</f>
        <v>#VALUE!</v>
      </c>
      <c r="W6852" s="401" t="e">
        <f ca="1">W6849+W$498</f>
        <v>#VALUE!</v>
      </c>
      <c r="Y6852" s="401" t="e">
        <f ca="1">Y6849-Y$490</f>
        <v>#VALUE!</v>
      </c>
      <c r="Z6852" s="401" t="e">
        <f ca="1">Z6849+Z$498</f>
        <v>#VALUE!</v>
      </c>
      <c r="AB6852" s="401" t="e">
        <f ca="1">AB6849-AB$490</f>
        <v>#VALUE!</v>
      </c>
      <c r="AC6852" s="401" t="e">
        <f ca="1">AC6849+AC$498</f>
        <v>#VALUE!</v>
      </c>
      <c r="AE6852" s="401" t="e">
        <f ca="1">AE6849-AE$490</f>
        <v>#VALUE!</v>
      </c>
      <c r="AF6852" s="401" t="e">
        <f ca="1">AF6849+AF$498</f>
        <v>#VALUE!</v>
      </c>
      <c r="AH6852" s="401" t="e">
        <f ca="1">AH6849-AH$490</f>
        <v>#VALUE!</v>
      </c>
      <c r="AI6852" s="401" t="e">
        <f ca="1">AI6849+AI$498</f>
        <v>#VALUE!</v>
      </c>
      <c r="AK6852" s="401" t="e">
        <f ca="1">AK6849-AK$490</f>
        <v>#VALUE!</v>
      </c>
      <c r="AL6852" s="401" t="e">
        <f ca="1">AL6849+AL$498</f>
        <v>#VALUE!</v>
      </c>
      <c r="AN6852" s="401" t="e">
        <f ca="1">AN6849-AN$490</f>
        <v>#VALUE!</v>
      </c>
      <c r="AO6852" s="401" t="e">
        <f ca="1">AO6849+AO$498</f>
        <v>#VALUE!</v>
      </c>
      <c r="AQ6852" s="401" t="e">
        <f ca="1">AQ6849-AQ$490</f>
        <v>#VALUE!</v>
      </c>
      <c r="AR6852" s="401" t="e">
        <f ca="1">AR6849+AR$498</f>
        <v>#VALUE!</v>
      </c>
      <c r="AT6852" s="401" t="e">
        <f ca="1">AT6849-AT$490</f>
        <v>#VALUE!</v>
      </c>
      <c r="AU6852" s="401" t="e">
        <f ca="1">AU6849+AU$498</f>
        <v>#VALUE!</v>
      </c>
      <c r="AW6852" s="401" t="e">
        <f ca="1">AW6849-AW$490</f>
        <v>#VALUE!</v>
      </c>
      <c r="AX6852" s="401" t="e">
        <f ca="1">AX6849+AX$498</f>
        <v>#VALUE!</v>
      </c>
      <c r="AZ6852" s="401" t="e">
        <f ca="1">AZ6849-AZ$490</f>
        <v>#VALUE!</v>
      </c>
      <c r="BA6852" s="401" t="e">
        <f ca="1">BA6849+BA$498</f>
        <v>#VALUE!</v>
      </c>
      <c r="BC6852" s="401" t="e">
        <f ca="1">BC6849-BC$490</f>
        <v>#VALUE!</v>
      </c>
      <c r="BD6852" s="401" t="e">
        <f ca="1">BD6849+BD$498</f>
        <v>#VALUE!</v>
      </c>
      <c r="BF6852" s="401" t="e">
        <f ca="1">BF6849-BF$490</f>
        <v>#VALUE!</v>
      </c>
      <c r="BG6852" s="401" t="e">
        <f ca="1">BG6849+BG$498</f>
        <v>#VALUE!</v>
      </c>
      <c r="BI6852" s="401" t="e">
        <f ca="1">BI6849-BI$490</f>
        <v>#VALUE!</v>
      </c>
      <c r="BJ6852" s="401" t="e">
        <f ca="1">BJ6849+BJ$498</f>
        <v>#VALUE!</v>
      </c>
      <c r="BL6852" s="401" t="e">
        <f ca="1">BL6849-BL$490</f>
        <v>#VALUE!</v>
      </c>
      <c r="BM6852" s="401" t="e">
        <f ca="1">BM6849+BM$498</f>
        <v>#VALUE!</v>
      </c>
    </row>
    <row r="6853" spans="4:65" hidden="1" x14ac:dyDescent="0.3">
      <c r="D6853" s="688"/>
      <c r="E6853" s="400">
        <f t="shared" si="6517"/>
        <v>37</v>
      </c>
      <c r="F6853" s="400" t="s">
        <v>1269</v>
      </c>
      <c r="G6853" s="401">
        <f ca="1">G6852-G$490</f>
        <v>-435448.30441490072</v>
      </c>
      <c r="H6853" s="401">
        <f ca="1">H6852+H$498</f>
        <v>251405.0410715708</v>
      </c>
      <c r="J6853" s="401">
        <f ca="1">J6852-J$490</f>
        <v>-1.3163586137523473</v>
      </c>
      <c r="K6853" s="401">
        <f ca="1">K6852+K$498</f>
        <v>-0.59470053837925074</v>
      </c>
      <c r="M6853" s="401">
        <f ca="1">M6852-M$490</f>
        <v>-0.76000000000000012</v>
      </c>
      <c r="N6853" s="401">
        <f ca="1">N6852+N$498</f>
        <v>-1.1159143337951365</v>
      </c>
      <c r="P6853" s="401">
        <f ca="1">P6852-P$490</f>
        <v>-435448.30441490072</v>
      </c>
      <c r="Q6853" s="401">
        <f ca="1">Q6852+Q$498</f>
        <v>251404.44107157082</v>
      </c>
      <c r="S6853" s="401" t="e">
        <f ca="1">S6852-S$490</f>
        <v>#VALUE!</v>
      </c>
      <c r="T6853" s="401" t="e">
        <f ca="1">T6852+T$498</f>
        <v>#VALUE!</v>
      </c>
      <c r="V6853" s="401" t="e">
        <f ca="1">V6852-V$490</f>
        <v>#VALUE!</v>
      </c>
      <c r="W6853" s="401" t="e">
        <f ca="1">W6852+W$498</f>
        <v>#VALUE!</v>
      </c>
      <c r="Y6853" s="401" t="e">
        <f ca="1">Y6852-Y$490</f>
        <v>#VALUE!</v>
      </c>
      <c r="Z6853" s="401" t="e">
        <f ca="1">Z6852+Z$498</f>
        <v>#VALUE!</v>
      </c>
      <c r="AB6853" s="401" t="e">
        <f ca="1">AB6852-AB$490</f>
        <v>#VALUE!</v>
      </c>
      <c r="AC6853" s="401" t="e">
        <f ca="1">AC6852+AC$498</f>
        <v>#VALUE!</v>
      </c>
      <c r="AE6853" s="401" t="e">
        <f ca="1">AE6852-AE$490</f>
        <v>#VALUE!</v>
      </c>
      <c r="AF6853" s="401" t="e">
        <f ca="1">AF6852+AF$498</f>
        <v>#VALUE!</v>
      </c>
      <c r="AH6853" s="401" t="e">
        <f ca="1">AH6852-AH$490</f>
        <v>#VALUE!</v>
      </c>
      <c r="AI6853" s="401" t="e">
        <f ca="1">AI6852+AI$498</f>
        <v>#VALUE!</v>
      </c>
      <c r="AK6853" s="401" t="e">
        <f ca="1">AK6852-AK$490</f>
        <v>#VALUE!</v>
      </c>
      <c r="AL6853" s="401" t="e">
        <f ca="1">AL6852+AL$498</f>
        <v>#VALUE!</v>
      </c>
      <c r="AN6853" s="401" t="e">
        <f ca="1">AN6852-AN$490</f>
        <v>#VALUE!</v>
      </c>
      <c r="AO6853" s="401" t="e">
        <f ca="1">AO6852+AO$498</f>
        <v>#VALUE!</v>
      </c>
      <c r="AQ6853" s="401" t="e">
        <f ca="1">AQ6852-AQ$490</f>
        <v>#VALUE!</v>
      </c>
      <c r="AR6853" s="401" t="e">
        <f ca="1">AR6852+AR$498</f>
        <v>#VALUE!</v>
      </c>
      <c r="AT6853" s="401" t="e">
        <f ca="1">AT6852-AT$490</f>
        <v>#VALUE!</v>
      </c>
      <c r="AU6853" s="401" t="e">
        <f ca="1">AU6852+AU$498</f>
        <v>#VALUE!</v>
      </c>
      <c r="AW6853" s="401" t="e">
        <f ca="1">AW6852-AW$490</f>
        <v>#VALUE!</v>
      </c>
      <c r="AX6853" s="401" t="e">
        <f ca="1">AX6852+AX$498</f>
        <v>#VALUE!</v>
      </c>
      <c r="AZ6853" s="401" t="e">
        <f ca="1">AZ6852-AZ$490</f>
        <v>#VALUE!</v>
      </c>
      <c r="BA6853" s="401" t="e">
        <f ca="1">BA6852+BA$498</f>
        <v>#VALUE!</v>
      </c>
      <c r="BC6853" s="401" t="e">
        <f ca="1">BC6852-BC$490</f>
        <v>#VALUE!</v>
      </c>
      <c r="BD6853" s="401" t="e">
        <f ca="1">BD6852+BD$498</f>
        <v>#VALUE!</v>
      </c>
      <c r="BF6853" s="401" t="e">
        <f ca="1">BF6852-BF$490</f>
        <v>#VALUE!</v>
      </c>
      <c r="BG6853" s="401" t="e">
        <f ca="1">BG6852+BG$498</f>
        <v>#VALUE!</v>
      </c>
      <c r="BI6853" s="401" t="e">
        <f ca="1">BI6852-BI$490</f>
        <v>#VALUE!</v>
      </c>
      <c r="BJ6853" s="401" t="e">
        <f ca="1">BJ6852+BJ$498</f>
        <v>#VALUE!</v>
      </c>
      <c r="BL6853" s="401" t="e">
        <f ca="1">BL6852-BL$490</f>
        <v>#VALUE!</v>
      </c>
      <c r="BM6853" s="401" t="e">
        <f ca="1">BM6852+BM$498</f>
        <v>#VALUE!</v>
      </c>
    </row>
    <row r="6854" spans="4:65" hidden="1" x14ac:dyDescent="0.3">
      <c r="D6854" s="688"/>
      <c r="E6854" s="400">
        <f t="shared" si="6517"/>
        <v>38</v>
      </c>
      <c r="F6854" s="400" t="s">
        <v>1312</v>
      </c>
      <c r="G6854" s="401">
        <f ca="1">G6851-G$474</f>
        <v>0.76000066322598392</v>
      </c>
      <c r="H6854" s="401">
        <f ca="1">H6851-H$482</f>
        <v>-0.7159139508814355</v>
      </c>
      <c r="J6854" s="401">
        <f>0</f>
        <v>0</v>
      </c>
      <c r="K6854" s="401">
        <f ca="1">K6851+K$506</f>
        <v>-0.59470053837925074</v>
      </c>
      <c r="M6854" s="401">
        <f>0</f>
        <v>0</v>
      </c>
      <c r="N6854" s="401">
        <f ca="1">N6851+N$506</f>
        <v>1.240665973099049E+16</v>
      </c>
      <c r="P6854" s="401">
        <f>0</f>
        <v>0</v>
      </c>
      <c r="Q6854" s="401">
        <f ca="1">Q6851+Q$506</f>
        <v>-0.87712889503508074</v>
      </c>
      <c r="S6854" s="401">
        <f>0</f>
        <v>0</v>
      </c>
      <c r="T6854" s="401" t="e">
        <f ca="1">T6851+T$506</f>
        <v>#VALUE!</v>
      </c>
      <c r="V6854" s="401">
        <f>0</f>
        <v>0</v>
      </c>
      <c r="W6854" s="401" t="e">
        <f ca="1">W6851+W$506</f>
        <v>#VALUE!</v>
      </c>
      <c r="Y6854" s="401">
        <f>0</f>
        <v>0</v>
      </c>
      <c r="Z6854" s="401" t="e">
        <f ca="1">Z6851+Z$506</f>
        <v>#VALUE!</v>
      </c>
      <c r="AB6854" s="401">
        <f>0</f>
        <v>0</v>
      </c>
      <c r="AC6854" s="401" t="e">
        <f ca="1">AC6851+AC$506</f>
        <v>#VALUE!</v>
      </c>
      <c r="AE6854" s="401">
        <f>0</f>
        <v>0</v>
      </c>
      <c r="AF6854" s="401" t="e">
        <f ca="1">AF6851+AF$506</f>
        <v>#VALUE!</v>
      </c>
      <c r="AH6854" s="401">
        <f>0</f>
        <v>0</v>
      </c>
      <c r="AI6854" s="401" t="e">
        <f ca="1">AI6851+AI$506</f>
        <v>#VALUE!</v>
      </c>
      <c r="AK6854" s="401">
        <f>0</f>
        <v>0</v>
      </c>
      <c r="AL6854" s="401" t="e">
        <f ca="1">AL6851+AL$506</f>
        <v>#VALUE!</v>
      </c>
      <c r="AN6854" s="401">
        <f>0</f>
        <v>0</v>
      </c>
      <c r="AO6854" s="401" t="e">
        <f ca="1">AO6851+AO$506</f>
        <v>#VALUE!</v>
      </c>
      <c r="AQ6854" s="401">
        <f>0</f>
        <v>0</v>
      </c>
      <c r="AR6854" s="401" t="e">
        <f ca="1">AR6851+AR$506</f>
        <v>#VALUE!</v>
      </c>
      <c r="AT6854" s="401">
        <f>0</f>
        <v>0</v>
      </c>
      <c r="AU6854" s="401" t="e">
        <f ca="1">AU6851+AU$506</f>
        <v>#VALUE!</v>
      </c>
      <c r="AW6854" s="401">
        <f>0</f>
        <v>0</v>
      </c>
      <c r="AX6854" s="401" t="e">
        <f ca="1">AX6851+AX$506</f>
        <v>#VALUE!</v>
      </c>
      <c r="AZ6854" s="401">
        <f>0</f>
        <v>0</v>
      </c>
      <c r="BA6854" s="401" t="e">
        <f ca="1">BA6851+BA$506</f>
        <v>#VALUE!</v>
      </c>
      <c r="BC6854" s="401">
        <f>0</f>
        <v>0</v>
      </c>
      <c r="BD6854" s="401" t="e">
        <f ca="1">BD6851+BD$506</f>
        <v>#VALUE!</v>
      </c>
      <c r="BF6854" s="401">
        <f>0</f>
        <v>0</v>
      </c>
      <c r="BG6854" s="401" t="e">
        <f ca="1">BG6851+BG$506</f>
        <v>#VALUE!</v>
      </c>
      <c r="BI6854" s="401">
        <f>0</f>
        <v>0</v>
      </c>
      <c r="BJ6854" s="401" t="e">
        <f ca="1">BJ6851+BJ$506</f>
        <v>#VALUE!</v>
      </c>
      <c r="BL6854" s="401">
        <f>0</f>
        <v>0</v>
      </c>
      <c r="BM6854" s="401" t="e">
        <f ca="1">BM6851+BM$506</f>
        <v>#VALUE!</v>
      </c>
    </row>
    <row r="6855" spans="4:65" hidden="1" x14ac:dyDescent="0.3">
      <c r="D6855" s="688"/>
      <c r="E6855" s="400">
        <f t="shared" si="6517"/>
        <v>39</v>
      </c>
      <c r="F6855" s="400" t="s">
        <v>1312</v>
      </c>
      <c r="G6855" s="401">
        <f ca="1">G6854-G$474</f>
        <v>0.80000069813261465</v>
      </c>
      <c r="H6855" s="401">
        <f ca="1">H6854-H$482</f>
        <v>-0.69281991996049785</v>
      </c>
      <c r="J6855" s="401">
        <f>0</f>
        <v>0</v>
      </c>
      <c r="K6855" s="401">
        <f ca="1">K6854+K$506</f>
        <v>-0.55470053837925071</v>
      </c>
      <c r="M6855" s="401">
        <f>0</f>
        <v>0</v>
      </c>
      <c r="N6855" s="401">
        <f ca="1">N6854+N$506</f>
        <v>1.3059641822095252E+16</v>
      </c>
      <c r="P6855" s="401">
        <f>0</f>
        <v>0</v>
      </c>
      <c r="Q6855" s="401">
        <f ca="1">Q6854+Q$506</f>
        <v>-0.83094091380644008</v>
      </c>
      <c r="S6855" s="401">
        <f>0</f>
        <v>0</v>
      </c>
      <c r="T6855" s="401" t="e">
        <f ca="1">T6854+T$506</f>
        <v>#VALUE!</v>
      </c>
      <c r="V6855" s="401">
        <f>0</f>
        <v>0</v>
      </c>
      <c r="W6855" s="401" t="e">
        <f ca="1">W6854+W$506</f>
        <v>#VALUE!</v>
      </c>
      <c r="Y6855" s="401">
        <f>0</f>
        <v>0</v>
      </c>
      <c r="Z6855" s="401" t="e">
        <f ca="1">Z6854+Z$506</f>
        <v>#VALUE!</v>
      </c>
      <c r="AB6855" s="401">
        <f>0</f>
        <v>0</v>
      </c>
      <c r="AC6855" s="401" t="e">
        <f ca="1">AC6854+AC$506</f>
        <v>#VALUE!</v>
      </c>
      <c r="AE6855" s="401">
        <f>0</f>
        <v>0</v>
      </c>
      <c r="AF6855" s="401" t="e">
        <f ca="1">AF6854+AF$506</f>
        <v>#VALUE!</v>
      </c>
      <c r="AH6855" s="401">
        <f>0</f>
        <v>0</v>
      </c>
      <c r="AI6855" s="401" t="e">
        <f ca="1">AI6854+AI$506</f>
        <v>#VALUE!</v>
      </c>
      <c r="AK6855" s="401">
        <f>0</f>
        <v>0</v>
      </c>
      <c r="AL6855" s="401" t="e">
        <f ca="1">AL6854+AL$506</f>
        <v>#VALUE!</v>
      </c>
      <c r="AN6855" s="401">
        <f>0</f>
        <v>0</v>
      </c>
      <c r="AO6855" s="401" t="e">
        <f ca="1">AO6854+AO$506</f>
        <v>#VALUE!</v>
      </c>
      <c r="AQ6855" s="401">
        <f>0</f>
        <v>0</v>
      </c>
      <c r="AR6855" s="401" t="e">
        <f ca="1">AR6854+AR$506</f>
        <v>#VALUE!</v>
      </c>
      <c r="AT6855" s="401">
        <f>0</f>
        <v>0</v>
      </c>
      <c r="AU6855" s="401" t="e">
        <f ca="1">AU6854+AU$506</f>
        <v>#VALUE!</v>
      </c>
      <c r="AW6855" s="401">
        <f>0</f>
        <v>0</v>
      </c>
      <c r="AX6855" s="401" t="e">
        <f ca="1">AX6854+AX$506</f>
        <v>#VALUE!</v>
      </c>
      <c r="AZ6855" s="401">
        <f>0</f>
        <v>0</v>
      </c>
      <c r="BA6855" s="401" t="e">
        <f ca="1">BA6854+BA$506</f>
        <v>#VALUE!</v>
      </c>
      <c r="BC6855" s="401">
        <f>0</f>
        <v>0</v>
      </c>
      <c r="BD6855" s="401" t="e">
        <f ca="1">BD6854+BD$506</f>
        <v>#VALUE!</v>
      </c>
      <c r="BF6855" s="401">
        <f>0</f>
        <v>0</v>
      </c>
      <c r="BG6855" s="401" t="e">
        <f ca="1">BG6854+BG$506</f>
        <v>#VALUE!</v>
      </c>
      <c r="BI6855" s="401">
        <f>0</f>
        <v>0</v>
      </c>
      <c r="BJ6855" s="401" t="e">
        <f ca="1">BJ6854+BJ$506</f>
        <v>#VALUE!</v>
      </c>
      <c r="BL6855" s="401">
        <f>0</f>
        <v>0</v>
      </c>
      <c r="BM6855" s="401" t="e">
        <f ca="1">BM6854+BM$506</f>
        <v>#VALUE!</v>
      </c>
    </row>
    <row r="6856" spans="4:65" hidden="1" x14ac:dyDescent="0.3">
      <c r="D6856" s="688"/>
      <c r="E6856" s="400">
        <f t="shared" si="6517"/>
        <v>40</v>
      </c>
      <c r="F6856" s="400" t="s">
        <v>1269</v>
      </c>
      <c r="G6856" s="401">
        <f ca="1">G6853-G$490</f>
        <v>-458366.63622621127</v>
      </c>
      <c r="H6856" s="401">
        <f ca="1">H6853+H$498</f>
        <v>264636.94611220813</v>
      </c>
      <c r="J6856" s="401">
        <f ca="1">J6853-J$490</f>
        <v>-1.3856406460551025</v>
      </c>
      <c r="K6856" s="401">
        <f ca="1">K6853+K$498</f>
        <v>-0.55470053837925071</v>
      </c>
      <c r="M6856" s="401">
        <f ca="1">M6853-M$490</f>
        <v>-0.80000000000000016</v>
      </c>
      <c r="N6856" s="401">
        <f ca="1">N6853+N$498</f>
        <v>-1.0928203230275515</v>
      </c>
      <c r="P6856" s="401">
        <f ca="1">P6853-P$490</f>
        <v>-458366.63622621127</v>
      </c>
      <c r="Q6856" s="401">
        <f ca="1">Q6853+Q$498</f>
        <v>264636.34611220815</v>
      </c>
      <c r="S6856" s="401" t="e">
        <f ca="1">S6853-S$490</f>
        <v>#VALUE!</v>
      </c>
      <c r="T6856" s="401" t="e">
        <f ca="1">T6853+T$498</f>
        <v>#VALUE!</v>
      </c>
      <c r="V6856" s="401" t="e">
        <f ca="1">V6853-V$490</f>
        <v>#VALUE!</v>
      </c>
      <c r="W6856" s="401" t="e">
        <f ca="1">W6853+W$498</f>
        <v>#VALUE!</v>
      </c>
      <c r="Y6856" s="401" t="e">
        <f ca="1">Y6853-Y$490</f>
        <v>#VALUE!</v>
      </c>
      <c r="Z6856" s="401" t="e">
        <f ca="1">Z6853+Z$498</f>
        <v>#VALUE!</v>
      </c>
      <c r="AB6856" s="401" t="e">
        <f ca="1">AB6853-AB$490</f>
        <v>#VALUE!</v>
      </c>
      <c r="AC6856" s="401" t="e">
        <f ca="1">AC6853+AC$498</f>
        <v>#VALUE!</v>
      </c>
      <c r="AE6856" s="401" t="e">
        <f ca="1">AE6853-AE$490</f>
        <v>#VALUE!</v>
      </c>
      <c r="AF6856" s="401" t="e">
        <f ca="1">AF6853+AF$498</f>
        <v>#VALUE!</v>
      </c>
      <c r="AH6856" s="401" t="e">
        <f ca="1">AH6853-AH$490</f>
        <v>#VALUE!</v>
      </c>
      <c r="AI6856" s="401" t="e">
        <f ca="1">AI6853+AI$498</f>
        <v>#VALUE!</v>
      </c>
      <c r="AK6856" s="401" t="e">
        <f ca="1">AK6853-AK$490</f>
        <v>#VALUE!</v>
      </c>
      <c r="AL6856" s="401" t="e">
        <f ca="1">AL6853+AL$498</f>
        <v>#VALUE!</v>
      </c>
      <c r="AN6856" s="401" t="e">
        <f ca="1">AN6853-AN$490</f>
        <v>#VALUE!</v>
      </c>
      <c r="AO6856" s="401" t="e">
        <f ca="1">AO6853+AO$498</f>
        <v>#VALUE!</v>
      </c>
      <c r="AQ6856" s="401" t="e">
        <f ca="1">AQ6853-AQ$490</f>
        <v>#VALUE!</v>
      </c>
      <c r="AR6856" s="401" t="e">
        <f ca="1">AR6853+AR$498</f>
        <v>#VALUE!</v>
      </c>
      <c r="AT6856" s="401" t="e">
        <f ca="1">AT6853-AT$490</f>
        <v>#VALUE!</v>
      </c>
      <c r="AU6856" s="401" t="e">
        <f ca="1">AU6853+AU$498</f>
        <v>#VALUE!</v>
      </c>
      <c r="AW6856" s="401" t="e">
        <f ca="1">AW6853-AW$490</f>
        <v>#VALUE!</v>
      </c>
      <c r="AX6856" s="401" t="e">
        <f ca="1">AX6853+AX$498</f>
        <v>#VALUE!</v>
      </c>
      <c r="AZ6856" s="401" t="e">
        <f ca="1">AZ6853-AZ$490</f>
        <v>#VALUE!</v>
      </c>
      <c r="BA6856" s="401" t="e">
        <f ca="1">BA6853+BA$498</f>
        <v>#VALUE!</v>
      </c>
      <c r="BC6856" s="401" t="e">
        <f ca="1">BC6853-BC$490</f>
        <v>#VALUE!</v>
      </c>
      <c r="BD6856" s="401" t="e">
        <f ca="1">BD6853+BD$498</f>
        <v>#VALUE!</v>
      </c>
      <c r="BF6856" s="401" t="e">
        <f ca="1">BF6853-BF$490</f>
        <v>#VALUE!</v>
      </c>
      <c r="BG6856" s="401" t="e">
        <f ca="1">BG6853+BG$498</f>
        <v>#VALUE!</v>
      </c>
      <c r="BI6856" s="401" t="e">
        <f ca="1">BI6853-BI$490</f>
        <v>#VALUE!</v>
      </c>
      <c r="BJ6856" s="401" t="e">
        <f ca="1">BJ6853+BJ$498</f>
        <v>#VALUE!</v>
      </c>
      <c r="BL6856" s="401" t="e">
        <f ca="1">BL6853-BL$490</f>
        <v>#VALUE!</v>
      </c>
      <c r="BM6856" s="401" t="e">
        <f ca="1">BM6853+BM$498</f>
        <v>#VALUE!</v>
      </c>
    </row>
    <row r="6857" spans="4:65" hidden="1" x14ac:dyDescent="0.3">
      <c r="D6857" s="688"/>
      <c r="E6857" s="400">
        <f t="shared" si="6517"/>
        <v>41</v>
      </c>
      <c r="F6857" s="400" t="s">
        <v>1269</v>
      </c>
      <c r="G6857" s="401">
        <f ca="1">G6856-G$490</f>
        <v>-481284.96803752182</v>
      </c>
      <c r="H6857" s="401">
        <f ca="1">H6856+H$498</f>
        <v>277868.85115284543</v>
      </c>
      <c r="J6857" s="401">
        <f ca="1">J6856-J$490</f>
        <v>-1.4549226783578577</v>
      </c>
      <c r="K6857" s="401">
        <f ca="1">K6856+K$498</f>
        <v>-0.51470053837925067</v>
      </c>
      <c r="M6857" s="401">
        <f ca="1">M6856-M$490</f>
        <v>-0.84000000000000019</v>
      </c>
      <c r="N6857" s="401">
        <f ca="1">N6856+N$498</f>
        <v>-1.0697263122599665</v>
      </c>
      <c r="P6857" s="401">
        <f ca="1">P6856-P$490</f>
        <v>-481284.96803752182</v>
      </c>
      <c r="Q6857" s="401">
        <f ca="1">Q6856+Q$498</f>
        <v>277868.25115284545</v>
      </c>
      <c r="S6857" s="401" t="e">
        <f ca="1">S6856-S$490</f>
        <v>#VALUE!</v>
      </c>
      <c r="T6857" s="401" t="e">
        <f ca="1">T6856+T$498</f>
        <v>#VALUE!</v>
      </c>
      <c r="V6857" s="401" t="e">
        <f ca="1">V6856-V$490</f>
        <v>#VALUE!</v>
      </c>
      <c r="W6857" s="401" t="e">
        <f ca="1">W6856+W$498</f>
        <v>#VALUE!</v>
      </c>
      <c r="Y6857" s="401" t="e">
        <f ca="1">Y6856-Y$490</f>
        <v>#VALUE!</v>
      </c>
      <c r="Z6857" s="401" t="e">
        <f ca="1">Z6856+Z$498</f>
        <v>#VALUE!</v>
      </c>
      <c r="AB6857" s="401" t="e">
        <f ca="1">AB6856-AB$490</f>
        <v>#VALUE!</v>
      </c>
      <c r="AC6857" s="401" t="e">
        <f ca="1">AC6856+AC$498</f>
        <v>#VALUE!</v>
      </c>
      <c r="AE6857" s="401" t="e">
        <f ca="1">AE6856-AE$490</f>
        <v>#VALUE!</v>
      </c>
      <c r="AF6857" s="401" t="e">
        <f ca="1">AF6856+AF$498</f>
        <v>#VALUE!</v>
      </c>
      <c r="AH6857" s="401" t="e">
        <f ca="1">AH6856-AH$490</f>
        <v>#VALUE!</v>
      </c>
      <c r="AI6857" s="401" t="e">
        <f ca="1">AI6856+AI$498</f>
        <v>#VALUE!</v>
      </c>
      <c r="AK6857" s="401" t="e">
        <f ca="1">AK6856-AK$490</f>
        <v>#VALUE!</v>
      </c>
      <c r="AL6857" s="401" t="e">
        <f ca="1">AL6856+AL$498</f>
        <v>#VALUE!</v>
      </c>
      <c r="AN6857" s="401" t="e">
        <f ca="1">AN6856-AN$490</f>
        <v>#VALUE!</v>
      </c>
      <c r="AO6857" s="401" t="e">
        <f ca="1">AO6856+AO$498</f>
        <v>#VALUE!</v>
      </c>
      <c r="AQ6857" s="401" t="e">
        <f ca="1">AQ6856-AQ$490</f>
        <v>#VALUE!</v>
      </c>
      <c r="AR6857" s="401" t="e">
        <f ca="1">AR6856+AR$498</f>
        <v>#VALUE!</v>
      </c>
      <c r="AT6857" s="401" t="e">
        <f ca="1">AT6856-AT$490</f>
        <v>#VALUE!</v>
      </c>
      <c r="AU6857" s="401" t="e">
        <f ca="1">AU6856+AU$498</f>
        <v>#VALUE!</v>
      </c>
      <c r="AW6857" s="401" t="e">
        <f ca="1">AW6856-AW$490</f>
        <v>#VALUE!</v>
      </c>
      <c r="AX6857" s="401" t="e">
        <f ca="1">AX6856+AX$498</f>
        <v>#VALUE!</v>
      </c>
      <c r="AZ6857" s="401" t="e">
        <f ca="1">AZ6856-AZ$490</f>
        <v>#VALUE!</v>
      </c>
      <c r="BA6857" s="401" t="e">
        <f ca="1">BA6856+BA$498</f>
        <v>#VALUE!</v>
      </c>
      <c r="BC6857" s="401" t="e">
        <f ca="1">BC6856-BC$490</f>
        <v>#VALUE!</v>
      </c>
      <c r="BD6857" s="401" t="e">
        <f ca="1">BD6856+BD$498</f>
        <v>#VALUE!</v>
      </c>
      <c r="BF6857" s="401" t="e">
        <f ca="1">BF6856-BF$490</f>
        <v>#VALUE!</v>
      </c>
      <c r="BG6857" s="401" t="e">
        <f ca="1">BG6856+BG$498</f>
        <v>#VALUE!</v>
      </c>
      <c r="BI6857" s="401" t="e">
        <f ca="1">BI6856-BI$490</f>
        <v>#VALUE!</v>
      </c>
      <c r="BJ6857" s="401" t="e">
        <f ca="1">BJ6856+BJ$498</f>
        <v>#VALUE!</v>
      </c>
      <c r="BL6857" s="401" t="e">
        <f ca="1">BL6856-BL$490</f>
        <v>#VALUE!</v>
      </c>
      <c r="BM6857" s="401" t="e">
        <f ca="1">BM6856+BM$498</f>
        <v>#VALUE!</v>
      </c>
    </row>
    <row r="6858" spans="4:65" hidden="1" x14ac:dyDescent="0.3">
      <c r="D6858" s="688"/>
      <c r="E6858" s="400">
        <f t="shared" si="6517"/>
        <v>42</v>
      </c>
      <c r="F6858" s="400" t="s">
        <v>1312</v>
      </c>
      <c r="G6858" s="401">
        <f ca="1">G6855-G$474</f>
        <v>0.84000073303924538</v>
      </c>
      <c r="H6858" s="401">
        <f ca="1">H6855-H$482</f>
        <v>-0.66972588903956021</v>
      </c>
      <c r="J6858" s="401">
        <f>0</f>
        <v>0</v>
      </c>
      <c r="K6858" s="401">
        <f ca="1">K6855+K$506</f>
        <v>-0.51470053837925067</v>
      </c>
      <c r="M6858" s="401">
        <f>0</f>
        <v>0</v>
      </c>
      <c r="N6858" s="401">
        <f ca="1">N6855+N$506</f>
        <v>1.3712623913200014E+16</v>
      </c>
      <c r="P6858" s="401">
        <f>0</f>
        <v>0</v>
      </c>
      <c r="Q6858" s="401">
        <f ca="1">Q6855+Q$506</f>
        <v>-0.78475293257779943</v>
      </c>
      <c r="S6858" s="401">
        <f>0</f>
        <v>0</v>
      </c>
      <c r="T6858" s="401" t="e">
        <f ca="1">T6855+T$506</f>
        <v>#VALUE!</v>
      </c>
      <c r="V6858" s="401">
        <f>0</f>
        <v>0</v>
      </c>
      <c r="W6858" s="401" t="e">
        <f ca="1">W6855+W$506</f>
        <v>#VALUE!</v>
      </c>
      <c r="Y6858" s="401">
        <f>0</f>
        <v>0</v>
      </c>
      <c r="Z6858" s="401" t="e">
        <f ca="1">Z6855+Z$506</f>
        <v>#VALUE!</v>
      </c>
      <c r="AB6858" s="401">
        <f>0</f>
        <v>0</v>
      </c>
      <c r="AC6858" s="401" t="e">
        <f ca="1">AC6855+AC$506</f>
        <v>#VALUE!</v>
      </c>
      <c r="AE6858" s="401">
        <f>0</f>
        <v>0</v>
      </c>
      <c r="AF6858" s="401" t="e">
        <f ca="1">AF6855+AF$506</f>
        <v>#VALUE!</v>
      </c>
      <c r="AH6858" s="401">
        <f>0</f>
        <v>0</v>
      </c>
      <c r="AI6858" s="401" t="e">
        <f ca="1">AI6855+AI$506</f>
        <v>#VALUE!</v>
      </c>
      <c r="AK6858" s="401">
        <f>0</f>
        <v>0</v>
      </c>
      <c r="AL6858" s="401" t="e">
        <f ca="1">AL6855+AL$506</f>
        <v>#VALUE!</v>
      </c>
      <c r="AN6858" s="401">
        <f>0</f>
        <v>0</v>
      </c>
      <c r="AO6858" s="401" t="e">
        <f ca="1">AO6855+AO$506</f>
        <v>#VALUE!</v>
      </c>
      <c r="AQ6858" s="401">
        <f>0</f>
        <v>0</v>
      </c>
      <c r="AR6858" s="401" t="e">
        <f ca="1">AR6855+AR$506</f>
        <v>#VALUE!</v>
      </c>
      <c r="AT6858" s="401">
        <f>0</f>
        <v>0</v>
      </c>
      <c r="AU6858" s="401" t="e">
        <f ca="1">AU6855+AU$506</f>
        <v>#VALUE!</v>
      </c>
      <c r="AW6858" s="401">
        <f>0</f>
        <v>0</v>
      </c>
      <c r="AX6858" s="401" t="e">
        <f ca="1">AX6855+AX$506</f>
        <v>#VALUE!</v>
      </c>
      <c r="AZ6858" s="401">
        <f>0</f>
        <v>0</v>
      </c>
      <c r="BA6858" s="401" t="e">
        <f ca="1">BA6855+BA$506</f>
        <v>#VALUE!</v>
      </c>
      <c r="BC6858" s="401">
        <f>0</f>
        <v>0</v>
      </c>
      <c r="BD6858" s="401" t="e">
        <f ca="1">BD6855+BD$506</f>
        <v>#VALUE!</v>
      </c>
      <c r="BF6858" s="401">
        <f>0</f>
        <v>0</v>
      </c>
      <c r="BG6858" s="401" t="e">
        <f ca="1">BG6855+BG$506</f>
        <v>#VALUE!</v>
      </c>
      <c r="BI6858" s="401">
        <f>0</f>
        <v>0</v>
      </c>
      <c r="BJ6858" s="401" t="e">
        <f ca="1">BJ6855+BJ$506</f>
        <v>#VALUE!</v>
      </c>
      <c r="BL6858" s="401">
        <f>0</f>
        <v>0</v>
      </c>
      <c r="BM6858" s="401" t="e">
        <f ca="1">BM6855+BM$506</f>
        <v>#VALUE!</v>
      </c>
    </row>
    <row r="6859" spans="4:65" hidden="1" x14ac:dyDescent="0.3">
      <c r="D6859" s="688"/>
      <c r="E6859" s="400">
        <f t="shared" si="6517"/>
        <v>43</v>
      </c>
      <c r="F6859" s="400" t="s">
        <v>1312</v>
      </c>
      <c r="G6859" s="401">
        <f ca="1">G6858-G$474</f>
        <v>0.88000076794587612</v>
      </c>
      <c r="H6859" s="401">
        <f ca="1">H6858-H$482</f>
        <v>-0.64663185811862256</v>
      </c>
      <c r="J6859" s="401">
        <f>0</f>
        <v>0</v>
      </c>
      <c r="K6859" s="401">
        <f ca="1">K6858+K$506</f>
        <v>-0.47470053837925069</v>
      </c>
      <c r="M6859" s="401">
        <f>0</f>
        <v>0</v>
      </c>
      <c r="N6859" s="401">
        <f ca="1">N6858+N$506</f>
        <v>1.4365606004304776E+16</v>
      </c>
      <c r="P6859" s="401">
        <f>0</f>
        <v>0</v>
      </c>
      <c r="Q6859" s="401">
        <f ca="1">Q6858+Q$506</f>
        <v>-0.73856495134915878</v>
      </c>
      <c r="S6859" s="401">
        <f>0</f>
        <v>0</v>
      </c>
      <c r="T6859" s="401" t="e">
        <f ca="1">T6858+T$506</f>
        <v>#VALUE!</v>
      </c>
      <c r="V6859" s="401">
        <f>0</f>
        <v>0</v>
      </c>
      <c r="W6859" s="401" t="e">
        <f ca="1">W6858+W$506</f>
        <v>#VALUE!</v>
      </c>
      <c r="Y6859" s="401">
        <f>0</f>
        <v>0</v>
      </c>
      <c r="Z6859" s="401" t="e">
        <f ca="1">Z6858+Z$506</f>
        <v>#VALUE!</v>
      </c>
      <c r="AB6859" s="401">
        <f>0</f>
        <v>0</v>
      </c>
      <c r="AC6859" s="401" t="e">
        <f ca="1">AC6858+AC$506</f>
        <v>#VALUE!</v>
      </c>
      <c r="AE6859" s="401">
        <f>0</f>
        <v>0</v>
      </c>
      <c r="AF6859" s="401" t="e">
        <f ca="1">AF6858+AF$506</f>
        <v>#VALUE!</v>
      </c>
      <c r="AH6859" s="401">
        <f>0</f>
        <v>0</v>
      </c>
      <c r="AI6859" s="401" t="e">
        <f ca="1">AI6858+AI$506</f>
        <v>#VALUE!</v>
      </c>
      <c r="AK6859" s="401">
        <f>0</f>
        <v>0</v>
      </c>
      <c r="AL6859" s="401" t="e">
        <f ca="1">AL6858+AL$506</f>
        <v>#VALUE!</v>
      </c>
      <c r="AN6859" s="401">
        <f>0</f>
        <v>0</v>
      </c>
      <c r="AO6859" s="401" t="e">
        <f ca="1">AO6858+AO$506</f>
        <v>#VALUE!</v>
      </c>
      <c r="AQ6859" s="401">
        <f>0</f>
        <v>0</v>
      </c>
      <c r="AR6859" s="401" t="e">
        <f ca="1">AR6858+AR$506</f>
        <v>#VALUE!</v>
      </c>
      <c r="AT6859" s="401">
        <f>0</f>
        <v>0</v>
      </c>
      <c r="AU6859" s="401" t="e">
        <f ca="1">AU6858+AU$506</f>
        <v>#VALUE!</v>
      </c>
      <c r="AW6859" s="401">
        <f>0</f>
        <v>0</v>
      </c>
      <c r="AX6859" s="401" t="e">
        <f ca="1">AX6858+AX$506</f>
        <v>#VALUE!</v>
      </c>
      <c r="AZ6859" s="401">
        <f>0</f>
        <v>0</v>
      </c>
      <c r="BA6859" s="401" t="e">
        <f ca="1">BA6858+BA$506</f>
        <v>#VALUE!</v>
      </c>
      <c r="BC6859" s="401">
        <f>0</f>
        <v>0</v>
      </c>
      <c r="BD6859" s="401" t="e">
        <f ca="1">BD6858+BD$506</f>
        <v>#VALUE!</v>
      </c>
      <c r="BF6859" s="401">
        <f>0</f>
        <v>0</v>
      </c>
      <c r="BG6859" s="401" t="e">
        <f ca="1">BG6858+BG$506</f>
        <v>#VALUE!</v>
      </c>
      <c r="BI6859" s="401">
        <f>0</f>
        <v>0</v>
      </c>
      <c r="BJ6859" s="401" t="e">
        <f ca="1">BJ6858+BJ$506</f>
        <v>#VALUE!</v>
      </c>
      <c r="BL6859" s="401">
        <f>0</f>
        <v>0</v>
      </c>
      <c r="BM6859" s="401" t="e">
        <f ca="1">BM6858+BM$506</f>
        <v>#VALUE!</v>
      </c>
    </row>
    <row r="6860" spans="4:65" hidden="1" x14ac:dyDescent="0.3">
      <c r="D6860" s="688"/>
      <c r="E6860" s="400">
        <f t="shared" si="6517"/>
        <v>44</v>
      </c>
      <c r="F6860" s="400" t="s">
        <v>1269</v>
      </c>
      <c r="G6860" s="401">
        <f ca="1">G6857-G$490</f>
        <v>-504203.29984883236</v>
      </c>
      <c r="H6860" s="401">
        <f ca="1">H6857+H$498</f>
        <v>291100.75619348272</v>
      </c>
      <c r="J6860" s="401">
        <f ca="1">J6857-J$490</f>
        <v>-1.5242047106606129</v>
      </c>
      <c r="K6860" s="401">
        <f ca="1">K6857+K$498</f>
        <v>-0.47470053837925069</v>
      </c>
      <c r="M6860" s="401">
        <f ca="1">M6857-M$490</f>
        <v>-0.88000000000000023</v>
      </c>
      <c r="N6860" s="401">
        <f ca="1">N6857+N$498</f>
        <v>-1.0466323014923815</v>
      </c>
      <c r="P6860" s="401">
        <f ca="1">P6857-P$490</f>
        <v>-504203.29984883236</v>
      </c>
      <c r="Q6860" s="401">
        <f ca="1">Q6857+Q$498</f>
        <v>291100.15619348275</v>
      </c>
      <c r="S6860" s="401" t="e">
        <f ca="1">S6857-S$490</f>
        <v>#VALUE!</v>
      </c>
      <c r="T6860" s="401" t="e">
        <f ca="1">T6857+T$498</f>
        <v>#VALUE!</v>
      </c>
      <c r="V6860" s="401" t="e">
        <f ca="1">V6857-V$490</f>
        <v>#VALUE!</v>
      </c>
      <c r="W6860" s="401" t="e">
        <f ca="1">W6857+W$498</f>
        <v>#VALUE!</v>
      </c>
      <c r="Y6860" s="401" t="e">
        <f ca="1">Y6857-Y$490</f>
        <v>#VALUE!</v>
      </c>
      <c r="Z6860" s="401" t="e">
        <f ca="1">Z6857+Z$498</f>
        <v>#VALUE!</v>
      </c>
      <c r="AB6860" s="401" t="e">
        <f ca="1">AB6857-AB$490</f>
        <v>#VALUE!</v>
      </c>
      <c r="AC6860" s="401" t="e">
        <f ca="1">AC6857+AC$498</f>
        <v>#VALUE!</v>
      </c>
      <c r="AE6860" s="401" t="e">
        <f ca="1">AE6857-AE$490</f>
        <v>#VALUE!</v>
      </c>
      <c r="AF6860" s="401" t="e">
        <f ca="1">AF6857+AF$498</f>
        <v>#VALUE!</v>
      </c>
      <c r="AH6860" s="401" t="e">
        <f ca="1">AH6857-AH$490</f>
        <v>#VALUE!</v>
      </c>
      <c r="AI6860" s="401" t="e">
        <f ca="1">AI6857+AI$498</f>
        <v>#VALUE!</v>
      </c>
      <c r="AK6860" s="401" t="e">
        <f ca="1">AK6857-AK$490</f>
        <v>#VALUE!</v>
      </c>
      <c r="AL6860" s="401" t="e">
        <f ca="1">AL6857+AL$498</f>
        <v>#VALUE!</v>
      </c>
      <c r="AN6860" s="401" t="e">
        <f ca="1">AN6857-AN$490</f>
        <v>#VALUE!</v>
      </c>
      <c r="AO6860" s="401" t="e">
        <f ca="1">AO6857+AO$498</f>
        <v>#VALUE!</v>
      </c>
      <c r="AQ6860" s="401" t="e">
        <f ca="1">AQ6857-AQ$490</f>
        <v>#VALUE!</v>
      </c>
      <c r="AR6860" s="401" t="e">
        <f ca="1">AR6857+AR$498</f>
        <v>#VALUE!</v>
      </c>
      <c r="AT6860" s="401" t="e">
        <f ca="1">AT6857-AT$490</f>
        <v>#VALUE!</v>
      </c>
      <c r="AU6860" s="401" t="e">
        <f ca="1">AU6857+AU$498</f>
        <v>#VALUE!</v>
      </c>
      <c r="AW6860" s="401" t="e">
        <f ca="1">AW6857-AW$490</f>
        <v>#VALUE!</v>
      </c>
      <c r="AX6860" s="401" t="e">
        <f ca="1">AX6857+AX$498</f>
        <v>#VALUE!</v>
      </c>
      <c r="AZ6860" s="401" t="e">
        <f ca="1">AZ6857-AZ$490</f>
        <v>#VALUE!</v>
      </c>
      <c r="BA6860" s="401" t="e">
        <f ca="1">BA6857+BA$498</f>
        <v>#VALUE!</v>
      </c>
      <c r="BC6860" s="401" t="e">
        <f ca="1">BC6857-BC$490</f>
        <v>#VALUE!</v>
      </c>
      <c r="BD6860" s="401" t="e">
        <f ca="1">BD6857+BD$498</f>
        <v>#VALUE!</v>
      </c>
      <c r="BF6860" s="401" t="e">
        <f ca="1">BF6857-BF$490</f>
        <v>#VALUE!</v>
      </c>
      <c r="BG6860" s="401" t="e">
        <f ca="1">BG6857+BG$498</f>
        <v>#VALUE!</v>
      </c>
      <c r="BI6860" s="401" t="e">
        <f ca="1">BI6857-BI$490</f>
        <v>#VALUE!</v>
      </c>
      <c r="BJ6860" s="401" t="e">
        <f ca="1">BJ6857+BJ$498</f>
        <v>#VALUE!</v>
      </c>
      <c r="BL6860" s="401" t="e">
        <f ca="1">BL6857-BL$490</f>
        <v>#VALUE!</v>
      </c>
      <c r="BM6860" s="401" t="e">
        <f ca="1">BM6857+BM$498</f>
        <v>#VALUE!</v>
      </c>
    </row>
    <row r="6861" spans="4:65" hidden="1" x14ac:dyDescent="0.3">
      <c r="D6861" s="688"/>
      <c r="E6861" s="400">
        <f t="shared" si="6517"/>
        <v>45</v>
      </c>
      <c r="F6861" s="400" t="s">
        <v>1269</v>
      </c>
      <c r="G6861" s="401">
        <f ca="1">G6860-G$490</f>
        <v>-527121.63166014291</v>
      </c>
      <c r="H6861" s="401">
        <f ca="1">H6860+H$498</f>
        <v>304332.66123412002</v>
      </c>
      <c r="J6861" s="401">
        <f ca="1">J6860-J$490</f>
        <v>-1.5934867429633681</v>
      </c>
      <c r="K6861" s="401">
        <f ca="1">K6860+K$498</f>
        <v>-0.43470053837925071</v>
      </c>
      <c r="M6861" s="401">
        <f ca="1">M6860-M$490</f>
        <v>-0.92000000000000026</v>
      </c>
      <c r="N6861" s="401">
        <f ca="1">N6860+N$498</f>
        <v>-1.0235382907247965</v>
      </c>
      <c r="P6861" s="401">
        <f ca="1">P6860-P$490</f>
        <v>-527121.63166014291</v>
      </c>
      <c r="Q6861" s="401">
        <f ca="1">Q6860+Q$498</f>
        <v>304332.06123412005</v>
      </c>
      <c r="S6861" s="401" t="e">
        <f ca="1">S6860-S$490</f>
        <v>#VALUE!</v>
      </c>
      <c r="T6861" s="401" t="e">
        <f ca="1">T6860+T$498</f>
        <v>#VALUE!</v>
      </c>
      <c r="V6861" s="401" t="e">
        <f ca="1">V6860-V$490</f>
        <v>#VALUE!</v>
      </c>
      <c r="W6861" s="401" t="e">
        <f ca="1">W6860+W$498</f>
        <v>#VALUE!</v>
      </c>
      <c r="Y6861" s="401" t="e">
        <f ca="1">Y6860-Y$490</f>
        <v>#VALUE!</v>
      </c>
      <c r="Z6861" s="401" t="e">
        <f ca="1">Z6860+Z$498</f>
        <v>#VALUE!</v>
      </c>
      <c r="AB6861" s="401" t="e">
        <f ca="1">AB6860-AB$490</f>
        <v>#VALUE!</v>
      </c>
      <c r="AC6861" s="401" t="e">
        <f ca="1">AC6860+AC$498</f>
        <v>#VALUE!</v>
      </c>
      <c r="AE6861" s="401" t="e">
        <f ca="1">AE6860-AE$490</f>
        <v>#VALUE!</v>
      </c>
      <c r="AF6861" s="401" t="e">
        <f ca="1">AF6860+AF$498</f>
        <v>#VALUE!</v>
      </c>
      <c r="AH6861" s="401" t="e">
        <f ca="1">AH6860-AH$490</f>
        <v>#VALUE!</v>
      </c>
      <c r="AI6861" s="401" t="e">
        <f ca="1">AI6860+AI$498</f>
        <v>#VALUE!</v>
      </c>
      <c r="AK6861" s="401" t="e">
        <f ca="1">AK6860-AK$490</f>
        <v>#VALUE!</v>
      </c>
      <c r="AL6861" s="401" t="e">
        <f ca="1">AL6860+AL$498</f>
        <v>#VALUE!</v>
      </c>
      <c r="AN6861" s="401" t="e">
        <f ca="1">AN6860-AN$490</f>
        <v>#VALUE!</v>
      </c>
      <c r="AO6861" s="401" t="e">
        <f ca="1">AO6860+AO$498</f>
        <v>#VALUE!</v>
      </c>
      <c r="AQ6861" s="401" t="e">
        <f ca="1">AQ6860-AQ$490</f>
        <v>#VALUE!</v>
      </c>
      <c r="AR6861" s="401" t="e">
        <f ca="1">AR6860+AR$498</f>
        <v>#VALUE!</v>
      </c>
      <c r="AT6861" s="401" t="e">
        <f ca="1">AT6860-AT$490</f>
        <v>#VALUE!</v>
      </c>
      <c r="AU6861" s="401" t="e">
        <f ca="1">AU6860+AU$498</f>
        <v>#VALUE!</v>
      </c>
      <c r="AW6861" s="401" t="e">
        <f ca="1">AW6860-AW$490</f>
        <v>#VALUE!</v>
      </c>
      <c r="AX6861" s="401" t="e">
        <f ca="1">AX6860+AX$498</f>
        <v>#VALUE!</v>
      </c>
      <c r="AZ6861" s="401" t="e">
        <f ca="1">AZ6860-AZ$490</f>
        <v>#VALUE!</v>
      </c>
      <c r="BA6861" s="401" t="e">
        <f ca="1">BA6860+BA$498</f>
        <v>#VALUE!</v>
      </c>
      <c r="BC6861" s="401" t="e">
        <f ca="1">BC6860-BC$490</f>
        <v>#VALUE!</v>
      </c>
      <c r="BD6861" s="401" t="e">
        <f ca="1">BD6860+BD$498</f>
        <v>#VALUE!</v>
      </c>
      <c r="BF6861" s="401" t="e">
        <f ca="1">BF6860-BF$490</f>
        <v>#VALUE!</v>
      </c>
      <c r="BG6861" s="401" t="e">
        <f ca="1">BG6860+BG$498</f>
        <v>#VALUE!</v>
      </c>
      <c r="BI6861" s="401" t="e">
        <f ca="1">BI6860-BI$490</f>
        <v>#VALUE!</v>
      </c>
      <c r="BJ6861" s="401" t="e">
        <f ca="1">BJ6860+BJ$498</f>
        <v>#VALUE!</v>
      </c>
      <c r="BL6861" s="401" t="e">
        <f ca="1">BL6860-BL$490</f>
        <v>#VALUE!</v>
      </c>
      <c r="BM6861" s="401" t="e">
        <f ca="1">BM6860+BM$498</f>
        <v>#VALUE!</v>
      </c>
    </row>
    <row r="6862" spans="4:65" hidden="1" x14ac:dyDescent="0.3">
      <c r="D6862" s="688"/>
      <c r="E6862" s="400">
        <f t="shared" si="6517"/>
        <v>46</v>
      </c>
      <c r="F6862" s="400" t="s">
        <v>1312</v>
      </c>
      <c r="G6862" s="401">
        <f ca="1">G6859-G$474</f>
        <v>0.92000080285250685</v>
      </c>
      <c r="H6862" s="401">
        <f ca="1">H6859-H$482</f>
        <v>-0.62353782719768491</v>
      </c>
      <c r="J6862" s="401">
        <f>0</f>
        <v>0</v>
      </c>
      <c r="K6862" s="401">
        <f ca="1">K6859+K$506</f>
        <v>-0.43470053837925071</v>
      </c>
      <c r="M6862" s="401">
        <f>0</f>
        <v>0</v>
      </c>
      <c r="N6862" s="401">
        <f ca="1">N6859+N$506</f>
        <v>1.5018588095409538E+16</v>
      </c>
      <c r="P6862" s="401">
        <f>0</f>
        <v>0</v>
      </c>
      <c r="Q6862" s="401">
        <f ca="1">Q6859+Q$506</f>
        <v>-0.69237697012051813</v>
      </c>
      <c r="S6862" s="401">
        <f>0</f>
        <v>0</v>
      </c>
      <c r="T6862" s="401" t="e">
        <f ca="1">T6859+T$506</f>
        <v>#VALUE!</v>
      </c>
      <c r="V6862" s="401">
        <f>0</f>
        <v>0</v>
      </c>
      <c r="W6862" s="401" t="e">
        <f ca="1">W6859+W$506</f>
        <v>#VALUE!</v>
      </c>
      <c r="Y6862" s="401">
        <f>0</f>
        <v>0</v>
      </c>
      <c r="Z6862" s="401" t="e">
        <f ca="1">Z6859+Z$506</f>
        <v>#VALUE!</v>
      </c>
      <c r="AB6862" s="401">
        <f>0</f>
        <v>0</v>
      </c>
      <c r="AC6862" s="401" t="e">
        <f ca="1">AC6859+AC$506</f>
        <v>#VALUE!</v>
      </c>
      <c r="AE6862" s="401">
        <f>0</f>
        <v>0</v>
      </c>
      <c r="AF6862" s="401" t="e">
        <f ca="1">AF6859+AF$506</f>
        <v>#VALUE!</v>
      </c>
      <c r="AH6862" s="401">
        <f>0</f>
        <v>0</v>
      </c>
      <c r="AI6862" s="401" t="e">
        <f ca="1">AI6859+AI$506</f>
        <v>#VALUE!</v>
      </c>
      <c r="AK6862" s="401">
        <f>0</f>
        <v>0</v>
      </c>
      <c r="AL6862" s="401" t="e">
        <f ca="1">AL6859+AL$506</f>
        <v>#VALUE!</v>
      </c>
      <c r="AN6862" s="401">
        <f>0</f>
        <v>0</v>
      </c>
      <c r="AO6862" s="401" t="e">
        <f ca="1">AO6859+AO$506</f>
        <v>#VALUE!</v>
      </c>
      <c r="AQ6862" s="401">
        <f>0</f>
        <v>0</v>
      </c>
      <c r="AR6862" s="401" t="e">
        <f ca="1">AR6859+AR$506</f>
        <v>#VALUE!</v>
      </c>
      <c r="AT6862" s="401">
        <f>0</f>
        <v>0</v>
      </c>
      <c r="AU6862" s="401" t="e">
        <f ca="1">AU6859+AU$506</f>
        <v>#VALUE!</v>
      </c>
      <c r="AW6862" s="401">
        <f>0</f>
        <v>0</v>
      </c>
      <c r="AX6862" s="401" t="e">
        <f ca="1">AX6859+AX$506</f>
        <v>#VALUE!</v>
      </c>
      <c r="AZ6862" s="401">
        <f>0</f>
        <v>0</v>
      </c>
      <c r="BA6862" s="401" t="e">
        <f ca="1">BA6859+BA$506</f>
        <v>#VALUE!</v>
      </c>
      <c r="BC6862" s="401">
        <f>0</f>
        <v>0</v>
      </c>
      <c r="BD6862" s="401" t="e">
        <f ca="1">BD6859+BD$506</f>
        <v>#VALUE!</v>
      </c>
      <c r="BF6862" s="401">
        <f>0</f>
        <v>0</v>
      </c>
      <c r="BG6862" s="401" t="e">
        <f ca="1">BG6859+BG$506</f>
        <v>#VALUE!</v>
      </c>
      <c r="BI6862" s="401">
        <f>0</f>
        <v>0</v>
      </c>
      <c r="BJ6862" s="401" t="e">
        <f ca="1">BJ6859+BJ$506</f>
        <v>#VALUE!</v>
      </c>
      <c r="BL6862" s="401">
        <f>0</f>
        <v>0</v>
      </c>
      <c r="BM6862" s="401" t="e">
        <f ca="1">BM6859+BM$506</f>
        <v>#VALUE!</v>
      </c>
    </row>
    <row r="6863" spans="4:65" hidden="1" x14ac:dyDescent="0.3">
      <c r="D6863" s="688"/>
      <c r="E6863" s="400">
        <f t="shared" si="6517"/>
        <v>47</v>
      </c>
      <c r="F6863" s="400" t="s">
        <v>1312</v>
      </c>
      <c r="G6863" s="401">
        <f ca="1">G6862-G$474</f>
        <v>0.96000083775913758</v>
      </c>
      <c r="H6863" s="401">
        <f ca="1">H6862-H$482</f>
        <v>-0.60044379627674727</v>
      </c>
      <c r="J6863" s="401">
        <f>0</f>
        <v>0</v>
      </c>
      <c r="K6863" s="401">
        <f ca="1">K6862+K$506</f>
        <v>-0.39470053837925073</v>
      </c>
      <c r="M6863" s="401">
        <f>0</f>
        <v>0</v>
      </c>
      <c r="N6863" s="401">
        <f ca="1">N6862+N$506</f>
        <v>1.56715701865143E+16</v>
      </c>
      <c r="P6863" s="401">
        <f>0</f>
        <v>0</v>
      </c>
      <c r="Q6863" s="401">
        <f ca="1">Q6862+Q$506</f>
        <v>-0.64618898889187748</v>
      </c>
      <c r="S6863" s="401">
        <f>0</f>
        <v>0</v>
      </c>
      <c r="T6863" s="401" t="e">
        <f ca="1">T6862+T$506</f>
        <v>#VALUE!</v>
      </c>
      <c r="V6863" s="401">
        <f>0</f>
        <v>0</v>
      </c>
      <c r="W6863" s="401" t="e">
        <f ca="1">W6862+W$506</f>
        <v>#VALUE!</v>
      </c>
      <c r="Y6863" s="401">
        <f>0</f>
        <v>0</v>
      </c>
      <c r="Z6863" s="401" t="e">
        <f ca="1">Z6862+Z$506</f>
        <v>#VALUE!</v>
      </c>
      <c r="AB6863" s="401">
        <f>0</f>
        <v>0</v>
      </c>
      <c r="AC6863" s="401" t="e">
        <f ca="1">AC6862+AC$506</f>
        <v>#VALUE!</v>
      </c>
      <c r="AE6863" s="401">
        <f>0</f>
        <v>0</v>
      </c>
      <c r="AF6863" s="401" t="e">
        <f ca="1">AF6862+AF$506</f>
        <v>#VALUE!</v>
      </c>
      <c r="AH6863" s="401">
        <f>0</f>
        <v>0</v>
      </c>
      <c r="AI6863" s="401" t="e">
        <f ca="1">AI6862+AI$506</f>
        <v>#VALUE!</v>
      </c>
      <c r="AK6863" s="401">
        <f>0</f>
        <v>0</v>
      </c>
      <c r="AL6863" s="401" t="e">
        <f ca="1">AL6862+AL$506</f>
        <v>#VALUE!</v>
      </c>
      <c r="AN6863" s="401">
        <f>0</f>
        <v>0</v>
      </c>
      <c r="AO6863" s="401" t="e">
        <f ca="1">AO6862+AO$506</f>
        <v>#VALUE!</v>
      </c>
      <c r="AQ6863" s="401">
        <f>0</f>
        <v>0</v>
      </c>
      <c r="AR6863" s="401" t="e">
        <f ca="1">AR6862+AR$506</f>
        <v>#VALUE!</v>
      </c>
      <c r="AT6863" s="401">
        <f>0</f>
        <v>0</v>
      </c>
      <c r="AU6863" s="401" t="e">
        <f ca="1">AU6862+AU$506</f>
        <v>#VALUE!</v>
      </c>
      <c r="AW6863" s="401">
        <f>0</f>
        <v>0</v>
      </c>
      <c r="AX6863" s="401" t="e">
        <f ca="1">AX6862+AX$506</f>
        <v>#VALUE!</v>
      </c>
      <c r="AZ6863" s="401">
        <f>0</f>
        <v>0</v>
      </c>
      <c r="BA6863" s="401" t="e">
        <f ca="1">BA6862+BA$506</f>
        <v>#VALUE!</v>
      </c>
      <c r="BC6863" s="401">
        <f>0</f>
        <v>0</v>
      </c>
      <c r="BD6863" s="401" t="e">
        <f ca="1">BD6862+BD$506</f>
        <v>#VALUE!</v>
      </c>
      <c r="BF6863" s="401">
        <f>0</f>
        <v>0</v>
      </c>
      <c r="BG6863" s="401" t="e">
        <f ca="1">BG6862+BG$506</f>
        <v>#VALUE!</v>
      </c>
      <c r="BI6863" s="401">
        <f>0</f>
        <v>0</v>
      </c>
      <c r="BJ6863" s="401" t="e">
        <f ca="1">BJ6862+BJ$506</f>
        <v>#VALUE!</v>
      </c>
      <c r="BL6863" s="401">
        <f>0</f>
        <v>0</v>
      </c>
      <c r="BM6863" s="401" t="e">
        <f ca="1">BM6862+BM$506</f>
        <v>#VALUE!</v>
      </c>
    </row>
    <row r="6864" spans="4:65" hidden="1" x14ac:dyDescent="0.3">
      <c r="D6864" s="688"/>
      <c r="E6864" s="400">
        <f t="shared" si="6517"/>
        <v>48</v>
      </c>
      <c r="F6864" s="400" t="s">
        <v>1269</v>
      </c>
      <c r="G6864" s="401">
        <f ca="1">G6861-G$490</f>
        <v>-550039.96347145352</v>
      </c>
      <c r="H6864" s="401">
        <f ca="1">H6861+H$498</f>
        <v>317564.56627475732</v>
      </c>
      <c r="J6864" s="401">
        <f ca="1">J6861-J$490</f>
        <v>-1.6627687752661233</v>
      </c>
      <c r="K6864" s="401">
        <f ca="1">K6861+K$498</f>
        <v>-0.39470053837925073</v>
      </c>
      <c r="M6864" s="401">
        <f ca="1">M6861-M$490</f>
        <v>-0.9600000000000003</v>
      </c>
      <c r="N6864" s="401">
        <f ca="1">N6861+N$498</f>
        <v>-1.0004442799572115</v>
      </c>
      <c r="P6864" s="401">
        <f ca="1">P6861-P$490</f>
        <v>-550039.96347145352</v>
      </c>
      <c r="Q6864" s="401">
        <f ca="1">Q6861+Q$498</f>
        <v>317563.96627475735</v>
      </c>
      <c r="S6864" s="401" t="e">
        <f ca="1">S6861-S$490</f>
        <v>#VALUE!</v>
      </c>
      <c r="T6864" s="401" t="e">
        <f ca="1">T6861+T$498</f>
        <v>#VALUE!</v>
      </c>
      <c r="V6864" s="401" t="e">
        <f ca="1">V6861-V$490</f>
        <v>#VALUE!</v>
      </c>
      <c r="W6864" s="401" t="e">
        <f ca="1">W6861+W$498</f>
        <v>#VALUE!</v>
      </c>
      <c r="Y6864" s="401" t="e">
        <f ca="1">Y6861-Y$490</f>
        <v>#VALUE!</v>
      </c>
      <c r="Z6864" s="401" t="e">
        <f ca="1">Z6861+Z$498</f>
        <v>#VALUE!</v>
      </c>
      <c r="AB6864" s="401" t="e">
        <f ca="1">AB6861-AB$490</f>
        <v>#VALUE!</v>
      </c>
      <c r="AC6864" s="401" t="e">
        <f ca="1">AC6861+AC$498</f>
        <v>#VALUE!</v>
      </c>
      <c r="AE6864" s="401" t="e">
        <f ca="1">AE6861-AE$490</f>
        <v>#VALUE!</v>
      </c>
      <c r="AF6864" s="401" t="e">
        <f ca="1">AF6861+AF$498</f>
        <v>#VALUE!</v>
      </c>
      <c r="AH6864" s="401" t="e">
        <f ca="1">AH6861-AH$490</f>
        <v>#VALUE!</v>
      </c>
      <c r="AI6864" s="401" t="e">
        <f ca="1">AI6861+AI$498</f>
        <v>#VALUE!</v>
      </c>
      <c r="AK6864" s="401" t="e">
        <f ca="1">AK6861-AK$490</f>
        <v>#VALUE!</v>
      </c>
      <c r="AL6864" s="401" t="e">
        <f ca="1">AL6861+AL$498</f>
        <v>#VALUE!</v>
      </c>
      <c r="AN6864" s="401" t="e">
        <f ca="1">AN6861-AN$490</f>
        <v>#VALUE!</v>
      </c>
      <c r="AO6864" s="401" t="e">
        <f ca="1">AO6861+AO$498</f>
        <v>#VALUE!</v>
      </c>
      <c r="AQ6864" s="401" t="e">
        <f ca="1">AQ6861-AQ$490</f>
        <v>#VALUE!</v>
      </c>
      <c r="AR6864" s="401" t="e">
        <f ca="1">AR6861+AR$498</f>
        <v>#VALUE!</v>
      </c>
      <c r="AT6864" s="401" t="e">
        <f ca="1">AT6861-AT$490</f>
        <v>#VALUE!</v>
      </c>
      <c r="AU6864" s="401" t="e">
        <f ca="1">AU6861+AU$498</f>
        <v>#VALUE!</v>
      </c>
      <c r="AW6864" s="401" t="e">
        <f ca="1">AW6861-AW$490</f>
        <v>#VALUE!</v>
      </c>
      <c r="AX6864" s="401" t="e">
        <f ca="1">AX6861+AX$498</f>
        <v>#VALUE!</v>
      </c>
      <c r="AZ6864" s="401" t="e">
        <f ca="1">AZ6861-AZ$490</f>
        <v>#VALUE!</v>
      </c>
      <c r="BA6864" s="401" t="e">
        <f ca="1">BA6861+BA$498</f>
        <v>#VALUE!</v>
      </c>
      <c r="BC6864" s="401" t="e">
        <f ca="1">BC6861-BC$490</f>
        <v>#VALUE!</v>
      </c>
      <c r="BD6864" s="401" t="e">
        <f ca="1">BD6861+BD$498</f>
        <v>#VALUE!</v>
      </c>
      <c r="BF6864" s="401" t="e">
        <f ca="1">BF6861-BF$490</f>
        <v>#VALUE!</v>
      </c>
      <c r="BG6864" s="401" t="e">
        <f ca="1">BG6861+BG$498</f>
        <v>#VALUE!</v>
      </c>
      <c r="BI6864" s="401" t="e">
        <f ca="1">BI6861-BI$490</f>
        <v>#VALUE!</v>
      </c>
      <c r="BJ6864" s="401" t="e">
        <f ca="1">BJ6861+BJ$498</f>
        <v>#VALUE!</v>
      </c>
      <c r="BL6864" s="401" t="e">
        <f ca="1">BL6861-BL$490</f>
        <v>#VALUE!</v>
      </c>
      <c r="BM6864" s="401" t="e">
        <f ca="1">BM6861+BM$498</f>
        <v>#VALUE!</v>
      </c>
    </row>
    <row r="6865" spans="4:65" hidden="1" x14ac:dyDescent="0.3">
      <c r="D6865" s="688"/>
      <c r="E6865" s="400">
        <f t="shared" si="6517"/>
        <v>49</v>
      </c>
      <c r="F6865" s="400" t="s">
        <v>1269</v>
      </c>
      <c r="G6865" s="401">
        <f ca="1">G6864-G$490</f>
        <v>-572958.29528276413</v>
      </c>
      <c r="H6865" s="401">
        <f ca="1">H6864+H$498</f>
        <v>330796.47131539462</v>
      </c>
      <c r="J6865" s="401">
        <f ca="1">J6864-J$490</f>
        <v>-1.7320508075688785</v>
      </c>
      <c r="K6865" s="401">
        <f ca="1">K6864+K$498</f>
        <v>-0.35470053837925075</v>
      </c>
      <c r="M6865" s="401">
        <f ca="1">M6864-M$490</f>
        <v>-1.0000000000000002</v>
      </c>
      <c r="N6865" s="401">
        <f ca="1">N6864+N$498</f>
        <v>-0.97735026918962653</v>
      </c>
      <c r="P6865" s="401">
        <f ca="1">P6864-P$490</f>
        <v>-572958.29528276413</v>
      </c>
      <c r="Q6865" s="401">
        <f ca="1">Q6864+Q$498</f>
        <v>330795.87131539464</v>
      </c>
      <c r="S6865" s="401" t="e">
        <f ca="1">S6864-S$490</f>
        <v>#VALUE!</v>
      </c>
      <c r="T6865" s="401" t="e">
        <f ca="1">T6864+T$498</f>
        <v>#VALUE!</v>
      </c>
      <c r="V6865" s="401" t="e">
        <f ca="1">V6864-V$490</f>
        <v>#VALUE!</v>
      </c>
      <c r="W6865" s="401" t="e">
        <f ca="1">W6864+W$498</f>
        <v>#VALUE!</v>
      </c>
      <c r="Y6865" s="401" t="e">
        <f ca="1">Y6864-Y$490</f>
        <v>#VALUE!</v>
      </c>
      <c r="Z6865" s="401" t="e">
        <f ca="1">Z6864+Z$498</f>
        <v>#VALUE!</v>
      </c>
      <c r="AB6865" s="401" t="e">
        <f ca="1">AB6864-AB$490</f>
        <v>#VALUE!</v>
      </c>
      <c r="AC6865" s="401" t="e">
        <f ca="1">AC6864+AC$498</f>
        <v>#VALUE!</v>
      </c>
      <c r="AE6865" s="401" t="e">
        <f ca="1">AE6864-AE$490</f>
        <v>#VALUE!</v>
      </c>
      <c r="AF6865" s="401" t="e">
        <f ca="1">AF6864+AF$498</f>
        <v>#VALUE!</v>
      </c>
      <c r="AH6865" s="401" t="e">
        <f ca="1">AH6864-AH$490</f>
        <v>#VALUE!</v>
      </c>
      <c r="AI6865" s="401" t="e">
        <f ca="1">AI6864+AI$498</f>
        <v>#VALUE!</v>
      </c>
      <c r="AK6865" s="401" t="e">
        <f ca="1">AK6864-AK$490</f>
        <v>#VALUE!</v>
      </c>
      <c r="AL6865" s="401" t="e">
        <f ca="1">AL6864+AL$498</f>
        <v>#VALUE!</v>
      </c>
      <c r="AN6865" s="401" t="e">
        <f ca="1">AN6864-AN$490</f>
        <v>#VALUE!</v>
      </c>
      <c r="AO6865" s="401" t="e">
        <f ca="1">AO6864+AO$498</f>
        <v>#VALUE!</v>
      </c>
      <c r="AQ6865" s="401" t="e">
        <f ca="1">AQ6864-AQ$490</f>
        <v>#VALUE!</v>
      </c>
      <c r="AR6865" s="401" t="e">
        <f ca="1">AR6864+AR$498</f>
        <v>#VALUE!</v>
      </c>
      <c r="AT6865" s="401" t="e">
        <f ca="1">AT6864-AT$490</f>
        <v>#VALUE!</v>
      </c>
      <c r="AU6865" s="401" t="e">
        <f ca="1">AU6864+AU$498</f>
        <v>#VALUE!</v>
      </c>
      <c r="AW6865" s="401" t="e">
        <f ca="1">AW6864-AW$490</f>
        <v>#VALUE!</v>
      </c>
      <c r="AX6865" s="401" t="e">
        <f ca="1">AX6864+AX$498</f>
        <v>#VALUE!</v>
      </c>
      <c r="AZ6865" s="401" t="e">
        <f ca="1">AZ6864-AZ$490</f>
        <v>#VALUE!</v>
      </c>
      <c r="BA6865" s="401" t="e">
        <f ca="1">BA6864+BA$498</f>
        <v>#VALUE!</v>
      </c>
      <c r="BC6865" s="401" t="e">
        <f ca="1">BC6864-BC$490</f>
        <v>#VALUE!</v>
      </c>
      <c r="BD6865" s="401" t="e">
        <f ca="1">BD6864+BD$498</f>
        <v>#VALUE!</v>
      </c>
      <c r="BF6865" s="401" t="e">
        <f ca="1">BF6864-BF$490</f>
        <v>#VALUE!</v>
      </c>
      <c r="BG6865" s="401" t="e">
        <f ca="1">BG6864+BG$498</f>
        <v>#VALUE!</v>
      </c>
      <c r="BI6865" s="401" t="e">
        <f ca="1">BI6864-BI$490</f>
        <v>#VALUE!</v>
      </c>
      <c r="BJ6865" s="401" t="e">
        <f ca="1">BJ6864+BJ$498</f>
        <v>#VALUE!</v>
      </c>
      <c r="BL6865" s="401" t="e">
        <f ca="1">BL6864-BL$490</f>
        <v>#VALUE!</v>
      </c>
      <c r="BM6865" s="401" t="e">
        <f ca="1">BM6864+BM$498</f>
        <v>#VALUE!</v>
      </c>
    </row>
    <row r="6866" spans="4:65" hidden="1" x14ac:dyDescent="0.3">
      <c r="D6866" s="688"/>
      <c r="E6866" s="400">
        <f t="shared" si="6517"/>
        <v>50</v>
      </c>
      <c r="F6866" s="400" t="s">
        <v>1312</v>
      </c>
      <c r="G6866" s="401">
        <f ca="1">G6863-G$474</f>
        <v>1.0000008726657683</v>
      </c>
      <c r="H6866" s="401">
        <f ca="1">H6863-H$482</f>
        <v>-0.57734976535580962</v>
      </c>
      <c r="J6866" s="401">
        <f>0</f>
        <v>0</v>
      </c>
      <c r="K6866" s="401">
        <f ca="1">K6863+K$506</f>
        <v>-0.35470053837925075</v>
      </c>
      <c r="M6866" s="401">
        <f>0</f>
        <v>0</v>
      </c>
      <c r="N6866" s="401">
        <f ca="1">N6863+N$506</f>
        <v>1.6324552277619062E+16</v>
      </c>
      <c r="P6866" s="401">
        <f>0</f>
        <v>0</v>
      </c>
      <c r="Q6866" s="401">
        <f ca="1">Q6863+Q$506</f>
        <v>-0.60000100766323683</v>
      </c>
      <c r="S6866" s="401">
        <f>0</f>
        <v>0</v>
      </c>
      <c r="T6866" s="401" t="e">
        <f ca="1">T6863+T$506</f>
        <v>#VALUE!</v>
      </c>
      <c r="V6866" s="401">
        <f>0</f>
        <v>0</v>
      </c>
      <c r="W6866" s="401" t="e">
        <f ca="1">W6863+W$506</f>
        <v>#VALUE!</v>
      </c>
      <c r="Y6866" s="401">
        <f>0</f>
        <v>0</v>
      </c>
      <c r="Z6866" s="401" t="e">
        <f ca="1">Z6863+Z$506</f>
        <v>#VALUE!</v>
      </c>
      <c r="AB6866" s="401">
        <f>0</f>
        <v>0</v>
      </c>
      <c r="AC6866" s="401" t="e">
        <f ca="1">AC6863+AC$506</f>
        <v>#VALUE!</v>
      </c>
      <c r="AE6866" s="401">
        <f>0</f>
        <v>0</v>
      </c>
      <c r="AF6866" s="401" t="e">
        <f ca="1">AF6863+AF$506</f>
        <v>#VALUE!</v>
      </c>
      <c r="AH6866" s="401">
        <f>0</f>
        <v>0</v>
      </c>
      <c r="AI6866" s="401" t="e">
        <f ca="1">AI6863+AI$506</f>
        <v>#VALUE!</v>
      </c>
      <c r="AK6866" s="401">
        <f>0</f>
        <v>0</v>
      </c>
      <c r="AL6866" s="401" t="e">
        <f ca="1">AL6863+AL$506</f>
        <v>#VALUE!</v>
      </c>
      <c r="AN6866" s="401">
        <f>0</f>
        <v>0</v>
      </c>
      <c r="AO6866" s="401" t="e">
        <f ca="1">AO6863+AO$506</f>
        <v>#VALUE!</v>
      </c>
      <c r="AQ6866" s="401">
        <f>0</f>
        <v>0</v>
      </c>
      <c r="AR6866" s="401" t="e">
        <f ca="1">AR6863+AR$506</f>
        <v>#VALUE!</v>
      </c>
      <c r="AT6866" s="401">
        <f>0</f>
        <v>0</v>
      </c>
      <c r="AU6866" s="401" t="e">
        <f ca="1">AU6863+AU$506</f>
        <v>#VALUE!</v>
      </c>
      <c r="AW6866" s="401">
        <f>0</f>
        <v>0</v>
      </c>
      <c r="AX6866" s="401" t="e">
        <f ca="1">AX6863+AX$506</f>
        <v>#VALUE!</v>
      </c>
      <c r="AZ6866" s="401">
        <f>0</f>
        <v>0</v>
      </c>
      <c r="BA6866" s="401" t="e">
        <f ca="1">BA6863+BA$506</f>
        <v>#VALUE!</v>
      </c>
      <c r="BC6866" s="401">
        <f>0</f>
        <v>0</v>
      </c>
      <c r="BD6866" s="401" t="e">
        <f ca="1">BD6863+BD$506</f>
        <v>#VALUE!</v>
      </c>
      <c r="BF6866" s="401">
        <f>0</f>
        <v>0</v>
      </c>
      <c r="BG6866" s="401" t="e">
        <f ca="1">BG6863+BG$506</f>
        <v>#VALUE!</v>
      </c>
      <c r="BI6866" s="401">
        <f>0</f>
        <v>0</v>
      </c>
      <c r="BJ6866" s="401" t="e">
        <f ca="1">BJ6863+BJ$506</f>
        <v>#VALUE!</v>
      </c>
      <c r="BL6866" s="401">
        <f>0</f>
        <v>0</v>
      </c>
      <c r="BM6866" s="401" t="e">
        <f ca="1">BM6863+BM$506</f>
        <v>#VALUE!</v>
      </c>
    </row>
    <row r="6867" spans="4:65" hidden="1" x14ac:dyDescent="0.3">
      <c r="D6867" s="688"/>
      <c r="E6867" s="400">
        <f t="shared" si="6517"/>
        <v>51</v>
      </c>
      <c r="F6867" s="400" t="s">
        <v>1312</v>
      </c>
      <c r="G6867" s="401">
        <f ca="1">G6866-G$474</f>
        <v>1.040000907572399</v>
      </c>
      <c r="H6867" s="401">
        <f ca="1">H6866-H$482</f>
        <v>-0.55425573443487197</v>
      </c>
      <c r="J6867" s="401">
        <f>0</f>
        <v>0</v>
      </c>
      <c r="K6867" s="401">
        <f ca="1">K6866+K$506</f>
        <v>-0.31470053837925077</v>
      </c>
      <c r="M6867" s="401">
        <f>0</f>
        <v>0</v>
      </c>
      <c r="N6867" s="401">
        <f ca="1">N6866+N$506</f>
        <v>1.6977534368723824E+16</v>
      </c>
      <c r="P6867" s="401">
        <f>0</f>
        <v>0</v>
      </c>
      <c r="Q6867" s="401">
        <f ca="1">Q6866+Q$506</f>
        <v>-0.55381302643459618</v>
      </c>
      <c r="S6867" s="401">
        <f>0</f>
        <v>0</v>
      </c>
      <c r="T6867" s="401" t="e">
        <f ca="1">T6866+T$506</f>
        <v>#VALUE!</v>
      </c>
      <c r="V6867" s="401">
        <f>0</f>
        <v>0</v>
      </c>
      <c r="W6867" s="401" t="e">
        <f ca="1">W6866+W$506</f>
        <v>#VALUE!</v>
      </c>
      <c r="Y6867" s="401">
        <f>0</f>
        <v>0</v>
      </c>
      <c r="Z6867" s="401" t="e">
        <f ca="1">Z6866+Z$506</f>
        <v>#VALUE!</v>
      </c>
      <c r="AB6867" s="401">
        <f>0</f>
        <v>0</v>
      </c>
      <c r="AC6867" s="401" t="e">
        <f ca="1">AC6866+AC$506</f>
        <v>#VALUE!</v>
      </c>
      <c r="AE6867" s="401">
        <f>0</f>
        <v>0</v>
      </c>
      <c r="AF6867" s="401" t="e">
        <f ca="1">AF6866+AF$506</f>
        <v>#VALUE!</v>
      </c>
      <c r="AH6867" s="401">
        <f>0</f>
        <v>0</v>
      </c>
      <c r="AI6867" s="401" t="e">
        <f ca="1">AI6866+AI$506</f>
        <v>#VALUE!</v>
      </c>
      <c r="AK6867" s="401">
        <f>0</f>
        <v>0</v>
      </c>
      <c r="AL6867" s="401" t="e">
        <f ca="1">AL6866+AL$506</f>
        <v>#VALUE!</v>
      </c>
      <c r="AN6867" s="401">
        <f>0</f>
        <v>0</v>
      </c>
      <c r="AO6867" s="401" t="e">
        <f ca="1">AO6866+AO$506</f>
        <v>#VALUE!</v>
      </c>
      <c r="AQ6867" s="401">
        <f>0</f>
        <v>0</v>
      </c>
      <c r="AR6867" s="401" t="e">
        <f ca="1">AR6866+AR$506</f>
        <v>#VALUE!</v>
      </c>
      <c r="AT6867" s="401">
        <f>0</f>
        <v>0</v>
      </c>
      <c r="AU6867" s="401" t="e">
        <f ca="1">AU6866+AU$506</f>
        <v>#VALUE!</v>
      </c>
      <c r="AW6867" s="401">
        <f>0</f>
        <v>0</v>
      </c>
      <c r="AX6867" s="401" t="e">
        <f ca="1">AX6866+AX$506</f>
        <v>#VALUE!</v>
      </c>
      <c r="AZ6867" s="401">
        <f>0</f>
        <v>0</v>
      </c>
      <c r="BA6867" s="401" t="e">
        <f ca="1">BA6866+BA$506</f>
        <v>#VALUE!</v>
      </c>
      <c r="BC6867" s="401">
        <f>0</f>
        <v>0</v>
      </c>
      <c r="BD6867" s="401" t="e">
        <f ca="1">BD6866+BD$506</f>
        <v>#VALUE!</v>
      </c>
      <c r="BF6867" s="401">
        <f>0</f>
        <v>0</v>
      </c>
      <c r="BG6867" s="401" t="e">
        <f ca="1">BG6866+BG$506</f>
        <v>#VALUE!</v>
      </c>
      <c r="BI6867" s="401">
        <f>0</f>
        <v>0</v>
      </c>
      <c r="BJ6867" s="401" t="e">
        <f ca="1">BJ6866+BJ$506</f>
        <v>#VALUE!</v>
      </c>
      <c r="BL6867" s="401">
        <f>0</f>
        <v>0</v>
      </c>
      <c r="BM6867" s="401" t="e">
        <f ca="1">BM6866+BM$506</f>
        <v>#VALUE!</v>
      </c>
    </row>
    <row r="6868" spans="4:65" hidden="1" x14ac:dyDescent="0.3">
      <c r="D6868" s="688"/>
      <c r="E6868" s="400">
        <f t="shared" si="6517"/>
        <v>52</v>
      </c>
      <c r="F6868" s="400" t="s">
        <v>1269</v>
      </c>
      <c r="G6868" s="401">
        <f ca="1">G6865-G$490</f>
        <v>-595876.62709407473</v>
      </c>
      <c r="H6868" s="401">
        <f ca="1">H6865+H$498</f>
        <v>344028.37635603192</v>
      </c>
      <c r="J6868" s="401">
        <f ca="1">J6865-J$490</f>
        <v>-1.8013328398716337</v>
      </c>
      <c r="K6868" s="401">
        <f ca="1">K6865+K$498</f>
        <v>-0.31470053837925077</v>
      </c>
      <c r="M6868" s="401">
        <f ca="1">M6865-M$490</f>
        <v>-1.0400000000000003</v>
      </c>
      <c r="N6868" s="401">
        <f ca="1">N6865+N$498</f>
        <v>-0.95425625842204154</v>
      </c>
      <c r="P6868" s="401">
        <f ca="1">P6865-P$490</f>
        <v>-595876.62709407473</v>
      </c>
      <c r="Q6868" s="401">
        <f ca="1">Q6865+Q$498</f>
        <v>344027.77635603194</v>
      </c>
      <c r="S6868" s="401" t="e">
        <f ca="1">S6865-S$490</f>
        <v>#VALUE!</v>
      </c>
      <c r="T6868" s="401" t="e">
        <f ca="1">T6865+T$498</f>
        <v>#VALUE!</v>
      </c>
      <c r="V6868" s="401" t="e">
        <f ca="1">V6865-V$490</f>
        <v>#VALUE!</v>
      </c>
      <c r="W6868" s="401" t="e">
        <f ca="1">W6865+W$498</f>
        <v>#VALUE!</v>
      </c>
      <c r="Y6868" s="401" t="e">
        <f ca="1">Y6865-Y$490</f>
        <v>#VALUE!</v>
      </c>
      <c r="Z6868" s="401" t="e">
        <f ca="1">Z6865+Z$498</f>
        <v>#VALUE!</v>
      </c>
      <c r="AB6868" s="401" t="e">
        <f ca="1">AB6865-AB$490</f>
        <v>#VALUE!</v>
      </c>
      <c r="AC6868" s="401" t="e">
        <f ca="1">AC6865+AC$498</f>
        <v>#VALUE!</v>
      </c>
      <c r="AE6868" s="401" t="e">
        <f ca="1">AE6865-AE$490</f>
        <v>#VALUE!</v>
      </c>
      <c r="AF6868" s="401" t="e">
        <f ca="1">AF6865+AF$498</f>
        <v>#VALUE!</v>
      </c>
      <c r="AH6868" s="401" t="e">
        <f ca="1">AH6865-AH$490</f>
        <v>#VALUE!</v>
      </c>
      <c r="AI6868" s="401" t="e">
        <f ca="1">AI6865+AI$498</f>
        <v>#VALUE!</v>
      </c>
      <c r="AK6868" s="401" t="e">
        <f ca="1">AK6865-AK$490</f>
        <v>#VALUE!</v>
      </c>
      <c r="AL6868" s="401" t="e">
        <f ca="1">AL6865+AL$498</f>
        <v>#VALUE!</v>
      </c>
      <c r="AN6868" s="401" t="e">
        <f ca="1">AN6865-AN$490</f>
        <v>#VALUE!</v>
      </c>
      <c r="AO6868" s="401" t="e">
        <f ca="1">AO6865+AO$498</f>
        <v>#VALUE!</v>
      </c>
      <c r="AQ6868" s="401" t="e">
        <f ca="1">AQ6865-AQ$490</f>
        <v>#VALUE!</v>
      </c>
      <c r="AR6868" s="401" t="e">
        <f ca="1">AR6865+AR$498</f>
        <v>#VALUE!</v>
      </c>
      <c r="AT6868" s="401" t="e">
        <f ca="1">AT6865-AT$490</f>
        <v>#VALUE!</v>
      </c>
      <c r="AU6868" s="401" t="e">
        <f ca="1">AU6865+AU$498</f>
        <v>#VALUE!</v>
      </c>
      <c r="AW6868" s="401" t="e">
        <f ca="1">AW6865-AW$490</f>
        <v>#VALUE!</v>
      </c>
      <c r="AX6868" s="401" t="e">
        <f ca="1">AX6865+AX$498</f>
        <v>#VALUE!</v>
      </c>
      <c r="AZ6868" s="401" t="e">
        <f ca="1">AZ6865-AZ$490</f>
        <v>#VALUE!</v>
      </c>
      <c r="BA6868" s="401" t="e">
        <f ca="1">BA6865+BA$498</f>
        <v>#VALUE!</v>
      </c>
      <c r="BC6868" s="401" t="e">
        <f ca="1">BC6865-BC$490</f>
        <v>#VALUE!</v>
      </c>
      <c r="BD6868" s="401" t="e">
        <f ca="1">BD6865+BD$498</f>
        <v>#VALUE!</v>
      </c>
      <c r="BF6868" s="401" t="e">
        <f ca="1">BF6865-BF$490</f>
        <v>#VALUE!</v>
      </c>
      <c r="BG6868" s="401" t="e">
        <f ca="1">BG6865+BG$498</f>
        <v>#VALUE!</v>
      </c>
      <c r="BI6868" s="401" t="e">
        <f ca="1">BI6865-BI$490</f>
        <v>#VALUE!</v>
      </c>
      <c r="BJ6868" s="401" t="e">
        <f ca="1">BJ6865+BJ$498</f>
        <v>#VALUE!</v>
      </c>
      <c r="BL6868" s="401" t="e">
        <f ca="1">BL6865-BL$490</f>
        <v>#VALUE!</v>
      </c>
      <c r="BM6868" s="401" t="e">
        <f ca="1">BM6865+BM$498</f>
        <v>#VALUE!</v>
      </c>
    </row>
    <row r="6869" spans="4:65" hidden="1" x14ac:dyDescent="0.3">
      <c r="D6869" s="688"/>
      <c r="E6869" s="400">
        <f t="shared" si="6517"/>
        <v>53</v>
      </c>
      <c r="F6869" s="400" t="s">
        <v>1269</v>
      </c>
      <c r="G6869" s="401">
        <f ca="1">G6868-G$490</f>
        <v>-618794.95890538534</v>
      </c>
      <c r="H6869" s="401">
        <f ca="1">H6868+H$498</f>
        <v>357260.28139666922</v>
      </c>
      <c r="J6869" s="401">
        <f ca="1">J6868-J$490</f>
        <v>-1.8706148721743889</v>
      </c>
      <c r="K6869" s="401">
        <f ca="1">K6868+K$498</f>
        <v>-0.27470053837925079</v>
      </c>
      <c r="M6869" s="401">
        <f ca="1">M6868-M$490</f>
        <v>-1.0800000000000003</v>
      </c>
      <c r="N6869" s="401">
        <f ca="1">N6868+N$498</f>
        <v>-0.93116224765445654</v>
      </c>
      <c r="P6869" s="401">
        <f ca="1">P6868-P$490</f>
        <v>-618794.95890538534</v>
      </c>
      <c r="Q6869" s="401">
        <f ca="1">Q6868+Q$498</f>
        <v>357259.68139666924</v>
      </c>
      <c r="S6869" s="401" t="e">
        <f ca="1">S6868-S$490</f>
        <v>#VALUE!</v>
      </c>
      <c r="T6869" s="401" t="e">
        <f ca="1">T6868+T$498</f>
        <v>#VALUE!</v>
      </c>
      <c r="V6869" s="401" t="e">
        <f ca="1">V6868-V$490</f>
        <v>#VALUE!</v>
      </c>
      <c r="W6869" s="401" t="e">
        <f ca="1">W6868+W$498</f>
        <v>#VALUE!</v>
      </c>
      <c r="Y6869" s="401" t="e">
        <f ca="1">Y6868-Y$490</f>
        <v>#VALUE!</v>
      </c>
      <c r="Z6869" s="401" t="e">
        <f ca="1">Z6868+Z$498</f>
        <v>#VALUE!</v>
      </c>
      <c r="AB6869" s="401" t="e">
        <f ca="1">AB6868-AB$490</f>
        <v>#VALUE!</v>
      </c>
      <c r="AC6869" s="401" t="e">
        <f ca="1">AC6868+AC$498</f>
        <v>#VALUE!</v>
      </c>
      <c r="AE6869" s="401" t="e">
        <f ca="1">AE6868-AE$490</f>
        <v>#VALUE!</v>
      </c>
      <c r="AF6869" s="401" t="e">
        <f ca="1">AF6868+AF$498</f>
        <v>#VALUE!</v>
      </c>
      <c r="AH6869" s="401" t="e">
        <f ca="1">AH6868-AH$490</f>
        <v>#VALUE!</v>
      </c>
      <c r="AI6869" s="401" t="e">
        <f ca="1">AI6868+AI$498</f>
        <v>#VALUE!</v>
      </c>
      <c r="AK6869" s="401" t="e">
        <f ca="1">AK6868-AK$490</f>
        <v>#VALUE!</v>
      </c>
      <c r="AL6869" s="401" t="e">
        <f ca="1">AL6868+AL$498</f>
        <v>#VALUE!</v>
      </c>
      <c r="AN6869" s="401" t="e">
        <f ca="1">AN6868-AN$490</f>
        <v>#VALUE!</v>
      </c>
      <c r="AO6869" s="401" t="e">
        <f ca="1">AO6868+AO$498</f>
        <v>#VALUE!</v>
      </c>
      <c r="AQ6869" s="401" t="e">
        <f ca="1">AQ6868-AQ$490</f>
        <v>#VALUE!</v>
      </c>
      <c r="AR6869" s="401" t="e">
        <f ca="1">AR6868+AR$498</f>
        <v>#VALUE!</v>
      </c>
      <c r="AT6869" s="401" t="e">
        <f ca="1">AT6868-AT$490</f>
        <v>#VALUE!</v>
      </c>
      <c r="AU6869" s="401" t="e">
        <f ca="1">AU6868+AU$498</f>
        <v>#VALUE!</v>
      </c>
      <c r="AW6869" s="401" t="e">
        <f ca="1">AW6868-AW$490</f>
        <v>#VALUE!</v>
      </c>
      <c r="AX6869" s="401" t="e">
        <f ca="1">AX6868+AX$498</f>
        <v>#VALUE!</v>
      </c>
      <c r="AZ6869" s="401" t="e">
        <f ca="1">AZ6868-AZ$490</f>
        <v>#VALUE!</v>
      </c>
      <c r="BA6869" s="401" t="e">
        <f ca="1">BA6868+BA$498</f>
        <v>#VALUE!</v>
      </c>
      <c r="BC6869" s="401" t="e">
        <f ca="1">BC6868-BC$490</f>
        <v>#VALUE!</v>
      </c>
      <c r="BD6869" s="401" t="e">
        <f ca="1">BD6868+BD$498</f>
        <v>#VALUE!</v>
      </c>
      <c r="BF6869" s="401" t="e">
        <f ca="1">BF6868-BF$490</f>
        <v>#VALUE!</v>
      </c>
      <c r="BG6869" s="401" t="e">
        <f ca="1">BG6868+BG$498</f>
        <v>#VALUE!</v>
      </c>
      <c r="BI6869" s="401" t="e">
        <f ca="1">BI6868-BI$490</f>
        <v>#VALUE!</v>
      </c>
      <c r="BJ6869" s="401" t="e">
        <f ca="1">BJ6868+BJ$498</f>
        <v>#VALUE!</v>
      </c>
      <c r="BL6869" s="401" t="e">
        <f ca="1">BL6868-BL$490</f>
        <v>#VALUE!</v>
      </c>
      <c r="BM6869" s="401" t="e">
        <f ca="1">BM6868+BM$498</f>
        <v>#VALUE!</v>
      </c>
    </row>
    <row r="6870" spans="4:65" hidden="1" x14ac:dyDescent="0.3">
      <c r="D6870" s="688"/>
      <c r="E6870" s="400">
        <f t="shared" si="6517"/>
        <v>54</v>
      </c>
      <c r="F6870" s="400" t="s">
        <v>1312</v>
      </c>
      <c r="G6870" s="401">
        <f ca="1">G6867-G$474</f>
        <v>1.0800009424790298</v>
      </c>
      <c r="H6870" s="401">
        <f ca="1">H6867-H$482</f>
        <v>-0.53116170351393432</v>
      </c>
      <c r="J6870" s="401">
        <f>0</f>
        <v>0</v>
      </c>
      <c r="K6870" s="401">
        <f ca="1">K6867+K$506</f>
        <v>-0.27470053837925079</v>
      </c>
      <c r="M6870" s="401">
        <f>0</f>
        <v>0</v>
      </c>
      <c r="N6870" s="401">
        <f ca="1">N6867+N$506</f>
        <v>1.7630516459828586E+16</v>
      </c>
      <c r="P6870" s="401">
        <f>0</f>
        <v>0</v>
      </c>
      <c r="Q6870" s="401">
        <f ca="1">Q6867+Q$506</f>
        <v>-0.50762504520595553</v>
      </c>
      <c r="S6870" s="401">
        <f>0</f>
        <v>0</v>
      </c>
      <c r="T6870" s="401" t="e">
        <f ca="1">T6867+T$506</f>
        <v>#VALUE!</v>
      </c>
      <c r="V6870" s="401">
        <f>0</f>
        <v>0</v>
      </c>
      <c r="W6870" s="401" t="e">
        <f ca="1">W6867+W$506</f>
        <v>#VALUE!</v>
      </c>
      <c r="Y6870" s="401">
        <f>0</f>
        <v>0</v>
      </c>
      <c r="Z6870" s="401" t="e">
        <f ca="1">Z6867+Z$506</f>
        <v>#VALUE!</v>
      </c>
      <c r="AB6870" s="401">
        <f>0</f>
        <v>0</v>
      </c>
      <c r="AC6870" s="401" t="e">
        <f ca="1">AC6867+AC$506</f>
        <v>#VALUE!</v>
      </c>
      <c r="AE6870" s="401">
        <f>0</f>
        <v>0</v>
      </c>
      <c r="AF6870" s="401" t="e">
        <f ca="1">AF6867+AF$506</f>
        <v>#VALUE!</v>
      </c>
      <c r="AH6870" s="401">
        <f>0</f>
        <v>0</v>
      </c>
      <c r="AI6870" s="401" t="e">
        <f ca="1">AI6867+AI$506</f>
        <v>#VALUE!</v>
      </c>
      <c r="AK6870" s="401">
        <f>0</f>
        <v>0</v>
      </c>
      <c r="AL6870" s="401" t="e">
        <f ca="1">AL6867+AL$506</f>
        <v>#VALUE!</v>
      </c>
      <c r="AN6870" s="401">
        <f>0</f>
        <v>0</v>
      </c>
      <c r="AO6870" s="401" t="e">
        <f ca="1">AO6867+AO$506</f>
        <v>#VALUE!</v>
      </c>
      <c r="AQ6870" s="401">
        <f>0</f>
        <v>0</v>
      </c>
      <c r="AR6870" s="401" t="e">
        <f ca="1">AR6867+AR$506</f>
        <v>#VALUE!</v>
      </c>
      <c r="AT6870" s="401">
        <f>0</f>
        <v>0</v>
      </c>
      <c r="AU6870" s="401" t="e">
        <f ca="1">AU6867+AU$506</f>
        <v>#VALUE!</v>
      </c>
      <c r="AW6870" s="401">
        <f>0</f>
        <v>0</v>
      </c>
      <c r="AX6870" s="401" t="e">
        <f ca="1">AX6867+AX$506</f>
        <v>#VALUE!</v>
      </c>
      <c r="AZ6870" s="401">
        <f>0</f>
        <v>0</v>
      </c>
      <c r="BA6870" s="401" t="e">
        <f ca="1">BA6867+BA$506</f>
        <v>#VALUE!</v>
      </c>
      <c r="BC6870" s="401">
        <f>0</f>
        <v>0</v>
      </c>
      <c r="BD6870" s="401" t="e">
        <f ca="1">BD6867+BD$506</f>
        <v>#VALUE!</v>
      </c>
      <c r="BF6870" s="401">
        <f>0</f>
        <v>0</v>
      </c>
      <c r="BG6870" s="401" t="e">
        <f ca="1">BG6867+BG$506</f>
        <v>#VALUE!</v>
      </c>
      <c r="BI6870" s="401">
        <f>0</f>
        <v>0</v>
      </c>
      <c r="BJ6870" s="401" t="e">
        <f ca="1">BJ6867+BJ$506</f>
        <v>#VALUE!</v>
      </c>
      <c r="BL6870" s="401">
        <f>0</f>
        <v>0</v>
      </c>
      <c r="BM6870" s="401" t="e">
        <f ca="1">BM6867+BM$506</f>
        <v>#VALUE!</v>
      </c>
    </row>
    <row r="6871" spans="4:65" hidden="1" x14ac:dyDescent="0.3">
      <c r="D6871" s="688"/>
      <c r="E6871" s="400">
        <f t="shared" si="6517"/>
        <v>55</v>
      </c>
      <c r="F6871" s="400" t="s">
        <v>1312</v>
      </c>
      <c r="G6871" s="401">
        <f ca="1">G6870-G$474</f>
        <v>1.1200009773856605</v>
      </c>
      <c r="H6871" s="401">
        <f ca="1">H6870-H$482</f>
        <v>-0.50806767259299668</v>
      </c>
      <c r="J6871" s="401">
        <f>0</f>
        <v>0</v>
      </c>
      <c r="K6871" s="401">
        <f ca="1">K6870+K$506</f>
        <v>-0.23470053837925078</v>
      </c>
      <c r="M6871" s="401">
        <f>0</f>
        <v>0</v>
      </c>
      <c r="N6871" s="401">
        <f ca="1">N6870+N$506</f>
        <v>1.8283498550933348E+16</v>
      </c>
      <c r="P6871" s="401">
        <f>0</f>
        <v>0</v>
      </c>
      <c r="Q6871" s="401">
        <f ca="1">Q6870+Q$506</f>
        <v>-0.46143706397731488</v>
      </c>
      <c r="S6871" s="401">
        <f>0</f>
        <v>0</v>
      </c>
      <c r="T6871" s="401" t="e">
        <f ca="1">T6870+T$506</f>
        <v>#VALUE!</v>
      </c>
      <c r="V6871" s="401">
        <f>0</f>
        <v>0</v>
      </c>
      <c r="W6871" s="401" t="e">
        <f ca="1">W6870+W$506</f>
        <v>#VALUE!</v>
      </c>
      <c r="Y6871" s="401">
        <f>0</f>
        <v>0</v>
      </c>
      <c r="Z6871" s="401" t="e">
        <f ca="1">Z6870+Z$506</f>
        <v>#VALUE!</v>
      </c>
      <c r="AB6871" s="401">
        <f>0</f>
        <v>0</v>
      </c>
      <c r="AC6871" s="401" t="e">
        <f ca="1">AC6870+AC$506</f>
        <v>#VALUE!</v>
      </c>
      <c r="AE6871" s="401">
        <f>0</f>
        <v>0</v>
      </c>
      <c r="AF6871" s="401" t="e">
        <f ca="1">AF6870+AF$506</f>
        <v>#VALUE!</v>
      </c>
      <c r="AH6871" s="401">
        <f>0</f>
        <v>0</v>
      </c>
      <c r="AI6871" s="401" t="e">
        <f ca="1">AI6870+AI$506</f>
        <v>#VALUE!</v>
      </c>
      <c r="AK6871" s="401">
        <f>0</f>
        <v>0</v>
      </c>
      <c r="AL6871" s="401" t="e">
        <f ca="1">AL6870+AL$506</f>
        <v>#VALUE!</v>
      </c>
      <c r="AN6871" s="401">
        <f>0</f>
        <v>0</v>
      </c>
      <c r="AO6871" s="401" t="e">
        <f ca="1">AO6870+AO$506</f>
        <v>#VALUE!</v>
      </c>
      <c r="AQ6871" s="401">
        <f>0</f>
        <v>0</v>
      </c>
      <c r="AR6871" s="401" t="e">
        <f ca="1">AR6870+AR$506</f>
        <v>#VALUE!</v>
      </c>
      <c r="AT6871" s="401">
        <f>0</f>
        <v>0</v>
      </c>
      <c r="AU6871" s="401" t="e">
        <f ca="1">AU6870+AU$506</f>
        <v>#VALUE!</v>
      </c>
      <c r="AW6871" s="401">
        <f>0</f>
        <v>0</v>
      </c>
      <c r="AX6871" s="401" t="e">
        <f ca="1">AX6870+AX$506</f>
        <v>#VALUE!</v>
      </c>
      <c r="AZ6871" s="401">
        <f>0</f>
        <v>0</v>
      </c>
      <c r="BA6871" s="401" t="e">
        <f ca="1">BA6870+BA$506</f>
        <v>#VALUE!</v>
      </c>
      <c r="BC6871" s="401">
        <f>0</f>
        <v>0</v>
      </c>
      <c r="BD6871" s="401" t="e">
        <f ca="1">BD6870+BD$506</f>
        <v>#VALUE!</v>
      </c>
      <c r="BF6871" s="401">
        <f>0</f>
        <v>0</v>
      </c>
      <c r="BG6871" s="401" t="e">
        <f ca="1">BG6870+BG$506</f>
        <v>#VALUE!</v>
      </c>
      <c r="BI6871" s="401">
        <f>0</f>
        <v>0</v>
      </c>
      <c r="BJ6871" s="401" t="e">
        <f ca="1">BJ6870+BJ$506</f>
        <v>#VALUE!</v>
      </c>
      <c r="BL6871" s="401">
        <f>0</f>
        <v>0</v>
      </c>
      <c r="BM6871" s="401" t="e">
        <f ca="1">BM6870+BM$506</f>
        <v>#VALUE!</v>
      </c>
    </row>
    <row r="6872" spans="4:65" hidden="1" x14ac:dyDescent="0.3">
      <c r="D6872" s="688"/>
      <c r="E6872" s="400">
        <f t="shared" si="6517"/>
        <v>56</v>
      </c>
      <c r="F6872" s="400" t="s">
        <v>1269</v>
      </c>
      <c r="G6872" s="401">
        <f ca="1">G6869-G$490</f>
        <v>-641713.29071669595</v>
      </c>
      <c r="H6872" s="401">
        <f ca="1">H6869+H$498</f>
        <v>370492.18643730652</v>
      </c>
      <c r="J6872" s="401">
        <f ca="1">J6869-J$490</f>
        <v>-1.9398969044771441</v>
      </c>
      <c r="K6872" s="401">
        <f ca="1">K6869+K$498</f>
        <v>-0.23470053837925078</v>
      </c>
      <c r="M6872" s="401">
        <f ca="1">M6869-M$490</f>
        <v>-1.1200000000000003</v>
      </c>
      <c r="N6872" s="401">
        <f ca="1">N6869+N$498</f>
        <v>-0.90806823688687155</v>
      </c>
      <c r="P6872" s="401">
        <f ca="1">P6869-P$490</f>
        <v>-641713.29071669595</v>
      </c>
      <c r="Q6872" s="401">
        <f ca="1">Q6869+Q$498</f>
        <v>370491.58643730654</v>
      </c>
      <c r="S6872" s="401" t="e">
        <f ca="1">S6869-S$490</f>
        <v>#VALUE!</v>
      </c>
      <c r="T6872" s="401" t="e">
        <f ca="1">T6869+T$498</f>
        <v>#VALUE!</v>
      </c>
      <c r="V6872" s="401" t="e">
        <f ca="1">V6869-V$490</f>
        <v>#VALUE!</v>
      </c>
      <c r="W6872" s="401" t="e">
        <f ca="1">W6869+W$498</f>
        <v>#VALUE!</v>
      </c>
      <c r="Y6872" s="401" t="e">
        <f ca="1">Y6869-Y$490</f>
        <v>#VALUE!</v>
      </c>
      <c r="Z6872" s="401" t="e">
        <f ca="1">Z6869+Z$498</f>
        <v>#VALUE!</v>
      </c>
      <c r="AB6872" s="401" t="e">
        <f ca="1">AB6869-AB$490</f>
        <v>#VALUE!</v>
      </c>
      <c r="AC6872" s="401" t="e">
        <f ca="1">AC6869+AC$498</f>
        <v>#VALUE!</v>
      </c>
      <c r="AE6872" s="401" t="e">
        <f ca="1">AE6869-AE$490</f>
        <v>#VALUE!</v>
      </c>
      <c r="AF6872" s="401" t="e">
        <f ca="1">AF6869+AF$498</f>
        <v>#VALUE!</v>
      </c>
      <c r="AH6872" s="401" t="e">
        <f ca="1">AH6869-AH$490</f>
        <v>#VALUE!</v>
      </c>
      <c r="AI6872" s="401" t="e">
        <f ca="1">AI6869+AI$498</f>
        <v>#VALUE!</v>
      </c>
      <c r="AK6872" s="401" t="e">
        <f ca="1">AK6869-AK$490</f>
        <v>#VALUE!</v>
      </c>
      <c r="AL6872" s="401" t="e">
        <f ca="1">AL6869+AL$498</f>
        <v>#VALUE!</v>
      </c>
      <c r="AN6872" s="401" t="e">
        <f ca="1">AN6869-AN$490</f>
        <v>#VALUE!</v>
      </c>
      <c r="AO6872" s="401" t="e">
        <f ca="1">AO6869+AO$498</f>
        <v>#VALUE!</v>
      </c>
      <c r="AQ6872" s="401" t="e">
        <f ca="1">AQ6869-AQ$490</f>
        <v>#VALUE!</v>
      </c>
      <c r="AR6872" s="401" t="e">
        <f ca="1">AR6869+AR$498</f>
        <v>#VALUE!</v>
      </c>
      <c r="AT6872" s="401" t="e">
        <f ca="1">AT6869-AT$490</f>
        <v>#VALUE!</v>
      </c>
      <c r="AU6872" s="401" t="e">
        <f ca="1">AU6869+AU$498</f>
        <v>#VALUE!</v>
      </c>
      <c r="AW6872" s="401" t="e">
        <f ca="1">AW6869-AW$490</f>
        <v>#VALUE!</v>
      </c>
      <c r="AX6872" s="401" t="e">
        <f ca="1">AX6869+AX$498</f>
        <v>#VALUE!</v>
      </c>
      <c r="AZ6872" s="401" t="e">
        <f ca="1">AZ6869-AZ$490</f>
        <v>#VALUE!</v>
      </c>
      <c r="BA6872" s="401" t="e">
        <f ca="1">BA6869+BA$498</f>
        <v>#VALUE!</v>
      </c>
      <c r="BC6872" s="401" t="e">
        <f ca="1">BC6869-BC$490</f>
        <v>#VALUE!</v>
      </c>
      <c r="BD6872" s="401" t="e">
        <f ca="1">BD6869+BD$498</f>
        <v>#VALUE!</v>
      </c>
      <c r="BF6872" s="401" t="e">
        <f ca="1">BF6869-BF$490</f>
        <v>#VALUE!</v>
      </c>
      <c r="BG6872" s="401" t="e">
        <f ca="1">BG6869+BG$498</f>
        <v>#VALUE!</v>
      </c>
      <c r="BI6872" s="401" t="e">
        <f ca="1">BI6869-BI$490</f>
        <v>#VALUE!</v>
      </c>
      <c r="BJ6872" s="401" t="e">
        <f ca="1">BJ6869+BJ$498</f>
        <v>#VALUE!</v>
      </c>
      <c r="BL6872" s="401" t="e">
        <f ca="1">BL6869-BL$490</f>
        <v>#VALUE!</v>
      </c>
      <c r="BM6872" s="401" t="e">
        <f ca="1">BM6869+BM$498</f>
        <v>#VALUE!</v>
      </c>
    </row>
    <row r="6873" spans="4:65" hidden="1" x14ac:dyDescent="0.3">
      <c r="D6873" s="688"/>
      <c r="E6873" s="400">
        <f t="shared" si="6517"/>
        <v>57</v>
      </c>
      <c r="F6873" s="400" t="s">
        <v>1269</v>
      </c>
      <c r="G6873" s="401">
        <f ca="1">G6872-G$490</f>
        <v>-664631.62252800656</v>
      </c>
      <c r="H6873" s="401">
        <f ca="1">H6872+H$498</f>
        <v>383724.09147794382</v>
      </c>
      <c r="J6873" s="401">
        <f ca="1">J6872-J$490</f>
        <v>-2.0091789367798993</v>
      </c>
      <c r="K6873" s="401">
        <f ca="1">K6872+K$498</f>
        <v>-0.19470053837925078</v>
      </c>
      <c r="M6873" s="401">
        <f ca="1">M6872-M$490</f>
        <v>-1.1600000000000004</v>
      </c>
      <c r="N6873" s="401">
        <f ca="1">N6872+N$498</f>
        <v>-0.88497422611928656</v>
      </c>
      <c r="P6873" s="401">
        <f ca="1">P6872-P$490</f>
        <v>-664631.62252800656</v>
      </c>
      <c r="Q6873" s="401">
        <f ca="1">Q6872+Q$498</f>
        <v>383723.49147794384</v>
      </c>
      <c r="S6873" s="401" t="e">
        <f ca="1">S6872-S$490</f>
        <v>#VALUE!</v>
      </c>
      <c r="T6873" s="401" t="e">
        <f ca="1">T6872+T$498</f>
        <v>#VALUE!</v>
      </c>
      <c r="V6873" s="401" t="e">
        <f ca="1">V6872-V$490</f>
        <v>#VALUE!</v>
      </c>
      <c r="W6873" s="401" t="e">
        <f ca="1">W6872+W$498</f>
        <v>#VALUE!</v>
      </c>
      <c r="Y6873" s="401" t="e">
        <f ca="1">Y6872-Y$490</f>
        <v>#VALUE!</v>
      </c>
      <c r="Z6873" s="401" t="e">
        <f ca="1">Z6872+Z$498</f>
        <v>#VALUE!</v>
      </c>
      <c r="AB6873" s="401" t="e">
        <f ca="1">AB6872-AB$490</f>
        <v>#VALUE!</v>
      </c>
      <c r="AC6873" s="401" t="e">
        <f ca="1">AC6872+AC$498</f>
        <v>#VALUE!</v>
      </c>
      <c r="AE6873" s="401" t="e">
        <f ca="1">AE6872-AE$490</f>
        <v>#VALUE!</v>
      </c>
      <c r="AF6873" s="401" t="e">
        <f ca="1">AF6872+AF$498</f>
        <v>#VALUE!</v>
      </c>
      <c r="AH6873" s="401" t="e">
        <f ca="1">AH6872-AH$490</f>
        <v>#VALUE!</v>
      </c>
      <c r="AI6873" s="401" t="e">
        <f ca="1">AI6872+AI$498</f>
        <v>#VALUE!</v>
      </c>
      <c r="AK6873" s="401" t="e">
        <f ca="1">AK6872-AK$490</f>
        <v>#VALUE!</v>
      </c>
      <c r="AL6873" s="401" t="e">
        <f ca="1">AL6872+AL$498</f>
        <v>#VALUE!</v>
      </c>
      <c r="AN6873" s="401" t="e">
        <f ca="1">AN6872-AN$490</f>
        <v>#VALUE!</v>
      </c>
      <c r="AO6873" s="401" t="e">
        <f ca="1">AO6872+AO$498</f>
        <v>#VALUE!</v>
      </c>
      <c r="AQ6873" s="401" t="e">
        <f ca="1">AQ6872-AQ$490</f>
        <v>#VALUE!</v>
      </c>
      <c r="AR6873" s="401" t="e">
        <f ca="1">AR6872+AR$498</f>
        <v>#VALUE!</v>
      </c>
      <c r="AT6873" s="401" t="e">
        <f ca="1">AT6872-AT$490</f>
        <v>#VALUE!</v>
      </c>
      <c r="AU6873" s="401" t="e">
        <f ca="1">AU6872+AU$498</f>
        <v>#VALUE!</v>
      </c>
      <c r="AW6873" s="401" t="e">
        <f ca="1">AW6872-AW$490</f>
        <v>#VALUE!</v>
      </c>
      <c r="AX6873" s="401" t="e">
        <f ca="1">AX6872+AX$498</f>
        <v>#VALUE!</v>
      </c>
      <c r="AZ6873" s="401" t="e">
        <f ca="1">AZ6872-AZ$490</f>
        <v>#VALUE!</v>
      </c>
      <c r="BA6873" s="401" t="e">
        <f ca="1">BA6872+BA$498</f>
        <v>#VALUE!</v>
      </c>
      <c r="BC6873" s="401" t="e">
        <f ca="1">BC6872-BC$490</f>
        <v>#VALUE!</v>
      </c>
      <c r="BD6873" s="401" t="e">
        <f ca="1">BD6872+BD$498</f>
        <v>#VALUE!</v>
      </c>
      <c r="BF6873" s="401" t="e">
        <f ca="1">BF6872-BF$490</f>
        <v>#VALUE!</v>
      </c>
      <c r="BG6873" s="401" t="e">
        <f ca="1">BG6872+BG$498</f>
        <v>#VALUE!</v>
      </c>
      <c r="BI6873" s="401" t="e">
        <f ca="1">BI6872-BI$490</f>
        <v>#VALUE!</v>
      </c>
      <c r="BJ6873" s="401" t="e">
        <f ca="1">BJ6872+BJ$498</f>
        <v>#VALUE!</v>
      </c>
      <c r="BL6873" s="401" t="e">
        <f ca="1">BL6872-BL$490</f>
        <v>#VALUE!</v>
      </c>
      <c r="BM6873" s="401" t="e">
        <f ca="1">BM6872+BM$498</f>
        <v>#VALUE!</v>
      </c>
    </row>
    <row r="6874" spans="4:65" hidden="1" x14ac:dyDescent="0.3">
      <c r="D6874" s="688"/>
      <c r="E6874" s="400">
        <f t="shared" si="6517"/>
        <v>58</v>
      </c>
      <c r="F6874" s="400" t="s">
        <v>1312</v>
      </c>
      <c r="G6874" s="401">
        <f ca="1">G6871-G$474</f>
        <v>1.1600010122922912</v>
      </c>
      <c r="H6874" s="401">
        <f ca="1">H6871-H$482</f>
        <v>-0.48497364167205903</v>
      </c>
      <c r="J6874" s="401">
        <f>0</f>
        <v>0</v>
      </c>
      <c r="K6874" s="401">
        <f ca="1">K6871+K$506</f>
        <v>-0.19470053837925078</v>
      </c>
      <c r="M6874" s="401">
        <f>0</f>
        <v>0</v>
      </c>
      <c r="N6874" s="401">
        <f ca="1">N6871+N$506</f>
        <v>1.8936480642038112E+16</v>
      </c>
      <c r="P6874" s="401">
        <f>0</f>
        <v>0</v>
      </c>
      <c r="Q6874" s="401">
        <f ca="1">Q6871+Q$506</f>
        <v>-0.41524908274867423</v>
      </c>
      <c r="S6874" s="401">
        <f>0</f>
        <v>0</v>
      </c>
      <c r="T6874" s="401" t="e">
        <f ca="1">T6871+T$506</f>
        <v>#VALUE!</v>
      </c>
      <c r="V6874" s="401">
        <f>0</f>
        <v>0</v>
      </c>
      <c r="W6874" s="401" t="e">
        <f ca="1">W6871+W$506</f>
        <v>#VALUE!</v>
      </c>
      <c r="Y6874" s="401">
        <f>0</f>
        <v>0</v>
      </c>
      <c r="Z6874" s="401" t="e">
        <f ca="1">Z6871+Z$506</f>
        <v>#VALUE!</v>
      </c>
      <c r="AB6874" s="401">
        <f>0</f>
        <v>0</v>
      </c>
      <c r="AC6874" s="401" t="e">
        <f ca="1">AC6871+AC$506</f>
        <v>#VALUE!</v>
      </c>
      <c r="AE6874" s="401">
        <f>0</f>
        <v>0</v>
      </c>
      <c r="AF6874" s="401" t="e">
        <f ca="1">AF6871+AF$506</f>
        <v>#VALUE!</v>
      </c>
      <c r="AH6874" s="401">
        <f>0</f>
        <v>0</v>
      </c>
      <c r="AI6874" s="401" t="e">
        <f ca="1">AI6871+AI$506</f>
        <v>#VALUE!</v>
      </c>
      <c r="AK6874" s="401">
        <f>0</f>
        <v>0</v>
      </c>
      <c r="AL6874" s="401" t="e">
        <f ca="1">AL6871+AL$506</f>
        <v>#VALUE!</v>
      </c>
      <c r="AN6874" s="401">
        <f>0</f>
        <v>0</v>
      </c>
      <c r="AO6874" s="401" t="e">
        <f ca="1">AO6871+AO$506</f>
        <v>#VALUE!</v>
      </c>
      <c r="AQ6874" s="401">
        <f>0</f>
        <v>0</v>
      </c>
      <c r="AR6874" s="401" t="e">
        <f ca="1">AR6871+AR$506</f>
        <v>#VALUE!</v>
      </c>
      <c r="AT6874" s="401">
        <f>0</f>
        <v>0</v>
      </c>
      <c r="AU6874" s="401" t="e">
        <f ca="1">AU6871+AU$506</f>
        <v>#VALUE!</v>
      </c>
      <c r="AW6874" s="401">
        <f>0</f>
        <v>0</v>
      </c>
      <c r="AX6874" s="401" t="e">
        <f ca="1">AX6871+AX$506</f>
        <v>#VALUE!</v>
      </c>
      <c r="AZ6874" s="401">
        <f>0</f>
        <v>0</v>
      </c>
      <c r="BA6874" s="401" t="e">
        <f ca="1">BA6871+BA$506</f>
        <v>#VALUE!</v>
      </c>
      <c r="BC6874" s="401">
        <f>0</f>
        <v>0</v>
      </c>
      <c r="BD6874" s="401" t="e">
        <f ca="1">BD6871+BD$506</f>
        <v>#VALUE!</v>
      </c>
      <c r="BF6874" s="401">
        <f>0</f>
        <v>0</v>
      </c>
      <c r="BG6874" s="401" t="e">
        <f ca="1">BG6871+BG$506</f>
        <v>#VALUE!</v>
      </c>
      <c r="BI6874" s="401">
        <f>0</f>
        <v>0</v>
      </c>
      <c r="BJ6874" s="401" t="e">
        <f ca="1">BJ6871+BJ$506</f>
        <v>#VALUE!</v>
      </c>
      <c r="BL6874" s="401">
        <f>0</f>
        <v>0</v>
      </c>
      <c r="BM6874" s="401" t="e">
        <f ca="1">BM6871+BM$506</f>
        <v>#VALUE!</v>
      </c>
    </row>
    <row r="6875" spans="4:65" hidden="1" x14ac:dyDescent="0.3">
      <c r="D6875" s="688"/>
      <c r="E6875" s="400">
        <f t="shared" si="6517"/>
        <v>59</v>
      </c>
      <c r="F6875" s="400" t="s">
        <v>1312</v>
      </c>
      <c r="G6875" s="401">
        <f ca="1">G6874-G$474</f>
        <v>1.200001047198922</v>
      </c>
      <c r="H6875" s="401">
        <f ca="1">H6874-H$482</f>
        <v>-0.46187961075112138</v>
      </c>
      <c r="J6875" s="401">
        <f>0</f>
        <v>0</v>
      </c>
      <c r="K6875" s="401">
        <f ca="1">K6874+K$506</f>
        <v>-0.15470053837925077</v>
      </c>
      <c r="M6875" s="401">
        <f>0</f>
        <v>0</v>
      </c>
      <c r="N6875" s="401">
        <f ca="1">N6874+N$506</f>
        <v>1.9589462733142876E+16</v>
      </c>
      <c r="P6875" s="401">
        <f>0</f>
        <v>0</v>
      </c>
      <c r="Q6875" s="401">
        <f ca="1">Q6874+Q$506</f>
        <v>-0.36906110152003357</v>
      </c>
      <c r="S6875" s="401">
        <f>0</f>
        <v>0</v>
      </c>
      <c r="T6875" s="401" t="e">
        <f ca="1">T6874+T$506</f>
        <v>#VALUE!</v>
      </c>
      <c r="V6875" s="401">
        <f>0</f>
        <v>0</v>
      </c>
      <c r="W6875" s="401" t="e">
        <f ca="1">W6874+W$506</f>
        <v>#VALUE!</v>
      </c>
      <c r="Y6875" s="401">
        <f>0</f>
        <v>0</v>
      </c>
      <c r="Z6875" s="401" t="e">
        <f ca="1">Z6874+Z$506</f>
        <v>#VALUE!</v>
      </c>
      <c r="AB6875" s="401">
        <f>0</f>
        <v>0</v>
      </c>
      <c r="AC6875" s="401" t="e">
        <f ca="1">AC6874+AC$506</f>
        <v>#VALUE!</v>
      </c>
      <c r="AE6875" s="401">
        <f>0</f>
        <v>0</v>
      </c>
      <c r="AF6875" s="401" t="e">
        <f ca="1">AF6874+AF$506</f>
        <v>#VALUE!</v>
      </c>
      <c r="AH6875" s="401">
        <f>0</f>
        <v>0</v>
      </c>
      <c r="AI6875" s="401" t="e">
        <f ca="1">AI6874+AI$506</f>
        <v>#VALUE!</v>
      </c>
      <c r="AK6875" s="401">
        <f>0</f>
        <v>0</v>
      </c>
      <c r="AL6875" s="401" t="e">
        <f ca="1">AL6874+AL$506</f>
        <v>#VALUE!</v>
      </c>
      <c r="AN6875" s="401">
        <f>0</f>
        <v>0</v>
      </c>
      <c r="AO6875" s="401" t="e">
        <f ca="1">AO6874+AO$506</f>
        <v>#VALUE!</v>
      </c>
      <c r="AQ6875" s="401">
        <f>0</f>
        <v>0</v>
      </c>
      <c r="AR6875" s="401" t="e">
        <f ca="1">AR6874+AR$506</f>
        <v>#VALUE!</v>
      </c>
      <c r="AT6875" s="401">
        <f>0</f>
        <v>0</v>
      </c>
      <c r="AU6875" s="401" t="e">
        <f ca="1">AU6874+AU$506</f>
        <v>#VALUE!</v>
      </c>
      <c r="AW6875" s="401">
        <f>0</f>
        <v>0</v>
      </c>
      <c r="AX6875" s="401" t="e">
        <f ca="1">AX6874+AX$506</f>
        <v>#VALUE!</v>
      </c>
      <c r="AZ6875" s="401">
        <f>0</f>
        <v>0</v>
      </c>
      <c r="BA6875" s="401" t="e">
        <f ca="1">BA6874+BA$506</f>
        <v>#VALUE!</v>
      </c>
      <c r="BC6875" s="401">
        <f>0</f>
        <v>0</v>
      </c>
      <c r="BD6875" s="401" t="e">
        <f ca="1">BD6874+BD$506</f>
        <v>#VALUE!</v>
      </c>
      <c r="BF6875" s="401">
        <f>0</f>
        <v>0</v>
      </c>
      <c r="BG6875" s="401" t="e">
        <f ca="1">BG6874+BG$506</f>
        <v>#VALUE!</v>
      </c>
      <c r="BI6875" s="401">
        <f>0</f>
        <v>0</v>
      </c>
      <c r="BJ6875" s="401" t="e">
        <f ca="1">BJ6874+BJ$506</f>
        <v>#VALUE!</v>
      </c>
      <c r="BL6875" s="401">
        <f>0</f>
        <v>0</v>
      </c>
      <c r="BM6875" s="401" t="e">
        <f ca="1">BM6874+BM$506</f>
        <v>#VALUE!</v>
      </c>
    </row>
    <row r="6876" spans="4:65" hidden="1" x14ac:dyDescent="0.3">
      <c r="D6876" s="688"/>
      <c r="E6876" s="400">
        <f t="shared" si="6517"/>
        <v>60</v>
      </c>
      <c r="F6876" s="400" t="s">
        <v>1269</v>
      </c>
      <c r="G6876" s="401">
        <f ca="1">G6873-G$490</f>
        <v>-687549.95433931716</v>
      </c>
      <c r="H6876" s="401">
        <f ca="1">H6873+H$498</f>
        <v>396955.99651858112</v>
      </c>
      <c r="J6876" s="401">
        <f ca="1">J6873-J$490</f>
        <v>-2.0784609690826543</v>
      </c>
      <c r="K6876" s="401">
        <f ca="1">K6873+K$498</f>
        <v>-0.15470053837925077</v>
      </c>
      <c r="M6876" s="401">
        <f ca="1">M6873-M$490</f>
        <v>-1.2000000000000004</v>
      </c>
      <c r="N6876" s="401">
        <f ca="1">N6873+N$498</f>
        <v>-0.86188021535170156</v>
      </c>
      <c r="P6876" s="401">
        <f ca="1">P6873-P$490</f>
        <v>-687549.95433931716</v>
      </c>
      <c r="Q6876" s="401">
        <f ca="1">Q6873+Q$498</f>
        <v>396955.39651858114</v>
      </c>
      <c r="S6876" s="401" t="e">
        <f ca="1">S6873-S$490</f>
        <v>#VALUE!</v>
      </c>
      <c r="T6876" s="401" t="e">
        <f ca="1">T6873+T$498</f>
        <v>#VALUE!</v>
      </c>
      <c r="V6876" s="401" t="e">
        <f ca="1">V6873-V$490</f>
        <v>#VALUE!</v>
      </c>
      <c r="W6876" s="401" t="e">
        <f ca="1">W6873+W$498</f>
        <v>#VALUE!</v>
      </c>
      <c r="Y6876" s="401" t="e">
        <f ca="1">Y6873-Y$490</f>
        <v>#VALUE!</v>
      </c>
      <c r="Z6876" s="401" t="e">
        <f ca="1">Z6873+Z$498</f>
        <v>#VALUE!</v>
      </c>
      <c r="AB6876" s="401" t="e">
        <f ca="1">AB6873-AB$490</f>
        <v>#VALUE!</v>
      </c>
      <c r="AC6876" s="401" t="e">
        <f ca="1">AC6873+AC$498</f>
        <v>#VALUE!</v>
      </c>
      <c r="AE6876" s="401" t="e">
        <f ca="1">AE6873-AE$490</f>
        <v>#VALUE!</v>
      </c>
      <c r="AF6876" s="401" t="e">
        <f ca="1">AF6873+AF$498</f>
        <v>#VALUE!</v>
      </c>
      <c r="AH6876" s="401" t="e">
        <f ca="1">AH6873-AH$490</f>
        <v>#VALUE!</v>
      </c>
      <c r="AI6876" s="401" t="e">
        <f ca="1">AI6873+AI$498</f>
        <v>#VALUE!</v>
      </c>
      <c r="AK6876" s="401" t="e">
        <f ca="1">AK6873-AK$490</f>
        <v>#VALUE!</v>
      </c>
      <c r="AL6876" s="401" t="e">
        <f ca="1">AL6873+AL$498</f>
        <v>#VALUE!</v>
      </c>
      <c r="AN6876" s="401" t="e">
        <f ca="1">AN6873-AN$490</f>
        <v>#VALUE!</v>
      </c>
      <c r="AO6876" s="401" t="e">
        <f ca="1">AO6873+AO$498</f>
        <v>#VALUE!</v>
      </c>
      <c r="AQ6876" s="401" t="e">
        <f ca="1">AQ6873-AQ$490</f>
        <v>#VALUE!</v>
      </c>
      <c r="AR6876" s="401" t="e">
        <f ca="1">AR6873+AR$498</f>
        <v>#VALUE!</v>
      </c>
      <c r="AT6876" s="401" t="e">
        <f ca="1">AT6873-AT$490</f>
        <v>#VALUE!</v>
      </c>
      <c r="AU6876" s="401" t="e">
        <f ca="1">AU6873+AU$498</f>
        <v>#VALUE!</v>
      </c>
      <c r="AW6876" s="401" t="e">
        <f ca="1">AW6873-AW$490</f>
        <v>#VALUE!</v>
      </c>
      <c r="AX6876" s="401" t="e">
        <f ca="1">AX6873+AX$498</f>
        <v>#VALUE!</v>
      </c>
      <c r="AZ6876" s="401" t="e">
        <f ca="1">AZ6873-AZ$490</f>
        <v>#VALUE!</v>
      </c>
      <c r="BA6876" s="401" t="e">
        <f ca="1">BA6873+BA$498</f>
        <v>#VALUE!</v>
      </c>
      <c r="BC6876" s="401" t="e">
        <f ca="1">BC6873-BC$490</f>
        <v>#VALUE!</v>
      </c>
      <c r="BD6876" s="401" t="e">
        <f ca="1">BD6873+BD$498</f>
        <v>#VALUE!</v>
      </c>
      <c r="BF6876" s="401" t="e">
        <f ca="1">BF6873-BF$490</f>
        <v>#VALUE!</v>
      </c>
      <c r="BG6876" s="401" t="e">
        <f ca="1">BG6873+BG$498</f>
        <v>#VALUE!</v>
      </c>
      <c r="BI6876" s="401" t="e">
        <f ca="1">BI6873-BI$490</f>
        <v>#VALUE!</v>
      </c>
      <c r="BJ6876" s="401" t="e">
        <f ca="1">BJ6873+BJ$498</f>
        <v>#VALUE!</v>
      </c>
      <c r="BL6876" s="401" t="e">
        <f ca="1">BL6873-BL$490</f>
        <v>#VALUE!</v>
      </c>
      <c r="BM6876" s="401" t="e">
        <f ca="1">BM6873+BM$498</f>
        <v>#VALUE!</v>
      </c>
    </row>
    <row r="6877" spans="4:65" hidden="1" x14ac:dyDescent="0.3">
      <c r="D6877" s="688"/>
      <c r="E6877" s="400">
        <f t="shared" si="6517"/>
        <v>61</v>
      </c>
      <c r="F6877" s="400" t="s">
        <v>1269</v>
      </c>
      <c r="G6877" s="401">
        <f ca="1">G6876-G$490</f>
        <v>-710468.28615062777</v>
      </c>
      <c r="H6877" s="401">
        <f ca="1">H6876+H$498</f>
        <v>410187.90155921842</v>
      </c>
      <c r="J6877" s="401">
        <f ca="1">J6876-J$490</f>
        <v>-2.1477430013854093</v>
      </c>
      <c r="K6877" s="401">
        <f ca="1">K6876+K$498</f>
        <v>-0.11470053837925076</v>
      </c>
      <c r="M6877" s="401">
        <f ca="1">M6876-M$490</f>
        <v>-1.2400000000000004</v>
      </c>
      <c r="N6877" s="401">
        <f ca="1">N6876+N$498</f>
        <v>-0.83878620458411657</v>
      </c>
      <c r="P6877" s="401">
        <f ca="1">P6876-P$490</f>
        <v>-710468.28615062777</v>
      </c>
      <c r="Q6877" s="401">
        <f ca="1">Q6876+Q$498</f>
        <v>410187.30155921844</v>
      </c>
      <c r="S6877" s="401" t="e">
        <f ca="1">S6876-S$490</f>
        <v>#VALUE!</v>
      </c>
      <c r="T6877" s="401" t="e">
        <f ca="1">T6876+T$498</f>
        <v>#VALUE!</v>
      </c>
      <c r="V6877" s="401" t="e">
        <f ca="1">V6876-V$490</f>
        <v>#VALUE!</v>
      </c>
      <c r="W6877" s="401" t="e">
        <f ca="1">W6876+W$498</f>
        <v>#VALUE!</v>
      </c>
      <c r="Y6877" s="401" t="e">
        <f ca="1">Y6876-Y$490</f>
        <v>#VALUE!</v>
      </c>
      <c r="Z6877" s="401" t="e">
        <f ca="1">Z6876+Z$498</f>
        <v>#VALUE!</v>
      </c>
      <c r="AB6877" s="401" t="e">
        <f ca="1">AB6876-AB$490</f>
        <v>#VALUE!</v>
      </c>
      <c r="AC6877" s="401" t="e">
        <f ca="1">AC6876+AC$498</f>
        <v>#VALUE!</v>
      </c>
      <c r="AE6877" s="401" t="e">
        <f ca="1">AE6876-AE$490</f>
        <v>#VALUE!</v>
      </c>
      <c r="AF6877" s="401" t="e">
        <f ca="1">AF6876+AF$498</f>
        <v>#VALUE!</v>
      </c>
      <c r="AH6877" s="401" t="e">
        <f ca="1">AH6876-AH$490</f>
        <v>#VALUE!</v>
      </c>
      <c r="AI6877" s="401" t="e">
        <f ca="1">AI6876+AI$498</f>
        <v>#VALUE!</v>
      </c>
      <c r="AK6877" s="401" t="e">
        <f ca="1">AK6876-AK$490</f>
        <v>#VALUE!</v>
      </c>
      <c r="AL6877" s="401" t="e">
        <f ca="1">AL6876+AL$498</f>
        <v>#VALUE!</v>
      </c>
      <c r="AN6877" s="401" t="e">
        <f ca="1">AN6876-AN$490</f>
        <v>#VALUE!</v>
      </c>
      <c r="AO6877" s="401" t="e">
        <f ca="1">AO6876+AO$498</f>
        <v>#VALUE!</v>
      </c>
      <c r="AQ6877" s="401" t="e">
        <f ca="1">AQ6876-AQ$490</f>
        <v>#VALUE!</v>
      </c>
      <c r="AR6877" s="401" t="e">
        <f ca="1">AR6876+AR$498</f>
        <v>#VALUE!</v>
      </c>
      <c r="AT6877" s="401" t="e">
        <f ca="1">AT6876-AT$490</f>
        <v>#VALUE!</v>
      </c>
      <c r="AU6877" s="401" t="e">
        <f ca="1">AU6876+AU$498</f>
        <v>#VALUE!</v>
      </c>
      <c r="AW6877" s="401" t="e">
        <f ca="1">AW6876-AW$490</f>
        <v>#VALUE!</v>
      </c>
      <c r="AX6877" s="401" t="e">
        <f ca="1">AX6876+AX$498</f>
        <v>#VALUE!</v>
      </c>
      <c r="AZ6877" s="401" t="e">
        <f ca="1">AZ6876-AZ$490</f>
        <v>#VALUE!</v>
      </c>
      <c r="BA6877" s="401" t="e">
        <f ca="1">BA6876+BA$498</f>
        <v>#VALUE!</v>
      </c>
      <c r="BC6877" s="401" t="e">
        <f ca="1">BC6876-BC$490</f>
        <v>#VALUE!</v>
      </c>
      <c r="BD6877" s="401" t="e">
        <f ca="1">BD6876+BD$498</f>
        <v>#VALUE!</v>
      </c>
      <c r="BF6877" s="401" t="e">
        <f ca="1">BF6876-BF$490</f>
        <v>#VALUE!</v>
      </c>
      <c r="BG6877" s="401" t="e">
        <f ca="1">BG6876+BG$498</f>
        <v>#VALUE!</v>
      </c>
      <c r="BI6877" s="401" t="e">
        <f ca="1">BI6876-BI$490</f>
        <v>#VALUE!</v>
      </c>
      <c r="BJ6877" s="401" t="e">
        <f ca="1">BJ6876+BJ$498</f>
        <v>#VALUE!</v>
      </c>
      <c r="BL6877" s="401" t="e">
        <f ca="1">BL6876-BL$490</f>
        <v>#VALUE!</v>
      </c>
      <c r="BM6877" s="401" t="e">
        <f ca="1">BM6876+BM$498</f>
        <v>#VALUE!</v>
      </c>
    </row>
    <row r="6878" spans="4:65" hidden="1" x14ac:dyDescent="0.3">
      <c r="D6878" s="688"/>
      <c r="E6878" s="400">
        <f t="shared" si="6517"/>
        <v>62</v>
      </c>
      <c r="F6878" s="400" t="s">
        <v>1312</v>
      </c>
      <c r="G6878" s="401">
        <f ca="1">G6875-G$474</f>
        <v>1.2400010821055527</v>
      </c>
      <c r="H6878" s="401">
        <f ca="1">H6875-H$482</f>
        <v>-0.43878557983018374</v>
      </c>
      <c r="J6878" s="401">
        <f>0</f>
        <v>0</v>
      </c>
      <c r="K6878" s="401">
        <f ca="1">K6875+K$506</f>
        <v>-0.11470053837925076</v>
      </c>
      <c r="M6878" s="401">
        <f>0</f>
        <v>0</v>
      </c>
      <c r="N6878" s="401">
        <f ca="1">N6875+N$506</f>
        <v>2.024244482424764E+16</v>
      </c>
      <c r="P6878" s="401">
        <f>0</f>
        <v>0</v>
      </c>
      <c r="Q6878" s="401">
        <f ca="1">Q6875+Q$506</f>
        <v>-0.32287312029139292</v>
      </c>
      <c r="S6878" s="401">
        <f>0</f>
        <v>0</v>
      </c>
      <c r="T6878" s="401" t="e">
        <f ca="1">T6875+T$506</f>
        <v>#VALUE!</v>
      </c>
      <c r="V6878" s="401">
        <f>0</f>
        <v>0</v>
      </c>
      <c r="W6878" s="401" t="e">
        <f ca="1">W6875+W$506</f>
        <v>#VALUE!</v>
      </c>
      <c r="Y6878" s="401">
        <f>0</f>
        <v>0</v>
      </c>
      <c r="Z6878" s="401" t="e">
        <f ca="1">Z6875+Z$506</f>
        <v>#VALUE!</v>
      </c>
      <c r="AB6878" s="401">
        <f>0</f>
        <v>0</v>
      </c>
      <c r="AC6878" s="401" t="e">
        <f ca="1">AC6875+AC$506</f>
        <v>#VALUE!</v>
      </c>
      <c r="AE6878" s="401">
        <f>0</f>
        <v>0</v>
      </c>
      <c r="AF6878" s="401" t="e">
        <f ca="1">AF6875+AF$506</f>
        <v>#VALUE!</v>
      </c>
      <c r="AH6878" s="401">
        <f>0</f>
        <v>0</v>
      </c>
      <c r="AI6878" s="401" t="e">
        <f ca="1">AI6875+AI$506</f>
        <v>#VALUE!</v>
      </c>
      <c r="AK6878" s="401">
        <f>0</f>
        <v>0</v>
      </c>
      <c r="AL6878" s="401" t="e">
        <f ca="1">AL6875+AL$506</f>
        <v>#VALUE!</v>
      </c>
      <c r="AN6878" s="401">
        <f>0</f>
        <v>0</v>
      </c>
      <c r="AO6878" s="401" t="e">
        <f ca="1">AO6875+AO$506</f>
        <v>#VALUE!</v>
      </c>
      <c r="AQ6878" s="401">
        <f>0</f>
        <v>0</v>
      </c>
      <c r="AR6878" s="401" t="e">
        <f ca="1">AR6875+AR$506</f>
        <v>#VALUE!</v>
      </c>
      <c r="AT6878" s="401">
        <f>0</f>
        <v>0</v>
      </c>
      <c r="AU6878" s="401" t="e">
        <f ca="1">AU6875+AU$506</f>
        <v>#VALUE!</v>
      </c>
      <c r="AW6878" s="401">
        <f>0</f>
        <v>0</v>
      </c>
      <c r="AX6878" s="401" t="e">
        <f ca="1">AX6875+AX$506</f>
        <v>#VALUE!</v>
      </c>
      <c r="AZ6878" s="401">
        <f>0</f>
        <v>0</v>
      </c>
      <c r="BA6878" s="401" t="e">
        <f ca="1">BA6875+BA$506</f>
        <v>#VALUE!</v>
      </c>
      <c r="BC6878" s="401">
        <f>0</f>
        <v>0</v>
      </c>
      <c r="BD6878" s="401" t="e">
        <f ca="1">BD6875+BD$506</f>
        <v>#VALUE!</v>
      </c>
      <c r="BF6878" s="401">
        <f>0</f>
        <v>0</v>
      </c>
      <c r="BG6878" s="401" t="e">
        <f ca="1">BG6875+BG$506</f>
        <v>#VALUE!</v>
      </c>
      <c r="BI6878" s="401">
        <f>0</f>
        <v>0</v>
      </c>
      <c r="BJ6878" s="401" t="e">
        <f ca="1">BJ6875+BJ$506</f>
        <v>#VALUE!</v>
      </c>
      <c r="BL6878" s="401">
        <f>0</f>
        <v>0</v>
      </c>
      <c r="BM6878" s="401" t="e">
        <f ca="1">BM6875+BM$506</f>
        <v>#VALUE!</v>
      </c>
    </row>
    <row r="6879" spans="4:65" hidden="1" x14ac:dyDescent="0.3">
      <c r="D6879" s="688"/>
      <c r="E6879" s="400">
        <f>E6878+1</f>
        <v>63</v>
      </c>
      <c r="F6879" s="400" t="s">
        <v>1312</v>
      </c>
      <c r="G6879" s="401">
        <f ca="1">G6878-G$474</f>
        <v>1.2800011170121834</v>
      </c>
      <c r="H6879" s="401">
        <f ca="1">H6878-H$482</f>
        <v>-0.41569154890924609</v>
      </c>
      <c r="J6879" s="401">
        <f>0</f>
        <v>0</v>
      </c>
      <c r="K6879" s="401">
        <f ca="1">K6878+K$506</f>
        <v>-7.4700538379250753E-2</v>
      </c>
      <c r="M6879" s="401">
        <f>0</f>
        <v>0</v>
      </c>
      <c r="N6879" s="401">
        <f ca="1">N6878+N$506</f>
        <v>2.0895426915352404E+16</v>
      </c>
      <c r="P6879" s="401">
        <f>0</f>
        <v>0</v>
      </c>
      <c r="Q6879" s="401">
        <f ca="1">Q6878+Q$506</f>
        <v>-0.27668513906275227</v>
      </c>
      <c r="S6879" s="401">
        <f>0</f>
        <v>0</v>
      </c>
      <c r="T6879" s="401" t="e">
        <f ca="1">T6878+T$506</f>
        <v>#VALUE!</v>
      </c>
      <c r="V6879" s="401">
        <f>0</f>
        <v>0</v>
      </c>
      <c r="W6879" s="401" t="e">
        <f ca="1">W6878+W$506</f>
        <v>#VALUE!</v>
      </c>
      <c r="Y6879" s="401">
        <f>0</f>
        <v>0</v>
      </c>
      <c r="Z6879" s="401" t="e">
        <f ca="1">Z6878+Z$506</f>
        <v>#VALUE!</v>
      </c>
      <c r="AB6879" s="401">
        <f>0</f>
        <v>0</v>
      </c>
      <c r="AC6879" s="401" t="e">
        <f ca="1">AC6878+AC$506</f>
        <v>#VALUE!</v>
      </c>
      <c r="AE6879" s="401">
        <f>0</f>
        <v>0</v>
      </c>
      <c r="AF6879" s="401" t="e">
        <f ca="1">AF6878+AF$506</f>
        <v>#VALUE!</v>
      </c>
      <c r="AH6879" s="401">
        <f>0</f>
        <v>0</v>
      </c>
      <c r="AI6879" s="401" t="e">
        <f ca="1">AI6878+AI$506</f>
        <v>#VALUE!</v>
      </c>
      <c r="AK6879" s="401">
        <f>0</f>
        <v>0</v>
      </c>
      <c r="AL6879" s="401" t="e">
        <f ca="1">AL6878+AL$506</f>
        <v>#VALUE!</v>
      </c>
      <c r="AN6879" s="401">
        <f>0</f>
        <v>0</v>
      </c>
      <c r="AO6879" s="401" t="e">
        <f ca="1">AO6878+AO$506</f>
        <v>#VALUE!</v>
      </c>
      <c r="AQ6879" s="401">
        <f>0</f>
        <v>0</v>
      </c>
      <c r="AR6879" s="401" t="e">
        <f ca="1">AR6878+AR$506</f>
        <v>#VALUE!</v>
      </c>
      <c r="AT6879" s="401">
        <f>0</f>
        <v>0</v>
      </c>
      <c r="AU6879" s="401" t="e">
        <f ca="1">AU6878+AU$506</f>
        <v>#VALUE!</v>
      </c>
      <c r="AW6879" s="401">
        <f>0</f>
        <v>0</v>
      </c>
      <c r="AX6879" s="401" t="e">
        <f ca="1">AX6878+AX$506</f>
        <v>#VALUE!</v>
      </c>
      <c r="AZ6879" s="401">
        <f>0</f>
        <v>0</v>
      </c>
      <c r="BA6879" s="401" t="e">
        <f ca="1">BA6878+BA$506</f>
        <v>#VALUE!</v>
      </c>
      <c r="BC6879" s="401">
        <f>0</f>
        <v>0</v>
      </c>
      <c r="BD6879" s="401" t="e">
        <f ca="1">BD6878+BD$506</f>
        <v>#VALUE!</v>
      </c>
      <c r="BF6879" s="401">
        <f>0</f>
        <v>0</v>
      </c>
      <c r="BG6879" s="401" t="e">
        <f ca="1">BG6878+BG$506</f>
        <v>#VALUE!</v>
      </c>
      <c r="BI6879" s="401">
        <f>0</f>
        <v>0</v>
      </c>
      <c r="BJ6879" s="401" t="e">
        <f ca="1">BJ6878+BJ$506</f>
        <v>#VALUE!</v>
      </c>
      <c r="BL6879" s="401">
        <f>0</f>
        <v>0</v>
      </c>
      <c r="BM6879" s="401" t="e">
        <f ca="1">BM6878+BM$506</f>
        <v>#VALUE!</v>
      </c>
    </row>
    <row r="6880" spans="4:65" hidden="1" x14ac:dyDescent="0.3">
      <c r="D6880" s="688"/>
      <c r="E6880" s="400">
        <f t="shared" ref="E6880:E6907" si="6518">E6879+1</f>
        <v>64</v>
      </c>
      <c r="F6880" s="400" t="s">
        <v>1269</v>
      </c>
      <c r="G6880" s="401">
        <f ca="1">G6877-G$490</f>
        <v>-733386.61796193838</v>
      </c>
      <c r="H6880" s="401">
        <f ca="1">H6877+H$498</f>
        <v>423419.80659985571</v>
      </c>
      <c r="J6880" s="401">
        <f ca="1">J6877-J$490</f>
        <v>-2.2170250336881643</v>
      </c>
      <c r="K6880" s="401">
        <f ca="1">K6877+K$498</f>
        <v>-7.4700538379250753E-2</v>
      </c>
      <c r="M6880" s="401">
        <f ca="1">M6877-M$490</f>
        <v>-1.2800000000000005</v>
      </c>
      <c r="N6880" s="401">
        <f ca="1">N6877+N$498</f>
        <v>-0.81569219381653157</v>
      </c>
      <c r="P6880" s="401">
        <f ca="1">P6877-P$490</f>
        <v>-733386.61796193838</v>
      </c>
      <c r="Q6880" s="401">
        <f ca="1">Q6877+Q$498</f>
        <v>423419.20659985574</v>
      </c>
      <c r="S6880" s="401" t="e">
        <f ca="1">S6877-S$490</f>
        <v>#VALUE!</v>
      </c>
      <c r="T6880" s="401" t="e">
        <f ca="1">T6877+T$498</f>
        <v>#VALUE!</v>
      </c>
      <c r="V6880" s="401" t="e">
        <f ca="1">V6877-V$490</f>
        <v>#VALUE!</v>
      </c>
      <c r="W6880" s="401" t="e">
        <f ca="1">W6877+W$498</f>
        <v>#VALUE!</v>
      </c>
      <c r="Y6880" s="401" t="e">
        <f ca="1">Y6877-Y$490</f>
        <v>#VALUE!</v>
      </c>
      <c r="Z6880" s="401" t="e">
        <f ca="1">Z6877+Z$498</f>
        <v>#VALUE!</v>
      </c>
      <c r="AB6880" s="401" t="e">
        <f ca="1">AB6877-AB$490</f>
        <v>#VALUE!</v>
      </c>
      <c r="AC6880" s="401" t="e">
        <f ca="1">AC6877+AC$498</f>
        <v>#VALUE!</v>
      </c>
      <c r="AE6880" s="401" t="e">
        <f ca="1">AE6877-AE$490</f>
        <v>#VALUE!</v>
      </c>
      <c r="AF6880" s="401" t="e">
        <f ca="1">AF6877+AF$498</f>
        <v>#VALUE!</v>
      </c>
      <c r="AH6880" s="401" t="e">
        <f ca="1">AH6877-AH$490</f>
        <v>#VALUE!</v>
      </c>
      <c r="AI6880" s="401" t="e">
        <f ca="1">AI6877+AI$498</f>
        <v>#VALUE!</v>
      </c>
      <c r="AK6880" s="401" t="e">
        <f ca="1">AK6877-AK$490</f>
        <v>#VALUE!</v>
      </c>
      <c r="AL6880" s="401" t="e">
        <f ca="1">AL6877+AL$498</f>
        <v>#VALUE!</v>
      </c>
      <c r="AN6880" s="401" t="e">
        <f ca="1">AN6877-AN$490</f>
        <v>#VALUE!</v>
      </c>
      <c r="AO6880" s="401" t="e">
        <f ca="1">AO6877+AO$498</f>
        <v>#VALUE!</v>
      </c>
      <c r="AQ6880" s="401" t="e">
        <f ca="1">AQ6877-AQ$490</f>
        <v>#VALUE!</v>
      </c>
      <c r="AR6880" s="401" t="e">
        <f ca="1">AR6877+AR$498</f>
        <v>#VALUE!</v>
      </c>
      <c r="AT6880" s="401" t="e">
        <f ca="1">AT6877-AT$490</f>
        <v>#VALUE!</v>
      </c>
      <c r="AU6880" s="401" t="e">
        <f ca="1">AU6877+AU$498</f>
        <v>#VALUE!</v>
      </c>
      <c r="AW6880" s="401" t="e">
        <f ca="1">AW6877-AW$490</f>
        <v>#VALUE!</v>
      </c>
      <c r="AX6880" s="401" t="e">
        <f ca="1">AX6877+AX$498</f>
        <v>#VALUE!</v>
      </c>
      <c r="AZ6880" s="401" t="e">
        <f ca="1">AZ6877-AZ$490</f>
        <v>#VALUE!</v>
      </c>
      <c r="BA6880" s="401" t="e">
        <f ca="1">BA6877+BA$498</f>
        <v>#VALUE!</v>
      </c>
      <c r="BC6880" s="401" t="e">
        <f ca="1">BC6877-BC$490</f>
        <v>#VALUE!</v>
      </c>
      <c r="BD6880" s="401" t="e">
        <f ca="1">BD6877+BD$498</f>
        <v>#VALUE!</v>
      </c>
      <c r="BF6880" s="401" t="e">
        <f ca="1">BF6877-BF$490</f>
        <v>#VALUE!</v>
      </c>
      <c r="BG6880" s="401" t="e">
        <f ca="1">BG6877+BG$498</f>
        <v>#VALUE!</v>
      </c>
      <c r="BI6880" s="401" t="e">
        <f ca="1">BI6877-BI$490</f>
        <v>#VALUE!</v>
      </c>
      <c r="BJ6880" s="401" t="e">
        <f ca="1">BJ6877+BJ$498</f>
        <v>#VALUE!</v>
      </c>
      <c r="BL6880" s="401" t="e">
        <f ca="1">BL6877-BL$490</f>
        <v>#VALUE!</v>
      </c>
      <c r="BM6880" s="401" t="e">
        <f ca="1">BM6877+BM$498</f>
        <v>#VALUE!</v>
      </c>
    </row>
    <row r="6881" spans="4:65" hidden="1" x14ac:dyDescent="0.3">
      <c r="D6881" s="688"/>
      <c r="E6881" s="400">
        <f t="shared" si="6518"/>
        <v>65</v>
      </c>
      <c r="F6881" s="400" t="s">
        <v>1269</v>
      </c>
      <c r="G6881" s="401">
        <f ca="1">G6880-G$490</f>
        <v>-756304.94977324898</v>
      </c>
      <c r="H6881" s="401">
        <f ca="1">H6880+H$498</f>
        <v>436651.71164049301</v>
      </c>
      <c r="J6881" s="401">
        <f ca="1">J6880-J$490</f>
        <v>-2.2863070659909193</v>
      </c>
      <c r="K6881" s="401">
        <f ca="1">K6880+K$498</f>
        <v>-3.4700538379250752E-2</v>
      </c>
      <c r="M6881" s="401">
        <f ca="1">M6880-M$490</f>
        <v>-1.3200000000000005</v>
      </c>
      <c r="N6881" s="401">
        <f ca="1">N6880+N$498</f>
        <v>-0.79259818304894658</v>
      </c>
      <c r="P6881" s="401">
        <f ca="1">P6880-P$490</f>
        <v>-756304.94977324898</v>
      </c>
      <c r="Q6881" s="401">
        <f ca="1">Q6880+Q$498</f>
        <v>436651.11164049304</v>
      </c>
      <c r="S6881" s="401" t="e">
        <f ca="1">S6880-S$490</f>
        <v>#VALUE!</v>
      </c>
      <c r="T6881" s="401" t="e">
        <f ca="1">T6880+T$498</f>
        <v>#VALUE!</v>
      </c>
      <c r="V6881" s="401" t="e">
        <f ca="1">V6880-V$490</f>
        <v>#VALUE!</v>
      </c>
      <c r="W6881" s="401" t="e">
        <f ca="1">W6880+W$498</f>
        <v>#VALUE!</v>
      </c>
      <c r="Y6881" s="401" t="e">
        <f ca="1">Y6880-Y$490</f>
        <v>#VALUE!</v>
      </c>
      <c r="Z6881" s="401" t="e">
        <f ca="1">Z6880+Z$498</f>
        <v>#VALUE!</v>
      </c>
      <c r="AB6881" s="401" t="e">
        <f ca="1">AB6880-AB$490</f>
        <v>#VALUE!</v>
      </c>
      <c r="AC6881" s="401" t="e">
        <f ca="1">AC6880+AC$498</f>
        <v>#VALUE!</v>
      </c>
      <c r="AE6881" s="401" t="e">
        <f ca="1">AE6880-AE$490</f>
        <v>#VALUE!</v>
      </c>
      <c r="AF6881" s="401" t="e">
        <f ca="1">AF6880+AF$498</f>
        <v>#VALUE!</v>
      </c>
      <c r="AH6881" s="401" t="e">
        <f ca="1">AH6880-AH$490</f>
        <v>#VALUE!</v>
      </c>
      <c r="AI6881" s="401" t="e">
        <f ca="1">AI6880+AI$498</f>
        <v>#VALUE!</v>
      </c>
      <c r="AK6881" s="401" t="e">
        <f ca="1">AK6880-AK$490</f>
        <v>#VALUE!</v>
      </c>
      <c r="AL6881" s="401" t="e">
        <f ca="1">AL6880+AL$498</f>
        <v>#VALUE!</v>
      </c>
      <c r="AN6881" s="401" t="e">
        <f ca="1">AN6880-AN$490</f>
        <v>#VALUE!</v>
      </c>
      <c r="AO6881" s="401" t="e">
        <f ca="1">AO6880+AO$498</f>
        <v>#VALUE!</v>
      </c>
      <c r="AQ6881" s="401" t="e">
        <f ca="1">AQ6880-AQ$490</f>
        <v>#VALUE!</v>
      </c>
      <c r="AR6881" s="401" t="e">
        <f ca="1">AR6880+AR$498</f>
        <v>#VALUE!</v>
      </c>
      <c r="AT6881" s="401" t="e">
        <f ca="1">AT6880-AT$490</f>
        <v>#VALUE!</v>
      </c>
      <c r="AU6881" s="401" t="e">
        <f ca="1">AU6880+AU$498</f>
        <v>#VALUE!</v>
      </c>
      <c r="AW6881" s="401" t="e">
        <f ca="1">AW6880-AW$490</f>
        <v>#VALUE!</v>
      </c>
      <c r="AX6881" s="401" t="e">
        <f ca="1">AX6880+AX$498</f>
        <v>#VALUE!</v>
      </c>
      <c r="AZ6881" s="401" t="e">
        <f ca="1">AZ6880-AZ$490</f>
        <v>#VALUE!</v>
      </c>
      <c r="BA6881" s="401" t="e">
        <f ca="1">BA6880+BA$498</f>
        <v>#VALUE!</v>
      </c>
      <c r="BC6881" s="401" t="e">
        <f ca="1">BC6880-BC$490</f>
        <v>#VALUE!</v>
      </c>
      <c r="BD6881" s="401" t="e">
        <f ca="1">BD6880+BD$498</f>
        <v>#VALUE!</v>
      </c>
      <c r="BF6881" s="401" t="e">
        <f ca="1">BF6880-BF$490</f>
        <v>#VALUE!</v>
      </c>
      <c r="BG6881" s="401" t="e">
        <f ca="1">BG6880+BG$498</f>
        <v>#VALUE!</v>
      </c>
      <c r="BI6881" s="401" t="e">
        <f ca="1">BI6880-BI$490</f>
        <v>#VALUE!</v>
      </c>
      <c r="BJ6881" s="401" t="e">
        <f ca="1">BJ6880+BJ$498</f>
        <v>#VALUE!</v>
      </c>
      <c r="BL6881" s="401" t="e">
        <f ca="1">BL6880-BL$490</f>
        <v>#VALUE!</v>
      </c>
      <c r="BM6881" s="401" t="e">
        <f ca="1">BM6880+BM$498</f>
        <v>#VALUE!</v>
      </c>
    </row>
    <row r="6882" spans="4:65" hidden="1" x14ac:dyDescent="0.3">
      <c r="D6882" s="688"/>
      <c r="E6882" s="400">
        <f t="shared" si="6518"/>
        <v>66</v>
      </c>
      <c r="F6882" s="400" t="s">
        <v>1312</v>
      </c>
      <c r="G6882" s="401">
        <f ca="1">G6879-G$474</f>
        <v>1.3200011519188142</v>
      </c>
      <c r="H6882" s="401">
        <f ca="1">H6879-H$482</f>
        <v>-0.39259751798830844</v>
      </c>
      <c r="J6882" s="401">
        <f>0</f>
        <v>0</v>
      </c>
      <c r="K6882" s="401">
        <f ca="1">K6879+K$506</f>
        <v>-3.4700538379250752E-2</v>
      </c>
      <c r="M6882" s="401">
        <f>0</f>
        <v>0</v>
      </c>
      <c r="N6882" s="401">
        <f ca="1">N6879+N$506</f>
        <v>2.1548409006457168E+16</v>
      </c>
      <c r="P6882" s="401">
        <f>0</f>
        <v>0</v>
      </c>
      <c r="Q6882" s="401">
        <f ca="1">Q6879+Q$506</f>
        <v>-0.23049715783411162</v>
      </c>
      <c r="S6882" s="401">
        <f>0</f>
        <v>0</v>
      </c>
      <c r="T6882" s="401" t="e">
        <f ca="1">T6879+T$506</f>
        <v>#VALUE!</v>
      </c>
      <c r="V6882" s="401">
        <f>0</f>
        <v>0</v>
      </c>
      <c r="W6882" s="401" t="e">
        <f ca="1">W6879+W$506</f>
        <v>#VALUE!</v>
      </c>
      <c r="Y6882" s="401">
        <f>0</f>
        <v>0</v>
      </c>
      <c r="Z6882" s="401" t="e">
        <f ca="1">Z6879+Z$506</f>
        <v>#VALUE!</v>
      </c>
      <c r="AB6882" s="401">
        <f>0</f>
        <v>0</v>
      </c>
      <c r="AC6882" s="401" t="e">
        <f ca="1">AC6879+AC$506</f>
        <v>#VALUE!</v>
      </c>
      <c r="AE6882" s="401">
        <f>0</f>
        <v>0</v>
      </c>
      <c r="AF6882" s="401" t="e">
        <f ca="1">AF6879+AF$506</f>
        <v>#VALUE!</v>
      </c>
      <c r="AH6882" s="401">
        <f>0</f>
        <v>0</v>
      </c>
      <c r="AI6882" s="401" t="e">
        <f ca="1">AI6879+AI$506</f>
        <v>#VALUE!</v>
      </c>
      <c r="AK6882" s="401">
        <f>0</f>
        <v>0</v>
      </c>
      <c r="AL6882" s="401" t="e">
        <f ca="1">AL6879+AL$506</f>
        <v>#VALUE!</v>
      </c>
      <c r="AN6882" s="401">
        <f>0</f>
        <v>0</v>
      </c>
      <c r="AO6882" s="401" t="e">
        <f ca="1">AO6879+AO$506</f>
        <v>#VALUE!</v>
      </c>
      <c r="AQ6882" s="401">
        <f>0</f>
        <v>0</v>
      </c>
      <c r="AR6882" s="401" t="e">
        <f ca="1">AR6879+AR$506</f>
        <v>#VALUE!</v>
      </c>
      <c r="AT6882" s="401">
        <f>0</f>
        <v>0</v>
      </c>
      <c r="AU6882" s="401" t="e">
        <f ca="1">AU6879+AU$506</f>
        <v>#VALUE!</v>
      </c>
      <c r="AW6882" s="401">
        <f>0</f>
        <v>0</v>
      </c>
      <c r="AX6882" s="401" t="e">
        <f ca="1">AX6879+AX$506</f>
        <v>#VALUE!</v>
      </c>
      <c r="AZ6882" s="401">
        <f>0</f>
        <v>0</v>
      </c>
      <c r="BA6882" s="401" t="e">
        <f ca="1">BA6879+BA$506</f>
        <v>#VALUE!</v>
      </c>
      <c r="BC6882" s="401">
        <f>0</f>
        <v>0</v>
      </c>
      <c r="BD6882" s="401" t="e">
        <f ca="1">BD6879+BD$506</f>
        <v>#VALUE!</v>
      </c>
      <c r="BF6882" s="401">
        <f>0</f>
        <v>0</v>
      </c>
      <c r="BG6882" s="401" t="e">
        <f ca="1">BG6879+BG$506</f>
        <v>#VALUE!</v>
      </c>
      <c r="BI6882" s="401">
        <f>0</f>
        <v>0</v>
      </c>
      <c r="BJ6882" s="401" t="e">
        <f ca="1">BJ6879+BJ$506</f>
        <v>#VALUE!</v>
      </c>
      <c r="BL6882" s="401">
        <f>0</f>
        <v>0</v>
      </c>
      <c r="BM6882" s="401" t="e">
        <f ca="1">BM6879+BM$506</f>
        <v>#VALUE!</v>
      </c>
    </row>
    <row r="6883" spans="4:65" hidden="1" x14ac:dyDescent="0.3">
      <c r="D6883" s="688"/>
      <c r="E6883" s="400">
        <f t="shared" si="6518"/>
        <v>67</v>
      </c>
      <c r="F6883" s="400" t="s">
        <v>1312</v>
      </c>
      <c r="G6883" s="401">
        <f ca="1">G6882-G$474</f>
        <v>1.3600011868254449</v>
      </c>
      <c r="H6883" s="401">
        <f ca="1">H6882-H$482</f>
        <v>-0.36950348706737079</v>
      </c>
      <c r="J6883" s="401">
        <f>0</f>
        <v>0</v>
      </c>
      <c r="K6883" s="401">
        <f ca="1">K6882+K$506</f>
        <v>5.299461620749249E-3</v>
      </c>
      <c r="M6883" s="401">
        <f>0</f>
        <v>0</v>
      </c>
      <c r="N6883" s="401">
        <f ca="1">N6882+N$506</f>
        <v>2.2201391097561932E+16</v>
      </c>
      <c r="P6883" s="401">
        <f>0</f>
        <v>0</v>
      </c>
      <c r="Q6883" s="401">
        <f ca="1">Q6882+Q$506</f>
        <v>-0.18430917660547097</v>
      </c>
      <c r="S6883" s="401">
        <f>0</f>
        <v>0</v>
      </c>
      <c r="T6883" s="401" t="e">
        <f ca="1">T6882+T$506</f>
        <v>#VALUE!</v>
      </c>
      <c r="V6883" s="401">
        <f>0</f>
        <v>0</v>
      </c>
      <c r="W6883" s="401" t="e">
        <f ca="1">W6882+W$506</f>
        <v>#VALUE!</v>
      </c>
      <c r="Y6883" s="401">
        <f>0</f>
        <v>0</v>
      </c>
      <c r="Z6883" s="401" t="e">
        <f ca="1">Z6882+Z$506</f>
        <v>#VALUE!</v>
      </c>
      <c r="AB6883" s="401">
        <f>0</f>
        <v>0</v>
      </c>
      <c r="AC6883" s="401" t="e">
        <f ca="1">AC6882+AC$506</f>
        <v>#VALUE!</v>
      </c>
      <c r="AE6883" s="401">
        <f>0</f>
        <v>0</v>
      </c>
      <c r="AF6883" s="401" t="e">
        <f ca="1">AF6882+AF$506</f>
        <v>#VALUE!</v>
      </c>
      <c r="AH6883" s="401">
        <f>0</f>
        <v>0</v>
      </c>
      <c r="AI6883" s="401" t="e">
        <f ca="1">AI6882+AI$506</f>
        <v>#VALUE!</v>
      </c>
      <c r="AK6883" s="401">
        <f>0</f>
        <v>0</v>
      </c>
      <c r="AL6883" s="401" t="e">
        <f ca="1">AL6882+AL$506</f>
        <v>#VALUE!</v>
      </c>
      <c r="AN6883" s="401">
        <f>0</f>
        <v>0</v>
      </c>
      <c r="AO6883" s="401" t="e">
        <f ca="1">AO6882+AO$506</f>
        <v>#VALUE!</v>
      </c>
      <c r="AQ6883" s="401">
        <f>0</f>
        <v>0</v>
      </c>
      <c r="AR6883" s="401" t="e">
        <f ca="1">AR6882+AR$506</f>
        <v>#VALUE!</v>
      </c>
      <c r="AT6883" s="401">
        <f>0</f>
        <v>0</v>
      </c>
      <c r="AU6883" s="401" t="e">
        <f ca="1">AU6882+AU$506</f>
        <v>#VALUE!</v>
      </c>
      <c r="AW6883" s="401">
        <f>0</f>
        <v>0</v>
      </c>
      <c r="AX6883" s="401" t="e">
        <f ca="1">AX6882+AX$506</f>
        <v>#VALUE!</v>
      </c>
      <c r="AZ6883" s="401">
        <f>0</f>
        <v>0</v>
      </c>
      <c r="BA6883" s="401" t="e">
        <f ca="1">BA6882+BA$506</f>
        <v>#VALUE!</v>
      </c>
      <c r="BC6883" s="401">
        <f>0</f>
        <v>0</v>
      </c>
      <c r="BD6883" s="401" t="e">
        <f ca="1">BD6882+BD$506</f>
        <v>#VALUE!</v>
      </c>
      <c r="BF6883" s="401">
        <f>0</f>
        <v>0</v>
      </c>
      <c r="BG6883" s="401" t="e">
        <f ca="1">BG6882+BG$506</f>
        <v>#VALUE!</v>
      </c>
      <c r="BI6883" s="401">
        <f>0</f>
        <v>0</v>
      </c>
      <c r="BJ6883" s="401" t="e">
        <f ca="1">BJ6882+BJ$506</f>
        <v>#VALUE!</v>
      </c>
      <c r="BL6883" s="401">
        <f>0</f>
        <v>0</v>
      </c>
      <c r="BM6883" s="401" t="e">
        <f ca="1">BM6882+BM$506</f>
        <v>#VALUE!</v>
      </c>
    </row>
    <row r="6884" spans="4:65" hidden="1" x14ac:dyDescent="0.3">
      <c r="D6884" s="688"/>
      <c r="E6884" s="400">
        <f t="shared" si="6518"/>
        <v>68</v>
      </c>
      <c r="F6884" s="400" t="s">
        <v>1269</v>
      </c>
      <c r="G6884" s="401">
        <f ca="1">G6881-G$490</f>
        <v>-779223.28158455959</v>
      </c>
      <c r="H6884" s="401">
        <f ca="1">H6881+H$498</f>
        <v>449883.61668113031</v>
      </c>
      <c r="J6884" s="401">
        <f ca="1">J6881-J$490</f>
        <v>-2.3555890982936742</v>
      </c>
      <c r="K6884" s="401">
        <f ca="1">K6881+K$498</f>
        <v>5.299461620749249E-3</v>
      </c>
      <c r="M6884" s="401">
        <f ca="1">M6881-M$490</f>
        <v>-1.3600000000000005</v>
      </c>
      <c r="N6884" s="401">
        <f ca="1">N6881+N$498</f>
        <v>-0.76950417228136159</v>
      </c>
      <c r="P6884" s="401">
        <f ca="1">P6881-P$490</f>
        <v>-779223.28158455959</v>
      </c>
      <c r="Q6884" s="401">
        <f ca="1">Q6881+Q$498</f>
        <v>449883.01668113034</v>
      </c>
      <c r="S6884" s="401" t="e">
        <f ca="1">S6881-S$490</f>
        <v>#VALUE!</v>
      </c>
      <c r="T6884" s="401" t="e">
        <f ca="1">T6881+T$498</f>
        <v>#VALUE!</v>
      </c>
      <c r="V6884" s="401" t="e">
        <f ca="1">V6881-V$490</f>
        <v>#VALUE!</v>
      </c>
      <c r="W6884" s="401" t="e">
        <f ca="1">W6881+W$498</f>
        <v>#VALUE!</v>
      </c>
      <c r="Y6884" s="401" t="e">
        <f ca="1">Y6881-Y$490</f>
        <v>#VALUE!</v>
      </c>
      <c r="Z6884" s="401" t="e">
        <f ca="1">Z6881+Z$498</f>
        <v>#VALUE!</v>
      </c>
      <c r="AB6884" s="401" t="e">
        <f ca="1">AB6881-AB$490</f>
        <v>#VALUE!</v>
      </c>
      <c r="AC6884" s="401" t="e">
        <f ca="1">AC6881+AC$498</f>
        <v>#VALUE!</v>
      </c>
      <c r="AE6884" s="401" t="e">
        <f ca="1">AE6881-AE$490</f>
        <v>#VALUE!</v>
      </c>
      <c r="AF6884" s="401" t="e">
        <f ca="1">AF6881+AF$498</f>
        <v>#VALUE!</v>
      </c>
      <c r="AH6884" s="401" t="e">
        <f ca="1">AH6881-AH$490</f>
        <v>#VALUE!</v>
      </c>
      <c r="AI6884" s="401" t="e">
        <f ca="1">AI6881+AI$498</f>
        <v>#VALUE!</v>
      </c>
      <c r="AK6884" s="401" t="e">
        <f ca="1">AK6881-AK$490</f>
        <v>#VALUE!</v>
      </c>
      <c r="AL6884" s="401" t="e">
        <f ca="1">AL6881+AL$498</f>
        <v>#VALUE!</v>
      </c>
      <c r="AN6884" s="401" t="e">
        <f ca="1">AN6881-AN$490</f>
        <v>#VALUE!</v>
      </c>
      <c r="AO6884" s="401" t="e">
        <f ca="1">AO6881+AO$498</f>
        <v>#VALUE!</v>
      </c>
      <c r="AQ6884" s="401" t="e">
        <f ca="1">AQ6881-AQ$490</f>
        <v>#VALUE!</v>
      </c>
      <c r="AR6884" s="401" t="e">
        <f ca="1">AR6881+AR$498</f>
        <v>#VALUE!</v>
      </c>
      <c r="AT6884" s="401" t="e">
        <f ca="1">AT6881-AT$490</f>
        <v>#VALUE!</v>
      </c>
      <c r="AU6884" s="401" t="e">
        <f ca="1">AU6881+AU$498</f>
        <v>#VALUE!</v>
      </c>
      <c r="AW6884" s="401" t="e">
        <f ca="1">AW6881-AW$490</f>
        <v>#VALUE!</v>
      </c>
      <c r="AX6884" s="401" t="e">
        <f ca="1">AX6881+AX$498</f>
        <v>#VALUE!</v>
      </c>
      <c r="AZ6884" s="401" t="e">
        <f ca="1">AZ6881-AZ$490</f>
        <v>#VALUE!</v>
      </c>
      <c r="BA6884" s="401" t="e">
        <f ca="1">BA6881+BA$498</f>
        <v>#VALUE!</v>
      </c>
      <c r="BC6884" s="401" t="e">
        <f ca="1">BC6881-BC$490</f>
        <v>#VALUE!</v>
      </c>
      <c r="BD6884" s="401" t="e">
        <f ca="1">BD6881+BD$498</f>
        <v>#VALUE!</v>
      </c>
      <c r="BF6884" s="401" t="e">
        <f ca="1">BF6881-BF$490</f>
        <v>#VALUE!</v>
      </c>
      <c r="BG6884" s="401" t="e">
        <f ca="1">BG6881+BG$498</f>
        <v>#VALUE!</v>
      </c>
      <c r="BI6884" s="401" t="e">
        <f ca="1">BI6881-BI$490</f>
        <v>#VALUE!</v>
      </c>
      <c r="BJ6884" s="401" t="e">
        <f ca="1">BJ6881+BJ$498</f>
        <v>#VALUE!</v>
      </c>
      <c r="BL6884" s="401" t="e">
        <f ca="1">BL6881-BL$490</f>
        <v>#VALUE!</v>
      </c>
      <c r="BM6884" s="401" t="e">
        <f ca="1">BM6881+BM$498</f>
        <v>#VALUE!</v>
      </c>
    </row>
    <row r="6885" spans="4:65" hidden="1" x14ac:dyDescent="0.3">
      <c r="D6885" s="688"/>
      <c r="E6885" s="400">
        <f t="shared" si="6518"/>
        <v>69</v>
      </c>
      <c r="F6885" s="400" t="s">
        <v>1269</v>
      </c>
      <c r="G6885" s="401">
        <f ca="1">G6884-G$490</f>
        <v>-802141.6133958702</v>
      </c>
      <c r="H6885" s="401">
        <f ca="1">H6884+H$498</f>
        <v>463115.52172176761</v>
      </c>
      <c r="J6885" s="401">
        <f ca="1">J6884-J$490</f>
        <v>-2.4248711305964292</v>
      </c>
      <c r="K6885" s="401">
        <f ca="1">K6884+K$498</f>
        <v>4.529946162074925E-2</v>
      </c>
      <c r="M6885" s="401">
        <f ca="1">M6884-M$490</f>
        <v>-1.4000000000000006</v>
      </c>
      <c r="N6885" s="401">
        <f ca="1">N6884+N$498</f>
        <v>-0.74641016151377659</v>
      </c>
      <c r="P6885" s="401">
        <f ca="1">P6884-P$490</f>
        <v>-802141.6133958702</v>
      </c>
      <c r="Q6885" s="401">
        <f ca="1">Q6884+Q$498</f>
        <v>463114.92172176763</v>
      </c>
      <c r="S6885" s="401" t="e">
        <f ca="1">S6884-S$490</f>
        <v>#VALUE!</v>
      </c>
      <c r="T6885" s="401" t="e">
        <f ca="1">T6884+T$498</f>
        <v>#VALUE!</v>
      </c>
      <c r="V6885" s="401" t="e">
        <f ca="1">V6884-V$490</f>
        <v>#VALUE!</v>
      </c>
      <c r="W6885" s="401" t="e">
        <f ca="1">W6884+W$498</f>
        <v>#VALUE!</v>
      </c>
      <c r="Y6885" s="401" t="e">
        <f ca="1">Y6884-Y$490</f>
        <v>#VALUE!</v>
      </c>
      <c r="Z6885" s="401" t="e">
        <f ca="1">Z6884+Z$498</f>
        <v>#VALUE!</v>
      </c>
      <c r="AB6885" s="401" t="e">
        <f ca="1">AB6884-AB$490</f>
        <v>#VALUE!</v>
      </c>
      <c r="AC6885" s="401" t="e">
        <f ca="1">AC6884+AC$498</f>
        <v>#VALUE!</v>
      </c>
      <c r="AE6885" s="401" t="e">
        <f ca="1">AE6884-AE$490</f>
        <v>#VALUE!</v>
      </c>
      <c r="AF6885" s="401" t="e">
        <f ca="1">AF6884+AF$498</f>
        <v>#VALUE!</v>
      </c>
      <c r="AH6885" s="401" t="e">
        <f ca="1">AH6884-AH$490</f>
        <v>#VALUE!</v>
      </c>
      <c r="AI6885" s="401" t="e">
        <f ca="1">AI6884+AI$498</f>
        <v>#VALUE!</v>
      </c>
      <c r="AK6885" s="401" t="e">
        <f ca="1">AK6884-AK$490</f>
        <v>#VALUE!</v>
      </c>
      <c r="AL6885" s="401" t="e">
        <f ca="1">AL6884+AL$498</f>
        <v>#VALUE!</v>
      </c>
      <c r="AN6885" s="401" t="e">
        <f ca="1">AN6884-AN$490</f>
        <v>#VALUE!</v>
      </c>
      <c r="AO6885" s="401" t="e">
        <f ca="1">AO6884+AO$498</f>
        <v>#VALUE!</v>
      </c>
      <c r="AQ6885" s="401" t="e">
        <f ca="1">AQ6884-AQ$490</f>
        <v>#VALUE!</v>
      </c>
      <c r="AR6885" s="401" t="e">
        <f ca="1">AR6884+AR$498</f>
        <v>#VALUE!</v>
      </c>
      <c r="AT6885" s="401" t="e">
        <f ca="1">AT6884-AT$490</f>
        <v>#VALUE!</v>
      </c>
      <c r="AU6885" s="401" t="e">
        <f ca="1">AU6884+AU$498</f>
        <v>#VALUE!</v>
      </c>
      <c r="AW6885" s="401" t="e">
        <f ca="1">AW6884-AW$490</f>
        <v>#VALUE!</v>
      </c>
      <c r="AX6885" s="401" t="e">
        <f ca="1">AX6884+AX$498</f>
        <v>#VALUE!</v>
      </c>
      <c r="AZ6885" s="401" t="e">
        <f ca="1">AZ6884-AZ$490</f>
        <v>#VALUE!</v>
      </c>
      <c r="BA6885" s="401" t="e">
        <f ca="1">BA6884+BA$498</f>
        <v>#VALUE!</v>
      </c>
      <c r="BC6885" s="401" t="e">
        <f ca="1">BC6884-BC$490</f>
        <v>#VALUE!</v>
      </c>
      <c r="BD6885" s="401" t="e">
        <f ca="1">BD6884+BD$498</f>
        <v>#VALUE!</v>
      </c>
      <c r="BF6885" s="401" t="e">
        <f ca="1">BF6884-BF$490</f>
        <v>#VALUE!</v>
      </c>
      <c r="BG6885" s="401" t="e">
        <f ca="1">BG6884+BG$498</f>
        <v>#VALUE!</v>
      </c>
      <c r="BI6885" s="401" t="e">
        <f ca="1">BI6884-BI$490</f>
        <v>#VALUE!</v>
      </c>
      <c r="BJ6885" s="401" t="e">
        <f ca="1">BJ6884+BJ$498</f>
        <v>#VALUE!</v>
      </c>
      <c r="BL6885" s="401" t="e">
        <f ca="1">BL6884-BL$490</f>
        <v>#VALUE!</v>
      </c>
      <c r="BM6885" s="401" t="e">
        <f ca="1">BM6884+BM$498</f>
        <v>#VALUE!</v>
      </c>
    </row>
    <row r="6886" spans="4:65" hidden="1" x14ac:dyDescent="0.3">
      <c r="D6886" s="688"/>
      <c r="E6886" s="400">
        <f t="shared" si="6518"/>
        <v>70</v>
      </c>
      <c r="F6886" s="400" t="s">
        <v>1312</v>
      </c>
      <c r="G6886" s="401">
        <f ca="1">G6883-G$474</f>
        <v>1.4000012217320756</v>
      </c>
      <c r="H6886" s="401">
        <f ca="1">H6883-H$482</f>
        <v>-0.34640945614643315</v>
      </c>
      <c r="J6886" s="401">
        <f>0</f>
        <v>0</v>
      </c>
      <c r="K6886" s="401">
        <f ca="1">K6883+K$506</f>
        <v>4.529946162074925E-2</v>
      </c>
      <c r="M6886" s="401">
        <f>0</f>
        <v>0</v>
      </c>
      <c r="N6886" s="401">
        <f ca="1">N6883+N$506</f>
        <v>2.2854373188666696E+16</v>
      </c>
      <c r="P6886" s="401">
        <f>0</f>
        <v>0</v>
      </c>
      <c r="Q6886" s="401">
        <f ca="1">Q6883+Q$506</f>
        <v>-0.13812119537683032</v>
      </c>
      <c r="S6886" s="401">
        <f>0</f>
        <v>0</v>
      </c>
      <c r="T6886" s="401" t="e">
        <f ca="1">T6883+T$506</f>
        <v>#VALUE!</v>
      </c>
      <c r="V6886" s="401">
        <f>0</f>
        <v>0</v>
      </c>
      <c r="W6886" s="401" t="e">
        <f ca="1">W6883+W$506</f>
        <v>#VALUE!</v>
      </c>
      <c r="Y6886" s="401">
        <f>0</f>
        <v>0</v>
      </c>
      <c r="Z6886" s="401" t="e">
        <f ca="1">Z6883+Z$506</f>
        <v>#VALUE!</v>
      </c>
      <c r="AB6886" s="401">
        <f>0</f>
        <v>0</v>
      </c>
      <c r="AC6886" s="401" t="e">
        <f ca="1">AC6883+AC$506</f>
        <v>#VALUE!</v>
      </c>
      <c r="AE6886" s="401">
        <f>0</f>
        <v>0</v>
      </c>
      <c r="AF6886" s="401" t="e">
        <f ca="1">AF6883+AF$506</f>
        <v>#VALUE!</v>
      </c>
      <c r="AH6886" s="401">
        <f>0</f>
        <v>0</v>
      </c>
      <c r="AI6886" s="401" t="e">
        <f ca="1">AI6883+AI$506</f>
        <v>#VALUE!</v>
      </c>
      <c r="AK6886" s="401">
        <f>0</f>
        <v>0</v>
      </c>
      <c r="AL6886" s="401" t="e">
        <f ca="1">AL6883+AL$506</f>
        <v>#VALUE!</v>
      </c>
      <c r="AN6886" s="401">
        <f>0</f>
        <v>0</v>
      </c>
      <c r="AO6886" s="401" t="e">
        <f ca="1">AO6883+AO$506</f>
        <v>#VALUE!</v>
      </c>
      <c r="AQ6886" s="401">
        <f>0</f>
        <v>0</v>
      </c>
      <c r="AR6886" s="401" t="e">
        <f ca="1">AR6883+AR$506</f>
        <v>#VALUE!</v>
      </c>
      <c r="AT6886" s="401">
        <f>0</f>
        <v>0</v>
      </c>
      <c r="AU6886" s="401" t="e">
        <f ca="1">AU6883+AU$506</f>
        <v>#VALUE!</v>
      </c>
      <c r="AW6886" s="401">
        <f>0</f>
        <v>0</v>
      </c>
      <c r="AX6886" s="401" t="e">
        <f ca="1">AX6883+AX$506</f>
        <v>#VALUE!</v>
      </c>
      <c r="AZ6886" s="401">
        <f>0</f>
        <v>0</v>
      </c>
      <c r="BA6886" s="401" t="e">
        <f ca="1">BA6883+BA$506</f>
        <v>#VALUE!</v>
      </c>
      <c r="BC6886" s="401">
        <f>0</f>
        <v>0</v>
      </c>
      <c r="BD6886" s="401" t="e">
        <f ca="1">BD6883+BD$506</f>
        <v>#VALUE!</v>
      </c>
      <c r="BF6886" s="401">
        <f>0</f>
        <v>0</v>
      </c>
      <c r="BG6886" s="401" t="e">
        <f ca="1">BG6883+BG$506</f>
        <v>#VALUE!</v>
      </c>
      <c r="BI6886" s="401">
        <f>0</f>
        <v>0</v>
      </c>
      <c r="BJ6886" s="401" t="e">
        <f ca="1">BJ6883+BJ$506</f>
        <v>#VALUE!</v>
      </c>
      <c r="BL6886" s="401">
        <f>0</f>
        <v>0</v>
      </c>
      <c r="BM6886" s="401" t="e">
        <f ca="1">BM6883+BM$506</f>
        <v>#VALUE!</v>
      </c>
    </row>
    <row r="6887" spans="4:65" hidden="1" x14ac:dyDescent="0.3">
      <c r="D6887" s="688"/>
      <c r="E6887" s="400">
        <f t="shared" si="6518"/>
        <v>71</v>
      </c>
      <c r="F6887" s="400" t="s">
        <v>1312</v>
      </c>
      <c r="G6887" s="401">
        <f ca="1">G6886-G$474</f>
        <v>1.4400012566387064</v>
      </c>
      <c r="H6887" s="401">
        <f ca="1">H6886-H$482</f>
        <v>-0.3233154252254955</v>
      </c>
      <c r="J6887" s="401">
        <f>0</f>
        <v>0</v>
      </c>
      <c r="K6887" s="401">
        <f ca="1">K6886+K$506</f>
        <v>8.5299461620749251E-2</v>
      </c>
      <c r="M6887" s="401">
        <f>0</f>
        <v>0</v>
      </c>
      <c r="N6887" s="401">
        <f ca="1">N6886+N$506</f>
        <v>2.350735527977146E+16</v>
      </c>
      <c r="P6887" s="401">
        <f>0</f>
        <v>0</v>
      </c>
      <c r="Q6887" s="401">
        <f ca="1">Q6886+Q$506</f>
        <v>-9.1933214148189682E-2</v>
      </c>
      <c r="S6887" s="401">
        <f>0</f>
        <v>0</v>
      </c>
      <c r="T6887" s="401" t="e">
        <f ca="1">T6886+T$506</f>
        <v>#VALUE!</v>
      </c>
      <c r="V6887" s="401">
        <f>0</f>
        <v>0</v>
      </c>
      <c r="W6887" s="401" t="e">
        <f ca="1">W6886+W$506</f>
        <v>#VALUE!</v>
      </c>
      <c r="Y6887" s="401">
        <f>0</f>
        <v>0</v>
      </c>
      <c r="Z6887" s="401" t="e">
        <f ca="1">Z6886+Z$506</f>
        <v>#VALUE!</v>
      </c>
      <c r="AB6887" s="401">
        <f>0</f>
        <v>0</v>
      </c>
      <c r="AC6887" s="401" t="e">
        <f ca="1">AC6886+AC$506</f>
        <v>#VALUE!</v>
      </c>
      <c r="AE6887" s="401">
        <f>0</f>
        <v>0</v>
      </c>
      <c r="AF6887" s="401" t="e">
        <f ca="1">AF6886+AF$506</f>
        <v>#VALUE!</v>
      </c>
      <c r="AH6887" s="401">
        <f>0</f>
        <v>0</v>
      </c>
      <c r="AI6887" s="401" t="e">
        <f ca="1">AI6886+AI$506</f>
        <v>#VALUE!</v>
      </c>
      <c r="AK6887" s="401">
        <f>0</f>
        <v>0</v>
      </c>
      <c r="AL6887" s="401" t="e">
        <f ca="1">AL6886+AL$506</f>
        <v>#VALUE!</v>
      </c>
      <c r="AN6887" s="401">
        <f>0</f>
        <v>0</v>
      </c>
      <c r="AO6887" s="401" t="e">
        <f ca="1">AO6886+AO$506</f>
        <v>#VALUE!</v>
      </c>
      <c r="AQ6887" s="401">
        <f>0</f>
        <v>0</v>
      </c>
      <c r="AR6887" s="401" t="e">
        <f ca="1">AR6886+AR$506</f>
        <v>#VALUE!</v>
      </c>
      <c r="AT6887" s="401">
        <f>0</f>
        <v>0</v>
      </c>
      <c r="AU6887" s="401" t="e">
        <f ca="1">AU6886+AU$506</f>
        <v>#VALUE!</v>
      </c>
      <c r="AW6887" s="401">
        <f>0</f>
        <v>0</v>
      </c>
      <c r="AX6887" s="401" t="e">
        <f ca="1">AX6886+AX$506</f>
        <v>#VALUE!</v>
      </c>
      <c r="AZ6887" s="401">
        <f>0</f>
        <v>0</v>
      </c>
      <c r="BA6887" s="401" t="e">
        <f ca="1">BA6886+BA$506</f>
        <v>#VALUE!</v>
      </c>
      <c r="BC6887" s="401">
        <f>0</f>
        <v>0</v>
      </c>
      <c r="BD6887" s="401" t="e">
        <f ca="1">BD6886+BD$506</f>
        <v>#VALUE!</v>
      </c>
      <c r="BF6887" s="401">
        <f>0</f>
        <v>0</v>
      </c>
      <c r="BG6887" s="401" t="e">
        <f ca="1">BG6886+BG$506</f>
        <v>#VALUE!</v>
      </c>
      <c r="BI6887" s="401">
        <f>0</f>
        <v>0</v>
      </c>
      <c r="BJ6887" s="401" t="e">
        <f ca="1">BJ6886+BJ$506</f>
        <v>#VALUE!</v>
      </c>
      <c r="BL6887" s="401">
        <f>0</f>
        <v>0</v>
      </c>
      <c r="BM6887" s="401" t="e">
        <f ca="1">BM6886+BM$506</f>
        <v>#VALUE!</v>
      </c>
    </row>
    <row r="6888" spans="4:65" hidden="1" x14ac:dyDescent="0.3">
      <c r="D6888" s="688"/>
      <c r="E6888" s="400">
        <f t="shared" si="6518"/>
        <v>72</v>
      </c>
      <c r="F6888" s="400" t="s">
        <v>1269</v>
      </c>
      <c r="G6888" s="401">
        <f ca="1">G6885-G$490</f>
        <v>-825059.9452071808</v>
      </c>
      <c r="H6888" s="401">
        <f ca="1">H6885+H$498</f>
        <v>476347.42676240491</v>
      </c>
      <c r="J6888" s="401">
        <f ca="1">J6885-J$490</f>
        <v>-2.4941531628991842</v>
      </c>
      <c r="K6888" s="401">
        <f ca="1">K6885+K$498</f>
        <v>8.5299461620749251E-2</v>
      </c>
      <c r="M6888" s="401">
        <f ca="1">M6885-M$490</f>
        <v>-1.4400000000000006</v>
      </c>
      <c r="N6888" s="401">
        <f ca="1">N6885+N$498</f>
        <v>-0.7233161507461916</v>
      </c>
      <c r="P6888" s="401">
        <f ca="1">P6885-P$490</f>
        <v>-825059.9452071808</v>
      </c>
      <c r="Q6888" s="401">
        <f ca="1">Q6885+Q$498</f>
        <v>476346.82676240493</v>
      </c>
      <c r="S6888" s="401" t="e">
        <f ca="1">S6885-S$490</f>
        <v>#VALUE!</v>
      </c>
      <c r="T6888" s="401" t="e">
        <f ca="1">T6885+T$498</f>
        <v>#VALUE!</v>
      </c>
      <c r="V6888" s="401" t="e">
        <f ca="1">V6885-V$490</f>
        <v>#VALUE!</v>
      </c>
      <c r="W6888" s="401" t="e">
        <f ca="1">W6885+W$498</f>
        <v>#VALUE!</v>
      </c>
      <c r="Y6888" s="401" t="e">
        <f ca="1">Y6885-Y$490</f>
        <v>#VALUE!</v>
      </c>
      <c r="Z6888" s="401" t="e">
        <f ca="1">Z6885+Z$498</f>
        <v>#VALUE!</v>
      </c>
      <c r="AB6888" s="401" t="e">
        <f ca="1">AB6885-AB$490</f>
        <v>#VALUE!</v>
      </c>
      <c r="AC6888" s="401" t="e">
        <f ca="1">AC6885+AC$498</f>
        <v>#VALUE!</v>
      </c>
      <c r="AE6888" s="401" t="e">
        <f ca="1">AE6885-AE$490</f>
        <v>#VALUE!</v>
      </c>
      <c r="AF6888" s="401" t="e">
        <f ca="1">AF6885+AF$498</f>
        <v>#VALUE!</v>
      </c>
      <c r="AH6888" s="401" t="e">
        <f ca="1">AH6885-AH$490</f>
        <v>#VALUE!</v>
      </c>
      <c r="AI6888" s="401" t="e">
        <f ca="1">AI6885+AI$498</f>
        <v>#VALUE!</v>
      </c>
      <c r="AK6888" s="401" t="e">
        <f ca="1">AK6885-AK$490</f>
        <v>#VALUE!</v>
      </c>
      <c r="AL6888" s="401" t="e">
        <f ca="1">AL6885+AL$498</f>
        <v>#VALUE!</v>
      </c>
      <c r="AN6888" s="401" t="e">
        <f ca="1">AN6885-AN$490</f>
        <v>#VALUE!</v>
      </c>
      <c r="AO6888" s="401" t="e">
        <f ca="1">AO6885+AO$498</f>
        <v>#VALUE!</v>
      </c>
      <c r="AQ6888" s="401" t="e">
        <f ca="1">AQ6885-AQ$490</f>
        <v>#VALUE!</v>
      </c>
      <c r="AR6888" s="401" t="e">
        <f ca="1">AR6885+AR$498</f>
        <v>#VALUE!</v>
      </c>
      <c r="AT6888" s="401" t="e">
        <f ca="1">AT6885-AT$490</f>
        <v>#VALUE!</v>
      </c>
      <c r="AU6888" s="401" t="e">
        <f ca="1">AU6885+AU$498</f>
        <v>#VALUE!</v>
      </c>
      <c r="AW6888" s="401" t="e">
        <f ca="1">AW6885-AW$490</f>
        <v>#VALUE!</v>
      </c>
      <c r="AX6888" s="401" t="e">
        <f ca="1">AX6885+AX$498</f>
        <v>#VALUE!</v>
      </c>
      <c r="AZ6888" s="401" t="e">
        <f ca="1">AZ6885-AZ$490</f>
        <v>#VALUE!</v>
      </c>
      <c r="BA6888" s="401" t="e">
        <f ca="1">BA6885+BA$498</f>
        <v>#VALUE!</v>
      </c>
      <c r="BC6888" s="401" t="e">
        <f ca="1">BC6885-BC$490</f>
        <v>#VALUE!</v>
      </c>
      <c r="BD6888" s="401" t="e">
        <f ca="1">BD6885+BD$498</f>
        <v>#VALUE!</v>
      </c>
      <c r="BF6888" s="401" t="e">
        <f ca="1">BF6885-BF$490</f>
        <v>#VALUE!</v>
      </c>
      <c r="BG6888" s="401" t="e">
        <f ca="1">BG6885+BG$498</f>
        <v>#VALUE!</v>
      </c>
      <c r="BI6888" s="401" t="e">
        <f ca="1">BI6885-BI$490</f>
        <v>#VALUE!</v>
      </c>
      <c r="BJ6888" s="401" t="e">
        <f ca="1">BJ6885+BJ$498</f>
        <v>#VALUE!</v>
      </c>
      <c r="BL6888" s="401" t="e">
        <f ca="1">BL6885-BL$490</f>
        <v>#VALUE!</v>
      </c>
      <c r="BM6888" s="401" t="e">
        <f ca="1">BM6885+BM$498</f>
        <v>#VALUE!</v>
      </c>
    </row>
    <row r="6889" spans="4:65" hidden="1" x14ac:dyDescent="0.3">
      <c r="D6889" s="688"/>
      <c r="E6889" s="400">
        <f t="shared" si="6518"/>
        <v>73</v>
      </c>
      <c r="F6889" s="400" t="s">
        <v>1269</v>
      </c>
      <c r="G6889" s="401">
        <f ca="1">G6888-G$490</f>
        <v>-847978.27701849141</v>
      </c>
      <c r="H6889" s="401">
        <f ca="1">H6888+H$498</f>
        <v>489579.33180304221</v>
      </c>
      <c r="J6889" s="401">
        <f ca="1">J6888-J$490</f>
        <v>-2.5634351952019392</v>
      </c>
      <c r="K6889" s="401">
        <f ca="1">K6888+K$498</f>
        <v>0.12529946162074926</v>
      </c>
      <c r="M6889" s="401">
        <f ca="1">M6888-M$490</f>
        <v>-1.4800000000000006</v>
      </c>
      <c r="N6889" s="401">
        <f ca="1">N6888+N$498</f>
        <v>-0.70022213997860661</v>
      </c>
      <c r="P6889" s="401">
        <f ca="1">P6888-P$490</f>
        <v>-847978.27701849141</v>
      </c>
      <c r="Q6889" s="401">
        <f ca="1">Q6888+Q$498</f>
        <v>489578.73180304223</v>
      </c>
      <c r="S6889" s="401" t="e">
        <f ca="1">S6888-S$490</f>
        <v>#VALUE!</v>
      </c>
      <c r="T6889" s="401" t="e">
        <f ca="1">T6888+T$498</f>
        <v>#VALUE!</v>
      </c>
      <c r="V6889" s="401" t="e">
        <f ca="1">V6888-V$490</f>
        <v>#VALUE!</v>
      </c>
      <c r="W6889" s="401" t="e">
        <f ca="1">W6888+W$498</f>
        <v>#VALUE!</v>
      </c>
      <c r="Y6889" s="401" t="e">
        <f ca="1">Y6888-Y$490</f>
        <v>#VALUE!</v>
      </c>
      <c r="Z6889" s="401" t="e">
        <f ca="1">Z6888+Z$498</f>
        <v>#VALUE!</v>
      </c>
      <c r="AB6889" s="401" t="e">
        <f ca="1">AB6888-AB$490</f>
        <v>#VALUE!</v>
      </c>
      <c r="AC6889" s="401" t="e">
        <f ca="1">AC6888+AC$498</f>
        <v>#VALUE!</v>
      </c>
      <c r="AE6889" s="401" t="e">
        <f ca="1">AE6888-AE$490</f>
        <v>#VALUE!</v>
      </c>
      <c r="AF6889" s="401" t="e">
        <f ca="1">AF6888+AF$498</f>
        <v>#VALUE!</v>
      </c>
      <c r="AH6889" s="401" t="e">
        <f ca="1">AH6888-AH$490</f>
        <v>#VALUE!</v>
      </c>
      <c r="AI6889" s="401" t="e">
        <f ca="1">AI6888+AI$498</f>
        <v>#VALUE!</v>
      </c>
      <c r="AK6889" s="401" t="e">
        <f ca="1">AK6888-AK$490</f>
        <v>#VALUE!</v>
      </c>
      <c r="AL6889" s="401" t="e">
        <f ca="1">AL6888+AL$498</f>
        <v>#VALUE!</v>
      </c>
      <c r="AN6889" s="401" t="e">
        <f ca="1">AN6888-AN$490</f>
        <v>#VALUE!</v>
      </c>
      <c r="AO6889" s="401" t="e">
        <f ca="1">AO6888+AO$498</f>
        <v>#VALUE!</v>
      </c>
      <c r="AQ6889" s="401" t="e">
        <f ca="1">AQ6888-AQ$490</f>
        <v>#VALUE!</v>
      </c>
      <c r="AR6889" s="401" t="e">
        <f ca="1">AR6888+AR$498</f>
        <v>#VALUE!</v>
      </c>
      <c r="AT6889" s="401" t="e">
        <f ca="1">AT6888-AT$490</f>
        <v>#VALUE!</v>
      </c>
      <c r="AU6889" s="401" t="e">
        <f ca="1">AU6888+AU$498</f>
        <v>#VALUE!</v>
      </c>
      <c r="AW6889" s="401" t="e">
        <f ca="1">AW6888-AW$490</f>
        <v>#VALUE!</v>
      </c>
      <c r="AX6889" s="401" t="e">
        <f ca="1">AX6888+AX$498</f>
        <v>#VALUE!</v>
      </c>
      <c r="AZ6889" s="401" t="e">
        <f ca="1">AZ6888-AZ$490</f>
        <v>#VALUE!</v>
      </c>
      <c r="BA6889" s="401" t="e">
        <f ca="1">BA6888+BA$498</f>
        <v>#VALUE!</v>
      </c>
      <c r="BC6889" s="401" t="e">
        <f ca="1">BC6888-BC$490</f>
        <v>#VALUE!</v>
      </c>
      <c r="BD6889" s="401" t="e">
        <f ca="1">BD6888+BD$498</f>
        <v>#VALUE!</v>
      </c>
      <c r="BF6889" s="401" t="e">
        <f ca="1">BF6888-BF$490</f>
        <v>#VALUE!</v>
      </c>
      <c r="BG6889" s="401" t="e">
        <f ca="1">BG6888+BG$498</f>
        <v>#VALUE!</v>
      </c>
      <c r="BI6889" s="401" t="e">
        <f ca="1">BI6888-BI$490</f>
        <v>#VALUE!</v>
      </c>
      <c r="BJ6889" s="401" t="e">
        <f ca="1">BJ6888+BJ$498</f>
        <v>#VALUE!</v>
      </c>
      <c r="BL6889" s="401" t="e">
        <f ca="1">BL6888-BL$490</f>
        <v>#VALUE!</v>
      </c>
      <c r="BM6889" s="401" t="e">
        <f ca="1">BM6888+BM$498</f>
        <v>#VALUE!</v>
      </c>
    </row>
    <row r="6890" spans="4:65" hidden="1" x14ac:dyDescent="0.3">
      <c r="D6890" s="688"/>
      <c r="E6890" s="400">
        <f t="shared" si="6518"/>
        <v>74</v>
      </c>
      <c r="F6890" s="400" t="s">
        <v>1312</v>
      </c>
      <c r="G6890" s="401">
        <f ca="1">G6887-G$474</f>
        <v>1.4800012915453371</v>
      </c>
      <c r="H6890" s="401">
        <f ca="1">H6887-H$482</f>
        <v>-0.30022139430455785</v>
      </c>
      <c r="J6890" s="401">
        <f>0</f>
        <v>0</v>
      </c>
      <c r="K6890" s="401">
        <f ca="1">K6887+K$506</f>
        <v>0.12529946162074926</v>
      </c>
      <c r="M6890" s="401">
        <f>0</f>
        <v>0</v>
      </c>
      <c r="N6890" s="401">
        <f ca="1">N6887+N$506</f>
        <v>2.4160337370876224E+16</v>
      </c>
      <c r="P6890" s="401">
        <f>0</f>
        <v>0</v>
      </c>
      <c r="Q6890" s="401">
        <f ca="1">Q6887+Q$506</f>
        <v>-4.5745232919549045E-2</v>
      </c>
      <c r="S6890" s="401">
        <f>0</f>
        <v>0</v>
      </c>
      <c r="T6890" s="401" t="e">
        <f ca="1">T6887+T$506</f>
        <v>#VALUE!</v>
      </c>
      <c r="V6890" s="401">
        <f>0</f>
        <v>0</v>
      </c>
      <c r="W6890" s="401" t="e">
        <f ca="1">W6887+W$506</f>
        <v>#VALUE!</v>
      </c>
      <c r="Y6890" s="401">
        <f>0</f>
        <v>0</v>
      </c>
      <c r="Z6890" s="401" t="e">
        <f ca="1">Z6887+Z$506</f>
        <v>#VALUE!</v>
      </c>
      <c r="AB6890" s="401">
        <f>0</f>
        <v>0</v>
      </c>
      <c r="AC6890" s="401" t="e">
        <f ca="1">AC6887+AC$506</f>
        <v>#VALUE!</v>
      </c>
      <c r="AE6890" s="401">
        <f>0</f>
        <v>0</v>
      </c>
      <c r="AF6890" s="401" t="e">
        <f ca="1">AF6887+AF$506</f>
        <v>#VALUE!</v>
      </c>
      <c r="AH6890" s="401">
        <f>0</f>
        <v>0</v>
      </c>
      <c r="AI6890" s="401" t="e">
        <f ca="1">AI6887+AI$506</f>
        <v>#VALUE!</v>
      </c>
      <c r="AK6890" s="401">
        <f>0</f>
        <v>0</v>
      </c>
      <c r="AL6890" s="401" t="e">
        <f ca="1">AL6887+AL$506</f>
        <v>#VALUE!</v>
      </c>
      <c r="AN6890" s="401">
        <f>0</f>
        <v>0</v>
      </c>
      <c r="AO6890" s="401" t="e">
        <f ca="1">AO6887+AO$506</f>
        <v>#VALUE!</v>
      </c>
      <c r="AQ6890" s="401">
        <f>0</f>
        <v>0</v>
      </c>
      <c r="AR6890" s="401" t="e">
        <f ca="1">AR6887+AR$506</f>
        <v>#VALUE!</v>
      </c>
      <c r="AT6890" s="401">
        <f>0</f>
        <v>0</v>
      </c>
      <c r="AU6890" s="401" t="e">
        <f ca="1">AU6887+AU$506</f>
        <v>#VALUE!</v>
      </c>
      <c r="AW6890" s="401">
        <f>0</f>
        <v>0</v>
      </c>
      <c r="AX6890" s="401" t="e">
        <f ca="1">AX6887+AX$506</f>
        <v>#VALUE!</v>
      </c>
      <c r="AZ6890" s="401">
        <f>0</f>
        <v>0</v>
      </c>
      <c r="BA6890" s="401" t="e">
        <f ca="1">BA6887+BA$506</f>
        <v>#VALUE!</v>
      </c>
      <c r="BC6890" s="401">
        <f>0</f>
        <v>0</v>
      </c>
      <c r="BD6890" s="401" t="e">
        <f ca="1">BD6887+BD$506</f>
        <v>#VALUE!</v>
      </c>
      <c r="BF6890" s="401">
        <f>0</f>
        <v>0</v>
      </c>
      <c r="BG6890" s="401" t="e">
        <f ca="1">BG6887+BG$506</f>
        <v>#VALUE!</v>
      </c>
      <c r="BI6890" s="401">
        <f>0</f>
        <v>0</v>
      </c>
      <c r="BJ6890" s="401" t="e">
        <f ca="1">BJ6887+BJ$506</f>
        <v>#VALUE!</v>
      </c>
      <c r="BL6890" s="401">
        <f>0</f>
        <v>0</v>
      </c>
      <c r="BM6890" s="401" t="e">
        <f ca="1">BM6887+BM$506</f>
        <v>#VALUE!</v>
      </c>
    </row>
    <row r="6891" spans="4:65" hidden="1" x14ac:dyDescent="0.3">
      <c r="D6891" s="688"/>
      <c r="E6891" s="400">
        <f t="shared" si="6518"/>
        <v>75</v>
      </c>
      <c r="F6891" s="400" t="s">
        <v>1312</v>
      </c>
      <c r="G6891" s="401">
        <f ca="1">G6890-G$474</f>
        <v>1.5200013264519678</v>
      </c>
      <c r="H6891" s="401">
        <f ca="1">H6890-H$482</f>
        <v>-0.27712736338362021</v>
      </c>
      <c r="J6891" s="401">
        <f>0</f>
        <v>0</v>
      </c>
      <c r="K6891" s="401">
        <f ca="1">K6890+K$506</f>
        <v>0.16529946162074927</v>
      </c>
      <c r="M6891" s="401">
        <f>0</f>
        <v>0</v>
      </c>
      <c r="N6891" s="401">
        <f ca="1">N6890+N$506</f>
        <v>2.4813319461980988E+16</v>
      </c>
      <c r="P6891" s="401">
        <f>0</f>
        <v>0</v>
      </c>
      <c r="Q6891" s="401">
        <f ca="1">Q6890+Q$506</f>
        <v>4.4274830909159235E-4</v>
      </c>
      <c r="S6891" s="401">
        <f>0</f>
        <v>0</v>
      </c>
      <c r="T6891" s="401" t="e">
        <f ca="1">T6890+T$506</f>
        <v>#VALUE!</v>
      </c>
      <c r="V6891" s="401">
        <f>0</f>
        <v>0</v>
      </c>
      <c r="W6891" s="401" t="e">
        <f ca="1">W6890+W$506</f>
        <v>#VALUE!</v>
      </c>
      <c r="Y6891" s="401">
        <f>0</f>
        <v>0</v>
      </c>
      <c r="Z6891" s="401" t="e">
        <f ca="1">Z6890+Z$506</f>
        <v>#VALUE!</v>
      </c>
      <c r="AB6891" s="401">
        <f>0</f>
        <v>0</v>
      </c>
      <c r="AC6891" s="401" t="e">
        <f ca="1">AC6890+AC$506</f>
        <v>#VALUE!</v>
      </c>
      <c r="AE6891" s="401">
        <f>0</f>
        <v>0</v>
      </c>
      <c r="AF6891" s="401" t="e">
        <f ca="1">AF6890+AF$506</f>
        <v>#VALUE!</v>
      </c>
      <c r="AH6891" s="401">
        <f>0</f>
        <v>0</v>
      </c>
      <c r="AI6891" s="401" t="e">
        <f ca="1">AI6890+AI$506</f>
        <v>#VALUE!</v>
      </c>
      <c r="AK6891" s="401">
        <f>0</f>
        <v>0</v>
      </c>
      <c r="AL6891" s="401" t="e">
        <f ca="1">AL6890+AL$506</f>
        <v>#VALUE!</v>
      </c>
      <c r="AN6891" s="401">
        <f>0</f>
        <v>0</v>
      </c>
      <c r="AO6891" s="401" t="e">
        <f ca="1">AO6890+AO$506</f>
        <v>#VALUE!</v>
      </c>
      <c r="AQ6891" s="401">
        <f>0</f>
        <v>0</v>
      </c>
      <c r="AR6891" s="401" t="e">
        <f ca="1">AR6890+AR$506</f>
        <v>#VALUE!</v>
      </c>
      <c r="AT6891" s="401">
        <f>0</f>
        <v>0</v>
      </c>
      <c r="AU6891" s="401" t="e">
        <f ca="1">AU6890+AU$506</f>
        <v>#VALUE!</v>
      </c>
      <c r="AW6891" s="401">
        <f>0</f>
        <v>0</v>
      </c>
      <c r="AX6891" s="401" t="e">
        <f ca="1">AX6890+AX$506</f>
        <v>#VALUE!</v>
      </c>
      <c r="AZ6891" s="401">
        <f>0</f>
        <v>0</v>
      </c>
      <c r="BA6891" s="401" t="e">
        <f ca="1">BA6890+BA$506</f>
        <v>#VALUE!</v>
      </c>
      <c r="BC6891" s="401">
        <f>0</f>
        <v>0</v>
      </c>
      <c r="BD6891" s="401" t="e">
        <f ca="1">BD6890+BD$506</f>
        <v>#VALUE!</v>
      </c>
      <c r="BF6891" s="401">
        <f>0</f>
        <v>0</v>
      </c>
      <c r="BG6891" s="401" t="e">
        <f ca="1">BG6890+BG$506</f>
        <v>#VALUE!</v>
      </c>
      <c r="BI6891" s="401">
        <f>0</f>
        <v>0</v>
      </c>
      <c r="BJ6891" s="401" t="e">
        <f ca="1">BJ6890+BJ$506</f>
        <v>#VALUE!</v>
      </c>
      <c r="BL6891" s="401">
        <f>0</f>
        <v>0</v>
      </c>
      <c r="BM6891" s="401" t="e">
        <f ca="1">BM6890+BM$506</f>
        <v>#VALUE!</v>
      </c>
    </row>
    <row r="6892" spans="4:65" hidden="1" x14ac:dyDescent="0.3">
      <c r="D6892" s="688"/>
      <c r="E6892" s="400">
        <f t="shared" si="6518"/>
        <v>76</v>
      </c>
      <c r="F6892" s="400" t="s">
        <v>1269</v>
      </c>
      <c r="G6892" s="401">
        <f ca="1">G6889-G$490</f>
        <v>-870896.60882980202</v>
      </c>
      <c r="H6892" s="401">
        <f ca="1">H6889+H$498</f>
        <v>502811.23684367951</v>
      </c>
      <c r="J6892" s="401">
        <f ca="1">J6889-J$490</f>
        <v>-2.6327172275046942</v>
      </c>
      <c r="K6892" s="401">
        <f ca="1">K6889+K$498</f>
        <v>0.16529946162074927</v>
      </c>
      <c r="M6892" s="401">
        <f ca="1">M6889-M$490</f>
        <v>-1.5200000000000007</v>
      </c>
      <c r="N6892" s="401">
        <f ca="1">N6889+N$498</f>
        <v>-0.67712812921102161</v>
      </c>
      <c r="P6892" s="401">
        <f ca="1">P6889-P$490</f>
        <v>-870896.60882980202</v>
      </c>
      <c r="Q6892" s="401">
        <f ca="1">Q6889+Q$498</f>
        <v>502810.63684367953</v>
      </c>
      <c r="S6892" s="401" t="e">
        <f ca="1">S6889-S$490</f>
        <v>#VALUE!</v>
      </c>
      <c r="T6892" s="401" t="e">
        <f ca="1">T6889+T$498</f>
        <v>#VALUE!</v>
      </c>
      <c r="V6892" s="401" t="e">
        <f ca="1">V6889-V$490</f>
        <v>#VALUE!</v>
      </c>
      <c r="W6892" s="401" t="e">
        <f ca="1">W6889+W$498</f>
        <v>#VALUE!</v>
      </c>
      <c r="Y6892" s="401" t="e">
        <f ca="1">Y6889-Y$490</f>
        <v>#VALUE!</v>
      </c>
      <c r="Z6892" s="401" t="e">
        <f ca="1">Z6889+Z$498</f>
        <v>#VALUE!</v>
      </c>
      <c r="AB6892" s="401" t="e">
        <f ca="1">AB6889-AB$490</f>
        <v>#VALUE!</v>
      </c>
      <c r="AC6892" s="401" t="e">
        <f ca="1">AC6889+AC$498</f>
        <v>#VALUE!</v>
      </c>
      <c r="AE6892" s="401" t="e">
        <f ca="1">AE6889-AE$490</f>
        <v>#VALUE!</v>
      </c>
      <c r="AF6892" s="401" t="e">
        <f ca="1">AF6889+AF$498</f>
        <v>#VALUE!</v>
      </c>
      <c r="AH6892" s="401" t="e">
        <f ca="1">AH6889-AH$490</f>
        <v>#VALUE!</v>
      </c>
      <c r="AI6892" s="401" t="e">
        <f ca="1">AI6889+AI$498</f>
        <v>#VALUE!</v>
      </c>
      <c r="AK6892" s="401" t="e">
        <f ca="1">AK6889-AK$490</f>
        <v>#VALUE!</v>
      </c>
      <c r="AL6892" s="401" t="e">
        <f ca="1">AL6889+AL$498</f>
        <v>#VALUE!</v>
      </c>
      <c r="AN6892" s="401" t="e">
        <f ca="1">AN6889-AN$490</f>
        <v>#VALUE!</v>
      </c>
      <c r="AO6892" s="401" t="e">
        <f ca="1">AO6889+AO$498</f>
        <v>#VALUE!</v>
      </c>
      <c r="AQ6892" s="401" t="e">
        <f ca="1">AQ6889-AQ$490</f>
        <v>#VALUE!</v>
      </c>
      <c r="AR6892" s="401" t="e">
        <f ca="1">AR6889+AR$498</f>
        <v>#VALUE!</v>
      </c>
      <c r="AT6892" s="401" t="e">
        <f ca="1">AT6889-AT$490</f>
        <v>#VALUE!</v>
      </c>
      <c r="AU6892" s="401" t="e">
        <f ca="1">AU6889+AU$498</f>
        <v>#VALUE!</v>
      </c>
      <c r="AW6892" s="401" t="e">
        <f ca="1">AW6889-AW$490</f>
        <v>#VALUE!</v>
      </c>
      <c r="AX6892" s="401" t="e">
        <f ca="1">AX6889+AX$498</f>
        <v>#VALUE!</v>
      </c>
      <c r="AZ6892" s="401" t="e">
        <f ca="1">AZ6889-AZ$490</f>
        <v>#VALUE!</v>
      </c>
      <c r="BA6892" s="401" t="e">
        <f ca="1">BA6889+BA$498</f>
        <v>#VALUE!</v>
      </c>
      <c r="BC6892" s="401" t="e">
        <f ca="1">BC6889-BC$490</f>
        <v>#VALUE!</v>
      </c>
      <c r="BD6892" s="401" t="e">
        <f ca="1">BD6889+BD$498</f>
        <v>#VALUE!</v>
      </c>
      <c r="BF6892" s="401" t="e">
        <f ca="1">BF6889-BF$490</f>
        <v>#VALUE!</v>
      </c>
      <c r="BG6892" s="401" t="e">
        <f ca="1">BG6889+BG$498</f>
        <v>#VALUE!</v>
      </c>
      <c r="BI6892" s="401" t="e">
        <f ca="1">BI6889-BI$490</f>
        <v>#VALUE!</v>
      </c>
      <c r="BJ6892" s="401" t="e">
        <f ca="1">BJ6889+BJ$498</f>
        <v>#VALUE!</v>
      </c>
      <c r="BL6892" s="401" t="e">
        <f ca="1">BL6889-BL$490</f>
        <v>#VALUE!</v>
      </c>
      <c r="BM6892" s="401" t="e">
        <f ca="1">BM6889+BM$498</f>
        <v>#VALUE!</v>
      </c>
    </row>
    <row r="6893" spans="4:65" hidden="1" x14ac:dyDescent="0.3">
      <c r="D6893" s="688"/>
      <c r="E6893" s="400">
        <f t="shared" si="6518"/>
        <v>77</v>
      </c>
      <c r="F6893" s="400" t="s">
        <v>1269</v>
      </c>
      <c r="G6893" s="401">
        <f ca="1">G6892-G$490</f>
        <v>-893814.94064111263</v>
      </c>
      <c r="H6893" s="401">
        <f ca="1">H6892+H$498</f>
        <v>516043.14188431681</v>
      </c>
      <c r="J6893" s="401">
        <f ca="1">J6892-J$490</f>
        <v>-2.7019992598074491</v>
      </c>
      <c r="K6893" s="401">
        <f ca="1">K6892+K$498</f>
        <v>0.20529946162074927</v>
      </c>
      <c r="M6893" s="401">
        <f ca="1">M6892-M$490</f>
        <v>-1.5600000000000007</v>
      </c>
      <c r="N6893" s="401">
        <f ca="1">N6892+N$498</f>
        <v>-0.65403411844343662</v>
      </c>
      <c r="P6893" s="401">
        <f ca="1">P6892-P$490</f>
        <v>-893814.94064111263</v>
      </c>
      <c r="Q6893" s="401">
        <f ca="1">Q6892+Q$498</f>
        <v>516042.54188431683</v>
      </c>
      <c r="S6893" s="401" t="e">
        <f ca="1">S6892-S$490</f>
        <v>#VALUE!</v>
      </c>
      <c r="T6893" s="401" t="e">
        <f ca="1">T6892+T$498</f>
        <v>#VALUE!</v>
      </c>
      <c r="V6893" s="401" t="e">
        <f ca="1">V6892-V$490</f>
        <v>#VALUE!</v>
      </c>
      <c r="W6893" s="401" t="e">
        <f ca="1">W6892+W$498</f>
        <v>#VALUE!</v>
      </c>
      <c r="Y6893" s="401" t="e">
        <f ca="1">Y6892-Y$490</f>
        <v>#VALUE!</v>
      </c>
      <c r="Z6893" s="401" t="e">
        <f ca="1">Z6892+Z$498</f>
        <v>#VALUE!</v>
      </c>
      <c r="AB6893" s="401" t="e">
        <f ca="1">AB6892-AB$490</f>
        <v>#VALUE!</v>
      </c>
      <c r="AC6893" s="401" t="e">
        <f ca="1">AC6892+AC$498</f>
        <v>#VALUE!</v>
      </c>
      <c r="AE6893" s="401" t="e">
        <f ca="1">AE6892-AE$490</f>
        <v>#VALUE!</v>
      </c>
      <c r="AF6893" s="401" t="e">
        <f ca="1">AF6892+AF$498</f>
        <v>#VALUE!</v>
      </c>
      <c r="AH6893" s="401" t="e">
        <f ca="1">AH6892-AH$490</f>
        <v>#VALUE!</v>
      </c>
      <c r="AI6893" s="401" t="e">
        <f ca="1">AI6892+AI$498</f>
        <v>#VALUE!</v>
      </c>
      <c r="AK6893" s="401" t="e">
        <f ca="1">AK6892-AK$490</f>
        <v>#VALUE!</v>
      </c>
      <c r="AL6893" s="401" t="e">
        <f ca="1">AL6892+AL$498</f>
        <v>#VALUE!</v>
      </c>
      <c r="AN6893" s="401" t="e">
        <f ca="1">AN6892-AN$490</f>
        <v>#VALUE!</v>
      </c>
      <c r="AO6893" s="401" t="e">
        <f ca="1">AO6892+AO$498</f>
        <v>#VALUE!</v>
      </c>
      <c r="AQ6893" s="401" t="e">
        <f ca="1">AQ6892-AQ$490</f>
        <v>#VALUE!</v>
      </c>
      <c r="AR6893" s="401" t="e">
        <f ca="1">AR6892+AR$498</f>
        <v>#VALUE!</v>
      </c>
      <c r="AT6893" s="401" t="e">
        <f ca="1">AT6892-AT$490</f>
        <v>#VALUE!</v>
      </c>
      <c r="AU6893" s="401" t="e">
        <f ca="1">AU6892+AU$498</f>
        <v>#VALUE!</v>
      </c>
      <c r="AW6893" s="401" t="e">
        <f ca="1">AW6892-AW$490</f>
        <v>#VALUE!</v>
      </c>
      <c r="AX6893" s="401" t="e">
        <f ca="1">AX6892+AX$498</f>
        <v>#VALUE!</v>
      </c>
      <c r="AZ6893" s="401" t="e">
        <f ca="1">AZ6892-AZ$490</f>
        <v>#VALUE!</v>
      </c>
      <c r="BA6893" s="401" t="e">
        <f ca="1">BA6892+BA$498</f>
        <v>#VALUE!</v>
      </c>
      <c r="BC6893" s="401" t="e">
        <f ca="1">BC6892-BC$490</f>
        <v>#VALUE!</v>
      </c>
      <c r="BD6893" s="401" t="e">
        <f ca="1">BD6892+BD$498</f>
        <v>#VALUE!</v>
      </c>
      <c r="BF6893" s="401" t="e">
        <f ca="1">BF6892-BF$490</f>
        <v>#VALUE!</v>
      </c>
      <c r="BG6893" s="401" t="e">
        <f ca="1">BG6892+BG$498</f>
        <v>#VALUE!</v>
      </c>
      <c r="BI6893" s="401" t="e">
        <f ca="1">BI6892-BI$490</f>
        <v>#VALUE!</v>
      </c>
      <c r="BJ6893" s="401" t="e">
        <f ca="1">BJ6892+BJ$498</f>
        <v>#VALUE!</v>
      </c>
      <c r="BL6893" s="401" t="e">
        <f ca="1">BL6892-BL$490</f>
        <v>#VALUE!</v>
      </c>
      <c r="BM6893" s="401" t="e">
        <f ca="1">BM6892+BM$498</f>
        <v>#VALUE!</v>
      </c>
    </row>
    <row r="6894" spans="4:65" hidden="1" x14ac:dyDescent="0.3">
      <c r="D6894" s="688"/>
      <c r="E6894" s="400">
        <f t="shared" si="6518"/>
        <v>78</v>
      </c>
      <c r="F6894" s="400" t="s">
        <v>1312</v>
      </c>
      <c r="G6894" s="401">
        <f ca="1">G6891-G$474</f>
        <v>1.5600013613585986</v>
      </c>
      <c r="H6894" s="401">
        <f ca="1">H6891-H$482</f>
        <v>-0.25403333246268256</v>
      </c>
      <c r="J6894" s="401">
        <f>0</f>
        <v>0</v>
      </c>
      <c r="K6894" s="401">
        <f ca="1">K6891+K$506</f>
        <v>0.20529946162074927</v>
      </c>
      <c r="M6894" s="401">
        <f>0</f>
        <v>0</v>
      </c>
      <c r="N6894" s="401">
        <f ca="1">N6891+N$506</f>
        <v>2.5466301553085752E+16</v>
      </c>
      <c r="P6894" s="401">
        <f>0</f>
        <v>0</v>
      </c>
      <c r="Q6894" s="401">
        <f ca="1">Q6891+Q$506</f>
        <v>4.663072953773223E-2</v>
      </c>
      <c r="S6894" s="401">
        <f>0</f>
        <v>0</v>
      </c>
      <c r="T6894" s="401" t="e">
        <f ca="1">T6891+T$506</f>
        <v>#VALUE!</v>
      </c>
      <c r="V6894" s="401">
        <f>0</f>
        <v>0</v>
      </c>
      <c r="W6894" s="401" t="e">
        <f ca="1">W6891+W$506</f>
        <v>#VALUE!</v>
      </c>
      <c r="Y6894" s="401">
        <f>0</f>
        <v>0</v>
      </c>
      <c r="Z6894" s="401" t="e">
        <f ca="1">Z6891+Z$506</f>
        <v>#VALUE!</v>
      </c>
      <c r="AB6894" s="401">
        <f>0</f>
        <v>0</v>
      </c>
      <c r="AC6894" s="401" t="e">
        <f ca="1">AC6891+AC$506</f>
        <v>#VALUE!</v>
      </c>
      <c r="AE6894" s="401">
        <f>0</f>
        <v>0</v>
      </c>
      <c r="AF6894" s="401" t="e">
        <f ca="1">AF6891+AF$506</f>
        <v>#VALUE!</v>
      </c>
      <c r="AH6894" s="401">
        <f>0</f>
        <v>0</v>
      </c>
      <c r="AI6894" s="401" t="e">
        <f ca="1">AI6891+AI$506</f>
        <v>#VALUE!</v>
      </c>
      <c r="AK6894" s="401">
        <f>0</f>
        <v>0</v>
      </c>
      <c r="AL6894" s="401" t="e">
        <f ca="1">AL6891+AL$506</f>
        <v>#VALUE!</v>
      </c>
      <c r="AN6894" s="401">
        <f>0</f>
        <v>0</v>
      </c>
      <c r="AO6894" s="401" t="e">
        <f ca="1">AO6891+AO$506</f>
        <v>#VALUE!</v>
      </c>
      <c r="AQ6894" s="401">
        <f>0</f>
        <v>0</v>
      </c>
      <c r="AR6894" s="401" t="e">
        <f ca="1">AR6891+AR$506</f>
        <v>#VALUE!</v>
      </c>
      <c r="AT6894" s="401">
        <f>0</f>
        <v>0</v>
      </c>
      <c r="AU6894" s="401" t="e">
        <f ca="1">AU6891+AU$506</f>
        <v>#VALUE!</v>
      </c>
      <c r="AW6894" s="401">
        <f>0</f>
        <v>0</v>
      </c>
      <c r="AX6894" s="401" t="e">
        <f ca="1">AX6891+AX$506</f>
        <v>#VALUE!</v>
      </c>
      <c r="AZ6894" s="401">
        <f>0</f>
        <v>0</v>
      </c>
      <c r="BA6894" s="401" t="e">
        <f ca="1">BA6891+BA$506</f>
        <v>#VALUE!</v>
      </c>
      <c r="BC6894" s="401">
        <f>0</f>
        <v>0</v>
      </c>
      <c r="BD6894" s="401" t="e">
        <f ca="1">BD6891+BD$506</f>
        <v>#VALUE!</v>
      </c>
      <c r="BF6894" s="401">
        <f>0</f>
        <v>0</v>
      </c>
      <c r="BG6894" s="401" t="e">
        <f ca="1">BG6891+BG$506</f>
        <v>#VALUE!</v>
      </c>
      <c r="BI6894" s="401">
        <f>0</f>
        <v>0</v>
      </c>
      <c r="BJ6894" s="401" t="e">
        <f ca="1">BJ6891+BJ$506</f>
        <v>#VALUE!</v>
      </c>
      <c r="BL6894" s="401">
        <f>0</f>
        <v>0</v>
      </c>
      <c r="BM6894" s="401" t="e">
        <f ca="1">BM6891+BM$506</f>
        <v>#VALUE!</v>
      </c>
    </row>
    <row r="6895" spans="4:65" hidden="1" x14ac:dyDescent="0.3">
      <c r="D6895" s="688"/>
      <c r="E6895" s="400">
        <f t="shared" si="6518"/>
        <v>79</v>
      </c>
      <c r="F6895" s="400" t="s">
        <v>1312</v>
      </c>
      <c r="G6895" s="401">
        <f ca="1">G6894-G$474</f>
        <v>1.6000013962652293</v>
      </c>
      <c r="H6895" s="401">
        <f ca="1">H6894-H$482</f>
        <v>-0.23093930154174488</v>
      </c>
      <c r="J6895" s="401">
        <f>0</f>
        <v>0</v>
      </c>
      <c r="K6895" s="401">
        <f ca="1">K6894+K$506</f>
        <v>0.24529946162074928</v>
      </c>
      <c r="M6895" s="401">
        <f>0</f>
        <v>0</v>
      </c>
      <c r="N6895" s="401">
        <f ca="1">N6894+N$506</f>
        <v>2.6119283644190516E+16</v>
      </c>
      <c r="P6895" s="401">
        <f>0</f>
        <v>0</v>
      </c>
      <c r="Q6895" s="401">
        <f ca="1">Q6894+Q$506</f>
        <v>9.2818710766372867E-2</v>
      </c>
      <c r="S6895" s="401">
        <f>0</f>
        <v>0</v>
      </c>
      <c r="T6895" s="401" t="e">
        <f ca="1">T6894+T$506</f>
        <v>#VALUE!</v>
      </c>
      <c r="V6895" s="401">
        <f>0</f>
        <v>0</v>
      </c>
      <c r="W6895" s="401" t="e">
        <f ca="1">W6894+W$506</f>
        <v>#VALUE!</v>
      </c>
      <c r="Y6895" s="401">
        <f>0</f>
        <v>0</v>
      </c>
      <c r="Z6895" s="401" t="e">
        <f ca="1">Z6894+Z$506</f>
        <v>#VALUE!</v>
      </c>
      <c r="AB6895" s="401">
        <f>0</f>
        <v>0</v>
      </c>
      <c r="AC6895" s="401" t="e">
        <f ca="1">AC6894+AC$506</f>
        <v>#VALUE!</v>
      </c>
      <c r="AE6895" s="401">
        <f>0</f>
        <v>0</v>
      </c>
      <c r="AF6895" s="401" t="e">
        <f ca="1">AF6894+AF$506</f>
        <v>#VALUE!</v>
      </c>
      <c r="AH6895" s="401">
        <f>0</f>
        <v>0</v>
      </c>
      <c r="AI6895" s="401" t="e">
        <f ca="1">AI6894+AI$506</f>
        <v>#VALUE!</v>
      </c>
      <c r="AK6895" s="401">
        <f>0</f>
        <v>0</v>
      </c>
      <c r="AL6895" s="401" t="e">
        <f ca="1">AL6894+AL$506</f>
        <v>#VALUE!</v>
      </c>
      <c r="AN6895" s="401">
        <f>0</f>
        <v>0</v>
      </c>
      <c r="AO6895" s="401" t="e">
        <f ca="1">AO6894+AO$506</f>
        <v>#VALUE!</v>
      </c>
      <c r="AQ6895" s="401">
        <f>0</f>
        <v>0</v>
      </c>
      <c r="AR6895" s="401" t="e">
        <f ca="1">AR6894+AR$506</f>
        <v>#VALUE!</v>
      </c>
      <c r="AT6895" s="401">
        <f>0</f>
        <v>0</v>
      </c>
      <c r="AU6895" s="401" t="e">
        <f ca="1">AU6894+AU$506</f>
        <v>#VALUE!</v>
      </c>
      <c r="AW6895" s="401">
        <f>0</f>
        <v>0</v>
      </c>
      <c r="AX6895" s="401" t="e">
        <f ca="1">AX6894+AX$506</f>
        <v>#VALUE!</v>
      </c>
      <c r="AZ6895" s="401">
        <f>0</f>
        <v>0</v>
      </c>
      <c r="BA6895" s="401" t="e">
        <f ca="1">BA6894+BA$506</f>
        <v>#VALUE!</v>
      </c>
      <c r="BC6895" s="401">
        <f>0</f>
        <v>0</v>
      </c>
      <c r="BD6895" s="401" t="e">
        <f ca="1">BD6894+BD$506</f>
        <v>#VALUE!</v>
      </c>
      <c r="BF6895" s="401">
        <f>0</f>
        <v>0</v>
      </c>
      <c r="BG6895" s="401" t="e">
        <f ca="1">BG6894+BG$506</f>
        <v>#VALUE!</v>
      </c>
      <c r="BI6895" s="401">
        <f>0</f>
        <v>0</v>
      </c>
      <c r="BJ6895" s="401" t="e">
        <f ca="1">BJ6894+BJ$506</f>
        <v>#VALUE!</v>
      </c>
      <c r="BL6895" s="401">
        <f>0</f>
        <v>0</v>
      </c>
      <c r="BM6895" s="401" t="e">
        <f ca="1">BM6894+BM$506</f>
        <v>#VALUE!</v>
      </c>
    </row>
    <row r="6896" spans="4:65" hidden="1" x14ac:dyDescent="0.3">
      <c r="D6896" s="688"/>
      <c r="E6896" s="400">
        <f t="shared" si="6518"/>
        <v>80</v>
      </c>
      <c r="F6896" s="400" t="s">
        <v>1269</v>
      </c>
      <c r="G6896" s="401">
        <f ca="1">G6893-G$490</f>
        <v>-916733.27245242323</v>
      </c>
      <c r="H6896" s="401">
        <f ca="1">H6893+H$498</f>
        <v>529275.04692495416</v>
      </c>
      <c r="J6896" s="401">
        <f ca="1">J6893-J$490</f>
        <v>-2.7712812921102041</v>
      </c>
      <c r="K6896" s="401">
        <f ca="1">K6893+K$498</f>
        <v>0.24529946162074928</v>
      </c>
      <c r="M6896" s="401">
        <f ca="1">M6893-M$490</f>
        <v>-1.6000000000000008</v>
      </c>
      <c r="N6896" s="401">
        <f ca="1">N6893+N$498</f>
        <v>-0.63094010767585162</v>
      </c>
      <c r="P6896" s="401">
        <f ca="1">P6893-P$490</f>
        <v>-916733.27245242323</v>
      </c>
      <c r="Q6896" s="401">
        <f ca="1">Q6893+Q$498</f>
        <v>529274.44692495419</v>
      </c>
      <c r="S6896" s="401" t="e">
        <f ca="1">S6893-S$490</f>
        <v>#VALUE!</v>
      </c>
      <c r="T6896" s="401" t="e">
        <f ca="1">T6893+T$498</f>
        <v>#VALUE!</v>
      </c>
      <c r="V6896" s="401" t="e">
        <f ca="1">V6893-V$490</f>
        <v>#VALUE!</v>
      </c>
      <c r="W6896" s="401" t="e">
        <f ca="1">W6893+W$498</f>
        <v>#VALUE!</v>
      </c>
      <c r="Y6896" s="401" t="e">
        <f ca="1">Y6893-Y$490</f>
        <v>#VALUE!</v>
      </c>
      <c r="Z6896" s="401" t="e">
        <f ca="1">Z6893+Z$498</f>
        <v>#VALUE!</v>
      </c>
      <c r="AB6896" s="401" t="e">
        <f ca="1">AB6893-AB$490</f>
        <v>#VALUE!</v>
      </c>
      <c r="AC6896" s="401" t="e">
        <f ca="1">AC6893+AC$498</f>
        <v>#VALUE!</v>
      </c>
      <c r="AE6896" s="401" t="e">
        <f ca="1">AE6893-AE$490</f>
        <v>#VALUE!</v>
      </c>
      <c r="AF6896" s="401" t="e">
        <f ca="1">AF6893+AF$498</f>
        <v>#VALUE!</v>
      </c>
      <c r="AH6896" s="401" t="e">
        <f ca="1">AH6893-AH$490</f>
        <v>#VALUE!</v>
      </c>
      <c r="AI6896" s="401" t="e">
        <f ca="1">AI6893+AI$498</f>
        <v>#VALUE!</v>
      </c>
      <c r="AK6896" s="401" t="e">
        <f ca="1">AK6893-AK$490</f>
        <v>#VALUE!</v>
      </c>
      <c r="AL6896" s="401" t="e">
        <f ca="1">AL6893+AL$498</f>
        <v>#VALUE!</v>
      </c>
      <c r="AN6896" s="401" t="e">
        <f ca="1">AN6893-AN$490</f>
        <v>#VALUE!</v>
      </c>
      <c r="AO6896" s="401" t="e">
        <f ca="1">AO6893+AO$498</f>
        <v>#VALUE!</v>
      </c>
      <c r="AQ6896" s="401" t="e">
        <f ca="1">AQ6893-AQ$490</f>
        <v>#VALUE!</v>
      </c>
      <c r="AR6896" s="401" t="e">
        <f ca="1">AR6893+AR$498</f>
        <v>#VALUE!</v>
      </c>
      <c r="AT6896" s="401" t="e">
        <f ca="1">AT6893-AT$490</f>
        <v>#VALUE!</v>
      </c>
      <c r="AU6896" s="401" t="e">
        <f ca="1">AU6893+AU$498</f>
        <v>#VALUE!</v>
      </c>
      <c r="AW6896" s="401" t="e">
        <f ca="1">AW6893-AW$490</f>
        <v>#VALUE!</v>
      </c>
      <c r="AX6896" s="401" t="e">
        <f ca="1">AX6893+AX$498</f>
        <v>#VALUE!</v>
      </c>
      <c r="AZ6896" s="401" t="e">
        <f ca="1">AZ6893-AZ$490</f>
        <v>#VALUE!</v>
      </c>
      <c r="BA6896" s="401" t="e">
        <f ca="1">BA6893+BA$498</f>
        <v>#VALUE!</v>
      </c>
      <c r="BC6896" s="401" t="e">
        <f ca="1">BC6893-BC$490</f>
        <v>#VALUE!</v>
      </c>
      <c r="BD6896" s="401" t="e">
        <f ca="1">BD6893+BD$498</f>
        <v>#VALUE!</v>
      </c>
      <c r="BF6896" s="401" t="e">
        <f ca="1">BF6893-BF$490</f>
        <v>#VALUE!</v>
      </c>
      <c r="BG6896" s="401" t="e">
        <f ca="1">BG6893+BG$498</f>
        <v>#VALUE!</v>
      </c>
      <c r="BI6896" s="401" t="e">
        <f ca="1">BI6893-BI$490</f>
        <v>#VALUE!</v>
      </c>
      <c r="BJ6896" s="401" t="e">
        <f ca="1">BJ6893+BJ$498</f>
        <v>#VALUE!</v>
      </c>
      <c r="BL6896" s="401" t="e">
        <f ca="1">BL6893-BL$490</f>
        <v>#VALUE!</v>
      </c>
      <c r="BM6896" s="401" t="e">
        <f ca="1">BM6893+BM$498</f>
        <v>#VALUE!</v>
      </c>
    </row>
    <row r="6897" spans="4:65" hidden="1" x14ac:dyDescent="0.3">
      <c r="D6897" s="688"/>
      <c r="E6897" s="400">
        <f t="shared" si="6518"/>
        <v>81</v>
      </c>
      <c r="F6897" s="400" t="s">
        <v>1269</v>
      </c>
      <c r="G6897" s="401">
        <f ca="1">G6896-G$490</f>
        <v>-939651.60426373384</v>
      </c>
      <c r="H6897" s="401">
        <f ca="1">H6896+H$498</f>
        <v>542506.95196559152</v>
      </c>
      <c r="J6897" s="401">
        <f ca="1">J6896-J$490</f>
        <v>-2.8405633244129591</v>
      </c>
      <c r="K6897" s="401">
        <f ca="1">K6896+K$498</f>
        <v>0.28529946162074926</v>
      </c>
      <c r="M6897" s="401">
        <f ca="1">M6896-M$490</f>
        <v>-1.6400000000000008</v>
      </c>
      <c r="N6897" s="401">
        <f ca="1">N6896+N$498</f>
        <v>-0.60784609690826663</v>
      </c>
      <c r="P6897" s="401">
        <f ca="1">P6896-P$490</f>
        <v>-939651.60426373384</v>
      </c>
      <c r="Q6897" s="401">
        <f ca="1">Q6896+Q$498</f>
        <v>542506.35196559154</v>
      </c>
      <c r="S6897" s="401" t="e">
        <f ca="1">S6896-S$490</f>
        <v>#VALUE!</v>
      </c>
      <c r="T6897" s="401" t="e">
        <f ca="1">T6896+T$498</f>
        <v>#VALUE!</v>
      </c>
      <c r="V6897" s="401" t="e">
        <f ca="1">V6896-V$490</f>
        <v>#VALUE!</v>
      </c>
      <c r="W6897" s="401" t="e">
        <f ca="1">W6896+W$498</f>
        <v>#VALUE!</v>
      </c>
      <c r="Y6897" s="401" t="e">
        <f ca="1">Y6896-Y$490</f>
        <v>#VALUE!</v>
      </c>
      <c r="Z6897" s="401" t="e">
        <f ca="1">Z6896+Z$498</f>
        <v>#VALUE!</v>
      </c>
      <c r="AB6897" s="401" t="e">
        <f ca="1">AB6896-AB$490</f>
        <v>#VALUE!</v>
      </c>
      <c r="AC6897" s="401" t="e">
        <f ca="1">AC6896+AC$498</f>
        <v>#VALUE!</v>
      </c>
      <c r="AE6897" s="401" t="e">
        <f ca="1">AE6896-AE$490</f>
        <v>#VALUE!</v>
      </c>
      <c r="AF6897" s="401" t="e">
        <f ca="1">AF6896+AF$498</f>
        <v>#VALUE!</v>
      </c>
      <c r="AH6897" s="401" t="e">
        <f ca="1">AH6896-AH$490</f>
        <v>#VALUE!</v>
      </c>
      <c r="AI6897" s="401" t="e">
        <f ca="1">AI6896+AI$498</f>
        <v>#VALUE!</v>
      </c>
      <c r="AK6897" s="401" t="e">
        <f ca="1">AK6896-AK$490</f>
        <v>#VALUE!</v>
      </c>
      <c r="AL6897" s="401" t="e">
        <f ca="1">AL6896+AL$498</f>
        <v>#VALUE!</v>
      </c>
      <c r="AN6897" s="401" t="e">
        <f ca="1">AN6896-AN$490</f>
        <v>#VALUE!</v>
      </c>
      <c r="AO6897" s="401" t="e">
        <f ca="1">AO6896+AO$498</f>
        <v>#VALUE!</v>
      </c>
      <c r="AQ6897" s="401" t="e">
        <f ca="1">AQ6896-AQ$490</f>
        <v>#VALUE!</v>
      </c>
      <c r="AR6897" s="401" t="e">
        <f ca="1">AR6896+AR$498</f>
        <v>#VALUE!</v>
      </c>
      <c r="AT6897" s="401" t="e">
        <f ca="1">AT6896-AT$490</f>
        <v>#VALUE!</v>
      </c>
      <c r="AU6897" s="401" t="e">
        <f ca="1">AU6896+AU$498</f>
        <v>#VALUE!</v>
      </c>
      <c r="AW6897" s="401" t="e">
        <f ca="1">AW6896-AW$490</f>
        <v>#VALUE!</v>
      </c>
      <c r="AX6897" s="401" t="e">
        <f ca="1">AX6896+AX$498</f>
        <v>#VALUE!</v>
      </c>
      <c r="AZ6897" s="401" t="e">
        <f ca="1">AZ6896-AZ$490</f>
        <v>#VALUE!</v>
      </c>
      <c r="BA6897" s="401" t="e">
        <f ca="1">BA6896+BA$498</f>
        <v>#VALUE!</v>
      </c>
      <c r="BC6897" s="401" t="e">
        <f ca="1">BC6896-BC$490</f>
        <v>#VALUE!</v>
      </c>
      <c r="BD6897" s="401" t="e">
        <f ca="1">BD6896+BD$498</f>
        <v>#VALUE!</v>
      </c>
      <c r="BF6897" s="401" t="e">
        <f ca="1">BF6896-BF$490</f>
        <v>#VALUE!</v>
      </c>
      <c r="BG6897" s="401" t="e">
        <f ca="1">BG6896+BG$498</f>
        <v>#VALUE!</v>
      </c>
      <c r="BI6897" s="401" t="e">
        <f ca="1">BI6896-BI$490</f>
        <v>#VALUE!</v>
      </c>
      <c r="BJ6897" s="401" t="e">
        <f ca="1">BJ6896+BJ$498</f>
        <v>#VALUE!</v>
      </c>
      <c r="BL6897" s="401" t="e">
        <f ca="1">BL6896-BL$490</f>
        <v>#VALUE!</v>
      </c>
      <c r="BM6897" s="401" t="e">
        <f ca="1">BM6896+BM$498</f>
        <v>#VALUE!</v>
      </c>
    </row>
    <row r="6898" spans="4:65" hidden="1" x14ac:dyDescent="0.3">
      <c r="D6898" s="688"/>
      <c r="E6898" s="400">
        <f t="shared" si="6518"/>
        <v>82</v>
      </c>
      <c r="F6898" s="400" t="s">
        <v>1312</v>
      </c>
      <c r="G6898" s="401">
        <f ca="1">G6895-G$474</f>
        <v>1.64000143117186</v>
      </c>
      <c r="H6898" s="401">
        <f ca="1">H6895-H$482</f>
        <v>-0.20784527062080721</v>
      </c>
      <c r="J6898" s="401">
        <f>0</f>
        <v>0</v>
      </c>
      <c r="K6898" s="401">
        <f ca="1">K6895+K$506</f>
        <v>0.28529946162074926</v>
      </c>
      <c r="M6898" s="401">
        <f>0</f>
        <v>0</v>
      </c>
      <c r="N6898" s="401">
        <f ca="1">N6895+N$506</f>
        <v>2.677226573529528E+16</v>
      </c>
      <c r="P6898" s="401">
        <f>0</f>
        <v>0</v>
      </c>
      <c r="Q6898" s="401">
        <f ca="1">Q6895+Q$506</f>
        <v>0.1390066919950135</v>
      </c>
      <c r="S6898" s="401">
        <f>0</f>
        <v>0</v>
      </c>
      <c r="T6898" s="401" t="e">
        <f ca="1">T6895+T$506</f>
        <v>#VALUE!</v>
      </c>
      <c r="V6898" s="401">
        <f>0</f>
        <v>0</v>
      </c>
      <c r="W6898" s="401" t="e">
        <f ca="1">W6895+W$506</f>
        <v>#VALUE!</v>
      </c>
      <c r="Y6898" s="401">
        <f>0</f>
        <v>0</v>
      </c>
      <c r="Z6898" s="401" t="e">
        <f ca="1">Z6895+Z$506</f>
        <v>#VALUE!</v>
      </c>
      <c r="AB6898" s="401">
        <f>0</f>
        <v>0</v>
      </c>
      <c r="AC6898" s="401" t="e">
        <f ca="1">AC6895+AC$506</f>
        <v>#VALUE!</v>
      </c>
      <c r="AE6898" s="401">
        <f>0</f>
        <v>0</v>
      </c>
      <c r="AF6898" s="401" t="e">
        <f ca="1">AF6895+AF$506</f>
        <v>#VALUE!</v>
      </c>
      <c r="AH6898" s="401">
        <f>0</f>
        <v>0</v>
      </c>
      <c r="AI6898" s="401" t="e">
        <f ca="1">AI6895+AI$506</f>
        <v>#VALUE!</v>
      </c>
      <c r="AK6898" s="401">
        <f>0</f>
        <v>0</v>
      </c>
      <c r="AL6898" s="401" t="e">
        <f ca="1">AL6895+AL$506</f>
        <v>#VALUE!</v>
      </c>
      <c r="AN6898" s="401">
        <f>0</f>
        <v>0</v>
      </c>
      <c r="AO6898" s="401" t="e">
        <f ca="1">AO6895+AO$506</f>
        <v>#VALUE!</v>
      </c>
      <c r="AQ6898" s="401">
        <f>0</f>
        <v>0</v>
      </c>
      <c r="AR6898" s="401" t="e">
        <f ca="1">AR6895+AR$506</f>
        <v>#VALUE!</v>
      </c>
      <c r="AT6898" s="401">
        <f>0</f>
        <v>0</v>
      </c>
      <c r="AU6898" s="401" t="e">
        <f ca="1">AU6895+AU$506</f>
        <v>#VALUE!</v>
      </c>
      <c r="AW6898" s="401">
        <f>0</f>
        <v>0</v>
      </c>
      <c r="AX6898" s="401" t="e">
        <f ca="1">AX6895+AX$506</f>
        <v>#VALUE!</v>
      </c>
      <c r="AZ6898" s="401">
        <f>0</f>
        <v>0</v>
      </c>
      <c r="BA6898" s="401" t="e">
        <f ca="1">BA6895+BA$506</f>
        <v>#VALUE!</v>
      </c>
      <c r="BC6898" s="401">
        <f>0</f>
        <v>0</v>
      </c>
      <c r="BD6898" s="401" t="e">
        <f ca="1">BD6895+BD$506</f>
        <v>#VALUE!</v>
      </c>
      <c r="BF6898" s="401">
        <f>0</f>
        <v>0</v>
      </c>
      <c r="BG6898" s="401" t="e">
        <f ca="1">BG6895+BG$506</f>
        <v>#VALUE!</v>
      </c>
      <c r="BI6898" s="401">
        <f>0</f>
        <v>0</v>
      </c>
      <c r="BJ6898" s="401" t="e">
        <f ca="1">BJ6895+BJ$506</f>
        <v>#VALUE!</v>
      </c>
      <c r="BL6898" s="401">
        <f>0</f>
        <v>0</v>
      </c>
      <c r="BM6898" s="401" t="e">
        <f ca="1">BM6895+BM$506</f>
        <v>#VALUE!</v>
      </c>
    </row>
    <row r="6899" spans="4:65" hidden="1" x14ac:dyDescent="0.3">
      <c r="D6899" s="688"/>
      <c r="E6899" s="400">
        <f t="shared" si="6518"/>
        <v>83</v>
      </c>
      <c r="F6899" s="400" t="s">
        <v>1312</v>
      </c>
      <c r="G6899" s="401">
        <f ca="1">G6898-G$474</f>
        <v>1.6800014660784908</v>
      </c>
      <c r="H6899" s="401">
        <f ca="1">H6898-H$482</f>
        <v>-0.18475123969986953</v>
      </c>
      <c r="J6899" s="401">
        <f>0</f>
        <v>0</v>
      </c>
      <c r="K6899" s="401">
        <f ca="1">K6898+K$506</f>
        <v>0.32529946162074924</v>
      </c>
      <c r="M6899" s="401">
        <f>0</f>
        <v>0</v>
      </c>
      <c r="N6899" s="401">
        <f ca="1">N6898+N$506</f>
        <v>2.7425247826400044E+16</v>
      </c>
      <c r="P6899" s="401">
        <f>0</f>
        <v>0</v>
      </c>
      <c r="Q6899" s="401">
        <f ca="1">Q6898+Q$506</f>
        <v>0.18519467322365413</v>
      </c>
      <c r="S6899" s="401">
        <f>0</f>
        <v>0</v>
      </c>
      <c r="T6899" s="401" t="e">
        <f ca="1">T6898+T$506</f>
        <v>#VALUE!</v>
      </c>
      <c r="V6899" s="401">
        <f>0</f>
        <v>0</v>
      </c>
      <c r="W6899" s="401" t="e">
        <f ca="1">W6898+W$506</f>
        <v>#VALUE!</v>
      </c>
      <c r="Y6899" s="401">
        <f>0</f>
        <v>0</v>
      </c>
      <c r="Z6899" s="401" t="e">
        <f ca="1">Z6898+Z$506</f>
        <v>#VALUE!</v>
      </c>
      <c r="AB6899" s="401">
        <f>0</f>
        <v>0</v>
      </c>
      <c r="AC6899" s="401" t="e">
        <f ca="1">AC6898+AC$506</f>
        <v>#VALUE!</v>
      </c>
      <c r="AE6899" s="401">
        <f>0</f>
        <v>0</v>
      </c>
      <c r="AF6899" s="401" t="e">
        <f ca="1">AF6898+AF$506</f>
        <v>#VALUE!</v>
      </c>
      <c r="AH6899" s="401">
        <f>0</f>
        <v>0</v>
      </c>
      <c r="AI6899" s="401" t="e">
        <f ca="1">AI6898+AI$506</f>
        <v>#VALUE!</v>
      </c>
      <c r="AK6899" s="401">
        <f>0</f>
        <v>0</v>
      </c>
      <c r="AL6899" s="401" t="e">
        <f ca="1">AL6898+AL$506</f>
        <v>#VALUE!</v>
      </c>
      <c r="AN6899" s="401">
        <f>0</f>
        <v>0</v>
      </c>
      <c r="AO6899" s="401" t="e">
        <f ca="1">AO6898+AO$506</f>
        <v>#VALUE!</v>
      </c>
      <c r="AQ6899" s="401">
        <f>0</f>
        <v>0</v>
      </c>
      <c r="AR6899" s="401" t="e">
        <f ca="1">AR6898+AR$506</f>
        <v>#VALUE!</v>
      </c>
      <c r="AT6899" s="401">
        <f>0</f>
        <v>0</v>
      </c>
      <c r="AU6899" s="401" t="e">
        <f ca="1">AU6898+AU$506</f>
        <v>#VALUE!</v>
      </c>
      <c r="AW6899" s="401">
        <f>0</f>
        <v>0</v>
      </c>
      <c r="AX6899" s="401" t="e">
        <f ca="1">AX6898+AX$506</f>
        <v>#VALUE!</v>
      </c>
      <c r="AZ6899" s="401">
        <f>0</f>
        <v>0</v>
      </c>
      <c r="BA6899" s="401" t="e">
        <f ca="1">BA6898+BA$506</f>
        <v>#VALUE!</v>
      </c>
      <c r="BC6899" s="401">
        <f>0</f>
        <v>0</v>
      </c>
      <c r="BD6899" s="401" t="e">
        <f ca="1">BD6898+BD$506</f>
        <v>#VALUE!</v>
      </c>
      <c r="BF6899" s="401">
        <f>0</f>
        <v>0</v>
      </c>
      <c r="BG6899" s="401" t="e">
        <f ca="1">BG6898+BG$506</f>
        <v>#VALUE!</v>
      </c>
      <c r="BI6899" s="401">
        <f>0</f>
        <v>0</v>
      </c>
      <c r="BJ6899" s="401" t="e">
        <f ca="1">BJ6898+BJ$506</f>
        <v>#VALUE!</v>
      </c>
      <c r="BL6899" s="401">
        <f>0</f>
        <v>0</v>
      </c>
      <c r="BM6899" s="401" t="e">
        <f ca="1">BM6898+BM$506</f>
        <v>#VALUE!</v>
      </c>
    </row>
    <row r="6900" spans="4:65" hidden="1" x14ac:dyDescent="0.3">
      <c r="D6900" s="688"/>
      <c r="E6900" s="400">
        <f t="shared" si="6518"/>
        <v>84</v>
      </c>
      <c r="F6900" s="400" t="s">
        <v>1269</v>
      </c>
      <c r="G6900" s="401">
        <f ca="1">G6897-G$490</f>
        <v>-962569.93607504445</v>
      </c>
      <c r="H6900" s="401">
        <f ca="1">H6897+H$498</f>
        <v>555738.85700622888</v>
      </c>
      <c r="J6900" s="401">
        <f ca="1">J6897-J$490</f>
        <v>-2.9098453567157141</v>
      </c>
      <c r="K6900" s="401">
        <f ca="1">K6897+K$498</f>
        <v>0.32529946162074924</v>
      </c>
      <c r="M6900" s="401">
        <f ca="1">M6897-M$490</f>
        <v>-1.6800000000000008</v>
      </c>
      <c r="N6900" s="401">
        <f ca="1">N6897+N$498</f>
        <v>-0.58475208614068164</v>
      </c>
      <c r="P6900" s="401">
        <f ca="1">P6897-P$490</f>
        <v>-962569.93607504445</v>
      </c>
      <c r="Q6900" s="401">
        <f ca="1">Q6897+Q$498</f>
        <v>555738.2570062289</v>
      </c>
      <c r="S6900" s="401" t="e">
        <f ca="1">S6897-S$490</f>
        <v>#VALUE!</v>
      </c>
      <c r="T6900" s="401" t="e">
        <f ca="1">T6897+T$498</f>
        <v>#VALUE!</v>
      </c>
      <c r="V6900" s="401" t="e">
        <f ca="1">V6897-V$490</f>
        <v>#VALUE!</v>
      </c>
      <c r="W6900" s="401" t="e">
        <f ca="1">W6897+W$498</f>
        <v>#VALUE!</v>
      </c>
      <c r="Y6900" s="401" t="e">
        <f ca="1">Y6897-Y$490</f>
        <v>#VALUE!</v>
      </c>
      <c r="Z6900" s="401" t="e">
        <f ca="1">Z6897+Z$498</f>
        <v>#VALUE!</v>
      </c>
      <c r="AB6900" s="401" t="e">
        <f ca="1">AB6897-AB$490</f>
        <v>#VALUE!</v>
      </c>
      <c r="AC6900" s="401" t="e">
        <f ca="1">AC6897+AC$498</f>
        <v>#VALUE!</v>
      </c>
      <c r="AE6900" s="401" t="e">
        <f ca="1">AE6897-AE$490</f>
        <v>#VALUE!</v>
      </c>
      <c r="AF6900" s="401" t="e">
        <f ca="1">AF6897+AF$498</f>
        <v>#VALUE!</v>
      </c>
      <c r="AH6900" s="401" t="e">
        <f ca="1">AH6897-AH$490</f>
        <v>#VALUE!</v>
      </c>
      <c r="AI6900" s="401" t="e">
        <f ca="1">AI6897+AI$498</f>
        <v>#VALUE!</v>
      </c>
      <c r="AK6900" s="401" t="e">
        <f ca="1">AK6897-AK$490</f>
        <v>#VALUE!</v>
      </c>
      <c r="AL6900" s="401" t="e">
        <f ca="1">AL6897+AL$498</f>
        <v>#VALUE!</v>
      </c>
      <c r="AN6900" s="401" t="e">
        <f ca="1">AN6897-AN$490</f>
        <v>#VALUE!</v>
      </c>
      <c r="AO6900" s="401" t="e">
        <f ca="1">AO6897+AO$498</f>
        <v>#VALUE!</v>
      </c>
      <c r="AQ6900" s="401" t="e">
        <f ca="1">AQ6897-AQ$490</f>
        <v>#VALUE!</v>
      </c>
      <c r="AR6900" s="401" t="e">
        <f ca="1">AR6897+AR$498</f>
        <v>#VALUE!</v>
      </c>
      <c r="AT6900" s="401" t="e">
        <f ca="1">AT6897-AT$490</f>
        <v>#VALUE!</v>
      </c>
      <c r="AU6900" s="401" t="e">
        <f ca="1">AU6897+AU$498</f>
        <v>#VALUE!</v>
      </c>
      <c r="AW6900" s="401" t="e">
        <f ca="1">AW6897-AW$490</f>
        <v>#VALUE!</v>
      </c>
      <c r="AX6900" s="401" t="e">
        <f ca="1">AX6897+AX$498</f>
        <v>#VALUE!</v>
      </c>
      <c r="AZ6900" s="401" t="e">
        <f ca="1">AZ6897-AZ$490</f>
        <v>#VALUE!</v>
      </c>
      <c r="BA6900" s="401" t="e">
        <f ca="1">BA6897+BA$498</f>
        <v>#VALUE!</v>
      </c>
      <c r="BC6900" s="401" t="e">
        <f ca="1">BC6897-BC$490</f>
        <v>#VALUE!</v>
      </c>
      <c r="BD6900" s="401" t="e">
        <f ca="1">BD6897+BD$498</f>
        <v>#VALUE!</v>
      </c>
      <c r="BF6900" s="401" t="e">
        <f ca="1">BF6897-BF$490</f>
        <v>#VALUE!</v>
      </c>
      <c r="BG6900" s="401" t="e">
        <f ca="1">BG6897+BG$498</f>
        <v>#VALUE!</v>
      </c>
      <c r="BI6900" s="401" t="e">
        <f ca="1">BI6897-BI$490</f>
        <v>#VALUE!</v>
      </c>
      <c r="BJ6900" s="401" t="e">
        <f ca="1">BJ6897+BJ$498</f>
        <v>#VALUE!</v>
      </c>
      <c r="BL6900" s="401" t="e">
        <f ca="1">BL6897-BL$490</f>
        <v>#VALUE!</v>
      </c>
      <c r="BM6900" s="401" t="e">
        <f ca="1">BM6897+BM$498</f>
        <v>#VALUE!</v>
      </c>
    </row>
    <row r="6901" spans="4:65" hidden="1" x14ac:dyDescent="0.3">
      <c r="D6901" s="688"/>
      <c r="E6901" s="400">
        <f t="shared" si="6518"/>
        <v>85</v>
      </c>
      <c r="F6901" s="400" t="s">
        <v>1269</v>
      </c>
      <c r="G6901" s="401">
        <f ca="1">G6900-G$490</f>
        <v>-985488.26788635505</v>
      </c>
      <c r="H6901" s="401">
        <f ca="1">H6900+H$498</f>
        <v>568970.76204686624</v>
      </c>
      <c r="J6901" s="401">
        <f ca="1">J6900-J$490</f>
        <v>-2.9791273890184691</v>
      </c>
      <c r="K6901" s="401">
        <f ca="1">K6900+K$498</f>
        <v>0.36529946162074922</v>
      </c>
      <c r="M6901" s="401">
        <f ca="1">M6900-M$490</f>
        <v>-1.7200000000000009</v>
      </c>
      <c r="N6901" s="401">
        <f ca="1">N6900+N$498</f>
        <v>-0.56165807537309664</v>
      </c>
      <c r="P6901" s="401">
        <f ca="1">P6900-P$490</f>
        <v>-985488.26788635505</v>
      </c>
      <c r="Q6901" s="401">
        <f ca="1">Q6900+Q$498</f>
        <v>568970.16204686626</v>
      </c>
      <c r="S6901" s="401" t="e">
        <f ca="1">S6900-S$490</f>
        <v>#VALUE!</v>
      </c>
      <c r="T6901" s="401" t="e">
        <f ca="1">T6900+T$498</f>
        <v>#VALUE!</v>
      </c>
      <c r="V6901" s="401" t="e">
        <f ca="1">V6900-V$490</f>
        <v>#VALUE!</v>
      </c>
      <c r="W6901" s="401" t="e">
        <f ca="1">W6900+W$498</f>
        <v>#VALUE!</v>
      </c>
      <c r="Y6901" s="401" t="e">
        <f ca="1">Y6900-Y$490</f>
        <v>#VALUE!</v>
      </c>
      <c r="Z6901" s="401" t="e">
        <f ca="1">Z6900+Z$498</f>
        <v>#VALUE!</v>
      </c>
      <c r="AB6901" s="401" t="e">
        <f ca="1">AB6900-AB$490</f>
        <v>#VALUE!</v>
      </c>
      <c r="AC6901" s="401" t="e">
        <f ca="1">AC6900+AC$498</f>
        <v>#VALUE!</v>
      </c>
      <c r="AE6901" s="401" t="e">
        <f ca="1">AE6900-AE$490</f>
        <v>#VALUE!</v>
      </c>
      <c r="AF6901" s="401" t="e">
        <f ca="1">AF6900+AF$498</f>
        <v>#VALUE!</v>
      </c>
      <c r="AH6901" s="401" t="e">
        <f ca="1">AH6900-AH$490</f>
        <v>#VALUE!</v>
      </c>
      <c r="AI6901" s="401" t="e">
        <f ca="1">AI6900+AI$498</f>
        <v>#VALUE!</v>
      </c>
      <c r="AK6901" s="401" t="e">
        <f ca="1">AK6900-AK$490</f>
        <v>#VALUE!</v>
      </c>
      <c r="AL6901" s="401" t="e">
        <f ca="1">AL6900+AL$498</f>
        <v>#VALUE!</v>
      </c>
      <c r="AN6901" s="401" t="e">
        <f ca="1">AN6900-AN$490</f>
        <v>#VALUE!</v>
      </c>
      <c r="AO6901" s="401" t="e">
        <f ca="1">AO6900+AO$498</f>
        <v>#VALUE!</v>
      </c>
      <c r="AQ6901" s="401" t="e">
        <f ca="1">AQ6900-AQ$490</f>
        <v>#VALUE!</v>
      </c>
      <c r="AR6901" s="401" t="e">
        <f ca="1">AR6900+AR$498</f>
        <v>#VALUE!</v>
      </c>
      <c r="AT6901" s="401" t="e">
        <f ca="1">AT6900-AT$490</f>
        <v>#VALUE!</v>
      </c>
      <c r="AU6901" s="401" t="e">
        <f ca="1">AU6900+AU$498</f>
        <v>#VALUE!</v>
      </c>
      <c r="AW6901" s="401" t="e">
        <f ca="1">AW6900-AW$490</f>
        <v>#VALUE!</v>
      </c>
      <c r="AX6901" s="401" t="e">
        <f ca="1">AX6900+AX$498</f>
        <v>#VALUE!</v>
      </c>
      <c r="AZ6901" s="401" t="e">
        <f ca="1">AZ6900-AZ$490</f>
        <v>#VALUE!</v>
      </c>
      <c r="BA6901" s="401" t="e">
        <f ca="1">BA6900+BA$498</f>
        <v>#VALUE!</v>
      </c>
      <c r="BC6901" s="401" t="e">
        <f ca="1">BC6900-BC$490</f>
        <v>#VALUE!</v>
      </c>
      <c r="BD6901" s="401" t="e">
        <f ca="1">BD6900+BD$498</f>
        <v>#VALUE!</v>
      </c>
      <c r="BF6901" s="401" t="e">
        <f ca="1">BF6900-BF$490</f>
        <v>#VALUE!</v>
      </c>
      <c r="BG6901" s="401" t="e">
        <f ca="1">BG6900+BG$498</f>
        <v>#VALUE!</v>
      </c>
      <c r="BI6901" s="401" t="e">
        <f ca="1">BI6900-BI$490</f>
        <v>#VALUE!</v>
      </c>
      <c r="BJ6901" s="401" t="e">
        <f ca="1">BJ6900+BJ$498</f>
        <v>#VALUE!</v>
      </c>
      <c r="BL6901" s="401" t="e">
        <f ca="1">BL6900-BL$490</f>
        <v>#VALUE!</v>
      </c>
      <c r="BM6901" s="401" t="e">
        <f ca="1">BM6900+BM$498</f>
        <v>#VALUE!</v>
      </c>
    </row>
    <row r="6902" spans="4:65" hidden="1" x14ac:dyDescent="0.3">
      <c r="D6902" s="688"/>
      <c r="E6902" s="400">
        <f t="shared" si="6518"/>
        <v>86</v>
      </c>
      <c r="F6902" s="400" t="s">
        <v>1312</v>
      </c>
      <c r="G6902" s="401">
        <f ca="1">G6899-G$474</f>
        <v>1.7200015009851215</v>
      </c>
      <c r="H6902" s="401">
        <f ca="1">H6899-H$482</f>
        <v>-0.16165720877893186</v>
      </c>
      <c r="J6902" s="401">
        <f>0</f>
        <v>0</v>
      </c>
      <c r="K6902" s="401">
        <f ca="1">K6899+K$506</f>
        <v>0.36529946162074922</v>
      </c>
      <c r="M6902" s="401">
        <f>0</f>
        <v>0</v>
      </c>
      <c r="N6902" s="401">
        <f ca="1">N6899+N$506</f>
        <v>2.8078229917504808E+16</v>
      </c>
      <c r="P6902" s="401">
        <f>0</f>
        <v>0</v>
      </c>
      <c r="Q6902" s="401">
        <f ca="1">Q6899+Q$506</f>
        <v>0.23138265445229478</v>
      </c>
      <c r="S6902" s="401">
        <f>0</f>
        <v>0</v>
      </c>
      <c r="T6902" s="401" t="e">
        <f ca="1">T6899+T$506</f>
        <v>#VALUE!</v>
      </c>
      <c r="V6902" s="401">
        <f>0</f>
        <v>0</v>
      </c>
      <c r="W6902" s="401" t="e">
        <f ca="1">W6899+W$506</f>
        <v>#VALUE!</v>
      </c>
      <c r="Y6902" s="401">
        <f>0</f>
        <v>0</v>
      </c>
      <c r="Z6902" s="401" t="e">
        <f ca="1">Z6899+Z$506</f>
        <v>#VALUE!</v>
      </c>
      <c r="AB6902" s="401">
        <f>0</f>
        <v>0</v>
      </c>
      <c r="AC6902" s="401" t="e">
        <f ca="1">AC6899+AC$506</f>
        <v>#VALUE!</v>
      </c>
      <c r="AE6902" s="401">
        <f>0</f>
        <v>0</v>
      </c>
      <c r="AF6902" s="401" t="e">
        <f ca="1">AF6899+AF$506</f>
        <v>#VALUE!</v>
      </c>
      <c r="AH6902" s="401">
        <f>0</f>
        <v>0</v>
      </c>
      <c r="AI6902" s="401" t="e">
        <f ca="1">AI6899+AI$506</f>
        <v>#VALUE!</v>
      </c>
      <c r="AK6902" s="401">
        <f>0</f>
        <v>0</v>
      </c>
      <c r="AL6902" s="401" t="e">
        <f ca="1">AL6899+AL$506</f>
        <v>#VALUE!</v>
      </c>
      <c r="AN6902" s="401">
        <f>0</f>
        <v>0</v>
      </c>
      <c r="AO6902" s="401" t="e">
        <f ca="1">AO6899+AO$506</f>
        <v>#VALUE!</v>
      </c>
      <c r="AQ6902" s="401">
        <f>0</f>
        <v>0</v>
      </c>
      <c r="AR6902" s="401" t="e">
        <f ca="1">AR6899+AR$506</f>
        <v>#VALUE!</v>
      </c>
      <c r="AT6902" s="401">
        <f>0</f>
        <v>0</v>
      </c>
      <c r="AU6902" s="401" t="e">
        <f ca="1">AU6899+AU$506</f>
        <v>#VALUE!</v>
      </c>
      <c r="AW6902" s="401">
        <f>0</f>
        <v>0</v>
      </c>
      <c r="AX6902" s="401" t="e">
        <f ca="1">AX6899+AX$506</f>
        <v>#VALUE!</v>
      </c>
      <c r="AZ6902" s="401">
        <f>0</f>
        <v>0</v>
      </c>
      <c r="BA6902" s="401" t="e">
        <f ca="1">BA6899+BA$506</f>
        <v>#VALUE!</v>
      </c>
      <c r="BC6902" s="401">
        <f>0</f>
        <v>0</v>
      </c>
      <c r="BD6902" s="401" t="e">
        <f ca="1">BD6899+BD$506</f>
        <v>#VALUE!</v>
      </c>
      <c r="BF6902" s="401">
        <f>0</f>
        <v>0</v>
      </c>
      <c r="BG6902" s="401" t="e">
        <f ca="1">BG6899+BG$506</f>
        <v>#VALUE!</v>
      </c>
      <c r="BI6902" s="401">
        <f>0</f>
        <v>0</v>
      </c>
      <c r="BJ6902" s="401" t="e">
        <f ca="1">BJ6899+BJ$506</f>
        <v>#VALUE!</v>
      </c>
      <c r="BL6902" s="401">
        <f>0</f>
        <v>0</v>
      </c>
      <c r="BM6902" s="401" t="e">
        <f ca="1">BM6899+BM$506</f>
        <v>#VALUE!</v>
      </c>
    </row>
    <row r="6903" spans="4:65" hidden="1" x14ac:dyDescent="0.3">
      <c r="D6903" s="688"/>
      <c r="E6903" s="400">
        <f t="shared" si="6518"/>
        <v>87</v>
      </c>
      <c r="F6903" s="400" t="s">
        <v>1312</v>
      </c>
      <c r="G6903" s="401">
        <f ca="1">G6902-G$474</f>
        <v>1.7600015358917522</v>
      </c>
      <c r="H6903" s="401">
        <f ca="1">H6902-H$482</f>
        <v>-0.13856317785799419</v>
      </c>
      <c r="J6903" s="401">
        <f>0</f>
        <v>0</v>
      </c>
      <c r="K6903" s="401">
        <f ca="1">K6902+K$506</f>
        <v>0.4052994616207492</v>
      </c>
      <c r="M6903" s="401">
        <f>0</f>
        <v>0</v>
      </c>
      <c r="N6903" s="401">
        <f ca="1">N6902+N$506</f>
        <v>2.8731212008609572E+16</v>
      </c>
      <c r="P6903" s="401">
        <f>0</f>
        <v>0</v>
      </c>
      <c r="Q6903" s="401">
        <f ca="1">Q6902+Q$506</f>
        <v>0.27757063568093543</v>
      </c>
      <c r="S6903" s="401">
        <f>0</f>
        <v>0</v>
      </c>
      <c r="T6903" s="401" t="e">
        <f ca="1">T6902+T$506</f>
        <v>#VALUE!</v>
      </c>
      <c r="V6903" s="401">
        <f>0</f>
        <v>0</v>
      </c>
      <c r="W6903" s="401" t="e">
        <f ca="1">W6902+W$506</f>
        <v>#VALUE!</v>
      </c>
      <c r="Y6903" s="401">
        <f>0</f>
        <v>0</v>
      </c>
      <c r="Z6903" s="401" t="e">
        <f ca="1">Z6902+Z$506</f>
        <v>#VALUE!</v>
      </c>
      <c r="AB6903" s="401">
        <f>0</f>
        <v>0</v>
      </c>
      <c r="AC6903" s="401" t="e">
        <f ca="1">AC6902+AC$506</f>
        <v>#VALUE!</v>
      </c>
      <c r="AE6903" s="401">
        <f>0</f>
        <v>0</v>
      </c>
      <c r="AF6903" s="401" t="e">
        <f ca="1">AF6902+AF$506</f>
        <v>#VALUE!</v>
      </c>
      <c r="AH6903" s="401">
        <f>0</f>
        <v>0</v>
      </c>
      <c r="AI6903" s="401" t="e">
        <f ca="1">AI6902+AI$506</f>
        <v>#VALUE!</v>
      </c>
      <c r="AK6903" s="401">
        <f>0</f>
        <v>0</v>
      </c>
      <c r="AL6903" s="401" t="e">
        <f ca="1">AL6902+AL$506</f>
        <v>#VALUE!</v>
      </c>
      <c r="AN6903" s="401">
        <f>0</f>
        <v>0</v>
      </c>
      <c r="AO6903" s="401" t="e">
        <f ca="1">AO6902+AO$506</f>
        <v>#VALUE!</v>
      </c>
      <c r="AQ6903" s="401">
        <f>0</f>
        <v>0</v>
      </c>
      <c r="AR6903" s="401" t="e">
        <f ca="1">AR6902+AR$506</f>
        <v>#VALUE!</v>
      </c>
      <c r="AT6903" s="401">
        <f>0</f>
        <v>0</v>
      </c>
      <c r="AU6903" s="401" t="e">
        <f ca="1">AU6902+AU$506</f>
        <v>#VALUE!</v>
      </c>
      <c r="AW6903" s="401">
        <f>0</f>
        <v>0</v>
      </c>
      <c r="AX6903" s="401" t="e">
        <f ca="1">AX6902+AX$506</f>
        <v>#VALUE!</v>
      </c>
      <c r="AZ6903" s="401">
        <f>0</f>
        <v>0</v>
      </c>
      <c r="BA6903" s="401" t="e">
        <f ca="1">BA6902+BA$506</f>
        <v>#VALUE!</v>
      </c>
      <c r="BC6903" s="401">
        <f>0</f>
        <v>0</v>
      </c>
      <c r="BD6903" s="401" t="e">
        <f ca="1">BD6902+BD$506</f>
        <v>#VALUE!</v>
      </c>
      <c r="BF6903" s="401">
        <f>0</f>
        <v>0</v>
      </c>
      <c r="BG6903" s="401" t="e">
        <f ca="1">BG6902+BG$506</f>
        <v>#VALUE!</v>
      </c>
      <c r="BI6903" s="401">
        <f>0</f>
        <v>0</v>
      </c>
      <c r="BJ6903" s="401" t="e">
        <f ca="1">BJ6902+BJ$506</f>
        <v>#VALUE!</v>
      </c>
      <c r="BL6903" s="401">
        <f>0</f>
        <v>0</v>
      </c>
      <c r="BM6903" s="401" t="e">
        <f ca="1">BM6902+BM$506</f>
        <v>#VALUE!</v>
      </c>
    </row>
    <row r="6904" spans="4:65" hidden="1" x14ac:dyDescent="0.3">
      <c r="D6904" s="688"/>
      <c r="E6904" s="400">
        <f t="shared" si="6518"/>
        <v>88</v>
      </c>
      <c r="F6904" s="400" t="s">
        <v>1269</v>
      </c>
      <c r="G6904" s="401">
        <f ca="1">G6901-G$490</f>
        <v>-1008406.5996976657</v>
      </c>
      <c r="H6904" s="401">
        <f ca="1">H6901+H$498</f>
        <v>582202.66708750359</v>
      </c>
      <c r="J6904" s="401">
        <f ca="1">J6901-J$490</f>
        <v>-3.0484094213212241</v>
      </c>
      <c r="K6904" s="401">
        <f ca="1">K6901+K$498</f>
        <v>0.4052994616207492</v>
      </c>
      <c r="M6904" s="401">
        <f ca="1">M6901-M$490</f>
        <v>-1.7600000000000009</v>
      </c>
      <c r="N6904" s="401">
        <f ca="1">N6901+N$498</f>
        <v>-0.53856406460551165</v>
      </c>
      <c r="P6904" s="401">
        <f ca="1">P6901-P$490</f>
        <v>-1008406.5996976657</v>
      </c>
      <c r="Q6904" s="401">
        <f ca="1">Q6901+Q$498</f>
        <v>582202.06708750362</v>
      </c>
      <c r="S6904" s="401" t="e">
        <f ca="1">S6901-S$490</f>
        <v>#VALUE!</v>
      </c>
      <c r="T6904" s="401" t="e">
        <f ca="1">T6901+T$498</f>
        <v>#VALUE!</v>
      </c>
      <c r="V6904" s="401" t="e">
        <f ca="1">V6901-V$490</f>
        <v>#VALUE!</v>
      </c>
      <c r="W6904" s="401" t="e">
        <f ca="1">W6901+W$498</f>
        <v>#VALUE!</v>
      </c>
      <c r="Y6904" s="401" t="e">
        <f ca="1">Y6901-Y$490</f>
        <v>#VALUE!</v>
      </c>
      <c r="Z6904" s="401" t="e">
        <f ca="1">Z6901+Z$498</f>
        <v>#VALUE!</v>
      </c>
      <c r="AB6904" s="401" t="e">
        <f ca="1">AB6901-AB$490</f>
        <v>#VALUE!</v>
      </c>
      <c r="AC6904" s="401" t="e">
        <f ca="1">AC6901+AC$498</f>
        <v>#VALUE!</v>
      </c>
      <c r="AE6904" s="401" t="e">
        <f ca="1">AE6901-AE$490</f>
        <v>#VALUE!</v>
      </c>
      <c r="AF6904" s="401" t="e">
        <f ca="1">AF6901+AF$498</f>
        <v>#VALUE!</v>
      </c>
      <c r="AH6904" s="401" t="e">
        <f ca="1">AH6901-AH$490</f>
        <v>#VALUE!</v>
      </c>
      <c r="AI6904" s="401" t="e">
        <f ca="1">AI6901+AI$498</f>
        <v>#VALUE!</v>
      </c>
      <c r="AK6904" s="401" t="e">
        <f ca="1">AK6901-AK$490</f>
        <v>#VALUE!</v>
      </c>
      <c r="AL6904" s="401" t="e">
        <f ca="1">AL6901+AL$498</f>
        <v>#VALUE!</v>
      </c>
      <c r="AN6904" s="401" t="e">
        <f ca="1">AN6901-AN$490</f>
        <v>#VALUE!</v>
      </c>
      <c r="AO6904" s="401" t="e">
        <f ca="1">AO6901+AO$498</f>
        <v>#VALUE!</v>
      </c>
      <c r="AQ6904" s="401" t="e">
        <f ca="1">AQ6901-AQ$490</f>
        <v>#VALUE!</v>
      </c>
      <c r="AR6904" s="401" t="e">
        <f ca="1">AR6901+AR$498</f>
        <v>#VALUE!</v>
      </c>
      <c r="AT6904" s="401" t="e">
        <f ca="1">AT6901-AT$490</f>
        <v>#VALUE!</v>
      </c>
      <c r="AU6904" s="401" t="e">
        <f ca="1">AU6901+AU$498</f>
        <v>#VALUE!</v>
      </c>
      <c r="AW6904" s="401" t="e">
        <f ca="1">AW6901-AW$490</f>
        <v>#VALUE!</v>
      </c>
      <c r="AX6904" s="401" t="e">
        <f ca="1">AX6901+AX$498</f>
        <v>#VALUE!</v>
      </c>
      <c r="AZ6904" s="401" t="e">
        <f ca="1">AZ6901-AZ$490</f>
        <v>#VALUE!</v>
      </c>
      <c r="BA6904" s="401" t="e">
        <f ca="1">BA6901+BA$498</f>
        <v>#VALUE!</v>
      </c>
      <c r="BC6904" s="401" t="e">
        <f ca="1">BC6901-BC$490</f>
        <v>#VALUE!</v>
      </c>
      <c r="BD6904" s="401" t="e">
        <f ca="1">BD6901+BD$498</f>
        <v>#VALUE!</v>
      </c>
      <c r="BF6904" s="401" t="e">
        <f ca="1">BF6901-BF$490</f>
        <v>#VALUE!</v>
      </c>
      <c r="BG6904" s="401" t="e">
        <f ca="1">BG6901+BG$498</f>
        <v>#VALUE!</v>
      </c>
      <c r="BI6904" s="401" t="e">
        <f ca="1">BI6901-BI$490</f>
        <v>#VALUE!</v>
      </c>
      <c r="BJ6904" s="401" t="e">
        <f ca="1">BJ6901+BJ$498</f>
        <v>#VALUE!</v>
      </c>
      <c r="BL6904" s="401" t="e">
        <f ca="1">BL6901-BL$490</f>
        <v>#VALUE!</v>
      </c>
      <c r="BM6904" s="401" t="e">
        <f ca="1">BM6901+BM$498</f>
        <v>#VALUE!</v>
      </c>
    </row>
    <row r="6905" spans="4:65" hidden="1" x14ac:dyDescent="0.3">
      <c r="D6905" s="688"/>
      <c r="E6905" s="400">
        <f t="shared" si="6518"/>
        <v>89</v>
      </c>
      <c r="F6905" s="400" t="s">
        <v>1269</v>
      </c>
      <c r="G6905" s="401">
        <f ca="1">G6904-G$490</f>
        <v>-1031324.9315089763</v>
      </c>
      <c r="H6905" s="401">
        <f ca="1">H6904+H$498</f>
        <v>595434.57212814095</v>
      </c>
      <c r="J6905" s="401">
        <f ca="1">J6904-J$490</f>
        <v>-3.117691453623979</v>
      </c>
      <c r="K6905" s="401">
        <f ca="1">K6904+K$498</f>
        <v>0.44529946162074918</v>
      </c>
      <c r="M6905" s="401">
        <f ca="1">M6904-M$490</f>
        <v>-1.8000000000000009</v>
      </c>
      <c r="N6905" s="401">
        <f ca="1">N6904+N$498</f>
        <v>-0.51547005383792666</v>
      </c>
      <c r="P6905" s="401">
        <f ca="1">P6904-P$490</f>
        <v>-1031324.9315089763</v>
      </c>
      <c r="Q6905" s="401">
        <f ca="1">Q6904+Q$498</f>
        <v>595433.97212814097</v>
      </c>
      <c r="S6905" s="401" t="e">
        <f ca="1">S6904-S$490</f>
        <v>#VALUE!</v>
      </c>
      <c r="T6905" s="401" t="e">
        <f ca="1">T6904+T$498</f>
        <v>#VALUE!</v>
      </c>
      <c r="V6905" s="401" t="e">
        <f ca="1">V6904-V$490</f>
        <v>#VALUE!</v>
      </c>
      <c r="W6905" s="401" t="e">
        <f ca="1">W6904+W$498</f>
        <v>#VALUE!</v>
      </c>
      <c r="Y6905" s="401" t="e">
        <f ca="1">Y6904-Y$490</f>
        <v>#VALUE!</v>
      </c>
      <c r="Z6905" s="401" t="e">
        <f ca="1">Z6904+Z$498</f>
        <v>#VALUE!</v>
      </c>
      <c r="AB6905" s="401" t="e">
        <f ca="1">AB6904-AB$490</f>
        <v>#VALUE!</v>
      </c>
      <c r="AC6905" s="401" t="e">
        <f ca="1">AC6904+AC$498</f>
        <v>#VALUE!</v>
      </c>
      <c r="AE6905" s="401" t="e">
        <f ca="1">AE6904-AE$490</f>
        <v>#VALUE!</v>
      </c>
      <c r="AF6905" s="401" t="e">
        <f ca="1">AF6904+AF$498</f>
        <v>#VALUE!</v>
      </c>
      <c r="AH6905" s="401" t="e">
        <f ca="1">AH6904-AH$490</f>
        <v>#VALUE!</v>
      </c>
      <c r="AI6905" s="401" t="e">
        <f ca="1">AI6904+AI$498</f>
        <v>#VALUE!</v>
      </c>
      <c r="AK6905" s="401" t="e">
        <f ca="1">AK6904-AK$490</f>
        <v>#VALUE!</v>
      </c>
      <c r="AL6905" s="401" t="e">
        <f ca="1">AL6904+AL$498</f>
        <v>#VALUE!</v>
      </c>
      <c r="AN6905" s="401" t="e">
        <f ca="1">AN6904-AN$490</f>
        <v>#VALUE!</v>
      </c>
      <c r="AO6905" s="401" t="e">
        <f ca="1">AO6904+AO$498</f>
        <v>#VALUE!</v>
      </c>
      <c r="AQ6905" s="401" t="e">
        <f ca="1">AQ6904-AQ$490</f>
        <v>#VALUE!</v>
      </c>
      <c r="AR6905" s="401" t="e">
        <f ca="1">AR6904+AR$498</f>
        <v>#VALUE!</v>
      </c>
      <c r="AT6905" s="401" t="e">
        <f ca="1">AT6904-AT$490</f>
        <v>#VALUE!</v>
      </c>
      <c r="AU6905" s="401" t="e">
        <f ca="1">AU6904+AU$498</f>
        <v>#VALUE!</v>
      </c>
      <c r="AW6905" s="401" t="e">
        <f ca="1">AW6904-AW$490</f>
        <v>#VALUE!</v>
      </c>
      <c r="AX6905" s="401" t="e">
        <f ca="1">AX6904+AX$498</f>
        <v>#VALUE!</v>
      </c>
      <c r="AZ6905" s="401" t="e">
        <f ca="1">AZ6904-AZ$490</f>
        <v>#VALUE!</v>
      </c>
      <c r="BA6905" s="401" t="e">
        <f ca="1">BA6904+BA$498</f>
        <v>#VALUE!</v>
      </c>
      <c r="BC6905" s="401" t="e">
        <f ca="1">BC6904-BC$490</f>
        <v>#VALUE!</v>
      </c>
      <c r="BD6905" s="401" t="e">
        <f ca="1">BD6904+BD$498</f>
        <v>#VALUE!</v>
      </c>
      <c r="BF6905" s="401" t="e">
        <f ca="1">BF6904-BF$490</f>
        <v>#VALUE!</v>
      </c>
      <c r="BG6905" s="401" t="e">
        <f ca="1">BG6904+BG$498</f>
        <v>#VALUE!</v>
      </c>
      <c r="BI6905" s="401" t="e">
        <f ca="1">BI6904-BI$490</f>
        <v>#VALUE!</v>
      </c>
      <c r="BJ6905" s="401" t="e">
        <f ca="1">BJ6904+BJ$498</f>
        <v>#VALUE!</v>
      </c>
      <c r="BL6905" s="401" t="e">
        <f ca="1">BL6904-BL$490</f>
        <v>#VALUE!</v>
      </c>
      <c r="BM6905" s="401" t="e">
        <f ca="1">BM6904+BM$498</f>
        <v>#VALUE!</v>
      </c>
    </row>
    <row r="6906" spans="4:65" hidden="1" x14ac:dyDescent="0.3">
      <c r="D6906" s="688"/>
      <c r="E6906" s="400">
        <f t="shared" si="6518"/>
        <v>90</v>
      </c>
      <c r="F6906" s="400" t="s">
        <v>1312</v>
      </c>
      <c r="G6906" s="401">
        <f ca="1">G6903-G$474</f>
        <v>1.800001570798383</v>
      </c>
      <c r="H6906" s="401">
        <f ca="1">H6903-H$482</f>
        <v>-0.11546914693705651</v>
      </c>
      <c r="J6906" s="401">
        <f>0</f>
        <v>0</v>
      </c>
      <c r="K6906" s="401">
        <f ca="1">K6903+K$506</f>
        <v>0.44529946162074918</v>
      </c>
      <c r="M6906" s="401">
        <f>0</f>
        <v>0</v>
      </c>
      <c r="N6906" s="401">
        <f ca="1">N6903+N$506</f>
        <v>2.9384194099714336E+16</v>
      </c>
      <c r="P6906" s="401">
        <f>0</f>
        <v>0</v>
      </c>
      <c r="Q6906" s="401">
        <f ca="1">Q6903+Q$506</f>
        <v>0.32375861690957608</v>
      </c>
      <c r="S6906" s="401">
        <f>0</f>
        <v>0</v>
      </c>
      <c r="T6906" s="401" t="e">
        <f ca="1">T6903+T$506</f>
        <v>#VALUE!</v>
      </c>
      <c r="V6906" s="401">
        <f>0</f>
        <v>0</v>
      </c>
      <c r="W6906" s="401" t="e">
        <f ca="1">W6903+W$506</f>
        <v>#VALUE!</v>
      </c>
      <c r="Y6906" s="401">
        <f>0</f>
        <v>0</v>
      </c>
      <c r="Z6906" s="401" t="e">
        <f ca="1">Z6903+Z$506</f>
        <v>#VALUE!</v>
      </c>
      <c r="AB6906" s="401">
        <f>0</f>
        <v>0</v>
      </c>
      <c r="AC6906" s="401" t="e">
        <f ca="1">AC6903+AC$506</f>
        <v>#VALUE!</v>
      </c>
      <c r="AE6906" s="401">
        <f>0</f>
        <v>0</v>
      </c>
      <c r="AF6906" s="401" t="e">
        <f ca="1">AF6903+AF$506</f>
        <v>#VALUE!</v>
      </c>
      <c r="AH6906" s="401">
        <f>0</f>
        <v>0</v>
      </c>
      <c r="AI6906" s="401" t="e">
        <f ca="1">AI6903+AI$506</f>
        <v>#VALUE!</v>
      </c>
      <c r="AK6906" s="401">
        <f>0</f>
        <v>0</v>
      </c>
      <c r="AL6906" s="401" t="e">
        <f ca="1">AL6903+AL$506</f>
        <v>#VALUE!</v>
      </c>
      <c r="AN6906" s="401">
        <f>0</f>
        <v>0</v>
      </c>
      <c r="AO6906" s="401" t="e">
        <f ca="1">AO6903+AO$506</f>
        <v>#VALUE!</v>
      </c>
      <c r="AQ6906" s="401">
        <f>0</f>
        <v>0</v>
      </c>
      <c r="AR6906" s="401" t="e">
        <f ca="1">AR6903+AR$506</f>
        <v>#VALUE!</v>
      </c>
      <c r="AT6906" s="401">
        <f>0</f>
        <v>0</v>
      </c>
      <c r="AU6906" s="401" t="e">
        <f ca="1">AU6903+AU$506</f>
        <v>#VALUE!</v>
      </c>
      <c r="AW6906" s="401">
        <f>0</f>
        <v>0</v>
      </c>
      <c r="AX6906" s="401" t="e">
        <f ca="1">AX6903+AX$506</f>
        <v>#VALUE!</v>
      </c>
      <c r="AZ6906" s="401">
        <f>0</f>
        <v>0</v>
      </c>
      <c r="BA6906" s="401" t="e">
        <f ca="1">BA6903+BA$506</f>
        <v>#VALUE!</v>
      </c>
      <c r="BC6906" s="401">
        <f>0</f>
        <v>0</v>
      </c>
      <c r="BD6906" s="401" t="e">
        <f ca="1">BD6903+BD$506</f>
        <v>#VALUE!</v>
      </c>
      <c r="BF6906" s="401">
        <f>0</f>
        <v>0</v>
      </c>
      <c r="BG6906" s="401" t="e">
        <f ca="1">BG6903+BG$506</f>
        <v>#VALUE!</v>
      </c>
      <c r="BI6906" s="401">
        <f>0</f>
        <v>0</v>
      </c>
      <c r="BJ6906" s="401" t="e">
        <f ca="1">BJ6903+BJ$506</f>
        <v>#VALUE!</v>
      </c>
      <c r="BL6906" s="401">
        <f>0</f>
        <v>0</v>
      </c>
      <c r="BM6906" s="401" t="e">
        <f ca="1">BM6903+BM$506</f>
        <v>#VALUE!</v>
      </c>
    </row>
    <row r="6907" spans="4:65" hidden="1" x14ac:dyDescent="0.3">
      <c r="D6907" s="688"/>
      <c r="E6907" s="400">
        <f t="shared" si="6518"/>
        <v>91</v>
      </c>
      <c r="F6907" s="400" t="s">
        <v>1312</v>
      </c>
      <c r="G6907" s="401">
        <f ca="1">G6906-G$474</f>
        <v>1.8400016057050137</v>
      </c>
      <c r="H6907" s="401">
        <f ca="1">H6906-H$482</f>
        <v>-9.2375116016118836E-2</v>
      </c>
      <c r="J6907" s="401">
        <f>0</f>
        <v>0</v>
      </c>
      <c r="K6907" s="401">
        <f ca="1">K6906+K$506</f>
        <v>0.48529946162074916</v>
      </c>
      <c r="M6907" s="401">
        <f>0</f>
        <v>0</v>
      </c>
      <c r="N6907" s="401">
        <f ca="1">N6906+N$506</f>
        <v>3.00371761908191E+16</v>
      </c>
      <c r="P6907" s="401">
        <f>0</f>
        <v>0</v>
      </c>
      <c r="Q6907" s="401">
        <f ca="1">Q6906+Q$506</f>
        <v>0.36994659813821673</v>
      </c>
      <c r="S6907" s="401">
        <f>0</f>
        <v>0</v>
      </c>
      <c r="T6907" s="401" t="e">
        <f ca="1">T6906+T$506</f>
        <v>#VALUE!</v>
      </c>
      <c r="V6907" s="401">
        <f>0</f>
        <v>0</v>
      </c>
      <c r="W6907" s="401" t="e">
        <f ca="1">W6906+W$506</f>
        <v>#VALUE!</v>
      </c>
      <c r="Y6907" s="401">
        <f>0</f>
        <v>0</v>
      </c>
      <c r="Z6907" s="401" t="e">
        <f ca="1">Z6906+Z$506</f>
        <v>#VALUE!</v>
      </c>
      <c r="AB6907" s="401">
        <f>0</f>
        <v>0</v>
      </c>
      <c r="AC6907" s="401" t="e">
        <f ca="1">AC6906+AC$506</f>
        <v>#VALUE!</v>
      </c>
      <c r="AE6907" s="401">
        <f>0</f>
        <v>0</v>
      </c>
      <c r="AF6907" s="401" t="e">
        <f ca="1">AF6906+AF$506</f>
        <v>#VALUE!</v>
      </c>
      <c r="AH6907" s="401">
        <f>0</f>
        <v>0</v>
      </c>
      <c r="AI6907" s="401" t="e">
        <f ca="1">AI6906+AI$506</f>
        <v>#VALUE!</v>
      </c>
      <c r="AK6907" s="401">
        <f>0</f>
        <v>0</v>
      </c>
      <c r="AL6907" s="401" t="e">
        <f ca="1">AL6906+AL$506</f>
        <v>#VALUE!</v>
      </c>
      <c r="AN6907" s="401">
        <f>0</f>
        <v>0</v>
      </c>
      <c r="AO6907" s="401" t="e">
        <f ca="1">AO6906+AO$506</f>
        <v>#VALUE!</v>
      </c>
      <c r="AQ6907" s="401">
        <f>0</f>
        <v>0</v>
      </c>
      <c r="AR6907" s="401" t="e">
        <f ca="1">AR6906+AR$506</f>
        <v>#VALUE!</v>
      </c>
      <c r="AT6907" s="401">
        <f>0</f>
        <v>0</v>
      </c>
      <c r="AU6907" s="401" t="e">
        <f ca="1">AU6906+AU$506</f>
        <v>#VALUE!</v>
      </c>
      <c r="AW6907" s="401">
        <f>0</f>
        <v>0</v>
      </c>
      <c r="AX6907" s="401" t="e">
        <f ca="1">AX6906+AX$506</f>
        <v>#VALUE!</v>
      </c>
      <c r="AZ6907" s="401">
        <f>0</f>
        <v>0</v>
      </c>
      <c r="BA6907" s="401" t="e">
        <f ca="1">BA6906+BA$506</f>
        <v>#VALUE!</v>
      </c>
      <c r="BC6907" s="401">
        <f>0</f>
        <v>0</v>
      </c>
      <c r="BD6907" s="401" t="e">
        <f ca="1">BD6906+BD$506</f>
        <v>#VALUE!</v>
      </c>
      <c r="BF6907" s="401">
        <f>0</f>
        <v>0</v>
      </c>
      <c r="BG6907" s="401" t="e">
        <f ca="1">BG6906+BG$506</f>
        <v>#VALUE!</v>
      </c>
      <c r="BI6907" s="401">
        <f>0</f>
        <v>0</v>
      </c>
      <c r="BJ6907" s="401" t="e">
        <f ca="1">BJ6906+BJ$506</f>
        <v>#VALUE!</v>
      </c>
      <c r="BL6907" s="401">
        <f>0</f>
        <v>0</v>
      </c>
      <c r="BM6907" s="401" t="e">
        <f ca="1">BM6906+BM$506</f>
        <v>#VALUE!</v>
      </c>
    </row>
    <row r="6908" spans="4:65" hidden="1" x14ac:dyDescent="0.3">
      <c r="D6908" s="688"/>
      <c r="E6908" s="400">
        <f>E6907+1</f>
        <v>92</v>
      </c>
      <c r="F6908" s="400" t="s">
        <v>1269</v>
      </c>
      <c r="G6908" s="401">
        <f ca="1">G6905-G$490</f>
        <v>-1054243.2633202868</v>
      </c>
      <c r="H6908" s="401">
        <f ca="1">H6905+H$498</f>
        <v>608666.47716877831</v>
      </c>
      <c r="J6908" s="401">
        <f ca="1">J6905-J$490</f>
        <v>-3.186973485926734</v>
      </c>
      <c r="K6908" s="401">
        <f ca="1">K6905+K$498</f>
        <v>0.48529946162074916</v>
      </c>
      <c r="M6908" s="401">
        <f ca="1">M6905-M$490</f>
        <v>-1.840000000000001</v>
      </c>
      <c r="N6908" s="401">
        <f ca="1">N6905+N$498</f>
        <v>-0.49237604307034161</v>
      </c>
      <c r="P6908" s="401">
        <f ca="1">P6905-P$490</f>
        <v>-1054243.2633202868</v>
      </c>
      <c r="Q6908" s="401">
        <f ca="1">Q6905+Q$498</f>
        <v>608665.87716877833</v>
      </c>
      <c r="S6908" s="401" t="e">
        <f ca="1">S6905-S$490</f>
        <v>#VALUE!</v>
      </c>
      <c r="T6908" s="401" t="e">
        <f ca="1">T6905+T$498</f>
        <v>#VALUE!</v>
      </c>
      <c r="V6908" s="401" t="e">
        <f ca="1">V6905-V$490</f>
        <v>#VALUE!</v>
      </c>
      <c r="W6908" s="401" t="e">
        <f ca="1">W6905+W$498</f>
        <v>#VALUE!</v>
      </c>
      <c r="Y6908" s="401" t="e">
        <f ca="1">Y6905-Y$490</f>
        <v>#VALUE!</v>
      </c>
      <c r="Z6908" s="401" t="e">
        <f ca="1">Z6905+Z$498</f>
        <v>#VALUE!</v>
      </c>
      <c r="AB6908" s="401" t="e">
        <f ca="1">AB6905-AB$490</f>
        <v>#VALUE!</v>
      </c>
      <c r="AC6908" s="401" t="e">
        <f ca="1">AC6905+AC$498</f>
        <v>#VALUE!</v>
      </c>
      <c r="AE6908" s="401" t="e">
        <f ca="1">AE6905-AE$490</f>
        <v>#VALUE!</v>
      </c>
      <c r="AF6908" s="401" t="e">
        <f ca="1">AF6905+AF$498</f>
        <v>#VALUE!</v>
      </c>
      <c r="AH6908" s="401" t="e">
        <f ca="1">AH6905-AH$490</f>
        <v>#VALUE!</v>
      </c>
      <c r="AI6908" s="401" t="e">
        <f ca="1">AI6905+AI$498</f>
        <v>#VALUE!</v>
      </c>
      <c r="AK6908" s="401" t="e">
        <f ca="1">AK6905-AK$490</f>
        <v>#VALUE!</v>
      </c>
      <c r="AL6908" s="401" t="e">
        <f ca="1">AL6905+AL$498</f>
        <v>#VALUE!</v>
      </c>
      <c r="AN6908" s="401" t="e">
        <f ca="1">AN6905-AN$490</f>
        <v>#VALUE!</v>
      </c>
      <c r="AO6908" s="401" t="e">
        <f ca="1">AO6905+AO$498</f>
        <v>#VALUE!</v>
      </c>
      <c r="AQ6908" s="401" t="e">
        <f ca="1">AQ6905-AQ$490</f>
        <v>#VALUE!</v>
      </c>
      <c r="AR6908" s="401" t="e">
        <f ca="1">AR6905+AR$498</f>
        <v>#VALUE!</v>
      </c>
      <c r="AT6908" s="401" t="e">
        <f ca="1">AT6905-AT$490</f>
        <v>#VALUE!</v>
      </c>
      <c r="AU6908" s="401" t="e">
        <f ca="1">AU6905+AU$498</f>
        <v>#VALUE!</v>
      </c>
      <c r="AW6908" s="401" t="e">
        <f ca="1">AW6905-AW$490</f>
        <v>#VALUE!</v>
      </c>
      <c r="AX6908" s="401" t="e">
        <f ca="1">AX6905+AX$498</f>
        <v>#VALUE!</v>
      </c>
      <c r="AZ6908" s="401" t="e">
        <f ca="1">AZ6905-AZ$490</f>
        <v>#VALUE!</v>
      </c>
      <c r="BA6908" s="401" t="e">
        <f ca="1">BA6905+BA$498</f>
        <v>#VALUE!</v>
      </c>
      <c r="BC6908" s="401" t="e">
        <f ca="1">BC6905-BC$490</f>
        <v>#VALUE!</v>
      </c>
      <c r="BD6908" s="401" t="e">
        <f ca="1">BD6905+BD$498</f>
        <v>#VALUE!</v>
      </c>
      <c r="BF6908" s="401" t="e">
        <f ca="1">BF6905-BF$490</f>
        <v>#VALUE!</v>
      </c>
      <c r="BG6908" s="401" t="e">
        <f ca="1">BG6905+BG$498</f>
        <v>#VALUE!</v>
      </c>
      <c r="BI6908" s="401" t="e">
        <f ca="1">BI6905-BI$490</f>
        <v>#VALUE!</v>
      </c>
      <c r="BJ6908" s="401" t="e">
        <f ca="1">BJ6905+BJ$498</f>
        <v>#VALUE!</v>
      </c>
      <c r="BL6908" s="401" t="e">
        <f ca="1">BL6905-BL$490</f>
        <v>#VALUE!</v>
      </c>
      <c r="BM6908" s="401" t="e">
        <f ca="1">BM6905+BM$498</f>
        <v>#VALUE!</v>
      </c>
    </row>
    <row r="6909" spans="4:65" hidden="1" x14ac:dyDescent="0.3">
      <c r="D6909" s="688"/>
      <c r="E6909" s="400">
        <f t="shared" ref="E6909:E6916" si="6519">E6908+1</f>
        <v>93</v>
      </c>
      <c r="F6909" s="400" t="s">
        <v>1269</v>
      </c>
      <c r="G6909" s="401">
        <f ca="1">G6908-G$490</f>
        <v>-1077161.5951315972</v>
      </c>
      <c r="H6909" s="401">
        <f ca="1">H6908+H$498</f>
        <v>621898.38220941566</v>
      </c>
      <c r="J6909" s="401">
        <f ca="1">J6908-J$490</f>
        <v>-3.256255518229489</v>
      </c>
      <c r="K6909" s="401">
        <f ca="1">K6908+K$498</f>
        <v>0.52529946162074914</v>
      </c>
      <c r="M6909" s="401">
        <f ca="1">M6908-M$490</f>
        <v>-1.880000000000001</v>
      </c>
      <c r="N6909" s="401">
        <f ca="1">N6908+N$498</f>
        <v>-0.46928203230275656</v>
      </c>
      <c r="P6909" s="401">
        <f ca="1">P6908-P$490</f>
        <v>-1077161.5951315972</v>
      </c>
      <c r="Q6909" s="401">
        <f ca="1">Q6908+Q$498</f>
        <v>621897.78220941569</v>
      </c>
      <c r="S6909" s="401" t="e">
        <f ca="1">S6908-S$490</f>
        <v>#VALUE!</v>
      </c>
      <c r="T6909" s="401" t="e">
        <f ca="1">T6908+T$498</f>
        <v>#VALUE!</v>
      </c>
      <c r="V6909" s="401" t="e">
        <f ca="1">V6908-V$490</f>
        <v>#VALUE!</v>
      </c>
      <c r="W6909" s="401" t="e">
        <f ca="1">W6908+W$498</f>
        <v>#VALUE!</v>
      </c>
      <c r="Y6909" s="401" t="e">
        <f ca="1">Y6908-Y$490</f>
        <v>#VALUE!</v>
      </c>
      <c r="Z6909" s="401" t="e">
        <f ca="1">Z6908+Z$498</f>
        <v>#VALUE!</v>
      </c>
      <c r="AB6909" s="401" t="e">
        <f ca="1">AB6908-AB$490</f>
        <v>#VALUE!</v>
      </c>
      <c r="AC6909" s="401" t="e">
        <f ca="1">AC6908+AC$498</f>
        <v>#VALUE!</v>
      </c>
      <c r="AE6909" s="401" t="e">
        <f ca="1">AE6908-AE$490</f>
        <v>#VALUE!</v>
      </c>
      <c r="AF6909" s="401" t="e">
        <f ca="1">AF6908+AF$498</f>
        <v>#VALUE!</v>
      </c>
      <c r="AH6909" s="401" t="e">
        <f ca="1">AH6908-AH$490</f>
        <v>#VALUE!</v>
      </c>
      <c r="AI6909" s="401" t="e">
        <f ca="1">AI6908+AI$498</f>
        <v>#VALUE!</v>
      </c>
      <c r="AK6909" s="401" t="e">
        <f ca="1">AK6908-AK$490</f>
        <v>#VALUE!</v>
      </c>
      <c r="AL6909" s="401" t="e">
        <f ca="1">AL6908+AL$498</f>
        <v>#VALUE!</v>
      </c>
      <c r="AN6909" s="401" t="e">
        <f ca="1">AN6908-AN$490</f>
        <v>#VALUE!</v>
      </c>
      <c r="AO6909" s="401" t="e">
        <f ca="1">AO6908+AO$498</f>
        <v>#VALUE!</v>
      </c>
      <c r="AQ6909" s="401" t="e">
        <f ca="1">AQ6908-AQ$490</f>
        <v>#VALUE!</v>
      </c>
      <c r="AR6909" s="401" t="e">
        <f ca="1">AR6908+AR$498</f>
        <v>#VALUE!</v>
      </c>
      <c r="AT6909" s="401" t="e">
        <f ca="1">AT6908-AT$490</f>
        <v>#VALUE!</v>
      </c>
      <c r="AU6909" s="401" t="e">
        <f ca="1">AU6908+AU$498</f>
        <v>#VALUE!</v>
      </c>
      <c r="AW6909" s="401" t="e">
        <f ca="1">AW6908-AW$490</f>
        <v>#VALUE!</v>
      </c>
      <c r="AX6909" s="401" t="e">
        <f ca="1">AX6908+AX$498</f>
        <v>#VALUE!</v>
      </c>
      <c r="AZ6909" s="401" t="e">
        <f ca="1">AZ6908-AZ$490</f>
        <v>#VALUE!</v>
      </c>
      <c r="BA6909" s="401" t="e">
        <f ca="1">BA6908+BA$498</f>
        <v>#VALUE!</v>
      </c>
      <c r="BC6909" s="401" t="e">
        <f ca="1">BC6908-BC$490</f>
        <v>#VALUE!</v>
      </c>
      <c r="BD6909" s="401" t="e">
        <f ca="1">BD6908+BD$498</f>
        <v>#VALUE!</v>
      </c>
      <c r="BF6909" s="401" t="e">
        <f ca="1">BF6908-BF$490</f>
        <v>#VALUE!</v>
      </c>
      <c r="BG6909" s="401" t="e">
        <f ca="1">BG6908+BG$498</f>
        <v>#VALUE!</v>
      </c>
      <c r="BI6909" s="401" t="e">
        <f ca="1">BI6908-BI$490</f>
        <v>#VALUE!</v>
      </c>
      <c r="BJ6909" s="401" t="e">
        <f ca="1">BJ6908+BJ$498</f>
        <v>#VALUE!</v>
      </c>
      <c r="BL6909" s="401" t="e">
        <f ca="1">BL6908-BL$490</f>
        <v>#VALUE!</v>
      </c>
      <c r="BM6909" s="401" t="e">
        <f ca="1">BM6908+BM$498</f>
        <v>#VALUE!</v>
      </c>
    </row>
    <row r="6910" spans="4:65" hidden="1" x14ac:dyDescent="0.3">
      <c r="D6910" s="688"/>
      <c r="E6910" s="400">
        <f t="shared" si="6519"/>
        <v>94</v>
      </c>
      <c r="F6910" s="400" t="s">
        <v>1312</v>
      </c>
      <c r="G6910" s="401">
        <f ca="1">G6907-G$474</f>
        <v>1.8800016406116444</v>
      </c>
      <c r="H6910" s="401">
        <f ca="1">H6907-H$482</f>
        <v>-6.9281085095181161E-2</v>
      </c>
      <c r="J6910" s="401">
        <f>0</f>
        <v>0</v>
      </c>
      <c r="K6910" s="401">
        <f ca="1">K6907+K$506</f>
        <v>0.52529946162074914</v>
      </c>
      <c r="M6910" s="401">
        <f>0</f>
        <v>0</v>
      </c>
      <c r="N6910" s="401">
        <f ca="1">N6907+N$506</f>
        <v>3.0690158281923864E+16</v>
      </c>
      <c r="P6910" s="401">
        <f>0</f>
        <v>0</v>
      </c>
      <c r="Q6910" s="401">
        <f ca="1">Q6907+Q$506</f>
        <v>0.41613457936685738</v>
      </c>
      <c r="S6910" s="401">
        <f>0</f>
        <v>0</v>
      </c>
      <c r="T6910" s="401" t="e">
        <f ca="1">T6907+T$506</f>
        <v>#VALUE!</v>
      </c>
      <c r="V6910" s="401">
        <f>0</f>
        <v>0</v>
      </c>
      <c r="W6910" s="401" t="e">
        <f ca="1">W6907+W$506</f>
        <v>#VALUE!</v>
      </c>
      <c r="Y6910" s="401">
        <f>0</f>
        <v>0</v>
      </c>
      <c r="Z6910" s="401" t="e">
        <f ca="1">Z6907+Z$506</f>
        <v>#VALUE!</v>
      </c>
      <c r="AB6910" s="401">
        <f>0</f>
        <v>0</v>
      </c>
      <c r="AC6910" s="401" t="e">
        <f ca="1">AC6907+AC$506</f>
        <v>#VALUE!</v>
      </c>
      <c r="AE6910" s="401">
        <f>0</f>
        <v>0</v>
      </c>
      <c r="AF6910" s="401" t="e">
        <f ca="1">AF6907+AF$506</f>
        <v>#VALUE!</v>
      </c>
      <c r="AH6910" s="401">
        <f>0</f>
        <v>0</v>
      </c>
      <c r="AI6910" s="401" t="e">
        <f ca="1">AI6907+AI$506</f>
        <v>#VALUE!</v>
      </c>
      <c r="AK6910" s="401">
        <f>0</f>
        <v>0</v>
      </c>
      <c r="AL6910" s="401" t="e">
        <f ca="1">AL6907+AL$506</f>
        <v>#VALUE!</v>
      </c>
      <c r="AN6910" s="401">
        <f>0</f>
        <v>0</v>
      </c>
      <c r="AO6910" s="401" t="e">
        <f ca="1">AO6907+AO$506</f>
        <v>#VALUE!</v>
      </c>
      <c r="AQ6910" s="401">
        <f>0</f>
        <v>0</v>
      </c>
      <c r="AR6910" s="401" t="e">
        <f ca="1">AR6907+AR$506</f>
        <v>#VALUE!</v>
      </c>
      <c r="AT6910" s="401">
        <f>0</f>
        <v>0</v>
      </c>
      <c r="AU6910" s="401" t="e">
        <f ca="1">AU6907+AU$506</f>
        <v>#VALUE!</v>
      </c>
      <c r="AW6910" s="401">
        <f>0</f>
        <v>0</v>
      </c>
      <c r="AX6910" s="401" t="e">
        <f ca="1">AX6907+AX$506</f>
        <v>#VALUE!</v>
      </c>
      <c r="AZ6910" s="401">
        <f>0</f>
        <v>0</v>
      </c>
      <c r="BA6910" s="401" t="e">
        <f ca="1">BA6907+BA$506</f>
        <v>#VALUE!</v>
      </c>
      <c r="BC6910" s="401">
        <f>0</f>
        <v>0</v>
      </c>
      <c r="BD6910" s="401" t="e">
        <f ca="1">BD6907+BD$506</f>
        <v>#VALUE!</v>
      </c>
      <c r="BF6910" s="401">
        <f>0</f>
        <v>0</v>
      </c>
      <c r="BG6910" s="401" t="e">
        <f ca="1">BG6907+BG$506</f>
        <v>#VALUE!</v>
      </c>
      <c r="BI6910" s="401">
        <f>0</f>
        <v>0</v>
      </c>
      <c r="BJ6910" s="401" t="e">
        <f ca="1">BJ6907+BJ$506</f>
        <v>#VALUE!</v>
      </c>
      <c r="BL6910" s="401">
        <f>0</f>
        <v>0</v>
      </c>
      <c r="BM6910" s="401" t="e">
        <f ca="1">BM6907+BM$506</f>
        <v>#VALUE!</v>
      </c>
    </row>
    <row r="6911" spans="4:65" hidden="1" x14ac:dyDescent="0.3">
      <c r="D6911" s="688"/>
      <c r="E6911" s="400">
        <f t="shared" si="6519"/>
        <v>95</v>
      </c>
      <c r="F6911" s="400" t="s">
        <v>1312</v>
      </c>
      <c r="G6911" s="401">
        <f ca="1">G6910-G$474</f>
        <v>1.9200016755182752</v>
      </c>
      <c r="H6911" s="401">
        <f ca="1">H6910-H$482</f>
        <v>-4.6187054174243486E-2</v>
      </c>
      <c r="J6911" s="401">
        <f>0</f>
        <v>0</v>
      </c>
      <c r="K6911" s="401">
        <f ca="1">K6910+K$506</f>
        <v>0.56529946162074918</v>
      </c>
      <c r="M6911" s="401">
        <f>0</f>
        <v>0</v>
      </c>
      <c r="N6911" s="401">
        <f ca="1">N6910+N$506</f>
        <v>3.1343140373028628E+16</v>
      </c>
      <c r="P6911" s="401">
        <f>0</f>
        <v>0</v>
      </c>
      <c r="Q6911" s="401">
        <f ca="1">Q6910+Q$506</f>
        <v>0.46232256059549803</v>
      </c>
      <c r="S6911" s="401">
        <f>0</f>
        <v>0</v>
      </c>
      <c r="T6911" s="401" t="e">
        <f ca="1">T6910+T$506</f>
        <v>#VALUE!</v>
      </c>
      <c r="V6911" s="401">
        <f>0</f>
        <v>0</v>
      </c>
      <c r="W6911" s="401" t="e">
        <f ca="1">W6910+W$506</f>
        <v>#VALUE!</v>
      </c>
      <c r="Y6911" s="401">
        <f>0</f>
        <v>0</v>
      </c>
      <c r="Z6911" s="401" t="e">
        <f ca="1">Z6910+Z$506</f>
        <v>#VALUE!</v>
      </c>
      <c r="AB6911" s="401">
        <f>0</f>
        <v>0</v>
      </c>
      <c r="AC6911" s="401" t="e">
        <f ca="1">AC6910+AC$506</f>
        <v>#VALUE!</v>
      </c>
      <c r="AE6911" s="401">
        <f>0</f>
        <v>0</v>
      </c>
      <c r="AF6911" s="401" t="e">
        <f ca="1">AF6910+AF$506</f>
        <v>#VALUE!</v>
      </c>
      <c r="AH6911" s="401">
        <f>0</f>
        <v>0</v>
      </c>
      <c r="AI6911" s="401" t="e">
        <f ca="1">AI6910+AI$506</f>
        <v>#VALUE!</v>
      </c>
      <c r="AK6911" s="401">
        <f>0</f>
        <v>0</v>
      </c>
      <c r="AL6911" s="401" t="e">
        <f ca="1">AL6910+AL$506</f>
        <v>#VALUE!</v>
      </c>
      <c r="AN6911" s="401">
        <f>0</f>
        <v>0</v>
      </c>
      <c r="AO6911" s="401" t="e">
        <f ca="1">AO6910+AO$506</f>
        <v>#VALUE!</v>
      </c>
      <c r="AQ6911" s="401">
        <f>0</f>
        <v>0</v>
      </c>
      <c r="AR6911" s="401" t="e">
        <f ca="1">AR6910+AR$506</f>
        <v>#VALUE!</v>
      </c>
      <c r="AT6911" s="401">
        <f>0</f>
        <v>0</v>
      </c>
      <c r="AU6911" s="401" t="e">
        <f ca="1">AU6910+AU$506</f>
        <v>#VALUE!</v>
      </c>
      <c r="AW6911" s="401">
        <f>0</f>
        <v>0</v>
      </c>
      <c r="AX6911" s="401" t="e">
        <f ca="1">AX6910+AX$506</f>
        <v>#VALUE!</v>
      </c>
      <c r="AZ6911" s="401">
        <f>0</f>
        <v>0</v>
      </c>
      <c r="BA6911" s="401" t="e">
        <f ca="1">BA6910+BA$506</f>
        <v>#VALUE!</v>
      </c>
      <c r="BC6911" s="401">
        <f>0</f>
        <v>0</v>
      </c>
      <c r="BD6911" s="401" t="e">
        <f ca="1">BD6910+BD$506</f>
        <v>#VALUE!</v>
      </c>
      <c r="BF6911" s="401">
        <f>0</f>
        <v>0</v>
      </c>
      <c r="BG6911" s="401" t="e">
        <f ca="1">BG6910+BG$506</f>
        <v>#VALUE!</v>
      </c>
      <c r="BI6911" s="401">
        <f>0</f>
        <v>0</v>
      </c>
      <c r="BJ6911" s="401" t="e">
        <f ca="1">BJ6910+BJ$506</f>
        <v>#VALUE!</v>
      </c>
      <c r="BL6911" s="401">
        <f>0</f>
        <v>0</v>
      </c>
      <c r="BM6911" s="401" t="e">
        <f ca="1">BM6910+BM$506</f>
        <v>#VALUE!</v>
      </c>
    </row>
    <row r="6912" spans="4:65" hidden="1" x14ac:dyDescent="0.3">
      <c r="D6912" s="688"/>
      <c r="E6912" s="400">
        <f t="shared" si="6519"/>
        <v>96</v>
      </c>
      <c r="F6912" s="400" t="s">
        <v>1269</v>
      </c>
      <c r="G6912" s="401">
        <f ca="1">G6909-G$490</f>
        <v>-1100079.9269429077</v>
      </c>
      <c r="H6912" s="401">
        <f ca="1">H6909+H$498</f>
        <v>635130.28725005302</v>
      </c>
      <c r="J6912" s="401">
        <f ca="1">J6909-J$490</f>
        <v>-3.325537550532244</v>
      </c>
      <c r="K6912" s="401">
        <f ca="1">K6909+K$498</f>
        <v>0.56529946162074918</v>
      </c>
      <c r="M6912" s="401">
        <f ca="1">M6909-M$490</f>
        <v>-1.920000000000001</v>
      </c>
      <c r="N6912" s="401">
        <f ca="1">N6909+N$498</f>
        <v>-0.44618802153517151</v>
      </c>
      <c r="P6912" s="401">
        <f ca="1">P6909-P$490</f>
        <v>-1100079.9269429077</v>
      </c>
      <c r="Q6912" s="401">
        <f ca="1">Q6909+Q$498</f>
        <v>635129.68725005304</v>
      </c>
      <c r="S6912" s="401" t="e">
        <f ca="1">S6909-S$490</f>
        <v>#VALUE!</v>
      </c>
      <c r="T6912" s="401" t="e">
        <f ca="1">T6909+T$498</f>
        <v>#VALUE!</v>
      </c>
      <c r="V6912" s="401" t="e">
        <f ca="1">V6909-V$490</f>
        <v>#VALUE!</v>
      </c>
      <c r="W6912" s="401" t="e">
        <f ca="1">W6909+W$498</f>
        <v>#VALUE!</v>
      </c>
      <c r="Y6912" s="401" t="e">
        <f ca="1">Y6909-Y$490</f>
        <v>#VALUE!</v>
      </c>
      <c r="Z6912" s="401" t="e">
        <f ca="1">Z6909+Z$498</f>
        <v>#VALUE!</v>
      </c>
      <c r="AB6912" s="401" t="e">
        <f ca="1">AB6909-AB$490</f>
        <v>#VALUE!</v>
      </c>
      <c r="AC6912" s="401" t="e">
        <f ca="1">AC6909+AC$498</f>
        <v>#VALUE!</v>
      </c>
      <c r="AE6912" s="401" t="e">
        <f ca="1">AE6909-AE$490</f>
        <v>#VALUE!</v>
      </c>
      <c r="AF6912" s="401" t="e">
        <f ca="1">AF6909+AF$498</f>
        <v>#VALUE!</v>
      </c>
      <c r="AH6912" s="401" t="e">
        <f ca="1">AH6909-AH$490</f>
        <v>#VALUE!</v>
      </c>
      <c r="AI6912" s="401" t="e">
        <f ca="1">AI6909+AI$498</f>
        <v>#VALUE!</v>
      </c>
      <c r="AK6912" s="401" t="e">
        <f ca="1">AK6909-AK$490</f>
        <v>#VALUE!</v>
      </c>
      <c r="AL6912" s="401" t="e">
        <f ca="1">AL6909+AL$498</f>
        <v>#VALUE!</v>
      </c>
      <c r="AN6912" s="401" t="e">
        <f ca="1">AN6909-AN$490</f>
        <v>#VALUE!</v>
      </c>
      <c r="AO6912" s="401" t="e">
        <f ca="1">AO6909+AO$498</f>
        <v>#VALUE!</v>
      </c>
      <c r="AQ6912" s="401" t="e">
        <f ca="1">AQ6909-AQ$490</f>
        <v>#VALUE!</v>
      </c>
      <c r="AR6912" s="401" t="e">
        <f ca="1">AR6909+AR$498</f>
        <v>#VALUE!</v>
      </c>
      <c r="AT6912" s="401" t="e">
        <f ca="1">AT6909-AT$490</f>
        <v>#VALUE!</v>
      </c>
      <c r="AU6912" s="401" t="e">
        <f ca="1">AU6909+AU$498</f>
        <v>#VALUE!</v>
      </c>
      <c r="AW6912" s="401" t="e">
        <f ca="1">AW6909-AW$490</f>
        <v>#VALUE!</v>
      </c>
      <c r="AX6912" s="401" t="e">
        <f ca="1">AX6909+AX$498</f>
        <v>#VALUE!</v>
      </c>
      <c r="AZ6912" s="401" t="e">
        <f ca="1">AZ6909-AZ$490</f>
        <v>#VALUE!</v>
      </c>
      <c r="BA6912" s="401" t="e">
        <f ca="1">BA6909+BA$498</f>
        <v>#VALUE!</v>
      </c>
      <c r="BC6912" s="401" t="e">
        <f ca="1">BC6909-BC$490</f>
        <v>#VALUE!</v>
      </c>
      <c r="BD6912" s="401" t="e">
        <f ca="1">BD6909+BD$498</f>
        <v>#VALUE!</v>
      </c>
      <c r="BF6912" s="401" t="e">
        <f ca="1">BF6909-BF$490</f>
        <v>#VALUE!</v>
      </c>
      <c r="BG6912" s="401" t="e">
        <f ca="1">BG6909+BG$498</f>
        <v>#VALUE!</v>
      </c>
      <c r="BI6912" s="401" t="e">
        <f ca="1">BI6909-BI$490</f>
        <v>#VALUE!</v>
      </c>
      <c r="BJ6912" s="401" t="e">
        <f ca="1">BJ6909+BJ$498</f>
        <v>#VALUE!</v>
      </c>
      <c r="BL6912" s="401" t="e">
        <f ca="1">BL6909-BL$490</f>
        <v>#VALUE!</v>
      </c>
      <c r="BM6912" s="401" t="e">
        <f ca="1">BM6909+BM$498</f>
        <v>#VALUE!</v>
      </c>
    </row>
    <row r="6913" spans="4:65" hidden="1" x14ac:dyDescent="0.3">
      <c r="D6913" s="688"/>
      <c r="E6913" s="400">
        <f t="shared" si="6519"/>
        <v>97</v>
      </c>
      <c r="F6913" s="400" t="s">
        <v>1269</v>
      </c>
      <c r="G6913" s="401">
        <f ca="1">G6912-G$490</f>
        <v>-1122998.2587542182</v>
      </c>
      <c r="H6913" s="401">
        <f ca="1">H6912+H$498</f>
        <v>648362.19229069038</v>
      </c>
      <c r="J6913" s="401">
        <f ca="1">J6912-J$490</f>
        <v>-3.394819582834999</v>
      </c>
      <c r="K6913" s="401">
        <f ca="1">K6912+K$498</f>
        <v>0.60529946162074921</v>
      </c>
      <c r="M6913" s="401">
        <f ca="1">M6912-M$490</f>
        <v>-1.9600000000000011</v>
      </c>
      <c r="N6913" s="401">
        <f ca="1">N6912+N$498</f>
        <v>-0.42309401076758646</v>
      </c>
      <c r="P6913" s="401">
        <f ca="1">P6912-P$490</f>
        <v>-1122998.2587542182</v>
      </c>
      <c r="Q6913" s="401">
        <f ca="1">Q6912+Q$498</f>
        <v>648361.5922906904</v>
      </c>
      <c r="S6913" s="401" t="e">
        <f ca="1">S6912-S$490</f>
        <v>#VALUE!</v>
      </c>
      <c r="T6913" s="401" t="e">
        <f ca="1">T6912+T$498</f>
        <v>#VALUE!</v>
      </c>
      <c r="V6913" s="401" t="e">
        <f ca="1">V6912-V$490</f>
        <v>#VALUE!</v>
      </c>
      <c r="W6913" s="401" t="e">
        <f ca="1">W6912+W$498</f>
        <v>#VALUE!</v>
      </c>
      <c r="Y6913" s="401" t="e">
        <f ca="1">Y6912-Y$490</f>
        <v>#VALUE!</v>
      </c>
      <c r="Z6913" s="401" t="e">
        <f ca="1">Z6912+Z$498</f>
        <v>#VALUE!</v>
      </c>
      <c r="AB6913" s="401" t="e">
        <f ca="1">AB6912-AB$490</f>
        <v>#VALUE!</v>
      </c>
      <c r="AC6913" s="401" t="e">
        <f ca="1">AC6912+AC$498</f>
        <v>#VALUE!</v>
      </c>
      <c r="AE6913" s="401" t="e">
        <f ca="1">AE6912-AE$490</f>
        <v>#VALUE!</v>
      </c>
      <c r="AF6913" s="401" t="e">
        <f ca="1">AF6912+AF$498</f>
        <v>#VALUE!</v>
      </c>
      <c r="AH6913" s="401" t="e">
        <f ca="1">AH6912-AH$490</f>
        <v>#VALUE!</v>
      </c>
      <c r="AI6913" s="401" t="e">
        <f ca="1">AI6912+AI$498</f>
        <v>#VALUE!</v>
      </c>
      <c r="AK6913" s="401" t="e">
        <f ca="1">AK6912-AK$490</f>
        <v>#VALUE!</v>
      </c>
      <c r="AL6913" s="401" t="e">
        <f ca="1">AL6912+AL$498</f>
        <v>#VALUE!</v>
      </c>
      <c r="AN6913" s="401" t="e">
        <f ca="1">AN6912-AN$490</f>
        <v>#VALUE!</v>
      </c>
      <c r="AO6913" s="401" t="e">
        <f ca="1">AO6912+AO$498</f>
        <v>#VALUE!</v>
      </c>
      <c r="AQ6913" s="401" t="e">
        <f ca="1">AQ6912-AQ$490</f>
        <v>#VALUE!</v>
      </c>
      <c r="AR6913" s="401" t="e">
        <f ca="1">AR6912+AR$498</f>
        <v>#VALUE!</v>
      </c>
      <c r="AT6913" s="401" t="e">
        <f ca="1">AT6912-AT$490</f>
        <v>#VALUE!</v>
      </c>
      <c r="AU6913" s="401" t="e">
        <f ca="1">AU6912+AU$498</f>
        <v>#VALUE!</v>
      </c>
      <c r="AW6913" s="401" t="e">
        <f ca="1">AW6912-AW$490</f>
        <v>#VALUE!</v>
      </c>
      <c r="AX6913" s="401" t="e">
        <f ca="1">AX6912+AX$498</f>
        <v>#VALUE!</v>
      </c>
      <c r="AZ6913" s="401" t="e">
        <f ca="1">AZ6912-AZ$490</f>
        <v>#VALUE!</v>
      </c>
      <c r="BA6913" s="401" t="e">
        <f ca="1">BA6912+BA$498</f>
        <v>#VALUE!</v>
      </c>
      <c r="BC6913" s="401" t="e">
        <f ca="1">BC6912-BC$490</f>
        <v>#VALUE!</v>
      </c>
      <c r="BD6913" s="401" t="e">
        <f ca="1">BD6912+BD$498</f>
        <v>#VALUE!</v>
      </c>
      <c r="BF6913" s="401" t="e">
        <f ca="1">BF6912-BF$490</f>
        <v>#VALUE!</v>
      </c>
      <c r="BG6913" s="401" t="e">
        <f ca="1">BG6912+BG$498</f>
        <v>#VALUE!</v>
      </c>
      <c r="BI6913" s="401" t="e">
        <f ca="1">BI6912-BI$490</f>
        <v>#VALUE!</v>
      </c>
      <c r="BJ6913" s="401" t="e">
        <f ca="1">BJ6912+BJ$498</f>
        <v>#VALUE!</v>
      </c>
      <c r="BL6913" s="401" t="e">
        <f ca="1">BL6912-BL$490</f>
        <v>#VALUE!</v>
      </c>
      <c r="BM6913" s="401" t="e">
        <f ca="1">BM6912+BM$498</f>
        <v>#VALUE!</v>
      </c>
    </row>
    <row r="6914" spans="4:65" hidden="1" x14ac:dyDescent="0.3">
      <c r="D6914" s="688"/>
      <c r="E6914" s="400">
        <f t="shared" si="6519"/>
        <v>98</v>
      </c>
      <c r="F6914" s="400" t="s">
        <v>1312</v>
      </c>
      <c r="G6914" s="401">
        <f ca="1">G6911-G$474</f>
        <v>1.9600017104249059</v>
      </c>
      <c r="H6914" s="401">
        <f ca="1">H6911-H$482</f>
        <v>-2.3093023253305811E-2</v>
      </c>
      <c r="J6914" s="401">
        <f>0</f>
        <v>0</v>
      </c>
      <c r="K6914" s="401">
        <f ca="1">K6911+K$506</f>
        <v>0.60529946162074921</v>
      </c>
      <c r="M6914" s="401">
        <f>0</f>
        <v>0</v>
      </c>
      <c r="N6914" s="401">
        <f ca="1">N6911+N$506</f>
        <v>3.1996122464133392E+16</v>
      </c>
      <c r="P6914" s="401">
        <f>0</f>
        <v>0</v>
      </c>
      <c r="Q6914" s="401">
        <f ca="1">Q6911+Q$506</f>
        <v>0.50851054182413868</v>
      </c>
      <c r="S6914" s="401">
        <f>0</f>
        <v>0</v>
      </c>
      <c r="T6914" s="401" t="e">
        <f ca="1">T6911+T$506</f>
        <v>#VALUE!</v>
      </c>
      <c r="V6914" s="401">
        <f>0</f>
        <v>0</v>
      </c>
      <c r="W6914" s="401" t="e">
        <f ca="1">W6911+W$506</f>
        <v>#VALUE!</v>
      </c>
      <c r="Y6914" s="401">
        <f>0</f>
        <v>0</v>
      </c>
      <c r="Z6914" s="401" t="e">
        <f ca="1">Z6911+Z$506</f>
        <v>#VALUE!</v>
      </c>
      <c r="AB6914" s="401">
        <f>0</f>
        <v>0</v>
      </c>
      <c r="AC6914" s="401" t="e">
        <f ca="1">AC6911+AC$506</f>
        <v>#VALUE!</v>
      </c>
      <c r="AE6914" s="401">
        <f>0</f>
        <v>0</v>
      </c>
      <c r="AF6914" s="401" t="e">
        <f ca="1">AF6911+AF$506</f>
        <v>#VALUE!</v>
      </c>
      <c r="AH6914" s="401">
        <f>0</f>
        <v>0</v>
      </c>
      <c r="AI6914" s="401" t="e">
        <f ca="1">AI6911+AI$506</f>
        <v>#VALUE!</v>
      </c>
      <c r="AK6914" s="401">
        <f>0</f>
        <v>0</v>
      </c>
      <c r="AL6914" s="401" t="e">
        <f ca="1">AL6911+AL$506</f>
        <v>#VALUE!</v>
      </c>
      <c r="AN6914" s="401">
        <f>0</f>
        <v>0</v>
      </c>
      <c r="AO6914" s="401" t="e">
        <f ca="1">AO6911+AO$506</f>
        <v>#VALUE!</v>
      </c>
      <c r="AQ6914" s="401">
        <f>0</f>
        <v>0</v>
      </c>
      <c r="AR6914" s="401" t="e">
        <f ca="1">AR6911+AR$506</f>
        <v>#VALUE!</v>
      </c>
      <c r="AT6914" s="401">
        <f>0</f>
        <v>0</v>
      </c>
      <c r="AU6914" s="401" t="e">
        <f ca="1">AU6911+AU$506</f>
        <v>#VALUE!</v>
      </c>
      <c r="AW6914" s="401">
        <f>0</f>
        <v>0</v>
      </c>
      <c r="AX6914" s="401" t="e">
        <f ca="1">AX6911+AX$506</f>
        <v>#VALUE!</v>
      </c>
      <c r="AZ6914" s="401">
        <f>0</f>
        <v>0</v>
      </c>
      <c r="BA6914" s="401" t="e">
        <f ca="1">BA6911+BA$506</f>
        <v>#VALUE!</v>
      </c>
      <c r="BC6914" s="401">
        <f>0</f>
        <v>0</v>
      </c>
      <c r="BD6914" s="401" t="e">
        <f ca="1">BD6911+BD$506</f>
        <v>#VALUE!</v>
      </c>
      <c r="BF6914" s="401">
        <f>0</f>
        <v>0</v>
      </c>
      <c r="BG6914" s="401" t="e">
        <f ca="1">BG6911+BG$506</f>
        <v>#VALUE!</v>
      </c>
      <c r="BI6914" s="401">
        <f>0</f>
        <v>0</v>
      </c>
      <c r="BJ6914" s="401" t="e">
        <f ca="1">BJ6911+BJ$506</f>
        <v>#VALUE!</v>
      </c>
      <c r="BL6914" s="401">
        <f>0</f>
        <v>0</v>
      </c>
      <c r="BM6914" s="401" t="e">
        <f ca="1">BM6911+BM$506</f>
        <v>#VALUE!</v>
      </c>
    </row>
    <row r="6915" spans="4:65" hidden="1" x14ac:dyDescent="0.3">
      <c r="D6915" s="688"/>
      <c r="E6915" s="400">
        <f t="shared" si="6519"/>
        <v>99</v>
      </c>
      <c r="F6915" s="400" t="s">
        <v>1312</v>
      </c>
      <c r="G6915" s="401">
        <f ca="1">G6914-G$474</f>
        <v>2.0000017453315366</v>
      </c>
      <c r="H6915" s="401">
        <f ca="1">H6914-H$482</f>
        <v>1.0076676318637734E-6</v>
      </c>
      <c r="J6915" s="401">
        <f>0</f>
        <v>0</v>
      </c>
      <c r="K6915" s="401">
        <f ca="1">K6914+K$506</f>
        <v>0.64529946162074925</v>
      </c>
      <c r="M6915" s="401">
        <f>0</f>
        <v>0</v>
      </c>
      <c r="N6915" s="401">
        <f ca="1">N6914+N$506</f>
        <v>3.2649104555238156E+16</v>
      </c>
      <c r="P6915" s="401">
        <f>0</f>
        <v>0</v>
      </c>
      <c r="Q6915" s="401">
        <f ca="1">Q6914+Q$506</f>
        <v>0.55469852305277934</v>
      </c>
      <c r="S6915" s="401">
        <f>0</f>
        <v>0</v>
      </c>
      <c r="T6915" s="401" t="e">
        <f ca="1">T6914+T$506</f>
        <v>#VALUE!</v>
      </c>
      <c r="V6915" s="401">
        <f>0</f>
        <v>0</v>
      </c>
      <c r="W6915" s="401" t="e">
        <f ca="1">W6914+W$506</f>
        <v>#VALUE!</v>
      </c>
      <c r="Y6915" s="401">
        <f>0</f>
        <v>0</v>
      </c>
      <c r="Z6915" s="401" t="e">
        <f ca="1">Z6914+Z$506</f>
        <v>#VALUE!</v>
      </c>
      <c r="AB6915" s="401">
        <f>0</f>
        <v>0</v>
      </c>
      <c r="AC6915" s="401" t="e">
        <f ca="1">AC6914+AC$506</f>
        <v>#VALUE!</v>
      </c>
      <c r="AE6915" s="401">
        <f>0</f>
        <v>0</v>
      </c>
      <c r="AF6915" s="401" t="e">
        <f ca="1">AF6914+AF$506</f>
        <v>#VALUE!</v>
      </c>
      <c r="AH6915" s="401">
        <f>0</f>
        <v>0</v>
      </c>
      <c r="AI6915" s="401" t="e">
        <f ca="1">AI6914+AI$506</f>
        <v>#VALUE!</v>
      </c>
      <c r="AK6915" s="401">
        <f>0</f>
        <v>0</v>
      </c>
      <c r="AL6915" s="401" t="e">
        <f ca="1">AL6914+AL$506</f>
        <v>#VALUE!</v>
      </c>
      <c r="AN6915" s="401">
        <f>0</f>
        <v>0</v>
      </c>
      <c r="AO6915" s="401" t="e">
        <f ca="1">AO6914+AO$506</f>
        <v>#VALUE!</v>
      </c>
      <c r="AQ6915" s="401">
        <f>0</f>
        <v>0</v>
      </c>
      <c r="AR6915" s="401" t="e">
        <f ca="1">AR6914+AR$506</f>
        <v>#VALUE!</v>
      </c>
      <c r="AT6915" s="401">
        <f>0</f>
        <v>0</v>
      </c>
      <c r="AU6915" s="401" t="e">
        <f ca="1">AU6914+AU$506</f>
        <v>#VALUE!</v>
      </c>
      <c r="AW6915" s="401">
        <f>0</f>
        <v>0</v>
      </c>
      <c r="AX6915" s="401" t="e">
        <f ca="1">AX6914+AX$506</f>
        <v>#VALUE!</v>
      </c>
      <c r="AZ6915" s="401">
        <f>0</f>
        <v>0</v>
      </c>
      <c r="BA6915" s="401" t="e">
        <f ca="1">BA6914+BA$506</f>
        <v>#VALUE!</v>
      </c>
      <c r="BC6915" s="401">
        <f>0</f>
        <v>0</v>
      </c>
      <c r="BD6915" s="401" t="e">
        <f ca="1">BD6914+BD$506</f>
        <v>#VALUE!</v>
      </c>
      <c r="BF6915" s="401">
        <f>0</f>
        <v>0</v>
      </c>
      <c r="BG6915" s="401" t="e">
        <f ca="1">BG6914+BG$506</f>
        <v>#VALUE!</v>
      </c>
      <c r="BI6915" s="401">
        <f>0</f>
        <v>0</v>
      </c>
      <c r="BJ6915" s="401" t="e">
        <f ca="1">BJ6914+BJ$506</f>
        <v>#VALUE!</v>
      </c>
      <c r="BL6915" s="401">
        <f>0</f>
        <v>0</v>
      </c>
      <c r="BM6915" s="401" t="e">
        <f ca="1">BM6914+BM$506</f>
        <v>#VALUE!</v>
      </c>
    </row>
    <row r="6916" spans="4:65" hidden="1" x14ac:dyDescent="0.3">
      <c r="D6916" s="688"/>
      <c r="E6916" s="400">
        <f t="shared" si="6519"/>
        <v>100</v>
      </c>
      <c r="F6916" s="400" t="s">
        <v>1269</v>
      </c>
      <c r="G6916" s="401">
        <f ca="1">G6913-G$490</f>
        <v>-1145916.5905655287</v>
      </c>
      <c r="H6916" s="401">
        <f ca="1">H6913+H$498</f>
        <v>661594.09733132774</v>
      </c>
      <c r="J6916" s="401">
        <f ca="1">J6913-J$490</f>
        <v>-3.4641016151377539</v>
      </c>
      <c r="K6916" s="401">
        <f ca="1">K6913+K$498</f>
        <v>0.64529946162074925</v>
      </c>
      <c r="M6916" s="401">
        <f ca="1">M6913-M$490</f>
        <v>-2.0000000000000009</v>
      </c>
      <c r="N6916" s="401">
        <f ca="1">N6913+N$498</f>
        <v>-0.40000000000000141</v>
      </c>
      <c r="P6916" s="401">
        <f ca="1">P6913-P$490</f>
        <v>-1145916.5905655287</v>
      </c>
      <c r="Q6916" s="401">
        <f ca="1">Q6913+Q$498</f>
        <v>661593.49733132776</v>
      </c>
      <c r="S6916" s="401" t="e">
        <f ca="1">S6913-S$490</f>
        <v>#VALUE!</v>
      </c>
      <c r="T6916" s="401" t="e">
        <f ca="1">T6913+T$498</f>
        <v>#VALUE!</v>
      </c>
      <c r="V6916" s="401" t="e">
        <f ca="1">V6913-V$490</f>
        <v>#VALUE!</v>
      </c>
      <c r="W6916" s="401" t="e">
        <f ca="1">W6913+W$498</f>
        <v>#VALUE!</v>
      </c>
      <c r="Y6916" s="401" t="e">
        <f ca="1">Y6913-Y$490</f>
        <v>#VALUE!</v>
      </c>
      <c r="Z6916" s="401" t="e">
        <f ca="1">Z6913+Z$498</f>
        <v>#VALUE!</v>
      </c>
      <c r="AB6916" s="401" t="e">
        <f ca="1">AB6913-AB$490</f>
        <v>#VALUE!</v>
      </c>
      <c r="AC6916" s="401" t="e">
        <f ca="1">AC6913+AC$498</f>
        <v>#VALUE!</v>
      </c>
      <c r="AE6916" s="401" t="e">
        <f ca="1">AE6913-AE$490</f>
        <v>#VALUE!</v>
      </c>
      <c r="AF6916" s="401" t="e">
        <f ca="1">AF6913+AF$498</f>
        <v>#VALUE!</v>
      </c>
      <c r="AH6916" s="401" t="e">
        <f ca="1">AH6913-AH$490</f>
        <v>#VALUE!</v>
      </c>
      <c r="AI6916" s="401" t="e">
        <f ca="1">AI6913+AI$498</f>
        <v>#VALUE!</v>
      </c>
      <c r="AK6916" s="401" t="e">
        <f ca="1">AK6913-AK$490</f>
        <v>#VALUE!</v>
      </c>
      <c r="AL6916" s="401" t="e">
        <f ca="1">AL6913+AL$498</f>
        <v>#VALUE!</v>
      </c>
      <c r="AN6916" s="401" t="e">
        <f ca="1">AN6913-AN$490</f>
        <v>#VALUE!</v>
      </c>
      <c r="AO6916" s="401" t="e">
        <f ca="1">AO6913+AO$498</f>
        <v>#VALUE!</v>
      </c>
      <c r="AQ6916" s="401" t="e">
        <f ca="1">AQ6913-AQ$490</f>
        <v>#VALUE!</v>
      </c>
      <c r="AR6916" s="401" t="e">
        <f ca="1">AR6913+AR$498</f>
        <v>#VALUE!</v>
      </c>
      <c r="AT6916" s="401" t="e">
        <f ca="1">AT6913-AT$490</f>
        <v>#VALUE!</v>
      </c>
      <c r="AU6916" s="401" t="e">
        <f ca="1">AU6913+AU$498</f>
        <v>#VALUE!</v>
      </c>
      <c r="AW6916" s="401" t="e">
        <f ca="1">AW6913-AW$490</f>
        <v>#VALUE!</v>
      </c>
      <c r="AX6916" s="401" t="e">
        <f ca="1">AX6913+AX$498</f>
        <v>#VALUE!</v>
      </c>
      <c r="AZ6916" s="401" t="e">
        <f ca="1">AZ6913-AZ$490</f>
        <v>#VALUE!</v>
      </c>
      <c r="BA6916" s="401" t="e">
        <f ca="1">BA6913+BA$498</f>
        <v>#VALUE!</v>
      </c>
      <c r="BC6916" s="401" t="e">
        <f ca="1">BC6913-BC$490</f>
        <v>#VALUE!</v>
      </c>
      <c r="BD6916" s="401" t="e">
        <f ca="1">BD6913+BD$498</f>
        <v>#VALUE!</v>
      </c>
      <c r="BF6916" s="401" t="e">
        <f ca="1">BF6913-BF$490</f>
        <v>#VALUE!</v>
      </c>
      <c r="BG6916" s="401" t="e">
        <f ca="1">BG6913+BG$498</f>
        <v>#VALUE!</v>
      </c>
      <c r="BI6916" s="401" t="e">
        <f ca="1">BI6913-BI$490</f>
        <v>#VALUE!</v>
      </c>
      <c r="BJ6916" s="401" t="e">
        <f ca="1">BJ6913+BJ$498</f>
        <v>#VALUE!</v>
      </c>
      <c r="BL6916" s="401" t="e">
        <f ca="1">BL6913-BL$490</f>
        <v>#VALUE!</v>
      </c>
      <c r="BM6916" s="401" t="e">
        <f ca="1">BM6913+BM$498</f>
        <v>#VALUE!</v>
      </c>
    </row>
    <row r="6917" spans="4:65" hidden="1" x14ac:dyDescent="0.3">
      <c r="D6917" s="688"/>
    </row>
    <row r="6918" spans="4:65" hidden="1" x14ac:dyDescent="0.3">
      <c r="D6918" s="688"/>
      <c r="F6918" s="400" t="s">
        <v>1314</v>
      </c>
    </row>
    <row r="6919" spans="4:65" hidden="1" x14ac:dyDescent="0.3">
      <c r="D6919" s="688"/>
      <c r="G6919" s="690"/>
      <c r="H6919" s="690"/>
    </row>
    <row r="6920" spans="4:65" hidden="1" x14ac:dyDescent="0.3">
      <c r="D6920" s="688"/>
      <c r="F6920" s="400">
        <f>F6919+1</f>
        <v>1</v>
      </c>
      <c r="G6920" s="401">
        <f t="shared" ref="G6920:G6983" ca="1" si="6520">IF(ISEVEN($F6920),"",((G6818*H6817-G6817*H6818)*(G$324-G$323)-(G$324*H$323-G$323*H$324)*(G6818-G6817))/((G6818-G6817)*(H$324-H$323)-(G$324-G$323)*(H6818-H6817)))</f>
        <v>-0.96000171042262095</v>
      </c>
      <c r="H6920" s="401">
        <f t="shared" ref="H6920:H6983" ca="1" si="6521">IF(ISEVEN($F6920),"",((G6817*H6818-H6817*G6818)*(H$323-H$324)-(H6817-H6818)*(G$323*H$324-H$323*G$324))/((G6817-G6818)*(H$323-H$324)-(H6817-H6818)*(G$323-G$324)))</f>
        <v>-0.55425724593500136</v>
      </c>
      <c r="J6920" s="401">
        <f t="shared" ref="J6920:J6983" ca="1" si="6522">IF(ISEVEN($F6920),"",((J6818*K6817-J6817*K6818)*(J$324-J$323)-(J$324*K$323-J$323*K$324)*(J6818-J6817))/((J6818-J6817)*(K$324-K$323)-(J$324-J$323)*(K6818-K6817)))</f>
        <v>-1.9307179676972459</v>
      </c>
      <c r="K6920" s="401">
        <f t="shared" ref="K6920:K6983" ca="1" si="6523">IF(ISEVEN($F6920),"",((J6817*K6818-K6817*J6818)*(K$323-K$324)-(K6817-K6818)*(J$323*K$324-K$323*J$324))/((J6817-J6818)*(K$323-K$324)-(K6817-K6818)*(J$323-J$324)))</f>
        <v>-1.3147005383792512</v>
      </c>
      <c r="M6920" s="401">
        <f t="shared" ref="M6920:M6983" ca="1" si="6524">IF(ISEVEN($F6920),"",((M6818*N6817-M6817*N6818)*(M$324-M$323)-(M$324*N$323-M$323*N$324)*(M6818-M6817))/((M6818-M6817)*(N$324-N$323)-(M$324-M$323)*(N6818-N6817)))</f>
        <v>-3.9999999999999938E-2</v>
      </c>
      <c r="N6920" s="401">
        <f t="shared" ref="N6920:N6983" ca="1" si="6525">IF(ISEVEN($F6920),"",((M6817*N6818-N6817*M6818)*(N$323-N$324)-(N6817-N6818)*(M$323*N$324-N$323*M$324))/((M6817-M6818)*(N$323-N$324)-(N6817-N6818)*(M$323-M$324)))</f>
        <v>-0.42309401076758529</v>
      </c>
      <c r="P6920" s="401">
        <f t="shared" ref="P6920:P6983" ca="1" si="6526">IF(ISEVEN($F6920),"",((P6818*Q6817-P6817*Q6818)*(P$324-P$323)-(P$324*Q$323-P$323*Q$324)*(P6818-P6817))/((P6818-P6817)*(Q$324-Q$323)-(P$324-P$323)*(Q6818-Q6817)))</f>
        <v>-0.96000171042262095</v>
      </c>
      <c r="Q6920" s="401">
        <f t="shared" ref="Q6920:Q6983" ca="1" si="6527">IF(ISEVEN($F6920),"",((P6817*Q6818-Q6817*P6818)*(Q$323-Q$324)-(Q6817-Q6818)*(P$323*Q$324-Q$323*P$324))/((P6817-P6818)*(Q$323-Q$324)-(Q6817-Q6818)*(P$323-P$324)))</f>
        <v>-1.1542572459350013</v>
      </c>
      <c r="S6920" s="401" t="e">
        <f t="shared" ref="S6920:S6983" ca="1" si="6528">IF(ISEVEN($F6920),"",((S6818*T6817-S6817*T6818)*(S$324-S$323)-(S$324*T$323-S$323*T$324)*(S6818-S6817))/((S6818-S6817)*(T$324-T$323)-(S$324-S$323)*(T6818-T6817)))</f>
        <v>#VALUE!</v>
      </c>
      <c r="T6920" s="401" t="e">
        <f t="shared" ref="T6920:T6983" ca="1" si="6529">IF(ISEVEN($F6920),"",((S6817*T6818-T6817*S6818)*(T$323-T$324)-(T6817-T6818)*(S$323*T$324-T$323*S$324))/((S6817-S6818)*(T$323-T$324)-(T6817-T6818)*(S$323-S$324)))</f>
        <v>#VALUE!</v>
      </c>
      <c r="V6920" s="401" t="e">
        <f t="shared" ref="V6920:V6983" ca="1" si="6530">IF(ISEVEN($F6920),"",((V6818*W6817-V6817*W6818)*(V$324-V$323)-(V$324*W$323-V$323*W$324)*(V6818-V6817))/((V6818-V6817)*(W$324-W$323)-(V$324-V$323)*(W6818-W6817)))</f>
        <v>#VALUE!</v>
      </c>
      <c r="W6920" s="401" t="e">
        <f t="shared" ref="W6920:W6983" ca="1" si="6531">IF(ISEVEN($F6920),"",((V6817*W6818-W6817*V6818)*(W$323-W$324)-(W6817-W6818)*(V$323*W$324-W$323*V$324))/((V6817-V6818)*(W$323-W$324)-(W6817-W6818)*(V$323-V$324)))</f>
        <v>#VALUE!</v>
      </c>
      <c r="Y6920" s="401" t="e">
        <f t="shared" ref="Y6920:Y6983" ca="1" si="6532">IF(ISEVEN($F6920),"",((Y6818*Z6817-Y6817*Z6818)*(Y$324-Y$323)-(Y$324*Z$323-Y$323*Z$324)*(Y6818-Y6817))/((Y6818-Y6817)*(Z$324-Z$323)-(Y$324-Y$323)*(Z6818-Z6817)))</f>
        <v>#VALUE!</v>
      </c>
      <c r="Z6920" s="401" t="e">
        <f t="shared" ref="Z6920:Z6983" ca="1" si="6533">IF(ISEVEN($F6920),"",((Y6817*Z6818-Z6817*Y6818)*(Z$323-Z$324)-(Z6817-Z6818)*(Y$323*Z$324-Z$323*Y$324))/((Y6817-Y6818)*(Z$323-Z$324)-(Z6817-Z6818)*(Y$323-Y$324)))</f>
        <v>#VALUE!</v>
      </c>
      <c r="AB6920" s="401" t="e">
        <f t="shared" ref="AB6920:AB6983" ca="1" si="6534">IF(ISEVEN($F6920),"",((AB6818*AC6817-AB6817*AC6818)*(AB$324-AB$323)-(AB$324*AC$323-AB$323*AC$324)*(AB6818-AB6817))/((AB6818-AB6817)*(AC$324-AC$323)-(AB$324-AB$323)*(AC6818-AC6817)))</f>
        <v>#VALUE!</v>
      </c>
      <c r="AC6920" s="401" t="e">
        <f t="shared" ref="AC6920:AC6983" ca="1" si="6535">IF(ISEVEN($F6920),"",((AB6817*AC6818-AC6817*AB6818)*(AC$323-AC$324)-(AC6817-AC6818)*(AB$323*AC$324-AC$323*AB$324))/((AB6817-AB6818)*(AC$323-AC$324)-(AC6817-AC6818)*(AB$323-AB$324)))</f>
        <v>#VALUE!</v>
      </c>
      <c r="AE6920" s="401" t="e">
        <f t="shared" ref="AE6920:AE6983" ca="1" si="6536">IF(ISEVEN($F6920),"",((AE6818*AF6817-AE6817*AF6818)*(AE$324-AE$323)-(AE$324*AF$323-AE$323*AF$324)*(AE6818-AE6817))/((AE6818-AE6817)*(AF$324-AF$323)-(AE$324-AE$323)*(AF6818-AF6817)))</f>
        <v>#VALUE!</v>
      </c>
      <c r="AF6920" s="401" t="e">
        <f t="shared" ref="AF6920:AF6983" ca="1" si="6537">IF(ISEVEN($F6920),"",((AE6817*AF6818-AF6817*AE6818)*(AF$323-AF$324)-(AF6817-AF6818)*(AE$323*AF$324-AF$323*AE$324))/((AE6817-AE6818)*(AF$323-AF$324)-(AF6817-AF6818)*(AE$323-AE$324)))</f>
        <v>#VALUE!</v>
      </c>
      <c r="AH6920" s="401" t="e">
        <f t="shared" ref="AH6920:AH6983" ca="1" si="6538">IF(ISEVEN($F6920),"",((AH6818*AI6817-AH6817*AI6818)*(AH$324-AH$323)-(AH$324*AI$323-AH$323*AI$324)*(AH6818-AH6817))/((AH6818-AH6817)*(AI$324-AI$323)-(AH$324-AH$323)*(AI6818-AI6817)))</f>
        <v>#VALUE!</v>
      </c>
      <c r="AI6920" s="401" t="e">
        <f t="shared" ref="AI6920:AI6983" ca="1" si="6539">IF(ISEVEN($F6920),"",((AH6817*AI6818-AI6817*AH6818)*(AI$323-AI$324)-(AI6817-AI6818)*(AH$323*AI$324-AI$323*AH$324))/((AH6817-AH6818)*(AI$323-AI$324)-(AI6817-AI6818)*(AH$323-AH$324)))</f>
        <v>#VALUE!</v>
      </c>
      <c r="AK6920" s="401" t="e">
        <f t="shared" ref="AK6920:AK6983" ca="1" si="6540">IF(ISEVEN($F6920),"",((AK6818*AL6817-AK6817*AL6818)*(AK$324-AK$323)-(AK$324*AL$323-AK$323*AL$324)*(AK6818-AK6817))/((AK6818-AK6817)*(AL$324-AL$323)-(AK$324-AK$323)*(AL6818-AL6817)))</f>
        <v>#VALUE!</v>
      </c>
      <c r="AL6920" s="401" t="e">
        <f t="shared" ref="AL6920:AL6983" ca="1" si="6541">IF(ISEVEN($F6920),"",((AK6817*AL6818-AL6817*AK6818)*(AL$323-AL$324)-(AL6817-AL6818)*(AK$323*AL$324-AL$323*AK$324))/((AK6817-AK6818)*(AL$323-AL$324)-(AL6817-AL6818)*(AK$323-AK$324)))</f>
        <v>#VALUE!</v>
      </c>
      <c r="AN6920" s="401" t="e">
        <f t="shared" ref="AN6920:AN6983" ca="1" si="6542">IF(ISEVEN($F6920),"",((AN6818*AO6817-AN6817*AO6818)*(AN$324-AN$323)-(AN$324*AO$323-AN$323*AO$324)*(AN6818-AN6817))/((AN6818-AN6817)*(AO$324-AO$323)-(AN$324-AN$323)*(AO6818-AO6817)))</f>
        <v>#VALUE!</v>
      </c>
      <c r="AO6920" s="401" t="e">
        <f t="shared" ref="AO6920:AO6983" ca="1" si="6543">IF(ISEVEN($F6920),"",((AN6817*AO6818-AO6817*AN6818)*(AO$323-AO$324)-(AO6817-AO6818)*(AN$323*AO$324-AO$323*AN$324))/((AN6817-AN6818)*(AO$323-AO$324)-(AO6817-AO6818)*(AN$323-AN$324)))</f>
        <v>#VALUE!</v>
      </c>
      <c r="AQ6920" s="401" t="e">
        <f t="shared" ref="AQ6920:AQ6983" ca="1" si="6544">IF(ISEVEN($F6920),"",((AQ6818*AR6817-AQ6817*AR6818)*(AQ$324-AQ$323)-(AQ$324*AR$323-AQ$323*AR$324)*(AQ6818-AQ6817))/((AQ6818-AQ6817)*(AR$324-AR$323)-(AQ$324-AQ$323)*(AR6818-AR6817)))</f>
        <v>#VALUE!</v>
      </c>
      <c r="AR6920" s="401" t="e">
        <f t="shared" ref="AR6920:AR6983" ca="1" si="6545">IF(ISEVEN($F6920),"",((AQ6817*AR6818-AR6817*AQ6818)*(AR$323-AR$324)-(AR6817-AR6818)*(AQ$323*AR$324-AR$323*AQ$324))/((AQ6817-AQ6818)*(AR$323-AR$324)-(AR6817-AR6818)*(AQ$323-AQ$324)))</f>
        <v>#VALUE!</v>
      </c>
      <c r="AT6920" s="401" t="e">
        <f t="shared" ref="AT6920:AT6983" ca="1" si="6546">IF(ISEVEN($F6920),"",((AT6818*AU6817-AT6817*AU6818)*(AT$324-AT$323)-(AT$324*AU$323-AT$323*AU$324)*(AT6818-AT6817))/((AT6818-AT6817)*(AU$324-AU$323)-(AT$324-AT$323)*(AU6818-AU6817)))</f>
        <v>#VALUE!</v>
      </c>
      <c r="AU6920" s="401" t="e">
        <f t="shared" ref="AU6920:AU6983" ca="1" si="6547">IF(ISEVEN($F6920),"",((AT6817*AU6818-AU6817*AT6818)*(AU$323-AU$324)-(AU6817-AU6818)*(AT$323*AU$324-AU$323*AT$324))/((AT6817-AT6818)*(AU$323-AU$324)-(AU6817-AU6818)*(AT$323-AT$324)))</f>
        <v>#VALUE!</v>
      </c>
      <c r="AW6920" s="401" t="e">
        <f t="shared" ref="AW6920:AW6983" ca="1" si="6548">IF(ISEVEN($F6920),"",((AW6818*AX6817-AW6817*AX6818)*(AW$324-AW$323)-(AW$324*AX$323-AW$323*AX$324)*(AW6818-AW6817))/((AW6818-AW6817)*(AX$324-AX$323)-(AW$324-AW$323)*(AX6818-AX6817)))</f>
        <v>#VALUE!</v>
      </c>
      <c r="AX6920" s="401" t="e">
        <f t="shared" ref="AX6920:AX6983" ca="1" si="6549">IF(ISEVEN($F6920),"",((AW6817*AX6818-AX6817*AW6818)*(AX$323-AX$324)-(AX6817-AX6818)*(AW$323*AX$324-AX$323*AW$324))/((AW6817-AW6818)*(AX$323-AX$324)-(AX6817-AX6818)*(AW$323-AW$324)))</f>
        <v>#VALUE!</v>
      </c>
      <c r="AZ6920" s="401" t="e">
        <f t="shared" ref="AZ6920:AZ6983" ca="1" si="6550">IF(ISEVEN($F6920),"",((AZ6818*BA6817-AZ6817*BA6818)*(AZ$324-AZ$323)-(AZ$324*BA$323-AZ$323*BA$324)*(AZ6818-AZ6817))/((AZ6818-AZ6817)*(BA$324-BA$323)-(AZ$324-AZ$323)*(BA6818-BA6817)))</f>
        <v>#VALUE!</v>
      </c>
      <c r="BA6920" s="401" t="e">
        <f t="shared" ref="BA6920:BA6983" ca="1" si="6551">IF(ISEVEN($F6920),"",((AZ6817*BA6818-BA6817*AZ6818)*(BA$323-BA$324)-(BA6817-BA6818)*(AZ$323*BA$324-BA$323*AZ$324))/((AZ6817-AZ6818)*(BA$323-BA$324)-(BA6817-BA6818)*(AZ$323-AZ$324)))</f>
        <v>#VALUE!</v>
      </c>
      <c r="BC6920" s="401" t="e">
        <f t="shared" ref="BC6920:BC6983" ca="1" si="6552">IF(ISEVEN($F6920),"",((BC6818*BD6817-BC6817*BD6818)*(BC$324-BC$323)-(BC$324*BD$323-BC$323*BD$324)*(BC6818-BC6817))/((BC6818-BC6817)*(BD$324-BD$323)-(BC$324-BC$323)*(BD6818-BD6817)))</f>
        <v>#VALUE!</v>
      </c>
      <c r="BD6920" s="401" t="e">
        <f t="shared" ref="BD6920:BD6983" ca="1" si="6553">IF(ISEVEN($F6920),"",((BC6817*BD6818-BD6817*BC6818)*(BD$323-BD$324)-(BD6817-BD6818)*(BC$323*BD$324-BD$323*BC$324))/((BC6817-BC6818)*(BD$323-BD$324)-(BD6817-BD6818)*(BC$323-BC$324)))</f>
        <v>#VALUE!</v>
      </c>
      <c r="BF6920" s="401" t="e">
        <f t="shared" ref="BF6920:BF6983" ca="1" si="6554">IF(ISEVEN($F6920),"",((BF6818*BG6817-BF6817*BG6818)*(BF$324-BF$323)-(BF$324*BG$323-BF$323*BG$324)*(BF6818-BF6817))/((BF6818-BF6817)*(BG$324-BG$323)-(BF$324-BF$323)*(BG6818-BG6817)))</f>
        <v>#VALUE!</v>
      </c>
      <c r="BG6920" s="401" t="e">
        <f t="shared" ref="BG6920:BG6983" ca="1" si="6555">IF(ISEVEN($F6920),"",((BF6817*BG6818-BG6817*BF6818)*(BG$323-BG$324)-(BG6817-BG6818)*(BF$323*BG$324-BG$323*BF$324))/((BF6817-BF6818)*(BG$323-BG$324)-(BG6817-BG6818)*(BF$323-BF$324)))</f>
        <v>#VALUE!</v>
      </c>
      <c r="BI6920" s="401" t="e">
        <f t="shared" ref="BI6920:BI6983" ca="1" si="6556">IF(ISEVEN($F6920),"",((BI6818*BJ6817-BI6817*BJ6818)*(BI$324-BI$323)-(BI$324*BJ$323-BI$323*BJ$324)*(BI6818-BI6817))/((BI6818-BI6817)*(BJ$324-BJ$323)-(BI$324-BI$323)*(BJ6818-BJ6817)))</f>
        <v>#VALUE!</v>
      </c>
      <c r="BJ6920" s="401" t="e">
        <f t="shared" ref="BJ6920:BJ6983" ca="1" si="6557">IF(ISEVEN($F6920),"",((BI6817*BJ6818-BJ6817*BI6818)*(BJ$323-BJ$324)-(BJ6817-BJ6818)*(BI$323*BJ$324-BJ$323*BI$324))/((BI6817-BI6818)*(BJ$323-BJ$324)-(BJ6817-BJ6818)*(BI$323-BI$324)))</f>
        <v>#VALUE!</v>
      </c>
      <c r="BL6920" s="401" t="e">
        <f t="shared" ref="BL6920:BL6983" ca="1" si="6558">IF(ISEVEN($F6920),"",((BL6818*BM6817-BL6817*BM6818)*(BL$324-BL$323)-(BL$324*BM$323-BL$323*BM$324)*(BL6818-BL6817))/((BL6818-BL6817)*(BM$324-BM$323)-(BL$324-BL$323)*(BM6818-BM6817)))</f>
        <v>#VALUE!</v>
      </c>
      <c r="BM6920" s="401" t="e">
        <f t="shared" ref="BM6920:BM6983" ca="1" si="6559">IF(ISEVEN($F6920),"",((BL6817*BM6818-BM6817*BL6818)*(BM$323-BM$324)-(BM6817-BM6818)*(BL$323*BM$324-BM$323*BL$324))/((BL6817-BL6818)*(BM$323-BM$324)-(BM6817-BM6818)*(BL$323-BL$324)))</f>
        <v>#VALUE!</v>
      </c>
    </row>
    <row r="6921" spans="4:65" hidden="1" x14ac:dyDescent="0.3">
      <c r="D6921" s="688"/>
      <c r="F6921" s="400">
        <f t="shared" ref="F6921:F6984" si="6560">F6920+1</f>
        <v>2</v>
      </c>
      <c r="G6921" s="401" t="str">
        <f t="shared" si="6520"/>
        <v/>
      </c>
      <c r="H6921" s="401" t="str">
        <f t="shared" si="6521"/>
        <v/>
      </c>
      <c r="J6921" s="401" t="str">
        <f t="shared" si="6522"/>
        <v/>
      </c>
      <c r="K6921" s="401" t="str">
        <f t="shared" si="6523"/>
        <v/>
      </c>
      <c r="M6921" s="401" t="str">
        <f t="shared" si="6524"/>
        <v/>
      </c>
      <c r="N6921" s="401" t="str">
        <f t="shared" si="6525"/>
        <v/>
      </c>
      <c r="P6921" s="401" t="str">
        <f t="shared" si="6526"/>
        <v/>
      </c>
      <c r="Q6921" s="401" t="str">
        <f t="shared" si="6527"/>
        <v/>
      </c>
      <c r="S6921" s="401" t="str">
        <f t="shared" si="6528"/>
        <v/>
      </c>
      <c r="T6921" s="401" t="str">
        <f t="shared" si="6529"/>
        <v/>
      </c>
      <c r="V6921" s="401" t="str">
        <f t="shared" si="6530"/>
        <v/>
      </c>
      <c r="W6921" s="401" t="str">
        <f t="shared" si="6531"/>
        <v/>
      </c>
      <c r="Y6921" s="401" t="str">
        <f t="shared" si="6532"/>
        <v/>
      </c>
      <c r="Z6921" s="401" t="str">
        <f t="shared" si="6533"/>
        <v/>
      </c>
      <c r="AB6921" s="401" t="str">
        <f t="shared" si="6534"/>
        <v/>
      </c>
      <c r="AC6921" s="401" t="str">
        <f t="shared" si="6535"/>
        <v/>
      </c>
      <c r="AE6921" s="401" t="str">
        <f t="shared" si="6536"/>
        <v/>
      </c>
      <c r="AF6921" s="401" t="str">
        <f t="shared" si="6537"/>
        <v/>
      </c>
      <c r="AH6921" s="401" t="str">
        <f t="shared" si="6538"/>
        <v/>
      </c>
      <c r="AI6921" s="401" t="str">
        <f t="shared" si="6539"/>
        <v/>
      </c>
      <c r="AK6921" s="401" t="str">
        <f t="shared" si="6540"/>
        <v/>
      </c>
      <c r="AL6921" s="401" t="str">
        <f t="shared" si="6541"/>
        <v/>
      </c>
      <c r="AN6921" s="401" t="str">
        <f t="shared" si="6542"/>
        <v/>
      </c>
      <c r="AO6921" s="401" t="str">
        <f t="shared" si="6543"/>
        <v/>
      </c>
      <c r="AQ6921" s="401" t="str">
        <f t="shared" si="6544"/>
        <v/>
      </c>
      <c r="AR6921" s="401" t="str">
        <f t="shared" si="6545"/>
        <v/>
      </c>
      <c r="AT6921" s="401" t="str">
        <f t="shared" si="6546"/>
        <v/>
      </c>
      <c r="AU6921" s="401" t="str">
        <f t="shared" si="6547"/>
        <v/>
      </c>
      <c r="AW6921" s="401" t="str">
        <f t="shared" si="6548"/>
        <v/>
      </c>
      <c r="AX6921" s="401" t="str">
        <f t="shared" si="6549"/>
        <v/>
      </c>
      <c r="AZ6921" s="401" t="str">
        <f t="shared" si="6550"/>
        <v/>
      </c>
      <c r="BA6921" s="401" t="str">
        <f t="shared" si="6551"/>
        <v/>
      </c>
      <c r="BC6921" s="401" t="str">
        <f t="shared" si="6552"/>
        <v/>
      </c>
      <c r="BD6921" s="401" t="str">
        <f t="shared" si="6553"/>
        <v/>
      </c>
      <c r="BF6921" s="401" t="str">
        <f t="shared" si="6554"/>
        <v/>
      </c>
      <c r="BG6921" s="401" t="str">
        <f t="shared" si="6555"/>
        <v/>
      </c>
      <c r="BI6921" s="401" t="str">
        <f t="shared" si="6556"/>
        <v/>
      </c>
      <c r="BJ6921" s="401" t="str">
        <f t="shared" si="6557"/>
        <v/>
      </c>
      <c r="BL6921" s="401" t="str">
        <f t="shared" si="6558"/>
        <v/>
      </c>
      <c r="BM6921" s="401" t="str">
        <f t="shared" si="6559"/>
        <v/>
      </c>
    </row>
    <row r="6922" spans="4:65" hidden="1" x14ac:dyDescent="0.3">
      <c r="D6922" s="688"/>
      <c r="F6922" s="400">
        <f t="shared" si="6560"/>
        <v>3</v>
      </c>
      <c r="G6922" s="401">
        <f t="shared" ca="1" si="6520"/>
        <v>-0.92000167551598999</v>
      </c>
      <c r="H6922" s="401">
        <f t="shared" ca="1" si="6521"/>
        <v>-0.53116321501406349</v>
      </c>
      <c r="J6922" s="401">
        <f t="shared" ca="1" si="6522"/>
        <v>-1.8614359353944911</v>
      </c>
      <c r="K6922" s="401">
        <f t="shared" ca="1" si="6523"/>
        <v>-1.2747005383792513</v>
      </c>
      <c r="M6922" s="401">
        <f t="shared" ca="1" si="6524"/>
        <v>-7.9999999999999946E-2</v>
      </c>
      <c r="N6922" s="401">
        <f t="shared" ca="1" si="6525"/>
        <v>-0.44618802153517034</v>
      </c>
      <c r="P6922" s="401">
        <f t="shared" ca="1" si="6526"/>
        <v>-0.92000167551599021</v>
      </c>
      <c r="Q6922" s="401">
        <f t="shared" ca="1" si="6527"/>
        <v>-1.1311632150140636</v>
      </c>
      <c r="S6922" s="401" t="e">
        <f t="shared" ca="1" si="6528"/>
        <v>#VALUE!</v>
      </c>
      <c r="T6922" s="401" t="e">
        <f t="shared" ca="1" si="6529"/>
        <v>#VALUE!</v>
      </c>
      <c r="V6922" s="401" t="e">
        <f t="shared" ca="1" si="6530"/>
        <v>#VALUE!</v>
      </c>
      <c r="W6922" s="401" t="e">
        <f t="shared" ca="1" si="6531"/>
        <v>#VALUE!</v>
      </c>
      <c r="Y6922" s="401" t="e">
        <f t="shared" ca="1" si="6532"/>
        <v>#VALUE!</v>
      </c>
      <c r="Z6922" s="401" t="e">
        <f t="shared" ca="1" si="6533"/>
        <v>#VALUE!</v>
      </c>
      <c r="AB6922" s="401" t="e">
        <f t="shared" ca="1" si="6534"/>
        <v>#VALUE!</v>
      </c>
      <c r="AC6922" s="401" t="e">
        <f t="shared" ca="1" si="6535"/>
        <v>#VALUE!</v>
      </c>
      <c r="AE6922" s="401" t="e">
        <f t="shared" ca="1" si="6536"/>
        <v>#VALUE!</v>
      </c>
      <c r="AF6922" s="401" t="e">
        <f t="shared" ca="1" si="6537"/>
        <v>#VALUE!</v>
      </c>
      <c r="AH6922" s="401" t="e">
        <f t="shared" ca="1" si="6538"/>
        <v>#VALUE!</v>
      </c>
      <c r="AI6922" s="401" t="e">
        <f t="shared" ca="1" si="6539"/>
        <v>#VALUE!</v>
      </c>
      <c r="AK6922" s="401" t="e">
        <f t="shared" ca="1" si="6540"/>
        <v>#VALUE!</v>
      </c>
      <c r="AL6922" s="401" t="e">
        <f t="shared" ca="1" si="6541"/>
        <v>#VALUE!</v>
      </c>
      <c r="AN6922" s="401" t="e">
        <f t="shared" ca="1" si="6542"/>
        <v>#VALUE!</v>
      </c>
      <c r="AO6922" s="401" t="e">
        <f t="shared" ca="1" si="6543"/>
        <v>#VALUE!</v>
      </c>
      <c r="AQ6922" s="401" t="e">
        <f t="shared" ca="1" si="6544"/>
        <v>#VALUE!</v>
      </c>
      <c r="AR6922" s="401" t="e">
        <f t="shared" ca="1" si="6545"/>
        <v>#VALUE!</v>
      </c>
      <c r="AT6922" s="401" t="e">
        <f t="shared" ca="1" si="6546"/>
        <v>#VALUE!</v>
      </c>
      <c r="AU6922" s="401" t="e">
        <f t="shared" ca="1" si="6547"/>
        <v>#VALUE!</v>
      </c>
      <c r="AW6922" s="401" t="e">
        <f t="shared" ca="1" si="6548"/>
        <v>#VALUE!</v>
      </c>
      <c r="AX6922" s="401" t="e">
        <f t="shared" ca="1" si="6549"/>
        <v>#VALUE!</v>
      </c>
      <c r="AZ6922" s="401" t="e">
        <f t="shared" ca="1" si="6550"/>
        <v>#VALUE!</v>
      </c>
      <c r="BA6922" s="401" t="e">
        <f t="shared" ca="1" si="6551"/>
        <v>#VALUE!</v>
      </c>
      <c r="BC6922" s="401" t="e">
        <f t="shared" ca="1" si="6552"/>
        <v>#VALUE!</v>
      </c>
      <c r="BD6922" s="401" t="e">
        <f t="shared" ca="1" si="6553"/>
        <v>#VALUE!</v>
      </c>
      <c r="BF6922" s="401" t="e">
        <f t="shared" ca="1" si="6554"/>
        <v>#VALUE!</v>
      </c>
      <c r="BG6922" s="401" t="e">
        <f t="shared" ca="1" si="6555"/>
        <v>#VALUE!</v>
      </c>
      <c r="BI6922" s="401" t="e">
        <f t="shared" ca="1" si="6556"/>
        <v>#VALUE!</v>
      </c>
      <c r="BJ6922" s="401" t="e">
        <f t="shared" ca="1" si="6557"/>
        <v>#VALUE!</v>
      </c>
      <c r="BL6922" s="401" t="e">
        <f t="shared" ca="1" si="6558"/>
        <v>#VALUE!</v>
      </c>
      <c r="BM6922" s="401" t="e">
        <f t="shared" ca="1" si="6559"/>
        <v>#VALUE!</v>
      </c>
    </row>
    <row r="6923" spans="4:65" hidden="1" x14ac:dyDescent="0.3">
      <c r="D6923" s="688"/>
      <c r="F6923" s="400">
        <f t="shared" si="6560"/>
        <v>4</v>
      </c>
      <c r="G6923" s="401" t="str">
        <f t="shared" si="6520"/>
        <v/>
      </c>
      <c r="H6923" s="401" t="str">
        <f t="shared" si="6521"/>
        <v/>
      </c>
      <c r="J6923" s="401" t="str">
        <f t="shared" si="6522"/>
        <v/>
      </c>
      <c r="K6923" s="401" t="str">
        <f t="shared" si="6523"/>
        <v/>
      </c>
      <c r="M6923" s="401" t="str">
        <f t="shared" si="6524"/>
        <v/>
      </c>
      <c r="N6923" s="401" t="str">
        <f t="shared" si="6525"/>
        <v/>
      </c>
      <c r="P6923" s="401" t="str">
        <f t="shared" si="6526"/>
        <v/>
      </c>
      <c r="Q6923" s="401" t="str">
        <f t="shared" si="6527"/>
        <v/>
      </c>
      <c r="S6923" s="401" t="str">
        <f t="shared" si="6528"/>
        <v/>
      </c>
      <c r="T6923" s="401" t="str">
        <f t="shared" si="6529"/>
        <v/>
      </c>
      <c r="V6923" s="401" t="str">
        <f t="shared" si="6530"/>
        <v/>
      </c>
      <c r="W6923" s="401" t="str">
        <f t="shared" si="6531"/>
        <v/>
      </c>
      <c r="Y6923" s="401" t="str">
        <f t="shared" si="6532"/>
        <v/>
      </c>
      <c r="Z6923" s="401" t="str">
        <f t="shared" si="6533"/>
        <v/>
      </c>
      <c r="AB6923" s="401" t="str">
        <f t="shared" si="6534"/>
        <v/>
      </c>
      <c r="AC6923" s="401" t="str">
        <f t="shared" si="6535"/>
        <v/>
      </c>
      <c r="AE6923" s="401" t="str">
        <f t="shared" si="6536"/>
        <v/>
      </c>
      <c r="AF6923" s="401" t="str">
        <f t="shared" si="6537"/>
        <v/>
      </c>
      <c r="AH6923" s="401" t="str">
        <f t="shared" si="6538"/>
        <v/>
      </c>
      <c r="AI6923" s="401" t="str">
        <f t="shared" si="6539"/>
        <v/>
      </c>
      <c r="AK6923" s="401" t="str">
        <f t="shared" si="6540"/>
        <v/>
      </c>
      <c r="AL6923" s="401" t="str">
        <f t="shared" si="6541"/>
        <v/>
      </c>
      <c r="AN6923" s="401" t="str">
        <f t="shared" si="6542"/>
        <v/>
      </c>
      <c r="AO6923" s="401" t="str">
        <f t="shared" si="6543"/>
        <v/>
      </c>
      <c r="AQ6923" s="401" t="str">
        <f t="shared" si="6544"/>
        <v/>
      </c>
      <c r="AR6923" s="401" t="str">
        <f t="shared" si="6545"/>
        <v/>
      </c>
      <c r="AT6923" s="401" t="str">
        <f t="shared" si="6546"/>
        <v/>
      </c>
      <c r="AU6923" s="401" t="str">
        <f t="shared" si="6547"/>
        <v/>
      </c>
      <c r="AW6923" s="401" t="str">
        <f t="shared" si="6548"/>
        <v/>
      </c>
      <c r="AX6923" s="401" t="str">
        <f t="shared" si="6549"/>
        <v/>
      </c>
      <c r="AZ6923" s="401" t="str">
        <f t="shared" si="6550"/>
        <v/>
      </c>
      <c r="BA6923" s="401" t="str">
        <f t="shared" si="6551"/>
        <v/>
      </c>
      <c r="BC6923" s="401" t="str">
        <f t="shared" si="6552"/>
        <v/>
      </c>
      <c r="BD6923" s="401" t="str">
        <f t="shared" si="6553"/>
        <v/>
      </c>
      <c r="BF6923" s="401" t="str">
        <f t="shared" si="6554"/>
        <v/>
      </c>
      <c r="BG6923" s="401" t="str">
        <f t="shared" si="6555"/>
        <v/>
      </c>
      <c r="BI6923" s="401" t="str">
        <f t="shared" si="6556"/>
        <v/>
      </c>
      <c r="BJ6923" s="401" t="str">
        <f t="shared" si="6557"/>
        <v/>
      </c>
      <c r="BL6923" s="401" t="str">
        <f t="shared" si="6558"/>
        <v/>
      </c>
      <c r="BM6923" s="401" t="str">
        <f t="shared" si="6559"/>
        <v/>
      </c>
    </row>
    <row r="6924" spans="4:65" hidden="1" x14ac:dyDescent="0.3">
      <c r="D6924" s="688"/>
      <c r="F6924" s="400">
        <f t="shared" si="6560"/>
        <v>5</v>
      </c>
      <c r="G6924" s="401">
        <f t="shared" ca="1" si="6520"/>
        <v>-0.88000164060935915</v>
      </c>
      <c r="H6924" s="401">
        <f t="shared" ca="1" si="6521"/>
        <v>-0.50806918409312574</v>
      </c>
      <c r="J6924" s="401">
        <f t="shared" ca="1" si="6522"/>
        <v>-1.7921539030917359</v>
      </c>
      <c r="K6924" s="401">
        <f t="shared" ca="1" si="6523"/>
        <v>-1.2347005383792515</v>
      </c>
      <c r="M6924" s="401">
        <f t="shared" ca="1" si="6524"/>
        <v>-0.11999999999999995</v>
      </c>
      <c r="N6924" s="401">
        <f t="shared" ca="1" si="6525"/>
        <v>-0.46928203230275534</v>
      </c>
      <c r="P6924" s="401">
        <f t="shared" ca="1" si="6526"/>
        <v>-0.88000164060935959</v>
      </c>
      <c r="Q6924" s="401">
        <f t="shared" ca="1" si="6527"/>
        <v>-1.108069184093126</v>
      </c>
      <c r="S6924" s="401" t="e">
        <f t="shared" ca="1" si="6528"/>
        <v>#VALUE!</v>
      </c>
      <c r="T6924" s="401" t="e">
        <f t="shared" ca="1" si="6529"/>
        <v>#VALUE!</v>
      </c>
      <c r="V6924" s="401" t="e">
        <f t="shared" ca="1" si="6530"/>
        <v>#VALUE!</v>
      </c>
      <c r="W6924" s="401" t="e">
        <f t="shared" ca="1" si="6531"/>
        <v>#VALUE!</v>
      </c>
      <c r="Y6924" s="401" t="e">
        <f t="shared" ca="1" si="6532"/>
        <v>#VALUE!</v>
      </c>
      <c r="Z6924" s="401" t="e">
        <f t="shared" ca="1" si="6533"/>
        <v>#VALUE!</v>
      </c>
      <c r="AB6924" s="401" t="e">
        <f t="shared" ca="1" si="6534"/>
        <v>#VALUE!</v>
      </c>
      <c r="AC6924" s="401" t="e">
        <f t="shared" ca="1" si="6535"/>
        <v>#VALUE!</v>
      </c>
      <c r="AE6924" s="401" t="e">
        <f t="shared" ca="1" si="6536"/>
        <v>#VALUE!</v>
      </c>
      <c r="AF6924" s="401" t="e">
        <f t="shared" ca="1" si="6537"/>
        <v>#VALUE!</v>
      </c>
      <c r="AH6924" s="401" t="e">
        <f t="shared" ca="1" si="6538"/>
        <v>#VALUE!</v>
      </c>
      <c r="AI6924" s="401" t="e">
        <f t="shared" ca="1" si="6539"/>
        <v>#VALUE!</v>
      </c>
      <c r="AK6924" s="401" t="e">
        <f t="shared" ca="1" si="6540"/>
        <v>#VALUE!</v>
      </c>
      <c r="AL6924" s="401" t="e">
        <f t="shared" ca="1" si="6541"/>
        <v>#VALUE!</v>
      </c>
      <c r="AN6924" s="401" t="e">
        <f t="shared" ca="1" si="6542"/>
        <v>#VALUE!</v>
      </c>
      <c r="AO6924" s="401" t="e">
        <f t="shared" ca="1" si="6543"/>
        <v>#VALUE!</v>
      </c>
      <c r="AQ6924" s="401" t="e">
        <f t="shared" ca="1" si="6544"/>
        <v>#VALUE!</v>
      </c>
      <c r="AR6924" s="401" t="e">
        <f t="shared" ca="1" si="6545"/>
        <v>#VALUE!</v>
      </c>
      <c r="AT6924" s="401" t="e">
        <f t="shared" ca="1" si="6546"/>
        <v>#VALUE!</v>
      </c>
      <c r="AU6924" s="401" t="e">
        <f t="shared" ca="1" si="6547"/>
        <v>#VALUE!</v>
      </c>
      <c r="AW6924" s="401" t="e">
        <f t="shared" ca="1" si="6548"/>
        <v>#VALUE!</v>
      </c>
      <c r="AX6924" s="401" t="e">
        <f t="shared" ca="1" si="6549"/>
        <v>#VALUE!</v>
      </c>
      <c r="AZ6924" s="401" t="e">
        <f t="shared" ca="1" si="6550"/>
        <v>#VALUE!</v>
      </c>
      <c r="BA6924" s="401" t="e">
        <f t="shared" ca="1" si="6551"/>
        <v>#VALUE!</v>
      </c>
      <c r="BC6924" s="401" t="e">
        <f t="shared" ca="1" si="6552"/>
        <v>#VALUE!</v>
      </c>
      <c r="BD6924" s="401" t="e">
        <f t="shared" ca="1" si="6553"/>
        <v>#VALUE!</v>
      </c>
      <c r="BF6924" s="401" t="e">
        <f t="shared" ca="1" si="6554"/>
        <v>#VALUE!</v>
      </c>
      <c r="BG6924" s="401" t="e">
        <f t="shared" ca="1" si="6555"/>
        <v>#VALUE!</v>
      </c>
      <c r="BI6924" s="401" t="e">
        <f t="shared" ca="1" si="6556"/>
        <v>#VALUE!</v>
      </c>
      <c r="BJ6924" s="401" t="e">
        <f t="shared" ca="1" si="6557"/>
        <v>#VALUE!</v>
      </c>
      <c r="BL6924" s="401" t="e">
        <f t="shared" ca="1" si="6558"/>
        <v>#VALUE!</v>
      </c>
      <c r="BM6924" s="401" t="e">
        <f t="shared" ca="1" si="6559"/>
        <v>#VALUE!</v>
      </c>
    </row>
    <row r="6925" spans="4:65" hidden="1" x14ac:dyDescent="0.3">
      <c r="D6925" s="688"/>
      <c r="F6925" s="400">
        <f t="shared" si="6560"/>
        <v>6</v>
      </c>
      <c r="G6925" s="401" t="str">
        <f t="shared" si="6520"/>
        <v/>
      </c>
      <c r="H6925" s="401" t="str">
        <f t="shared" si="6521"/>
        <v/>
      </c>
      <c r="J6925" s="401" t="str">
        <f t="shared" si="6522"/>
        <v/>
      </c>
      <c r="K6925" s="401" t="str">
        <f t="shared" si="6523"/>
        <v/>
      </c>
      <c r="M6925" s="401" t="str">
        <f t="shared" si="6524"/>
        <v/>
      </c>
      <c r="N6925" s="401" t="str">
        <f t="shared" si="6525"/>
        <v/>
      </c>
      <c r="P6925" s="401" t="str">
        <f t="shared" si="6526"/>
        <v/>
      </c>
      <c r="Q6925" s="401" t="str">
        <f t="shared" si="6527"/>
        <v/>
      </c>
      <c r="S6925" s="401" t="str">
        <f t="shared" si="6528"/>
        <v/>
      </c>
      <c r="T6925" s="401" t="str">
        <f t="shared" si="6529"/>
        <v/>
      </c>
      <c r="V6925" s="401" t="str">
        <f t="shared" si="6530"/>
        <v/>
      </c>
      <c r="W6925" s="401" t="str">
        <f t="shared" si="6531"/>
        <v/>
      </c>
      <c r="Y6925" s="401" t="str">
        <f t="shared" si="6532"/>
        <v/>
      </c>
      <c r="Z6925" s="401" t="str">
        <f t="shared" si="6533"/>
        <v/>
      </c>
      <c r="AB6925" s="401" t="str">
        <f t="shared" si="6534"/>
        <v/>
      </c>
      <c r="AC6925" s="401" t="str">
        <f t="shared" si="6535"/>
        <v/>
      </c>
      <c r="AE6925" s="401" t="str">
        <f t="shared" si="6536"/>
        <v/>
      </c>
      <c r="AF6925" s="401" t="str">
        <f t="shared" si="6537"/>
        <v/>
      </c>
      <c r="AH6925" s="401" t="str">
        <f t="shared" si="6538"/>
        <v/>
      </c>
      <c r="AI6925" s="401" t="str">
        <f t="shared" si="6539"/>
        <v/>
      </c>
      <c r="AK6925" s="401" t="str">
        <f t="shared" si="6540"/>
        <v/>
      </c>
      <c r="AL6925" s="401" t="str">
        <f t="shared" si="6541"/>
        <v/>
      </c>
      <c r="AN6925" s="401" t="str">
        <f t="shared" si="6542"/>
        <v/>
      </c>
      <c r="AO6925" s="401" t="str">
        <f t="shared" si="6543"/>
        <v/>
      </c>
      <c r="AQ6925" s="401" t="str">
        <f t="shared" si="6544"/>
        <v/>
      </c>
      <c r="AR6925" s="401" t="str">
        <f t="shared" si="6545"/>
        <v/>
      </c>
      <c r="AT6925" s="401" t="str">
        <f t="shared" si="6546"/>
        <v/>
      </c>
      <c r="AU6925" s="401" t="str">
        <f t="shared" si="6547"/>
        <v/>
      </c>
      <c r="AW6925" s="401" t="str">
        <f t="shared" si="6548"/>
        <v/>
      </c>
      <c r="AX6925" s="401" t="str">
        <f t="shared" si="6549"/>
        <v/>
      </c>
      <c r="AZ6925" s="401" t="str">
        <f t="shared" si="6550"/>
        <v/>
      </c>
      <c r="BA6925" s="401" t="str">
        <f t="shared" si="6551"/>
        <v/>
      </c>
      <c r="BC6925" s="401" t="str">
        <f t="shared" si="6552"/>
        <v/>
      </c>
      <c r="BD6925" s="401" t="str">
        <f t="shared" si="6553"/>
        <v/>
      </c>
      <c r="BF6925" s="401" t="str">
        <f t="shared" si="6554"/>
        <v/>
      </c>
      <c r="BG6925" s="401" t="str">
        <f t="shared" si="6555"/>
        <v/>
      </c>
      <c r="BI6925" s="401" t="str">
        <f t="shared" si="6556"/>
        <v/>
      </c>
      <c r="BJ6925" s="401" t="str">
        <f t="shared" si="6557"/>
        <v/>
      </c>
      <c r="BL6925" s="401" t="str">
        <f t="shared" si="6558"/>
        <v/>
      </c>
      <c r="BM6925" s="401" t="str">
        <f t="shared" si="6559"/>
        <v/>
      </c>
    </row>
    <row r="6926" spans="4:65" hidden="1" x14ac:dyDescent="0.3">
      <c r="D6926" s="688"/>
      <c r="F6926" s="400">
        <f t="shared" si="6560"/>
        <v>7</v>
      </c>
      <c r="G6926" s="401">
        <f t="shared" ca="1" si="6520"/>
        <v>-0.8400016057027283</v>
      </c>
      <c r="H6926" s="401">
        <f t="shared" ca="1" si="6521"/>
        <v>-0.48497515317218809</v>
      </c>
      <c r="J6926" s="401">
        <f t="shared" ca="1" si="6522"/>
        <v>-1.7228718707889803</v>
      </c>
      <c r="K6926" s="401">
        <f t="shared" ca="1" si="6523"/>
        <v>-1.1947005383792513</v>
      </c>
      <c r="M6926" s="401">
        <f t="shared" ca="1" si="6524"/>
        <v>-0.15999999999999995</v>
      </c>
      <c r="N6926" s="401">
        <f t="shared" ca="1" si="6525"/>
        <v>-0.49237604307034033</v>
      </c>
      <c r="P6926" s="401">
        <f t="shared" ca="1" si="6526"/>
        <v>-0.84000160570272897</v>
      </c>
      <c r="Q6926" s="401">
        <f t="shared" ca="1" si="6527"/>
        <v>-1.0849751531721885</v>
      </c>
      <c r="S6926" s="401" t="e">
        <f t="shared" ca="1" si="6528"/>
        <v>#VALUE!</v>
      </c>
      <c r="T6926" s="401" t="e">
        <f t="shared" ca="1" si="6529"/>
        <v>#VALUE!</v>
      </c>
      <c r="V6926" s="401" t="e">
        <f t="shared" ca="1" si="6530"/>
        <v>#VALUE!</v>
      </c>
      <c r="W6926" s="401" t="e">
        <f t="shared" ca="1" si="6531"/>
        <v>#VALUE!</v>
      </c>
      <c r="Y6926" s="401" t="e">
        <f t="shared" ca="1" si="6532"/>
        <v>#VALUE!</v>
      </c>
      <c r="Z6926" s="401" t="e">
        <f t="shared" ca="1" si="6533"/>
        <v>#VALUE!</v>
      </c>
      <c r="AB6926" s="401" t="e">
        <f t="shared" ca="1" si="6534"/>
        <v>#VALUE!</v>
      </c>
      <c r="AC6926" s="401" t="e">
        <f t="shared" ca="1" si="6535"/>
        <v>#VALUE!</v>
      </c>
      <c r="AE6926" s="401" t="e">
        <f t="shared" ca="1" si="6536"/>
        <v>#VALUE!</v>
      </c>
      <c r="AF6926" s="401" t="e">
        <f t="shared" ca="1" si="6537"/>
        <v>#VALUE!</v>
      </c>
      <c r="AH6926" s="401" t="e">
        <f t="shared" ca="1" si="6538"/>
        <v>#VALUE!</v>
      </c>
      <c r="AI6926" s="401" t="e">
        <f t="shared" ca="1" si="6539"/>
        <v>#VALUE!</v>
      </c>
      <c r="AK6926" s="401" t="e">
        <f t="shared" ca="1" si="6540"/>
        <v>#VALUE!</v>
      </c>
      <c r="AL6926" s="401" t="e">
        <f t="shared" ca="1" si="6541"/>
        <v>#VALUE!</v>
      </c>
      <c r="AN6926" s="401" t="e">
        <f t="shared" ca="1" si="6542"/>
        <v>#VALUE!</v>
      </c>
      <c r="AO6926" s="401" t="e">
        <f t="shared" ca="1" si="6543"/>
        <v>#VALUE!</v>
      </c>
      <c r="AQ6926" s="401" t="e">
        <f t="shared" ca="1" si="6544"/>
        <v>#VALUE!</v>
      </c>
      <c r="AR6926" s="401" t="e">
        <f t="shared" ca="1" si="6545"/>
        <v>#VALUE!</v>
      </c>
      <c r="AT6926" s="401" t="e">
        <f t="shared" ca="1" si="6546"/>
        <v>#VALUE!</v>
      </c>
      <c r="AU6926" s="401" t="e">
        <f t="shared" ca="1" si="6547"/>
        <v>#VALUE!</v>
      </c>
      <c r="AW6926" s="401" t="e">
        <f t="shared" ca="1" si="6548"/>
        <v>#VALUE!</v>
      </c>
      <c r="AX6926" s="401" t="e">
        <f t="shared" ca="1" si="6549"/>
        <v>#VALUE!</v>
      </c>
      <c r="AZ6926" s="401" t="e">
        <f t="shared" ca="1" si="6550"/>
        <v>#VALUE!</v>
      </c>
      <c r="BA6926" s="401" t="e">
        <f t="shared" ca="1" si="6551"/>
        <v>#VALUE!</v>
      </c>
      <c r="BC6926" s="401" t="e">
        <f t="shared" ca="1" si="6552"/>
        <v>#VALUE!</v>
      </c>
      <c r="BD6926" s="401" t="e">
        <f t="shared" ca="1" si="6553"/>
        <v>#VALUE!</v>
      </c>
      <c r="BF6926" s="401" t="e">
        <f t="shared" ca="1" si="6554"/>
        <v>#VALUE!</v>
      </c>
      <c r="BG6926" s="401" t="e">
        <f t="shared" ca="1" si="6555"/>
        <v>#VALUE!</v>
      </c>
      <c r="BI6926" s="401" t="e">
        <f t="shared" ca="1" si="6556"/>
        <v>#VALUE!</v>
      </c>
      <c r="BJ6926" s="401" t="e">
        <f t="shared" ca="1" si="6557"/>
        <v>#VALUE!</v>
      </c>
      <c r="BL6926" s="401" t="e">
        <f t="shared" ca="1" si="6558"/>
        <v>#VALUE!</v>
      </c>
      <c r="BM6926" s="401" t="e">
        <f t="shared" ca="1" si="6559"/>
        <v>#VALUE!</v>
      </c>
    </row>
    <row r="6927" spans="4:65" hidden="1" x14ac:dyDescent="0.3">
      <c r="D6927" s="688"/>
      <c r="F6927" s="400">
        <f t="shared" si="6560"/>
        <v>8</v>
      </c>
      <c r="G6927" s="401" t="str">
        <f t="shared" si="6520"/>
        <v/>
      </c>
      <c r="H6927" s="401" t="str">
        <f t="shared" si="6521"/>
        <v/>
      </c>
      <c r="J6927" s="401" t="str">
        <f t="shared" si="6522"/>
        <v/>
      </c>
      <c r="K6927" s="401" t="str">
        <f t="shared" si="6523"/>
        <v/>
      </c>
      <c r="M6927" s="401" t="str">
        <f t="shared" si="6524"/>
        <v/>
      </c>
      <c r="N6927" s="401" t="str">
        <f t="shared" si="6525"/>
        <v/>
      </c>
      <c r="P6927" s="401" t="str">
        <f t="shared" si="6526"/>
        <v/>
      </c>
      <c r="Q6927" s="401" t="str">
        <f t="shared" si="6527"/>
        <v/>
      </c>
      <c r="S6927" s="401" t="str">
        <f t="shared" si="6528"/>
        <v/>
      </c>
      <c r="T6927" s="401" t="str">
        <f t="shared" si="6529"/>
        <v/>
      </c>
      <c r="V6927" s="401" t="str">
        <f t="shared" si="6530"/>
        <v/>
      </c>
      <c r="W6927" s="401" t="str">
        <f t="shared" si="6531"/>
        <v/>
      </c>
      <c r="Y6927" s="401" t="str">
        <f t="shared" si="6532"/>
        <v/>
      </c>
      <c r="Z6927" s="401" t="str">
        <f t="shared" si="6533"/>
        <v/>
      </c>
      <c r="AB6927" s="401" t="str">
        <f t="shared" si="6534"/>
        <v/>
      </c>
      <c r="AC6927" s="401" t="str">
        <f t="shared" si="6535"/>
        <v/>
      </c>
      <c r="AE6927" s="401" t="str">
        <f t="shared" si="6536"/>
        <v/>
      </c>
      <c r="AF6927" s="401" t="str">
        <f t="shared" si="6537"/>
        <v/>
      </c>
      <c r="AH6927" s="401" t="str">
        <f t="shared" si="6538"/>
        <v/>
      </c>
      <c r="AI6927" s="401" t="str">
        <f t="shared" si="6539"/>
        <v/>
      </c>
      <c r="AK6927" s="401" t="str">
        <f t="shared" si="6540"/>
        <v/>
      </c>
      <c r="AL6927" s="401" t="str">
        <f t="shared" si="6541"/>
        <v/>
      </c>
      <c r="AN6927" s="401" t="str">
        <f t="shared" si="6542"/>
        <v/>
      </c>
      <c r="AO6927" s="401" t="str">
        <f t="shared" si="6543"/>
        <v/>
      </c>
      <c r="AQ6927" s="401" t="str">
        <f t="shared" si="6544"/>
        <v/>
      </c>
      <c r="AR6927" s="401" t="str">
        <f t="shared" si="6545"/>
        <v/>
      </c>
      <c r="AT6927" s="401" t="str">
        <f t="shared" si="6546"/>
        <v/>
      </c>
      <c r="AU6927" s="401" t="str">
        <f t="shared" si="6547"/>
        <v/>
      </c>
      <c r="AW6927" s="401" t="str">
        <f t="shared" si="6548"/>
        <v/>
      </c>
      <c r="AX6927" s="401" t="str">
        <f t="shared" si="6549"/>
        <v/>
      </c>
      <c r="AZ6927" s="401" t="str">
        <f t="shared" si="6550"/>
        <v/>
      </c>
      <c r="BA6927" s="401" t="str">
        <f t="shared" si="6551"/>
        <v/>
      </c>
      <c r="BC6927" s="401" t="str">
        <f t="shared" si="6552"/>
        <v/>
      </c>
      <c r="BD6927" s="401" t="str">
        <f t="shared" si="6553"/>
        <v/>
      </c>
      <c r="BF6927" s="401" t="str">
        <f t="shared" si="6554"/>
        <v/>
      </c>
      <c r="BG6927" s="401" t="str">
        <f t="shared" si="6555"/>
        <v/>
      </c>
      <c r="BI6927" s="401" t="str">
        <f t="shared" si="6556"/>
        <v/>
      </c>
      <c r="BJ6927" s="401" t="str">
        <f t="shared" si="6557"/>
        <v/>
      </c>
      <c r="BL6927" s="401" t="str">
        <f t="shared" si="6558"/>
        <v/>
      </c>
      <c r="BM6927" s="401" t="str">
        <f t="shared" si="6559"/>
        <v/>
      </c>
    </row>
    <row r="6928" spans="4:65" hidden="1" x14ac:dyDescent="0.3">
      <c r="D6928" s="688"/>
      <c r="F6928" s="400">
        <f t="shared" si="6560"/>
        <v>9</v>
      </c>
      <c r="G6928" s="401">
        <f t="shared" ca="1" si="6520"/>
        <v>-0.80000157079609757</v>
      </c>
      <c r="H6928" s="401">
        <f t="shared" ca="1" si="6521"/>
        <v>-0.46188112225125033</v>
      </c>
      <c r="J6928" s="401">
        <f t="shared" ca="1" si="6522"/>
        <v>-1.6535898384862253</v>
      </c>
      <c r="K6928" s="401">
        <f t="shared" ca="1" si="6523"/>
        <v>-1.1547005383792512</v>
      </c>
      <c r="M6928" s="401">
        <f t="shared" ca="1" si="6524"/>
        <v>-0.19999999999999993</v>
      </c>
      <c r="N6928" s="401">
        <f t="shared" ca="1" si="6525"/>
        <v>-0.51547005383792521</v>
      </c>
      <c r="P6928" s="401">
        <f t="shared" ca="1" si="6526"/>
        <v>-0.80000157079609824</v>
      </c>
      <c r="Q6928" s="401">
        <f t="shared" ca="1" si="6527"/>
        <v>-1.0618811222512508</v>
      </c>
      <c r="S6928" s="401" t="e">
        <f t="shared" ca="1" si="6528"/>
        <v>#VALUE!</v>
      </c>
      <c r="T6928" s="401" t="e">
        <f t="shared" ca="1" si="6529"/>
        <v>#VALUE!</v>
      </c>
      <c r="V6928" s="401" t="e">
        <f t="shared" ca="1" si="6530"/>
        <v>#VALUE!</v>
      </c>
      <c r="W6928" s="401" t="e">
        <f t="shared" ca="1" si="6531"/>
        <v>#VALUE!</v>
      </c>
      <c r="Y6928" s="401" t="e">
        <f t="shared" ca="1" si="6532"/>
        <v>#VALUE!</v>
      </c>
      <c r="Z6928" s="401" t="e">
        <f t="shared" ca="1" si="6533"/>
        <v>#VALUE!</v>
      </c>
      <c r="AB6928" s="401" t="e">
        <f t="shared" ca="1" si="6534"/>
        <v>#VALUE!</v>
      </c>
      <c r="AC6928" s="401" t="e">
        <f t="shared" ca="1" si="6535"/>
        <v>#VALUE!</v>
      </c>
      <c r="AE6928" s="401" t="e">
        <f t="shared" ca="1" si="6536"/>
        <v>#VALUE!</v>
      </c>
      <c r="AF6928" s="401" t="e">
        <f t="shared" ca="1" si="6537"/>
        <v>#VALUE!</v>
      </c>
      <c r="AH6928" s="401" t="e">
        <f t="shared" ca="1" si="6538"/>
        <v>#VALUE!</v>
      </c>
      <c r="AI6928" s="401" t="e">
        <f t="shared" ca="1" si="6539"/>
        <v>#VALUE!</v>
      </c>
      <c r="AK6928" s="401" t="e">
        <f t="shared" ca="1" si="6540"/>
        <v>#VALUE!</v>
      </c>
      <c r="AL6928" s="401" t="e">
        <f t="shared" ca="1" si="6541"/>
        <v>#VALUE!</v>
      </c>
      <c r="AN6928" s="401" t="e">
        <f t="shared" ca="1" si="6542"/>
        <v>#VALUE!</v>
      </c>
      <c r="AO6928" s="401" t="e">
        <f t="shared" ca="1" si="6543"/>
        <v>#VALUE!</v>
      </c>
      <c r="AQ6928" s="401" t="e">
        <f t="shared" ca="1" si="6544"/>
        <v>#VALUE!</v>
      </c>
      <c r="AR6928" s="401" t="e">
        <f t="shared" ca="1" si="6545"/>
        <v>#VALUE!</v>
      </c>
      <c r="AT6928" s="401" t="e">
        <f t="shared" ca="1" si="6546"/>
        <v>#VALUE!</v>
      </c>
      <c r="AU6928" s="401" t="e">
        <f t="shared" ca="1" si="6547"/>
        <v>#VALUE!</v>
      </c>
      <c r="AW6928" s="401" t="e">
        <f t="shared" ca="1" si="6548"/>
        <v>#VALUE!</v>
      </c>
      <c r="AX6928" s="401" t="e">
        <f t="shared" ca="1" si="6549"/>
        <v>#VALUE!</v>
      </c>
      <c r="AZ6928" s="401" t="e">
        <f t="shared" ca="1" si="6550"/>
        <v>#VALUE!</v>
      </c>
      <c r="BA6928" s="401" t="e">
        <f t="shared" ca="1" si="6551"/>
        <v>#VALUE!</v>
      </c>
      <c r="BC6928" s="401" t="e">
        <f t="shared" ca="1" si="6552"/>
        <v>#VALUE!</v>
      </c>
      <c r="BD6928" s="401" t="e">
        <f t="shared" ca="1" si="6553"/>
        <v>#VALUE!</v>
      </c>
      <c r="BF6928" s="401" t="e">
        <f t="shared" ca="1" si="6554"/>
        <v>#VALUE!</v>
      </c>
      <c r="BG6928" s="401" t="e">
        <f t="shared" ca="1" si="6555"/>
        <v>#VALUE!</v>
      </c>
      <c r="BI6928" s="401" t="e">
        <f t="shared" ca="1" si="6556"/>
        <v>#VALUE!</v>
      </c>
      <c r="BJ6928" s="401" t="e">
        <f t="shared" ca="1" si="6557"/>
        <v>#VALUE!</v>
      </c>
      <c r="BL6928" s="401" t="e">
        <f t="shared" ca="1" si="6558"/>
        <v>#VALUE!</v>
      </c>
      <c r="BM6928" s="401" t="e">
        <f t="shared" ca="1" si="6559"/>
        <v>#VALUE!</v>
      </c>
    </row>
    <row r="6929" spans="4:65" hidden="1" x14ac:dyDescent="0.3">
      <c r="D6929" s="688"/>
      <c r="F6929" s="400">
        <f t="shared" si="6560"/>
        <v>10</v>
      </c>
      <c r="G6929" s="401" t="str">
        <f t="shared" si="6520"/>
        <v/>
      </c>
      <c r="H6929" s="401" t="str">
        <f t="shared" si="6521"/>
        <v/>
      </c>
      <c r="J6929" s="401" t="str">
        <f t="shared" si="6522"/>
        <v/>
      </c>
      <c r="K6929" s="401" t="str">
        <f t="shared" si="6523"/>
        <v/>
      </c>
      <c r="M6929" s="401" t="str">
        <f t="shared" si="6524"/>
        <v/>
      </c>
      <c r="N6929" s="401" t="str">
        <f t="shared" si="6525"/>
        <v/>
      </c>
      <c r="P6929" s="401" t="str">
        <f t="shared" si="6526"/>
        <v/>
      </c>
      <c r="Q6929" s="401" t="str">
        <f t="shared" si="6527"/>
        <v/>
      </c>
      <c r="S6929" s="401" t="str">
        <f t="shared" si="6528"/>
        <v/>
      </c>
      <c r="T6929" s="401" t="str">
        <f t="shared" si="6529"/>
        <v/>
      </c>
      <c r="V6929" s="401" t="str">
        <f t="shared" si="6530"/>
        <v/>
      </c>
      <c r="W6929" s="401" t="str">
        <f t="shared" si="6531"/>
        <v/>
      </c>
      <c r="Y6929" s="401" t="str">
        <f t="shared" si="6532"/>
        <v/>
      </c>
      <c r="Z6929" s="401" t="str">
        <f t="shared" si="6533"/>
        <v/>
      </c>
      <c r="AB6929" s="401" t="str">
        <f t="shared" si="6534"/>
        <v/>
      </c>
      <c r="AC6929" s="401" t="str">
        <f t="shared" si="6535"/>
        <v/>
      </c>
      <c r="AE6929" s="401" t="str">
        <f t="shared" si="6536"/>
        <v/>
      </c>
      <c r="AF6929" s="401" t="str">
        <f t="shared" si="6537"/>
        <v/>
      </c>
      <c r="AH6929" s="401" t="str">
        <f t="shared" si="6538"/>
        <v/>
      </c>
      <c r="AI6929" s="401" t="str">
        <f t="shared" si="6539"/>
        <v/>
      </c>
      <c r="AK6929" s="401" t="str">
        <f t="shared" si="6540"/>
        <v/>
      </c>
      <c r="AL6929" s="401" t="str">
        <f t="shared" si="6541"/>
        <v/>
      </c>
      <c r="AN6929" s="401" t="str">
        <f t="shared" si="6542"/>
        <v/>
      </c>
      <c r="AO6929" s="401" t="str">
        <f t="shared" si="6543"/>
        <v/>
      </c>
      <c r="AQ6929" s="401" t="str">
        <f t="shared" si="6544"/>
        <v/>
      </c>
      <c r="AR6929" s="401" t="str">
        <f t="shared" si="6545"/>
        <v/>
      </c>
      <c r="AT6929" s="401" t="str">
        <f t="shared" si="6546"/>
        <v/>
      </c>
      <c r="AU6929" s="401" t="str">
        <f t="shared" si="6547"/>
        <v/>
      </c>
      <c r="AW6929" s="401" t="str">
        <f t="shared" si="6548"/>
        <v/>
      </c>
      <c r="AX6929" s="401" t="str">
        <f t="shared" si="6549"/>
        <v/>
      </c>
      <c r="AZ6929" s="401" t="str">
        <f t="shared" si="6550"/>
        <v/>
      </c>
      <c r="BA6929" s="401" t="str">
        <f t="shared" si="6551"/>
        <v/>
      </c>
      <c r="BC6929" s="401" t="str">
        <f t="shared" si="6552"/>
        <v/>
      </c>
      <c r="BD6929" s="401" t="str">
        <f t="shared" si="6553"/>
        <v/>
      </c>
      <c r="BF6929" s="401" t="str">
        <f t="shared" si="6554"/>
        <v/>
      </c>
      <c r="BG6929" s="401" t="str">
        <f t="shared" si="6555"/>
        <v/>
      </c>
      <c r="BI6929" s="401" t="str">
        <f t="shared" si="6556"/>
        <v/>
      </c>
      <c r="BJ6929" s="401" t="str">
        <f t="shared" si="6557"/>
        <v/>
      </c>
      <c r="BL6929" s="401" t="str">
        <f t="shared" si="6558"/>
        <v/>
      </c>
      <c r="BM6929" s="401" t="str">
        <f t="shared" si="6559"/>
        <v/>
      </c>
    </row>
    <row r="6930" spans="4:65" hidden="1" x14ac:dyDescent="0.3">
      <c r="D6930" s="688"/>
      <c r="F6930" s="400">
        <f t="shared" si="6560"/>
        <v>11</v>
      </c>
      <c r="G6930" s="401">
        <f t="shared" ca="1" si="6520"/>
        <v>-0.76000153588946673</v>
      </c>
      <c r="H6930" s="401">
        <f t="shared" ca="1" si="6521"/>
        <v>-0.43878709133031268</v>
      </c>
      <c r="J6930" s="401">
        <f t="shared" ca="1" si="6522"/>
        <v>-1.5843078061834701</v>
      </c>
      <c r="K6930" s="401">
        <f t="shared" ca="1" si="6523"/>
        <v>-1.1147005383792512</v>
      </c>
      <c r="M6930" s="401">
        <f t="shared" ca="1" si="6524"/>
        <v>-0.23999999999999996</v>
      </c>
      <c r="N6930" s="401">
        <f t="shared" ca="1" si="6525"/>
        <v>-0.53856406460551032</v>
      </c>
      <c r="P6930" s="401">
        <f t="shared" ca="1" si="6526"/>
        <v>-0.76000153588946773</v>
      </c>
      <c r="Q6930" s="401">
        <f t="shared" ca="1" si="6527"/>
        <v>-1.038787091330313</v>
      </c>
      <c r="S6930" s="401" t="e">
        <f t="shared" ca="1" si="6528"/>
        <v>#VALUE!</v>
      </c>
      <c r="T6930" s="401" t="e">
        <f t="shared" ca="1" si="6529"/>
        <v>#VALUE!</v>
      </c>
      <c r="V6930" s="401" t="e">
        <f t="shared" ca="1" si="6530"/>
        <v>#VALUE!</v>
      </c>
      <c r="W6930" s="401" t="e">
        <f t="shared" ca="1" si="6531"/>
        <v>#VALUE!</v>
      </c>
      <c r="Y6930" s="401" t="e">
        <f t="shared" ca="1" si="6532"/>
        <v>#VALUE!</v>
      </c>
      <c r="Z6930" s="401" t="e">
        <f t="shared" ca="1" si="6533"/>
        <v>#VALUE!</v>
      </c>
      <c r="AB6930" s="401" t="e">
        <f t="shared" ca="1" si="6534"/>
        <v>#VALUE!</v>
      </c>
      <c r="AC6930" s="401" t="e">
        <f t="shared" ca="1" si="6535"/>
        <v>#VALUE!</v>
      </c>
      <c r="AE6930" s="401" t="e">
        <f t="shared" ca="1" si="6536"/>
        <v>#VALUE!</v>
      </c>
      <c r="AF6930" s="401" t="e">
        <f t="shared" ca="1" si="6537"/>
        <v>#VALUE!</v>
      </c>
      <c r="AH6930" s="401" t="e">
        <f t="shared" ca="1" si="6538"/>
        <v>#VALUE!</v>
      </c>
      <c r="AI6930" s="401" t="e">
        <f t="shared" ca="1" si="6539"/>
        <v>#VALUE!</v>
      </c>
      <c r="AK6930" s="401" t="e">
        <f t="shared" ca="1" si="6540"/>
        <v>#VALUE!</v>
      </c>
      <c r="AL6930" s="401" t="e">
        <f t="shared" ca="1" si="6541"/>
        <v>#VALUE!</v>
      </c>
      <c r="AN6930" s="401" t="e">
        <f t="shared" ca="1" si="6542"/>
        <v>#VALUE!</v>
      </c>
      <c r="AO6930" s="401" t="e">
        <f t="shared" ca="1" si="6543"/>
        <v>#VALUE!</v>
      </c>
      <c r="AQ6930" s="401" t="e">
        <f t="shared" ca="1" si="6544"/>
        <v>#VALUE!</v>
      </c>
      <c r="AR6930" s="401" t="e">
        <f t="shared" ca="1" si="6545"/>
        <v>#VALUE!</v>
      </c>
      <c r="AT6930" s="401" t="e">
        <f t="shared" ca="1" si="6546"/>
        <v>#VALUE!</v>
      </c>
      <c r="AU6930" s="401" t="e">
        <f t="shared" ca="1" si="6547"/>
        <v>#VALUE!</v>
      </c>
      <c r="AW6930" s="401" t="e">
        <f t="shared" ca="1" si="6548"/>
        <v>#VALUE!</v>
      </c>
      <c r="AX6930" s="401" t="e">
        <f t="shared" ca="1" si="6549"/>
        <v>#VALUE!</v>
      </c>
      <c r="AZ6930" s="401" t="e">
        <f t="shared" ca="1" si="6550"/>
        <v>#VALUE!</v>
      </c>
      <c r="BA6930" s="401" t="e">
        <f t="shared" ca="1" si="6551"/>
        <v>#VALUE!</v>
      </c>
      <c r="BC6930" s="401" t="e">
        <f t="shared" ca="1" si="6552"/>
        <v>#VALUE!</v>
      </c>
      <c r="BD6930" s="401" t="e">
        <f t="shared" ca="1" si="6553"/>
        <v>#VALUE!</v>
      </c>
      <c r="BF6930" s="401" t="e">
        <f t="shared" ca="1" si="6554"/>
        <v>#VALUE!</v>
      </c>
      <c r="BG6930" s="401" t="e">
        <f t="shared" ca="1" si="6555"/>
        <v>#VALUE!</v>
      </c>
      <c r="BI6930" s="401" t="e">
        <f t="shared" ca="1" si="6556"/>
        <v>#VALUE!</v>
      </c>
      <c r="BJ6930" s="401" t="e">
        <f t="shared" ca="1" si="6557"/>
        <v>#VALUE!</v>
      </c>
      <c r="BL6930" s="401" t="e">
        <f t="shared" ca="1" si="6558"/>
        <v>#VALUE!</v>
      </c>
      <c r="BM6930" s="401" t="e">
        <f t="shared" ca="1" si="6559"/>
        <v>#VALUE!</v>
      </c>
    </row>
    <row r="6931" spans="4:65" hidden="1" x14ac:dyDescent="0.3">
      <c r="D6931" s="688"/>
      <c r="F6931" s="400">
        <f t="shared" si="6560"/>
        <v>12</v>
      </c>
      <c r="G6931" s="401" t="str">
        <f t="shared" si="6520"/>
        <v/>
      </c>
      <c r="H6931" s="401" t="str">
        <f t="shared" si="6521"/>
        <v/>
      </c>
      <c r="J6931" s="401" t="str">
        <f t="shared" si="6522"/>
        <v/>
      </c>
      <c r="K6931" s="401" t="str">
        <f t="shared" si="6523"/>
        <v/>
      </c>
      <c r="M6931" s="401" t="str">
        <f t="shared" si="6524"/>
        <v/>
      </c>
      <c r="N6931" s="401" t="str">
        <f t="shared" si="6525"/>
        <v/>
      </c>
      <c r="P6931" s="401" t="str">
        <f t="shared" si="6526"/>
        <v/>
      </c>
      <c r="Q6931" s="401" t="str">
        <f t="shared" si="6527"/>
        <v/>
      </c>
      <c r="S6931" s="401" t="str">
        <f t="shared" si="6528"/>
        <v/>
      </c>
      <c r="T6931" s="401" t="str">
        <f t="shared" si="6529"/>
        <v/>
      </c>
      <c r="V6931" s="401" t="str">
        <f t="shared" si="6530"/>
        <v/>
      </c>
      <c r="W6931" s="401" t="str">
        <f t="shared" si="6531"/>
        <v/>
      </c>
      <c r="Y6931" s="401" t="str">
        <f t="shared" si="6532"/>
        <v/>
      </c>
      <c r="Z6931" s="401" t="str">
        <f t="shared" si="6533"/>
        <v/>
      </c>
      <c r="AB6931" s="401" t="str">
        <f t="shared" si="6534"/>
        <v/>
      </c>
      <c r="AC6931" s="401" t="str">
        <f t="shared" si="6535"/>
        <v/>
      </c>
      <c r="AE6931" s="401" t="str">
        <f t="shared" si="6536"/>
        <v/>
      </c>
      <c r="AF6931" s="401" t="str">
        <f t="shared" si="6537"/>
        <v/>
      </c>
      <c r="AH6931" s="401" t="str">
        <f t="shared" si="6538"/>
        <v/>
      </c>
      <c r="AI6931" s="401" t="str">
        <f t="shared" si="6539"/>
        <v/>
      </c>
      <c r="AK6931" s="401" t="str">
        <f t="shared" si="6540"/>
        <v/>
      </c>
      <c r="AL6931" s="401" t="str">
        <f t="shared" si="6541"/>
        <v/>
      </c>
      <c r="AN6931" s="401" t="str">
        <f t="shared" si="6542"/>
        <v/>
      </c>
      <c r="AO6931" s="401" t="str">
        <f t="shared" si="6543"/>
        <v/>
      </c>
      <c r="AQ6931" s="401" t="str">
        <f t="shared" si="6544"/>
        <v/>
      </c>
      <c r="AR6931" s="401" t="str">
        <f t="shared" si="6545"/>
        <v/>
      </c>
      <c r="AT6931" s="401" t="str">
        <f t="shared" si="6546"/>
        <v/>
      </c>
      <c r="AU6931" s="401" t="str">
        <f t="shared" si="6547"/>
        <v/>
      </c>
      <c r="AW6931" s="401" t="str">
        <f t="shared" si="6548"/>
        <v/>
      </c>
      <c r="AX6931" s="401" t="str">
        <f t="shared" si="6549"/>
        <v/>
      </c>
      <c r="AZ6931" s="401" t="str">
        <f t="shared" si="6550"/>
        <v/>
      </c>
      <c r="BA6931" s="401" t="str">
        <f t="shared" si="6551"/>
        <v/>
      </c>
      <c r="BC6931" s="401" t="str">
        <f t="shared" si="6552"/>
        <v/>
      </c>
      <c r="BD6931" s="401" t="str">
        <f t="shared" si="6553"/>
        <v/>
      </c>
      <c r="BF6931" s="401" t="str">
        <f t="shared" si="6554"/>
        <v/>
      </c>
      <c r="BG6931" s="401" t="str">
        <f t="shared" si="6555"/>
        <v/>
      </c>
      <c r="BI6931" s="401" t="str">
        <f t="shared" si="6556"/>
        <v/>
      </c>
      <c r="BJ6931" s="401" t="str">
        <f t="shared" si="6557"/>
        <v/>
      </c>
      <c r="BL6931" s="401" t="str">
        <f t="shared" si="6558"/>
        <v/>
      </c>
      <c r="BM6931" s="401" t="str">
        <f t="shared" si="6559"/>
        <v/>
      </c>
    </row>
    <row r="6932" spans="4:65" hidden="1" x14ac:dyDescent="0.3">
      <c r="D6932" s="688"/>
      <c r="F6932" s="400">
        <f t="shared" si="6560"/>
        <v>13</v>
      </c>
      <c r="G6932" s="401">
        <f t="shared" ca="1" si="6520"/>
        <v>-0.72000150098283611</v>
      </c>
      <c r="H6932" s="401">
        <f t="shared" ca="1" si="6521"/>
        <v>-0.41569306040937498</v>
      </c>
      <c r="J6932" s="401">
        <f t="shared" ca="1" si="6522"/>
        <v>-1.5150257738807147</v>
      </c>
      <c r="K6932" s="401">
        <f t="shared" ca="1" si="6523"/>
        <v>-1.0747005383792512</v>
      </c>
      <c r="M6932" s="401">
        <f t="shared" ca="1" si="6524"/>
        <v>-0.28000000000000003</v>
      </c>
      <c r="N6932" s="401">
        <f t="shared" ca="1" si="6525"/>
        <v>-0.56165807537309542</v>
      </c>
      <c r="P6932" s="401">
        <f t="shared" ca="1" si="6526"/>
        <v>-0.72000150098283722</v>
      </c>
      <c r="Q6932" s="401">
        <f t="shared" ca="1" si="6527"/>
        <v>-1.0156930604093755</v>
      </c>
      <c r="S6932" s="401" t="e">
        <f t="shared" ca="1" si="6528"/>
        <v>#VALUE!</v>
      </c>
      <c r="T6932" s="401" t="e">
        <f t="shared" ca="1" si="6529"/>
        <v>#VALUE!</v>
      </c>
      <c r="V6932" s="401" t="e">
        <f t="shared" ca="1" si="6530"/>
        <v>#VALUE!</v>
      </c>
      <c r="W6932" s="401" t="e">
        <f t="shared" ca="1" si="6531"/>
        <v>#VALUE!</v>
      </c>
      <c r="Y6932" s="401" t="e">
        <f t="shared" ca="1" si="6532"/>
        <v>#VALUE!</v>
      </c>
      <c r="Z6932" s="401" t="e">
        <f t="shared" ca="1" si="6533"/>
        <v>#VALUE!</v>
      </c>
      <c r="AB6932" s="401" t="e">
        <f t="shared" ca="1" si="6534"/>
        <v>#VALUE!</v>
      </c>
      <c r="AC6932" s="401" t="e">
        <f t="shared" ca="1" si="6535"/>
        <v>#VALUE!</v>
      </c>
      <c r="AE6932" s="401" t="e">
        <f t="shared" ca="1" si="6536"/>
        <v>#VALUE!</v>
      </c>
      <c r="AF6932" s="401" t="e">
        <f t="shared" ca="1" si="6537"/>
        <v>#VALUE!</v>
      </c>
      <c r="AH6932" s="401" t="e">
        <f t="shared" ca="1" si="6538"/>
        <v>#VALUE!</v>
      </c>
      <c r="AI6932" s="401" t="e">
        <f t="shared" ca="1" si="6539"/>
        <v>#VALUE!</v>
      </c>
      <c r="AK6932" s="401" t="e">
        <f t="shared" ca="1" si="6540"/>
        <v>#VALUE!</v>
      </c>
      <c r="AL6932" s="401" t="e">
        <f t="shared" ca="1" si="6541"/>
        <v>#VALUE!</v>
      </c>
      <c r="AN6932" s="401" t="e">
        <f t="shared" ca="1" si="6542"/>
        <v>#VALUE!</v>
      </c>
      <c r="AO6932" s="401" t="e">
        <f t="shared" ca="1" si="6543"/>
        <v>#VALUE!</v>
      </c>
      <c r="AQ6932" s="401" t="e">
        <f t="shared" ca="1" si="6544"/>
        <v>#VALUE!</v>
      </c>
      <c r="AR6932" s="401" t="e">
        <f t="shared" ca="1" si="6545"/>
        <v>#VALUE!</v>
      </c>
      <c r="AT6932" s="401" t="e">
        <f t="shared" ca="1" si="6546"/>
        <v>#VALUE!</v>
      </c>
      <c r="AU6932" s="401" t="e">
        <f t="shared" ca="1" si="6547"/>
        <v>#VALUE!</v>
      </c>
      <c r="AW6932" s="401" t="e">
        <f t="shared" ca="1" si="6548"/>
        <v>#VALUE!</v>
      </c>
      <c r="AX6932" s="401" t="e">
        <f t="shared" ca="1" si="6549"/>
        <v>#VALUE!</v>
      </c>
      <c r="AZ6932" s="401" t="e">
        <f t="shared" ca="1" si="6550"/>
        <v>#VALUE!</v>
      </c>
      <c r="BA6932" s="401" t="e">
        <f t="shared" ca="1" si="6551"/>
        <v>#VALUE!</v>
      </c>
      <c r="BC6932" s="401" t="e">
        <f t="shared" ca="1" si="6552"/>
        <v>#VALUE!</v>
      </c>
      <c r="BD6932" s="401" t="e">
        <f t="shared" ca="1" si="6553"/>
        <v>#VALUE!</v>
      </c>
      <c r="BF6932" s="401" t="e">
        <f t="shared" ca="1" si="6554"/>
        <v>#VALUE!</v>
      </c>
      <c r="BG6932" s="401" t="e">
        <f t="shared" ca="1" si="6555"/>
        <v>#VALUE!</v>
      </c>
      <c r="BI6932" s="401" t="e">
        <f t="shared" ca="1" si="6556"/>
        <v>#VALUE!</v>
      </c>
      <c r="BJ6932" s="401" t="e">
        <f t="shared" ca="1" si="6557"/>
        <v>#VALUE!</v>
      </c>
      <c r="BL6932" s="401" t="e">
        <f t="shared" ca="1" si="6558"/>
        <v>#VALUE!</v>
      </c>
      <c r="BM6932" s="401" t="e">
        <f t="shared" ca="1" si="6559"/>
        <v>#VALUE!</v>
      </c>
    </row>
    <row r="6933" spans="4:65" hidden="1" x14ac:dyDescent="0.3">
      <c r="D6933" s="688"/>
      <c r="F6933" s="400">
        <f t="shared" si="6560"/>
        <v>14</v>
      </c>
      <c r="G6933" s="401" t="str">
        <f t="shared" si="6520"/>
        <v/>
      </c>
      <c r="H6933" s="401" t="str">
        <f t="shared" si="6521"/>
        <v/>
      </c>
      <c r="J6933" s="401" t="str">
        <f t="shared" si="6522"/>
        <v/>
      </c>
      <c r="K6933" s="401" t="str">
        <f t="shared" si="6523"/>
        <v/>
      </c>
      <c r="M6933" s="401" t="str">
        <f t="shared" si="6524"/>
        <v/>
      </c>
      <c r="N6933" s="401" t="str">
        <f t="shared" si="6525"/>
        <v/>
      </c>
      <c r="P6933" s="401" t="str">
        <f t="shared" si="6526"/>
        <v/>
      </c>
      <c r="Q6933" s="401" t="str">
        <f t="shared" si="6527"/>
        <v/>
      </c>
      <c r="S6933" s="401" t="str">
        <f t="shared" si="6528"/>
        <v/>
      </c>
      <c r="T6933" s="401" t="str">
        <f t="shared" si="6529"/>
        <v/>
      </c>
      <c r="V6933" s="401" t="str">
        <f t="shared" si="6530"/>
        <v/>
      </c>
      <c r="W6933" s="401" t="str">
        <f t="shared" si="6531"/>
        <v/>
      </c>
      <c r="Y6933" s="401" t="str">
        <f t="shared" si="6532"/>
        <v/>
      </c>
      <c r="Z6933" s="401" t="str">
        <f t="shared" si="6533"/>
        <v/>
      </c>
      <c r="AB6933" s="401" t="str">
        <f t="shared" si="6534"/>
        <v/>
      </c>
      <c r="AC6933" s="401" t="str">
        <f t="shared" si="6535"/>
        <v/>
      </c>
      <c r="AE6933" s="401" t="str">
        <f t="shared" si="6536"/>
        <v/>
      </c>
      <c r="AF6933" s="401" t="str">
        <f t="shared" si="6537"/>
        <v/>
      </c>
      <c r="AH6933" s="401" t="str">
        <f t="shared" si="6538"/>
        <v/>
      </c>
      <c r="AI6933" s="401" t="str">
        <f t="shared" si="6539"/>
        <v/>
      </c>
      <c r="AK6933" s="401" t="str">
        <f t="shared" si="6540"/>
        <v/>
      </c>
      <c r="AL6933" s="401" t="str">
        <f t="shared" si="6541"/>
        <v/>
      </c>
      <c r="AN6933" s="401" t="str">
        <f t="shared" si="6542"/>
        <v/>
      </c>
      <c r="AO6933" s="401" t="str">
        <f t="shared" si="6543"/>
        <v/>
      </c>
      <c r="AQ6933" s="401" t="str">
        <f t="shared" si="6544"/>
        <v/>
      </c>
      <c r="AR6933" s="401" t="str">
        <f t="shared" si="6545"/>
        <v/>
      </c>
      <c r="AT6933" s="401" t="str">
        <f t="shared" si="6546"/>
        <v/>
      </c>
      <c r="AU6933" s="401" t="str">
        <f t="shared" si="6547"/>
        <v/>
      </c>
      <c r="AW6933" s="401" t="str">
        <f t="shared" si="6548"/>
        <v/>
      </c>
      <c r="AX6933" s="401" t="str">
        <f t="shared" si="6549"/>
        <v/>
      </c>
      <c r="AZ6933" s="401" t="str">
        <f t="shared" si="6550"/>
        <v/>
      </c>
      <c r="BA6933" s="401" t="str">
        <f t="shared" si="6551"/>
        <v/>
      </c>
      <c r="BC6933" s="401" t="str">
        <f t="shared" si="6552"/>
        <v/>
      </c>
      <c r="BD6933" s="401" t="str">
        <f t="shared" si="6553"/>
        <v/>
      </c>
      <c r="BF6933" s="401" t="str">
        <f t="shared" si="6554"/>
        <v/>
      </c>
      <c r="BG6933" s="401" t="str">
        <f t="shared" si="6555"/>
        <v/>
      </c>
      <c r="BI6933" s="401" t="str">
        <f t="shared" si="6556"/>
        <v/>
      </c>
      <c r="BJ6933" s="401" t="str">
        <f t="shared" si="6557"/>
        <v/>
      </c>
      <c r="BL6933" s="401" t="str">
        <f t="shared" si="6558"/>
        <v/>
      </c>
      <c r="BM6933" s="401" t="str">
        <f t="shared" si="6559"/>
        <v/>
      </c>
    </row>
    <row r="6934" spans="4:65" hidden="1" x14ac:dyDescent="0.3">
      <c r="D6934" s="688"/>
      <c r="F6934" s="400">
        <f t="shared" si="6560"/>
        <v>15</v>
      </c>
      <c r="G6934" s="401">
        <f t="shared" ca="1" si="6520"/>
        <v>-0.68000146607620537</v>
      </c>
      <c r="H6934" s="401">
        <f t="shared" ca="1" si="6521"/>
        <v>-0.39259902948843733</v>
      </c>
      <c r="J6934" s="401">
        <f t="shared" ca="1" si="6522"/>
        <v>-1.4457437415779599</v>
      </c>
      <c r="K6934" s="401">
        <f t="shared" ca="1" si="6523"/>
        <v>-1.0347005383792511</v>
      </c>
      <c r="M6934" s="401">
        <f t="shared" ca="1" si="6524"/>
        <v>-0.32</v>
      </c>
      <c r="N6934" s="401">
        <f t="shared" ca="1" si="6525"/>
        <v>-0.58475208614068042</v>
      </c>
      <c r="P6934" s="401">
        <f t="shared" ca="1" si="6526"/>
        <v>-0.68000146607620648</v>
      </c>
      <c r="Q6934" s="401">
        <f t="shared" ca="1" si="6527"/>
        <v>-0.99259902948843781</v>
      </c>
      <c r="S6934" s="401" t="e">
        <f t="shared" ca="1" si="6528"/>
        <v>#VALUE!</v>
      </c>
      <c r="T6934" s="401" t="e">
        <f t="shared" ca="1" si="6529"/>
        <v>#VALUE!</v>
      </c>
      <c r="V6934" s="401" t="e">
        <f t="shared" ca="1" si="6530"/>
        <v>#VALUE!</v>
      </c>
      <c r="W6934" s="401" t="e">
        <f t="shared" ca="1" si="6531"/>
        <v>#VALUE!</v>
      </c>
      <c r="Y6934" s="401" t="e">
        <f t="shared" ca="1" si="6532"/>
        <v>#VALUE!</v>
      </c>
      <c r="Z6934" s="401" t="e">
        <f t="shared" ca="1" si="6533"/>
        <v>#VALUE!</v>
      </c>
      <c r="AB6934" s="401" t="e">
        <f t="shared" ca="1" si="6534"/>
        <v>#VALUE!</v>
      </c>
      <c r="AC6934" s="401" t="e">
        <f t="shared" ca="1" si="6535"/>
        <v>#VALUE!</v>
      </c>
      <c r="AE6934" s="401" t="e">
        <f t="shared" ca="1" si="6536"/>
        <v>#VALUE!</v>
      </c>
      <c r="AF6934" s="401" t="e">
        <f t="shared" ca="1" si="6537"/>
        <v>#VALUE!</v>
      </c>
      <c r="AH6934" s="401" t="e">
        <f t="shared" ca="1" si="6538"/>
        <v>#VALUE!</v>
      </c>
      <c r="AI6934" s="401" t="e">
        <f t="shared" ca="1" si="6539"/>
        <v>#VALUE!</v>
      </c>
      <c r="AK6934" s="401" t="e">
        <f t="shared" ca="1" si="6540"/>
        <v>#VALUE!</v>
      </c>
      <c r="AL6934" s="401" t="e">
        <f t="shared" ca="1" si="6541"/>
        <v>#VALUE!</v>
      </c>
      <c r="AN6934" s="401" t="e">
        <f t="shared" ca="1" si="6542"/>
        <v>#VALUE!</v>
      </c>
      <c r="AO6934" s="401" t="e">
        <f t="shared" ca="1" si="6543"/>
        <v>#VALUE!</v>
      </c>
      <c r="AQ6934" s="401" t="e">
        <f t="shared" ca="1" si="6544"/>
        <v>#VALUE!</v>
      </c>
      <c r="AR6934" s="401" t="e">
        <f t="shared" ca="1" si="6545"/>
        <v>#VALUE!</v>
      </c>
      <c r="AT6934" s="401" t="e">
        <f t="shared" ca="1" si="6546"/>
        <v>#VALUE!</v>
      </c>
      <c r="AU6934" s="401" t="e">
        <f t="shared" ca="1" si="6547"/>
        <v>#VALUE!</v>
      </c>
      <c r="AW6934" s="401" t="e">
        <f t="shared" ca="1" si="6548"/>
        <v>#VALUE!</v>
      </c>
      <c r="AX6934" s="401" t="e">
        <f t="shared" ca="1" si="6549"/>
        <v>#VALUE!</v>
      </c>
      <c r="AZ6934" s="401" t="e">
        <f t="shared" ca="1" si="6550"/>
        <v>#VALUE!</v>
      </c>
      <c r="BA6934" s="401" t="e">
        <f t="shared" ca="1" si="6551"/>
        <v>#VALUE!</v>
      </c>
      <c r="BC6934" s="401" t="e">
        <f t="shared" ca="1" si="6552"/>
        <v>#VALUE!</v>
      </c>
      <c r="BD6934" s="401" t="e">
        <f t="shared" ca="1" si="6553"/>
        <v>#VALUE!</v>
      </c>
      <c r="BF6934" s="401" t="e">
        <f t="shared" ca="1" si="6554"/>
        <v>#VALUE!</v>
      </c>
      <c r="BG6934" s="401" t="e">
        <f t="shared" ca="1" si="6555"/>
        <v>#VALUE!</v>
      </c>
      <c r="BI6934" s="401" t="e">
        <f t="shared" ca="1" si="6556"/>
        <v>#VALUE!</v>
      </c>
      <c r="BJ6934" s="401" t="e">
        <f t="shared" ca="1" si="6557"/>
        <v>#VALUE!</v>
      </c>
      <c r="BL6934" s="401" t="e">
        <f t="shared" ca="1" si="6558"/>
        <v>#VALUE!</v>
      </c>
      <c r="BM6934" s="401" t="e">
        <f t="shared" ca="1" si="6559"/>
        <v>#VALUE!</v>
      </c>
    </row>
    <row r="6935" spans="4:65" hidden="1" x14ac:dyDescent="0.3">
      <c r="D6935" s="688"/>
      <c r="F6935" s="400">
        <f t="shared" si="6560"/>
        <v>16</v>
      </c>
      <c r="G6935" s="401" t="str">
        <f t="shared" si="6520"/>
        <v/>
      </c>
      <c r="H6935" s="401" t="str">
        <f t="shared" si="6521"/>
        <v/>
      </c>
      <c r="J6935" s="401" t="str">
        <f t="shared" si="6522"/>
        <v/>
      </c>
      <c r="K6935" s="401" t="str">
        <f t="shared" si="6523"/>
        <v/>
      </c>
      <c r="M6935" s="401" t="str">
        <f t="shared" si="6524"/>
        <v/>
      </c>
      <c r="N6935" s="401" t="str">
        <f t="shared" si="6525"/>
        <v/>
      </c>
      <c r="P6935" s="401" t="str">
        <f t="shared" si="6526"/>
        <v/>
      </c>
      <c r="Q6935" s="401" t="str">
        <f t="shared" si="6527"/>
        <v/>
      </c>
      <c r="S6935" s="401" t="str">
        <f t="shared" si="6528"/>
        <v/>
      </c>
      <c r="T6935" s="401" t="str">
        <f t="shared" si="6529"/>
        <v/>
      </c>
      <c r="V6935" s="401" t="str">
        <f t="shared" si="6530"/>
        <v/>
      </c>
      <c r="W6935" s="401" t="str">
        <f t="shared" si="6531"/>
        <v/>
      </c>
      <c r="Y6935" s="401" t="str">
        <f t="shared" si="6532"/>
        <v/>
      </c>
      <c r="Z6935" s="401" t="str">
        <f t="shared" si="6533"/>
        <v/>
      </c>
      <c r="AB6935" s="401" t="str">
        <f t="shared" si="6534"/>
        <v/>
      </c>
      <c r="AC6935" s="401" t="str">
        <f t="shared" si="6535"/>
        <v/>
      </c>
      <c r="AE6935" s="401" t="str">
        <f t="shared" si="6536"/>
        <v/>
      </c>
      <c r="AF6935" s="401" t="str">
        <f t="shared" si="6537"/>
        <v/>
      </c>
      <c r="AH6935" s="401" t="str">
        <f t="shared" si="6538"/>
        <v/>
      </c>
      <c r="AI6935" s="401" t="str">
        <f t="shared" si="6539"/>
        <v/>
      </c>
      <c r="AK6935" s="401" t="str">
        <f t="shared" si="6540"/>
        <v/>
      </c>
      <c r="AL6935" s="401" t="str">
        <f t="shared" si="6541"/>
        <v/>
      </c>
      <c r="AN6935" s="401" t="str">
        <f t="shared" si="6542"/>
        <v/>
      </c>
      <c r="AO6935" s="401" t="str">
        <f t="shared" si="6543"/>
        <v/>
      </c>
      <c r="AQ6935" s="401" t="str">
        <f t="shared" si="6544"/>
        <v/>
      </c>
      <c r="AR6935" s="401" t="str">
        <f t="shared" si="6545"/>
        <v/>
      </c>
      <c r="AT6935" s="401" t="str">
        <f t="shared" si="6546"/>
        <v/>
      </c>
      <c r="AU6935" s="401" t="str">
        <f t="shared" si="6547"/>
        <v/>
      </c>
      <c r="AW6935" s="401" t="str">
        <f t="shared" si="6548"/>
        <v/>
      </c>
      <c r="AX6935" s="401" t="str">
        <f t="shared" si="6549"/>
        <v/>
      </c>
      <c r="AZ6935" s="401" t="str">
        <f t="shared" si="6550"/>
        <v/>
      </c>
      <c r="BA6935" s="401" t="str">
        <f t="shared" si="6551"/>
        <v/>
      </c>
      <c r="BC6935" s="401" t="str">
        <f t="shared" si="6552"/>
        <v/>
      </c>
      <c r="BD6935" s="401" t="str">
        <f t="shared" si="6553"/>
        <v/>
      </c>
      <c r="BF6935" s="401" t="str">
        <f t="shared" si="6554"/>
        <v/>
      </c>
      <c r="BG6935" s="401" t="str">
        <f t="shared" si="6555"/>
        <v/>
      </c>
      <c r="BI6935" s="401" t="str">
        <f t="shared" si="6556"/>
        <v/>
      </c>
      <c r="BJ6935" s="401" t="str">
        <f t="shared" si="6557"/>
        <v/>
      </c>
      <c r="BL6935" s="401" t="str">
        <f t="shared" si="6558"/>
        <v/>
      </c>
      <c r="BM6935" s="401" t="str">
        <f t="shared" si="6559"/>
        <v/>
      </c>
    </row>
    <row r="6936" spans="4:65" hidden="1" x14ac:dyDescent="0.3">
      <c r="D6936" s="688"/>
      <c r="F6936" s="400">
        <f t="shared" si="6560"/>
        <v>17</v>
      </c>
      <c r="G6936" s="401">
        <f t="shared" ca="1" si="6520"/>
        <v>-0.64000143116957464</v>
      </c>
      <c r="H6936" s="401">
        <f t="shared" ca="1" si="6521"/>
        <v>-0.36950499856749963</v>
      </c>
      <c r="J6936" s="401">
        <f t="shared" ca="1" si="6522"/>
        <v>-1.3764617092752045</v>
      </c>
      <c r="K6936" s="401">
        <f t="shared" ca="1" si="6523"/>
        <v>-0.99470053837925099</v>
      </c>
      <c r="M6936" s="401">
        <f t="shared" ca="1" si="6524"/>
        <v>-0.35999999999999993</v>
      </c>
      <c r="N6936" s="401">
        <f t="shared" ca="1" si="6525"/>
        <v>-0.6078460969082653</v>
      </c>
      <c r="P6936" s="401">
        <f t="shared" ca="1" si="6526"/>
        <v>-0.64000143116957575</v>
      </c>
      <c r="Q6936" s="401">
        <f t="shared" ca="1" si="6527"/>
        <v>-0.96950499856750028</v>
      </c>
      <c r="S6936" s="401" t="e">
        <f t="shared" ca="1" si="6528"/>
        <v>#VALUE!</v>
      </c>
      <c r="T6936" s="401" t="e">
        <f t="shared" ca="1" si="6529"/>
        <v>#VALUE!</v>
      </c>
      <c r="V6936" s="401" t="e">
        <f t="shared" ca="1" si="6530"/>
        <v>#VALUE!</v>
      </c>
      <c r="W6936" s="401" t="e">
        <f t="shared" ca="1" si="6531"/>
        <v>#VALUE!</v>
      </c>
      <c r="Y6936" s="401" t="e">
        <f t="shared" ca="1" si="6532"/>
        <v>#VALUE!</v>
      </c>
      <c r="Z6936" s="401" t="e">
        <f t="shared" ca="1" si="6533"/>
        <v>#VALUE!</v>
      </c>
      <c r="AB6936" s="401" t="e">
        <f t="shared" ca="1" si="6534"/>
        <v>#VALUE!</v>
      </c>
      <c r="AC6936" s="401" t="e">
        <f t="shared" ca="1" si="6535"/>
        <v>#VALUE!</v>
      </c>
      <c r="AE6936" s="401" t="e">
        <f t="shared" ca="1" si="6536"/>
        <v>#VALUE!</v>
      </c>
      <c r="AF6936" s="401" t="e">
        <f t="shared" ca="1" si="6537"/>
        <v>#VALUE!</v>
      </c>
      <c r="AH6936" s="401" t="e">
        <f t="shared" ca="1" si="6538"/>
        <v>#VALUE!</v>
      </c>
      <c r="AI6936" s="401" t="e">
        <f t="shared" ca="1" si="6539"/>
        <v>#VALUE!</v>
      </c>
      <c r="AK6936" s="401" t="e">
        <f t="shared" ca="1" si="6540"/>
        <v>#VALUE!</v>
      </c>
      <c r="AL6936" s="401" t="e">
        <f t="shared" ca="1" si="6541"/>
        <v>#VALUE!</v>
      </c>
      <c r="AN6936" s="401" t="e">
        <f t="shared" ca="1" si="6542"/>
        <v>#VALUE!</v>
      </c>
      <c r="AO6936" s="401" t="e">
        <f t="shared" ca="1" si="6543"/>
        <v>#VALUE!</v>
      </c>
      <c r="AQ6936" s="401" t="e">
        <f t="shared" ca="1" si="6544"/>
        <v>#VALUE!</v>
      </c>
      <c r="AR6936" s="401" t="e">
        <f t="shared" ca="1" si="6545"/>
        <v>#VALUE!</v>
      </c>
      <c r="AT6936" s="401" t="e">
        <f t="shared" ca="1" si="6546"/>
        <v>#VALUE!</v>
      </c>
      <c r="AU6936" s="401" t="e">
        <f t="shared" ca="1" si="6547"/>
        <v>#VALUE!</v>
      </c>
      <c r="AW6936" s="401" t="e">
        <f t="shared" ca="1" si="6548"/>
        <v>#VALUE!</v>
      </c>
      <c r="AX6936" s="401" t="e">
        <f t="shared" ca="1" si="6549"/>
        <v>#VALUE!</v>
      </c>
      <c r="AZ6936" s="401" t="e">
        <f t="shared" ca="1" si="6550"/>
        <v>#VALUE!</v>
      </c>
      <c r="BA6936" s="401" t="e">
        <f t="shared" ca="1" si="6551"/>
        <v>#VALUE!</v>
      </c>
      <c r="BC6936" s="401" t="e">
        <f t="shared" ca="1" si="6552"/>
        <v>#VALUE!</v>
      </c>
      <c r="BD6936" s="401" t="e">
        <f t="shared" ca="1" si="6553"/>
        <v>#VALUE!</v>
      </c>
      <c r="BF6936" s="401" t="e">
        <f t="shared" ca="1" si="6554"/>
        <v>#VALUE!</v>
      </c>
      <c r="BG6936" s="401" t="e">
        <f t="shared" ca="1" si="6555"/>
        <v>#VALUE!</v>
      </c>
      <c r="BI6936" s="401" t="e">
        <f t="shared" ca="1" si="6556"/>
        <v>#VALUE!</v>
      </c>
      <c r="BJ6936" s="401" t="e">
        <f t="shared" ca="1" si="6557"/>
        <v>#VALUE!</v>
      </c>
      <c r="BL6936" s="401" t="e">
        <f t="shared" ca="1" si="6558"/>
        <v>#VALUE!</v>
      </c>
      <c r="BM6936" s="401" t="e">
        <f t="shared" ca="1" si="6559"/>
        <v>#VALUE!</v>
      </c>
    </row>
    <row r="6937" spans="4:65" hidden="1" x14ac:dyDescent="0.3">
      <c r="D6937" s="688"/>
      <c r="F6937" s="400">
        <f t="shared" si="6560"/>
        <v>18</v>
      </c>
      <c r="G6937" s="401" t="str">
        <f t="shared" si="6520"/>
        <v/>
      </c>
      <c r="H6937" s="401" t="str">
        <f t="shared" si="6521"/>
        <v/>
      </c>
      <c r="J6937" s="401" t="str">
        <f t="shared" si="6522"/>
        <v/>
      </c>
      <c r="K6937" s="401" t="str">
        <f t="shared" si="6523"/>
        <v/>
      </c>
      <c r="M6937" s="401" t="str">
        <f t="shared" si="6524"/>
        <v/>
      </c>
      <c r="N6937" s="401" t="str">
        <f t="shared" si="6525"/>
        <v/>
      </c>
      <c r="P6937" s="401" t="str">
        <f t="shared" si="6526"/>
        <v/>
      </c>
      <c r="Q6937" s="401" t="str">
        <f t="shared" si="6527"/>
        <v/>
      </c>
      <c r="S6937" s="401" t="str">
        <f t="shared" si="6528"/>
        <v/>
      </c>
      <c r="T6937" s="401" t="str">
        <f t="shared" si="6529"/>
        <v/>
      </c>
      <c r="V6937" s="401" t="str">
        <f t="shared" si="6530"/>
        <v/>
      </c>
      <c r="W6937" s="401" t="str">
        <f t="shared" si="6531"/>
        <v/>
      </c>
      <c r="Y6937" s="401" t="str">
        <f t="shared" si="6532"/>
        <v/>
      </c>
      <c r="Z6937" s="401" t="str">
        <f t="shared" si="6533"/>
        <v/>
      </c>
      <c r="AB6937" s="401" t="str">
        <f t="shared" si="6534"/>
        <v/>
      </c>
      <c r="AC6937" s="401" t="str">
        <f t="shared" si="6535"/>
        <v/>
      </c>
      <c r="AE6937" s="401" t="str">
        <f t="shared" si="6536"/>
        <v/>
      </c>
      <c r="AF6937" s="401" t="str">
        <f t="shared" si="6537"/>
        <v/>
      </c>
      <c r="AH6937" s="401" t="str">
        <f t="shared" si="6538"/>
        <v/>
      </c>
      <c r="AI6937" s="401" t="str">
        <f t="shared" si="6539"/>
        <v/>
      </c>
      <c r="AK6937" s="401" t="str">
        <f t="shared" si="6540"/>
        <v/>
      </c>
      <c r="AL6937" s="401" t="str">
        <f t="shared" si="6541"/>
        <v/>
      </c>
      <c r="AN6937" s="401" t="str">
        <f t="shared" si="6542"/>
        <v/>
      </c>
      <c r="AO6937" s="401" t="str">
        <f t="shared" si="6543"/>
        <v/>
      </c>
      <c r="AQ6937" s="401" t="str">
        <f t="shared" si="6544"/>
        <v/>
      </c>
      <c r="AR6937" s="401" t="str">
        <f t="shared" si="6545"/>
        <v/>
      </c>
      <c r="AT6937" s="401" t="str">
        <f t="shared" si="6546"/>
        <v/>
      </c>
      <c r="AU6937" s="401" t="str">
        <f t="shared" si="6547"/>
        <v/>
      </c>
      <c r="AW6937" s="401" t="str">
        <f t="shared" si="6548"/>
        <v/>
      </c>
      <c r="AX6937" s="401" t="str">
        <f t="shared" si="6549"/>
        <v/>
      </c>
      <c r="AZ6937" s="401" t="str">
        <f t="shared" si="6550"/>
        <v/>
      </c>
      <c r="BA6937" s="401" t="str">
        <f t="shared" si="6551"/>
        <v/>
      </c>
      <c r="BC6937" s="401" t="str">
        <f t="shared" si="6552"/>
        <v/>
      </c>
      <c r="BD6937" s="401" t="str">
        <f t="shared" si="6553"/>
        <v/>
      </c>
      <c r="BF6937" s="401" t="str">
        <f t="shared" si="6554"/>
        <v/>
      </c>
      <c r="BG6937" s="401" t="str">
        <f t="shared" si="6555"/>
        <v/>
      </c>
      <c r="BI6937" s="401" t="str">
        <f t="shared" si="6556"/>
        <v/>
      </c>
      <c r="BJ6937" s="401" t="str">
        <f t="shared" si="6557"/>
        <v/>
      </c>
      <c r="BL6937" s="401" t="str">
        <f t="shared" si="6558"/>
        <v/>
      </c>
      <c r="BM6937" s="401" t="str">
        <f t="shared" si="6559"/>
        <v/>
      </c>
    </row>
    <row r="6938" spans="4:65" hidden="1" x14ac:dyDescent="0.3">
      <c r="D6938" s="688"/>
      <c r="F6938" s="400">
        <f t="shared" si="6560"/>
        <v>19</v>
      </c>
      <c r="G6938" s="401">
        <f t="shared" ca="1" si="6520"/>
        <v>-0.60000139626294391</v>
      </c>
      <c r="H6938" s="401">
        <f t="shared" ca="1" si="6521"/>
        <v>-0.34641096764656198</v>
      </c>
      <c r="J6938" s="401">
        <f t="shared" ca="1" si="6522"/>
        <v>-1.3071796769724491</v>
      </c>
      <c r="K6938" s="401">
        <f t="shared" ca="1" si="6523"/>
        <v>-0.95470053837925117</v>
      </c>
      <c r="M6938" s="401">
        <f t="shared" ca="1" si="6524"/>
        <v>-0.39999999999999986</v>
      </c>
      <c r="N6938" s="401">
        <f t="shared" ca="1" si="6525"/>
        <v>-0.63094010767585029</v>
      </c>
      <c r="P6938" s="401">
        <f t="shared" ca="1" si="6526"/>
        <v>-0.60000139626294513</v>
      </c>
      <c r="Q6938" s="401">
        <f t="shared" ca="1" si="6527"/>
        <v>-0.94641096764656252</v>
      </c>
      <c r="S6938" s="401" t="e">
        <f t="shared" ca="1" si="6528"/>
        <v>#VALUE!</v>
      </c>
      <c r="T6938" s="401" t="e">
        <f t="shared" ca="1" si="6529"/>
        <v>#VALUE!</v>
      </c>
      <c r="V6938" s="401" t="e">
        <f t="shared" ca="1" si="6530"/>
        <v>#VALUE!</v>
      </c>
      <c r="W6938" s="401" t="e">
        <f t="shared" ca="1" si="6531"/>
        <v>#VALUE!</v>
      </c>
      <c r="Y6938" s="401" t="e">
        <f t="shared" ca="1" si="6532"/>
        <v>#VALUE!</v>
      </c>
      <c r="Z6938" s="401" t="e">
        <f t="shared" ca="1" si="6533"/>
        <v>#VALUE!</v>
      </c>
      <c r="AB6938" s="401" t="e">
        <f t="shared" ca="1" si="6534"/>
        <v>#VALUE!</v>
      </c>
      <c r="AC6938" s="401" t="e">
        <f t="shared" ca="1" si="6535"/>
        <v>#VALUE!</v>
      </c>
      <c r="AE6938" s="401" t="e">
        <f t="shared" ca="1" si="6536"/>
        <v>#VALUE!</v>
      </c>
      <c r="AF6938" s="401" t="e">
        <f t="shared" ca="1" si="6537"/>
        <v>#VALUE!</v>
      </c>
      <c r="AH6938" s="401" t="e">
        <f t="shared" ca="1" si="6538"/>
        <v>#VALUE!</v>
      </c>
      <c r="AI6938" s="401" t="e">
        <f t="shared" ca="1" si="6539"/>
        <v>#VALUE!</v>
      </c>
      <c r="AK6938" s="401" t="e">
        <f t="shared" ca="1" si="6540"/>
        <v>#VALUE!</v>
      </c>
      <c r="AL6938" s="401" t="e">
        <f t="shared" ca="1" si="6541"/>
        <v>#VALUE!</v>
      </c>
      <c r="AN6938" s="401" t="e">
        <f t="shared" ca="1" si="6542"/>
        <v>#VALUE!</v>
      </c>
      <c r="AO6938" s="401" t="e">
        <f t="shared" ca="1" si="6543"/>
        <v>#VALUE!</v>
      </c>
      <c r="AQ6938" s="401" t="e">
        <f t="shared" ca="1" si="6544"/>
        <v>#VALUE!</v>
      </c>
      <c r="AR6938" s="401" t="e">
        <f t="shared" ca="1" si="6545"/>
        <v>#VALUE!</v>
      </c>
      <c r="AT6938" s="401" t="e">
        <f t="shared" ca="1" si="6546"/>
        <v>#VALUE!</v>
      </c>
      <c r="AU6938" s="401" t="e">
        <f t="shared" ca="1" si="6547"/>
        <v>#VALUE!</v>
      </c>
      <c r="AW6938" s="401" t="e">
        <f t="shared" ca="1" si="6548"/>
        <v>#VALUE!</v>
      </c>
      <c r="AX6938" s="401" t="e">
        <f t="shared" ca="1" si="6549"/>
        <v>#VALUE!</v>
      </c>
      <c r="AZ6938" s="401" t="e">
        <f t="shared" ca="1" si="6550"/>
        <v>#VALUE!</v>
      </c>
      <c r="BA6938" s="401" t="e">
        <f t="shared" ca="1" si="6551"/>
        <v>#VALUE!</v>
      </c>
      <c r="BC6938" s="401" t="e">
        <f t="shared" ca="1" si="6552"/>
        <v>#VALUE!</v>
      </c>
      <c r="BD6938" s="401" t="e">
        <f t="shared" ca="1" si="6553"/>
        <v>#VALUE!</v>
      </c>
      <c r="BF6938" s="401" t="e">
        <f t="shared" ca="1" si="6554"/>
        <v>#VALUE!</v>
      </c>
      <c r="BG6938" s="401" t="e">
        <f t="shared" ca="1" si="6555"/>
        <v>#VALUE!</v>
      </c>
      <c r="BI6938" s="401" t="e">
        <f t="shared" ca="1" si="6556"/>
        <v>#VALUE!</v>
      </c>
      <c r="BJ6938" s="401" t="e">
        <f t="shared" ca="1" si="6557"/>
        <v>#VALUE!</v>
      </c>
      <c r="BL6938" s="401" t="e">
        <f t="shared" ca="1" si="6558"/>
        <v>#VALUE!</v>
      </c>
      <c r="BM6938" s="401" t="e">
        <f t="shared" ca="1" si="6559"/>
        <v>#VALUE!</v>
      </c>
    </row>
    <row r="6939" spans="4:65" hidden="1" x14ac:dyDescent="0.3">
      <c r="D6939" s="688"/>
      <c r="F6939" s="400">
        <f t="shared" si="6560"/>
        <v>20</v>
      </c>
      <c r="G6939" s="401" t="str">
        <f t="shared" si="6520"/>
        <v/>
      </c>
      <c r="H6939" s="401" t="str">
        <f t="shared" si="6521"/>
        <v/>
      </c>
      <c r="J6939" s="401" t="str">
        <f t="shared" si="6522"/>
        <v/>
      </c>
      <c r="K6939" s="401" t="str">
        <f t="shared" si="6523"/>
        <v/>
      </c>
      <c r="M6939" s="401" t="str">
        <f t="shared" si="6524"/>
        <v/>
      </c>
      <c r="N6939" s="401" t="str">
        <f t="shared" si="6525"/>
        <v/>
      </c>
      <c r="P6939" s="401" t="str">
        <f t="shared" si="6526"/>
        <v/>
      </c>
      <c r="Q6939" s="401" t="str">
        <f t="shared" si="6527"/>
        <v/>
      </c>
      <c r="S6939" s="401" t="str">
        <f t="shared" si="6528"/>
        <v/>
      </c>
      <c r="T6939" s="401" t="str">
        <f t="shared" si="6529"/>
        <v/>
      </c>
      <c r="V6939" s="401" t="str">
        <f t="shared" si="6530"/>
        <v/>
      </c>
      <c r="W6939" s="401" t="str">
        <f t="shared" si="6531"/>
        <v/>
      </c>
      <c r="Y6939" s="401" t="str">
        <f t="shared" si="6532"/>
        <v/>
      </c>
      <c r="Z6939" s="401" t="str">
        <f t="shared" si="6533"/>
        <v/>
      </c>
      <c r="AB6939" s="401" t="str">
        <f t="shared" si="6534"/>
        <v/>
      </c>
      <c r="AC6939" s="401" t="str">
        <f t="shared" si="6535"/>
        <v/>
      </c>
      <c r="AE6939" s="401" t="str">
        <f t="shared" si="6536"/>
        <v/>
      </c>
      <c r="AF6939" s="401" t="str">
        <f t="shared" si="6537"/>
        <v/>
      </c>
      <c r="AH6939" s="401" t="str">
        <f t="shared" si="6538"/>
        <v/>
      </c>
      <c r="AI6939" s="401" t="str">
        <f t="shared" si="6539"/>
        <v/>
      </c>
      <c r="AK6939" s="401" t="str">
        <f t="shared" si="6540"/>
        <v/>
      </c>
      <c r="AL6939" s="401" t="str">
        <f t="shared" si="6541"/>
        <v/>
      </c>
      <c r="AN6939" s="401" t="str">
        <f t="shared" si="6542"/>
        <v/>
      </c>
      <c r="AO6939" s="401" t="str">
        <f t="shared" si="6543"/>
        <v/>
      </c>
      <c r="AQ6939" s="401" t="str">
        <f t="shared" si="6544"/>
        <v/>
      </c>
      <c r="AR6939" s="401" t="str">
        <f t="shared" si="6545"/>
        <v/>
      </c>
      <c r="AT6939" s="401" t="str">
        <f t="shared" si="6546"/>
        <v/>
      </c>
      <c r="AU6939" s="401" t="str">
        <f t="shared" si="6547"/>
        <v/>
      </c>
      <c r="AW6939" s="401" t="str">
        <f t="shared" si="6548"/>
        <v/>
      </c>
      <c r="AX6939" s="401" t="str">
        <f t="shared" si="6549"/>
        <v/>
      </c>
      <c r="AZ6939" s="401" t="str">
        <f t="shared" si="6550"/>
        <v/>
      </c>
      <c r="BA6939" s="401" t="str">
        <f t="shared" si="6551"/>
        <v/>
      </c>
      <c r="BC6939" s="401" t="str">
        <f t="shared" si="6552"/>
        <v/>
      </c>
      <c r="BD6939" s="401" t="str">
        <f t="shared" si="6553"/>
        <v/>
      </c>
      <c r="BF6939" s="401" t="str">
        <f t="shared" si="6554"/>
        <v/>
      </c>
      <c r="BG6939" s="401" t="str">
        <f t="shared" si="6555"/>
        <v/>
      </c>
      <c r="BI6939" s="401" t="str">
        <f t="shared" si="6556"/>
        <v/>
      </c>
      <c r="BJ6939" s="401" t="str">
        <f t="shared" si="6557"/>
        <v/>
      </c>
      <c r="BL6939" s="401" t="str">
        <f t="shared" si="6558"/>
        <v/>
      </c>
      <c r="BM6939" s="401" t="str">
        <f t="shared" si="6559"/>
        <v/>
      </c>
    </row>
    <row r="6940" spans="4:65" hidden="1" x14ac:dyDescent="0.3">
      <c r="D6940" s="688"/>
      <c r="F6940" s="400">
        <f t="shared" si="6560"/>
        <v>21</v>
      </c>
      <c r="G6940" s="401">
        <f t="shared" ca="1" si="6520"/>
        <v>-0.56000136135631329</v>
      </c>
      <c r="H6940" s="401">
        <f t="shared" ca="1" si="6521"/>
        <v>-0.32331693672562428</v>
      </c>
      <c r="J6940" s="401">
        <f t="shared" ca="1" si="6522"/>
        <v>-1.2378976446696941</v>
      </c>
      <c r="K6940" s="401">
        <f t="shared" ca="1" si="6523"/>
        <v>-0.91470053837925103</v>
      </c>
      <c r="M6940" s="401">
        <f t="shared" ca="1" si="6524"/>
        <v>-0.43999999999999984</v>
      </c>
      <c r="N6940" s="401">
        <f t="shared" ca="1" si="6525"/>
        <v>-0.65403411844343529</v>
      </c>
      <c r="P6940" s="401">
        <f t="shared" ca="1" si="6526"/>
        <v>-0.56000136135631462</v>
      </c>
      <c r="Q6940" s="401">
        <f t="shared" ca="1" si="6527"/>
        <v>-0.92331693672562509</v>
      </c>
      <c r="S6940" s="401" t="e">
        <f t="shared" ca="1" si="6528"/>
        <v>#VALUE!</v>
      </c>
      <c r="T6940" s="401" t="e">
        <f t="shared" ca="1" si="6529"/>
        <v>#VALUE!</v>
      </c>
      <c r="V6940" s="401" t="e">
        <f t="shared" ca="1" si="6530"/>
        <v>#VALUE!</v>
      </c>
      <c r="W6940" s="401" t="e">
        <f t="shared" ca="1" si="6531"/>
        <v>#VALUE!</v>
      </c>
      <c r="Y6940" s="401" t="e">
        <f t="shared" ca="1" si="6532"/>
        <v>#VALUE!</v>
      </c>
      <c r="Z6940" s="401" t="e">
        <f t="shared" ca="1" si="6533"/>
        <v>#VALUE!</v>
      </c>
      <c r="AB6940" s="401" t="e">
        <f t="shared" ca="1" si="6534"/>
        <v>#VALUE!</v>
      </c>
      <c r="AC6940" s="401" t="e">
        <f t="shared" ca="1" si="6535"/>
        <v>#VALUE!</v>
      </c>
      <c r="AE6940" s="401" t="e">
        <f t="shared" ca="1" si="6536"/>
        <v>#VALUE!</v>
      </c>
      <c r="AF6940" s="401" t="e">
        <f t="shared" ca="1" si="6537"/>
        <v>#VALUE!</v>
      </c>
      <c r="AH6940" s="401" t="e">
        <f t="shared" ca="1" si="6538"/>
        <v>#VALUE!</v>
      </c>
      <c r="AI6940" s="401" t="e">
        <f t="shared" ca="1" si="6539"/>
        <v>#VALUE!</v>
      </c>
      <c r="AK6940" s="401" t="e">
        <f t="shared" ca="1" si="6540"/>
        <v>#VALUE!</v>
      </c>
      <c r="AL6940" s="401" t="e">
        <f t="shared" ca="1" si="6541"/>
        <v>#VALUE!</v>
      </c>
      <c r="AN6940" s="401" t="e">
        <f t="shared" ca="1" si="6542"/>
        <v>#VALUE!</v>
      </c>
      <c r="AO6940" s="401" t="e">
        <f t="shared" ca="1" si="6543"/>
        <v>#VALUE!</v>
      </c>
      <c r="AQ6940" s="401" t="e">
        <f t="shared" ca="1" si="6544"/>
        <v>#VALUE!</v>
      </c>
      <c r="AR6940" s="401" t="e">
        <f t="shared" ca="1" si="6545"/>
        <v>#VALUE!</v>
      </c>
      <c r="AT6940" s="401" t="e">
        <f t="shared" ca="1" si="6546"/>
        <v>#VALUE!</v>
      </c>
      <c r="AU6940" s="401" t="e">
        <f t="shared" ca="1" si="6547"/>
        <v>#VALUE!</v>
      </c>
      <c r="AW6940" s="401" t="e">
        <f t="shared" ca="1" si="6548"/>
        <v>#VALUE!</v>
      </c>
      <c r="AX6940" s="401" t="e">
        <f t="shared" ca="1" si="6549"/>
        <v>#VALUE!</v>
      </c>
      <c r="AZ6940" s="401" t="e">
        <f t="shared" ca="1" si="6550"/>
        <v>#VALUE!</v>
      </c>
      <c r="BA6940" s="401" t="e">
        <f t="shared" ca="1" si="6551"/>
        <v>#VALUE!</v>
      </c>
      <c r="BC6940" s="401" t="e">
        <f t="shared" ca="1" si="6552"/>
        <v>#VALUE!</v>
      </c>
      <c r="BD6940" s="401" t="e">
        <f t="shared" ca="1" si="6553"/>
        <v>#VALUE!</v>
      </c>
      <c r="BF6940" s="401" t="e">
        <f t="shared" ca="1" si="6554"/>
        <v>#VALUE!</v>
      </c>
      <c r="BG6940" s="401" t="e">
        <f t="shared" ca="1" si="6555"/>
        <v>#VALUE!</v>
      </c>
      <c r="BI6940" s="401" t="e">
        <f t="shared" ca="1" si="6556"/>
        <v>#VALUE!</v>
      </c>
      <c r="BJ6940" s="401" t="e">
        <f t="shared" ca="1" si="6557"/>
        <v>#VALUE!</v>
      </c>
      <c r="BL6940" s="401" t="e">
        <f t="shared" ca="1" si="6558"/>
        <v>#VALUE!</v>
      </c>
      <c r="BM6940" s="401" t="e">
        <f t="shared" ca="1" si="6559"/>
        <v>#VALUE!</v>
      </c>
    </row>
    <row r="6941" spans="4:65" hidden="1" x14ac:dyDescent="0.3">
      <c r="D6941" s="688"/>
      <c r="F6941" s="400">
        <f t="shared" si="6560"/>
        <v>22</v>
      </c>
      <c r="G6941" s="401" t="str">
        <f t="shared" si="6520"/>
        <v/>
      </c>
      <c r="H6941" s="401" t="str">
        <f t="shared" si="6521"/>
        <v/>
      </c>
      <c r="J6941" s="401" t="str">
        <f t="shared" si="6522"/>
        <v/>
      </c>
      <c r="K6941" s="401" t="str">
        <f t="shared" si="6523"/>
        <v/>
      </c>
      <c r="M6941" s="401" t="str">
        <f t="shared" si="6524"/>
        <v/>
      </c>
      <c r="N6941" s="401" t="str">
        <f t="shared" si="6525"/>
        <v/>
      </c>
      <c r="P6941" s="401" t="str">
        <f t="shared" si="6526"/>
        <v/>
      </c>
      <c r="Q6941" s="401" t="str">
        <f t="shared" si="6527"/>
        <v/>
      </c>
      <c r="S6941" s="401" t="str">
        <f t="shared" si="6528"/>
        <v/>
      </c>
      <c r="T6941" s="401" t="str">
        <f t="shared" si="6529"/>
        <v/>
      </c>
      <c r="V6941" s="401" t="str">
        <f t="shared" si="6530"/>
        <v/>
      </c>
      <c r="W6941" s="401" t="str">
        <f t="shared" si="6531"/>
        <v/>
      </c>
      <c r="Y6941" s="401" t="str">
        <f t="shared" si="6532"/>
        <v/>
      </c>
      <c r="Z6941" s="401" t="str">
        <f t="shared" si="6533"/>
        <v/>
      </c>
      <c r="AB6941" s="401" t="str">
        <f t="shared" si="6534"/>
        <v/>
      </c>
      <c r="AC6941" s="401" t="str">
        <f t="shared" si="6535"/>
        <v/>
      </c>
      <c r="AE6941" s="401" t="str">
        <f t="shared" si="6536"/>
        <v/>
      </c>
      <c r="AF6941" s="401" t="str">
        <f t="shared" si="6537"/>
        <v/>
      </c>
      <c r="AH6941" s="401" t="str">
        <f t="shared" si="6538"/>
        <v/>
      </c>
      <c r="AI6941" s="401" t="str">
        <f t="shared" si="6539"/>
        <v/>
      </c>
      <c r="AK6941" s="401" t="str">
        <f t="shared" si="6540"/>
        <v/>
      </c>
      <c r="AL6941" s="401" t="str">
        <f t="shared" si="6541"/>
        <v/>
      </c>
      <c r="AN6941" s="401" t="str">
        <f t="shared" si="6542"/>
        <v/>
      </c>
      <c r="AO6941" s="401" t="str">
        <f t="shared" si="6543"/>
        <v/>
      </c>
      <c r="AQ6941" s="401" t="str">
        <f t="shared" si="6544"/>
        <v/>
      </c>
      <c r="AR6941" s="401" t="str">
        <f t="shared" si="6545"/>
        <v/>
      </c>
      <c r="AT6941" s="401" t="str">
        <f t="shared" si="6546"/>
        <v/>
      </c>
      <c r="AU6941" s="401" t="str">
        <f t="shared" si="6547"/>
        <v/>
      </c>
      <c r="AW6941" s="401" t="str">
        <f t="shared" si="6548"/>
        <v/>
      </c>
      <c r="AX6941" s="401" t="str">
        <f t="shared" si="6549"/>
        <v/>
      </c>
      <c r="AZ6941" s="401" t="str">
        <f t="shared" si="6550"/>
        <v/>
      </c>
      <c r="BA6941" s="401" t="str">
        <f t="shared" si="6551"/>
        <v/>
      </c>
      <c r="BC6941" s="401" t="str">
        <f t="shared" si="6552"/>
        <v/>
      </c>
      <c r="BD6941" s="401" t="str">
        <f t="shared" si="6553"/>
        <v/>
      </c>
      <c r="BF6941" s="401" t="str">
        <f t="shared" si="6554"/>
        <v/>
      </c>
      <c r="BG6941" s="401" t="str">
        <f t="shared" si="6555"/>
        <v/>
      </c>
      <c r="BI6941" s="401" t="str">
        <f t="shared" si="6556"/>
        <v/>
      </c>
      <c r="BJ6941" s="401" t="str">
        <f t="shared" si="6557"/>
        <v/>
      </c>
      <c r="BL6941" s="401" t="str">
        <f t="shared" si="6558"/>
        <v/>
      </c>
      <c r="BM6941" s="401" t="str">
        <f t="shared" si="6559"/>
        <v/>
      </c>
    </row>
    <row r="6942" spans="4:65" hidden="1" x14ac:dyDescent="0.3">
      <c r="D6942" s="688"/>
      <c r="F6942" s="400">
        <f t="shared" si="6560"/>
        <v>23</v>
      </c>
      <c r="G6942" s="401">
        <f t="shared" ca="1" si="6520"/>
        <v>-0.52000132644968233</v>
      </c>
      <c r="H6942" s="401">
        <f t="shared" ca="1" si="6521"/>
        <v>-0.30022290580468658</v>
      </c>
      <c r="J6942" s="401">
        <f t="shared" ca="1" si="6522"/>
        <v>-1.1686156123669387</v>
      </c>
      <c r="K6942" s="401">
        <f t="shared" ca="1" si="6523"/>
        <v>-0.87470053837925088</v>
      </c>
      <c r="M6942" s="401">
        <f t="shared" ca="1" si="6524"/>
        <v>-0.47999999999999993</v>
      </c>
      <c r="N6942" s="401">
        <f t="shared" ca="1" si="6525"/>
        <v>-0.67712812921102028</v>
      </c>
      <c r="P6942" s="401">
        <f t="shared" ca="1" si="6526"/>
        <v>-0.52000132644968378</v>
      </c>
      <c r="Q6942" s="401">
        <f t="shared" ca="1" si="6527"/>
        <v>-0.90022290580468722</v>
      </c>
      <c r="S6942" s="401" t="e">
        <f t="shared" ca="1" si="6528"/>
        <v>#VALUE!</v>
      </c>
      <c r="T6942" s="401" t="e">
        <f t="shared" ca="1" si="6529"/>
        <v>#VALUE!</v>
      </c>
      <c r="V6942" s="401" t="e">
        <f t="shared" ca="1" si="6530"/>
        <v>#VALUE!</v>
      </c>
      <c r="W6942" s="401" t="e">
        <f t="shared" ca="1" si="6531"/>
        <v>#VALUE!</v>
      </c>
      <c r="Y6942" s="401" t="e">
        <f t="shared" ca="1" si="6532"/>
        <v>#VALUE!</v>
      </c>
      <c r="Z6942" s="401" t="e">
        <f t="shared" ca="1" si="6533"/>
        <v>#VALUE!</v>
      </c>
      <c r="AB6942" s="401" t="e">
        <f t="shared" ca="1" si="6534"/>
        <v>#VALUE!</v>
      </c>
      <c r="AC6942" s="401" t="e">
        <f t="shared" ca="1" si="6535"/>
        <v>#VALUE!</v>
      </c>
      <c r="AE6942" s="401" t="e">
        <f t="shared" ca="1" si="6536"/>
        <v>#VALUE!</v>
      </c>
      <c r="AF6942" s="401" t="e">
        <f t="shared" ca="1" si="6537"/>
        <v>#VALUE!</v>
      </c>
      <c r="AH6942" s="401" t="e">
        <f t="shared" ca="1" si="6538"/>
        <v>#VALUE!</v>
      </c>
      <c r="AI6942" s="401" t="e">
        <f t="shared" ca="1" si="6539"/>
        <v>#VALUE!</v>
      </c>
      <c r="AK6942" s="401" t="e">
        <f t="shared" ca="1" si="6540"/>
        <v>#VALUE!</v>
      </c>
      <c r="AL6942" s="401" t="e">
        <f t="shared" ca="1" si="6541"/>
        <v>#VALUE!</v>
      </c>
      <c r="AN6942" s="401" t="e">
        <f t="shared" ca="1" si="6542"/>
        <v>#VALUE!</v>
      </c>
      <c r="AO6942" s="401" t="e">
        <f t="shared" ca="1" si="6543"/>
        <v>#VALUE!</v>
      </c>
      <c r="AQ6942" s="401" t="e">
        <f t="shared" ca="1" si="6544"/>
        <v>#VALUE!</v>
      </c>
      <c r="AR6942" s="401" t="e">
        <f t="shared" ca="1" si="6545"/>
        <v>#VALUE!</v>
      </c>
      <c r="AT6942" s="401" t="e">
        <f t="shared" ca="1" si="6546"/>
        <v>#VALUE!</v>
      </c>
      <c r="AU6942" s="401" t="e">
        <f t="shared" ca="1" si="6547"/>
        <v>#VALUE!</v>
      </c>
      <c r="AW6942" s="401" t="e">
        <f t="shared" ca="1" si="6548"/>
        <v>#VALUE!</v>
      </c>
      <c r="AX6942" s="401" t="e">
        <f t="shared" ca="1" si="6549"/>
        <v>#VALUE!</v>
      </c>
      <c r="AZ6942" s="401" t="e">
        <f t="shared" ca="1" si="6550"/>
        <v>#VALUE!</v>
      </c>
      <c r="BA6942" s="401" t="e">
        <f t="shared" ca="1" si="6551"/>
        <v>#VALUE!</v>
      </c>
      <c r="BC6942" s="401" t="e">
        <f t="shared" ca="1" si="6552"/>
        <v>#VALUE!</v>
      </c>
      <c r="BD6942" s="401" t="e">
        <f t="shared" ca="1" si="6553"/>
        <v>#VALUE!</v>
      </c>
      <c r="BF6942" s="401" t="e">
        <f t="shared" ca="1" si="6554"/>
        <v>#VALUE!</v>
      </c>
      <c r="BG6942" s="401" t="e">
        <f t="shared" ca="1" si="6555"/>
        <v>#VALUE!</v>
      </c>
      <c r="BI6942" s="401" t="e">
        <f t="shared" ca="1" si="6556"/>
        <v>#VALUE!</v>
      </c>
      <c r="BJ6942" s="401" t="e">
        <f t="shared" ca="1" si="6557"/>
        <v>#VALUE!</v>
      </c>
      <c r="BL6942" s="401" t="e">
        <f t="shared" ca="1" si="6558"/>
        <v>#VALUE!</v>
      </c>
      <c r="BM6942" s="401" t="e">
        <f t="shared" ca="1" si="6559"/>
        <v>#VALUE!</v>
      </c>
    </row>
    <row r="6943" spans="4:65" hidden="1" x14ac:dyDescent="0.3">
      <c r="D6943" s="688"/>
      <c r="F6943" s="400">
        <f t="shared" si="6560"/>
        <v>24</v>
      </c>
      <c r="G6943" s="401" t="str">
        <f t="shared" si="6520"/>
        <v/>
      </c>
      <c r="H6943" s="401" t="str">
        <f t="shared" si="6521"/>
        <v/>
      </c>
      <c r="J6943" s="401" t="str">
        <f t="shared" si="6522"/>
        <v/>
      </c>
      <c r="K6943" s="401" t="str">
        <f t="shared" si="6523"/>
        <v/>
      </c>
      <c r="M6943" s="401" t="str">
        <f t="shared" si="6524"/>
        <v/>
      </c>
      <c r="N6943" s="401" t="str">
        <f t="shared" si="6525"/>
        <v/>
      </c>
      <c r="P6943" s="401" t="str">
        <f t="shared" si="6526"/>
        <v/>
      </c>
      <c r="Q6943" s="401" t="str">
        <f t="shared" si="6527"/>
        <v/>
      </c>
      <c r="S6943" s="401" t="str">
        <f t="shared" si="6528"/>
        <v/>
      </c>
      <c r="T6943" s="401" t="str">
        <f t="shared" si="6529"/>
        <v/>
      </c>
      <c r="V6943" s="401" t="str">
        <f t="shared" si="6530"/>
        <v/>
      </c>
      <c r="W6943" s="401" t="str">
        <f t="shared" si="6531"/>
        <v/>
      </c>
      <c r="Y6943" s="401" t="str">
        <f t="shared" si="6532"/>
        <v/>
      </c>
      <c r="Z6943" s="401" t="str">
        <f t="shared" si="6533"/>
        <v/>
      </c>
      <c r="AB6943" s="401" t="str">
        <f t="shared" si="6534"/>
        <v/>
      </c>
      <c r="AC6943" s="401" t="str">
        <f t="shared" si="6535"/>
        <v/>
      </c>
      <c r="AE6943" s="401" t="str">
        <f t="shared" si="6536"/>
        <v/>
      </c>
      <c r="AF6943" s="401" t="str">
        <f t="shared" si="6537"/>
        <v/>
      </c>
      <c r="AH6943" s="401" t="str">
        <f t="shared" si="6538"/>
        <v/>
      </c>
      <c r="AI6943" s="401" t="str">
        <f t="shared" si="6539"/>
        <v/>
      </c>
      <c r="AK6943" s="401" t="str">
        <f t="shared" si="6540"/>
        <v/>
      </c>
      <c r="AL6943" s="401" t="str">
        <f t="shared" si="6541"/>
        <v/>
      </c>
      <c r="AN6943" s="401" t="str">
        <f t="shared" si="6542"/>
        <v/>
      </c>
      <c r="AO6943" s="401" t="str">
        <f t="shared" si="6543"/>
        <v/>
      </c>
      <c r="AQ6943" s="401" t="str">
        <f t="shared" si="6544"/>
        <v/>
      </c>
      <c r="AR6943" s="401" t="str">
        <f t="shared" si="6545"/>
        <v/>
      </c>
      <c r="AT6943" s="401" t="str">
        <f t="shared" si="6546"/>
        <v/>
      </c>
      <c r="AU6943" s="401" t="str">
        <f t="shared" si="6547"/>
        <v/>
      </c>
      <c r="AW6943" s="401" t="str">
        <f t="shared" si="6548"/>
        <v/>
      </c>
      <c r="AX6943" s="401" t="str">
        <f t="shared" si="6549"/>
        <v/>
      </c>
      <c r="AZ6943" s="401" t="str">
        <f t="shared" si="6550"/>
        <v/>
      </c>
      <c r="BA6943" s="401" t="str">
        <f t="shared" si="6551"/>
        <v/>
      </c>
      <c r="BC6943" s="401" t="str">
        <f t="shared" si="6552"/>
        <v/>
      </c>
      <c r="BD6943" s="401" t="str">
        <f t="shared" si="6553"/>
        <v/>
      </c>
      <c r="BF6943" s="401" t="str">
        <f t="shared" si="6554"/>
        <v/>
      </c>
      <c r="BG6943" s="401" t="str">
        <f t="shared" si="6555"/>
        <v/>
      </c>
      <c r="BI6943" s="401" t="str">
        <f t="shared" si="6556"/>
        <v/>
      </c>
      <c r="BJ6943" s="401" t="str">
        <f t="shared" si="6557"/>
        <v/>
      </c>
      <c r="BL6943" s="401" t="str">
        <f t="shared" si="6558"/>
        <v/>
      </c>
      <c r="BM6943" s="401" t="str">
        <f t="shared" si="6559"/>
        <v/>
      </c>
    </row>
    <row r="6944" spans="4:65" hidden="1" x14ac:dyDescent="0.3">
      <c r="D6944" s="688"/>
      <c r="F6944" s="400">
        <f t="shared" si="6560"/>
        <v>25</v>
      </c>
      <c r="G6944" s="401">
        <f t="shared" ca="1" si="6520"/>
        <v>-0.48000129154305171</v>
      </c>
      <c r="H6944" s="401">
        <f t="shared" ca="1" si="6521"/>
        <v>-0.27712887488374893</v>
      </c>
      <c r="J6944" s="401">
        <f t="shared" ca="1" si="6522"/>
        <v>-1.0993335800641835</v>
      </c>
      <c r="K6944" s="401">
        <f t="shared" ca="1" si="6523"/>
        <v>-0.83470053837925096</v>
      </c>
      <c r="M6944" s="401">
        <f t="shared" ca="1" si="6524"/>
        <v>-0.5199999999999998</v>
      </c>
      <c r="N6944" s="401">
        <f t="shared" ca="1" si="6525"/>
        <v>-0.70022213997860538</v>
      </c>
      <c r="P6944" s="401">
        <f t="shared" ca="1" si="6526"/>
        <v>-0.48000129154305327</v>
      </c>
      <c r="Q6944" s="401">
        <f t="shared" ca="1" si="6527"/>
        <v>-0.87712887488374969</v>
      </c>
      <c r="S6944" s="401" t="e">
        <f t="shared" ca="1" si="6528"/>
        <v>#VALUE!</v>
      </c>
      <c r="T6944" s="401" t="e">
        <f t="shared" ca="1" si="6529"/>
        <v>#VALUE!</v>
      </c>
      <c r="V6944" s="401" t="e">
        <f t="shared" ca="1" si="6530"/>
        <v>#VALUE!</v>
      </c>
      <c r="W6944" s="401" t="e">
        <f t="shared" ca="1" si="6531"/>
        <v>#VALUE!</v>
      </c>
      <c r="Y6944" s="401" t="e">
        <f t="shared" ca="1" si="6532"/>
        <v>#VALUE!</v>
      </c>
      <c r="Z6944" s="401" t="e">
        <f t="shared" ca="1" si="6533"/>
        <v>#VALUE!</v>
      </c>
      <c r="AB6944" s="401" t="e">
        <f t="shared" ca="1" si="6534"/>
        <v>#VALUE!</v>
      </c>
      <c r="AC6944" s="401" t="e">
        <f t="shared" ca="1" si="6535"/>
        <v>#VALUE!</v>
      </c>
      <c r="AE6944" s="401" t="e">
        <f t="shared" ca="1" si="6536"/>
        <v>#VALUE!</v>
      </c>
      <c r="AF6944" s="401" t="e">
        <f t="shared" ca="1" si="6537"/>
        <v>#VALUE!</v>
      </c>
      <c r="AH6944" s="401" t="e">
        <f t="shared" ca="1" si="6538"/>
        <v>#VALUE!</v>
      </c>
      <c r="AI6944" s="401" t="e">
        <f t="shared" ca="1" si="6539"/>
        <v>#VALUE!</v>
      </c>
      <c r="AK6944" s="401" t="e">
        <f t="shared" ca="1" si="6540"/>
        <v>#VALUE!</v>
      </c>
      <c r="AL6944" s="401" t="e">
        <f t="shared" ca="1" si="6541"/>
        <v>#VALUE!</v>
      </c>
      <c r="AN6944" s="401" t="e">
        <f t="shared" ca="1" si="6542"/>
        <v>#VALUE!</v>
      </c>
      <c r="AO6944" s="401" t="e">
        <f t="shared" ca="1" si="6543"/>
        <v>#VALUE!</v>
      </c>
      <c r="AQ6944" s="401" t="e">
        <f t="shared" ca="1" si="6544"/>
        <v>#VALUE!</v>
      </c>
      <c r="AR6944" s="401" t="e">
        <f t="shared" ca="1" si="6545"/>
        <v>#VALUE!</v>
      </c>
      <c r="AT6944" s="401" t="e">
        <f t="shared" ca="1" si="6546"/>
        <v>#VALUE!</v>
      </c>
      <c r="AU6944" s="401" t="e">
        <f t="shared" ca="1" si="6547"/>
        <v>#VALUE!</v>
      </c>
      <c r="AW6944" s="401" t="e">
        <f t="shared" ca="1" si="6548"/>
        <v>#VALUE!</v>
      </c>
      <c r="AX6944" s="401" t="e">
        <f t="shared" ca="1" si="6549"/>
        <v>#VALUE!</v>
      </c>
      <c r="AZ6944" s="401" t="e">
        <f t="shared" ca="1" si="6550"/>
        <v>#VALUE!</v>
      </c>
      <c r="BA6944" s="401" t="e">
        <f t="shared" ca="1" si="6551"/>
        <v>#VALUE!</v>
      </c>
      <c r="BC6944" s="401" t="e">
        <f t="shared" ca="1" si="6552"/>
        <v>#VALUE!</v>
      </c>
      <c r="BD6944" s="401" t="e">
        <f t="shared" ca="1" si="6553"/>
        <v>#VALUE!</v>
      </c>
      <c r="BF6944" s="401" t="e">
        <f t="shared" ca="1" si="6554"/>
        <v>#VALUE!</v>
      </c>
      <c r="BG6944" s="401" t="e">
        <f t="shared" ca="1" si="6555"/>
        <v>#VALUE!</v>
      </c>
      <c r="BI6944" s="401" t="e">
        <f t="shared" ca="1" si="6556"/>
        <v>#VALUE!</v>
      </c>
      <c r="BJ6944" s="401" t="e">
        <f t="shared" ca="1" si="6557"/>
        <v>#VALUE!</v>
      </c>
      <c r="BL6944" s="401" t="e">
        <f t="shared" ca="1" si="6558"/>
        <v>#VALUE!</v>
      </c>
      <c r="BM6944" s="401" t="e">
        <f t="shared" ca="1" si="6559"/>
        <v>#VALUE!</v>
      </c>
    </row>
    <row r="6945" spans="4:65" hidden="1" x14ac:dyDescent="0.3">
      <c r="D6945" s="688"/>
      <c r="F6945" s="400">
        <f t="shared" si="6560"/>
        <v>26</v>
      </c>
      <c r="G6945" s="401" t="str">
        <f t="shared" si="6520"/>
        <v/>
      </c>
      <c r="H6945" s="401" t="str">
        <f t="shared" si="6521"/>
        <v/>
      </c>
      <c r="J6945" s="401" t="str">
        <f t="shared" si="6522"/>
        <v/>
      </c>
      <c r="K6945" s="401" t="str">
        <f t="shared" si="6523"/>
        <v/>
      </c>
      <c r="M6945" s="401" t="str">
        <f t="shared" si="6524"/>
        <v/>
      </c>
      <c r="N6945" s="401" t="str">
        <f t="shared" si="6525"/>
        <v/>
      </c>
      <c r="P6945" s="401" t="str">
        <f t="shared" si="6526"/>
        <v/>
      </c>
      <c r="Q6945" s="401" t="str">
        <f t="shared" si="6527"/>
        <v/>
      </c>
      <c r="S6945" s="401" t="str">
        <f t="shared" si="6528"/>
        <v/>
      </c>
      <c r="T6945" s="401" t="str">
        <f t="shared" si="6529"/>
        <v/>
      </c>
      <c r="V6945" s="401" t="str">
        <f t="shared" si="6530"/>
        <v/>
      </c>
      <c r="W6945" s="401" t="str">
        <f t="shared" si="6531"/>
        <v/>
      </c>
      <c r="Y6945" s="401" t="str">
        <f t="shared" si="6532"/>
        <v/>
      </c>
      <c r="Z6945" s="401" t="str">
        <f t="shared" si="6533"/>
        <v/>
      </c>
      <c r="AB6945" s="401" t="str">
        <f t="shared" si="6534"/>
        <v/>
      </c>
      <c r="AC6945" s="401" t="str">
        <f t="shared" si="6535"/>
        <v/>
      </c>
      <c r="AE6945" s="401" t="str">
        <f t="shared" si="6536"/>
        <v/>
      </c>
      <c r="AF6945" s="401" t="str">
        <f t="shared" si="6537"/>
        <v/>
      </c>
      <c r="AH6945" s="401" t="str">
        <f t="shared" si="6538"/>
        <v/>
      </c>
      <c r="AI6945" s="401" t="str">
        <f t="shared" si="6539"/>
        <v/>
      </c>
      <c r="AK6945" s="401" t="str">
        <f t="shared" si="6540"/>
        <v/>
      </c>
      <c r="AL6945" s="401" t="str">
        <f t="shared" si="6541"/>
        <v/>
      </c>
      <c r="AN6945" s="401" t="str">
        <f t="shared" si="6542"/>
        <v/>
      </c>
      <c r="AO6945" s="401" t="str">
        <f t="shared" si="6543"/>
        <v/>
      </c>
      <c r="AQ6945" s="401" t="str">
        <f t="shared" si="6544"/>
        <v/>
      </c>
      <c r="AR6945" s="401" t="str">
        <f t="shared" si="6545"/>
        <v/>
      </c>
      <c r="AT6945" s="401" t="str">
        <f t="shared" si="6546"/>
        <v/>
      </c>
      <c r="AU6945" s="401" t="str">
        <f t="shared" si="6547"/>
        <v/>
      </c>
      <c r="AW6945" s="401" t="str">
        <f t="shared" si="6548"/>
        <v/>
      </c>
      <c r="AX6945" s="401" t="str">
        <f t="shared" si="6549"/>
        <v/>
      </c>
      <c r="AZ6945" s="401" t="str">
        <f t="shared" si="6550"/>
        <v/>
      </c>
      <c r="BA6945" s="401" t="str">
        <f t="shared" si="6551"/>
        <v/>
      </c>
      <c r="BC6945" s="401" t="str">
        <f t="shared" si="6552"/>
        <v/>
      </c>
      <c r="BD6945" s="401" t="str">
        <f t="shared" si="6553"/>
        <v/>
      </c>
      <c r="BF6945" s="401" t="str">
        <f t="shared" si="6554"/>
        <v/>
      </c>
      <c r="BG6945" s="401" t="str">
        <f t="shared" si="6555"/>
        <v/>
      </c>
      <c r="BI6945" s="401" t="str">
        <f t="shared" si="6556"/>
        <v/>
      </c>
      <c r="BJ6945" s="401" t="str">
        <f t="shared" si="6557"/>
        <v/>
      </c>
      <c r="BL6945" s="401" t="str">
        <f t="shared" si="6558"/>
        <v/>
      </c>
      <c r="BM6945" s="401" t="str">
        <f t="shared" si="6559"/>
        <v/>
      </c>
    </row>
    <row r="6946" spans="4:65" hidden="1" x14ac:dyDescent="0.3">
      <c r="D6946" s="688"/>
      <c r="F6946" s="400">
        <f t="shared" si="6560"/>
        <v>27</v>
      </c>
      <c r="G6946" s="401">
        <f t="shared" ca="1" si="6520"/>
        <v>-0.44000125663642087</v>
      </c>
      <c r="H6946" s="401">
        <f t="shared" ca="1" si="6521"/>
        <v>-0.25403484396281117</v>
      </c>
      <c r="J6946" s="401">
        <f t="shared" ca="1" si="6522"/>
        <v>-1.0300515477614283</v>
      </c>
      <c r="K6946" s="401">
        <f t="shared" ca="1" si="6523"/>
        <v>-0.79470053837925103</v>
      </c>
      <c r="M6946" s="401">
        <f t="shared" ca="1" si="6524"/>
        <v>-0.55999999999999972</v>
      </c>
      <c r="N6946" s="401">
        <f t="shared" ca="1" si="6525"/>
        <v>-0.72331615074619027</v>
      </c>
      <c r="P6946" s="401">
        <f t="shared" ca="1" si="6526"/>
        <v>-0.44000125663642259</v>
      </c>
      <c r="Q6946" s="401">
        <f t="shared" ca="1" si="6527"/>
        <v>-0.85403484396281193</v>
      </c>
      <c r="S6946" s="401" t="e">
        <f t="shared" ca="1" si="6528"/>
        <v>#VALUE!</v>
      </c>
      <c r="T6946" s="401" t="e">
        <f t="shared" ca="1" si="6529"/>
        <v>#VALUE!</v>
      </c>
      <c r="V6946" s="401" t="e">
        <f t="shared" ca="1" si="6530"/>
        <v>#VALUE!</v>
      </c>
      <c r="W6946" s="401" t="e">
        <f t="shared" ca="1" si="6531"/>
        <v>#VALUE!</v>
      </c>
      <c r="Y6946" s="401" t="e">
        <f t="shared" ca="1" si="6532"/>
        <v>#VALUE!</v>
      </c>
      <c r="Z6946" s="401" t="e">
        <f t="shared" ca="1" si="6533"/>
        <v>#VALUE!</v>
      </c>
      <c r="AB6946" s="401" t="e">
        <f t="shared" ca="1" si="6534"/>
        <v>#VALUE!</v>
      </c>
      <c r="AC6946" s="401" t="e">
        <f t="shared" ca="1" si="6535"/>
        <v>#VALUE!</v>
      </c>
      <c r="AE6946" s="401" t="e">
        <f t="shared" ca="1" si="6536"/>
        <v>#VALUE!</v>
      </c>
      <c r="AF6946" s="401" t="e">
        <f t="shared" ca="1" si="6537"/>
        <v>#VALUE!</v>
      </c>
      <c r="AH6946" s="401" t="e">
        <f t="shared" ca="1" si="6538"/>
        <v>#VALUE!</v>
      </c>
      <c r="AI6946" s="401" t="e">
        <f t="shared" ca="1" si="6539"/>
        <v>#VALUE!</v>
      </c>
      <c r="AK6946" s="401" t="e">
        <f t="shared" ca="1" si="6540"/>
        <v>#VALUE!</v>
      </c>
      <c r="AL6946" s="401" t="e">
        <f t="shared" ca="1" si="6541"/>
        <v>#VALUE!</v>
      </c>
      <c r="AN6946" s="401" t="e">
        <f t="shared" ca="1" si="6542"/>
        <v>#VALUE!</v>
      </c>
      <c r="AO6946" s="401" t="e">
        <f t="shared" ca="1" si="6543"/>
        <v>#VALUE!</v>
      </c>
      <c r="AQ6946" s="401" t="e">
        <f t="shared" ca="1" si="6544"/>
        <v>#VALUE!</v>
      </c>
      <c r="AR6946" s="401" t="e">
        <f t="shared" ca="1" si="6545"/>
        <v>#VALUE!</v>
      </c>
      <c r="AT6946" s="401" t="e">
        <f t="shared" ca="1" si="6546"/>
        <v>#VALUE!</v>
      </c>
      <c r="AU6946" s="401" t="e">
        <f t="shared" ca="1" si="6547"/>
        <v>#VALUE!</v>
      </c>
      <c r="AW6946" s="401" t="e">
        <f t="shared" ca="1" si="6548"/>
        <v>#VALUE!</v>
      </c>
      <c r="AX6946" s="401" t="e">
        <f t="shared" ca="1" si="6549"/>
        <v>#VALUE!</v>
      </c>
      <c r="AZ6946" s="401" t="e">
        <f t="shared" ca="1" si="6550"/>
        <v>#VALUE!</v>
      </c>
      <c r="BA6946" s="401" t="e">
        <f t="shared" ca="1" si="6551"/>
        <v>#VALUE!</v>
      </c>
      <c r="BC6946" s="401" t="e">
        <f t="shared" ca="1" si="6552"/>
        <v>#VALUE!</v>
      </c>
      <c r="BD6946" s="401" t="e">
        <f t="shared" ca="1" si="6553"/>
        <v>#VALUE!</v>
      </c>
      <c r="BF6946" s="401" t="e">
        <f t="shared" ca="1" si="6554"/>
        <v>#VALUE!</v>
      </c>
      <c r="BG6946" s="401" t="e">
        <f t="shared" ca="1" si="6555"/>
        <v>#VALUE!</v>
      </c>
      <c r="BI6946" s="401" t="e">
        <f t="shared" ca="1" si="6556"/>
        <v>#VALUE!</v>
      </c>
      <c r="BJ6946" s="401" t="e">
        <f t="shared" ca="1" si="6557"/>
        <v>#VALUE!</v>
      </c>
      <c r="BL6946" s="401" t="e">
        <f t="shared" ca="1" si="6558"/>
        <v>#VALUE!</v>
      </c>
      <c r="BM6946" s="401" t="e">
        <f t="shared" ca="1" si="6559"/>
        <v>#VALUE!</v>
      </c>
    </row>
    <row r="6947" spans="4:65" hidden="1" x14ac:dyDescent="0.3">
      <c r="D6947" s="688"/>
      <c r="F6947" s="400">
        <f t="shared" si="6560"/>
        <v>28</v>
      </c>
      <c r="G6947" s="401" t="str">
        <f t="shared" si="6520"/>
        <v/>
      </c>
      <c r="H6947" s="401" t="str">
        <f t="shared" si="6521"/>
        <v/>
      </c>
      <c r="J6947" s="401" t="str">
        <f t="shared" si="6522"/>
        <v/>
      </c>
      <c r="K6947" s="401" t="str">
        <f t="shared" si="6523"/>
        <v/>
      </c>
      <c r="M6947" s="401" t="str">
        <f t="shared" si="6524"/>
        <v/>
      </c>
      <c r="N6947" s="401" t="str">
        <f t="shared" si="6525"/>
        <v/>
      </c>
      <c r="P6947" s="401" t="str">
        <f t="shared" si="6526"/>
        <v/>
      </c>
      <c r="Q6947" s="401" t="str">
        <f t="shared" si="6527"/>
        <v/>
      </c>
      <c r="S6947" s="401" t="str">
        <f t="shared" si="6528"/>
        <v/>
      </c>
      <c r="T6947" s="401" t="str">
        <f t="shared" si="6529"/>
        <v/>
      </c>
      <c r="V6947" s="401" t="str">
        <f t="shared" si="6530"/>
        <v/>
      </c>
      <c r="W6947" s="401" t="str">
        <f t="shared" si="6531"/>
        <v/>
      </c>
      <c r="Y6947" s="401" t="str">
        <f t="shared" si="6532"/>
        <v/>
      </c>
      <c r="Z6947" s="401" t="str">
        <f t="shared" si="6533"/>
        <v/>
      </c>
      <c r="AB6947" s="401" t="str">
        <f t="shared" si="6534"/>
        <v/>
      </c>
      <c r="AC6947" s="401" t="str">
        <f t="shared" si="6535"/>
        <v/>
      </c>
      <c r="AE6947" s="401" t="str">
        <f t="shared" si="6536"/>
        <v/>
      </c>
      <c r="AF6947" s="401" t="str">
        <f t="shared" si="6537"/>
        <v/>
      </c>
      <c r="AH6947" s="401" t="str">
        <f t="shared" si="6538"/>
        <v/>
      </c>
      <c r="AI6947" s="401" t="str">
        <f t="shared" si="6539"/>
        <v/>
      </c>
      <c r="AK6947" s="401" t="str">
        <f t="shared" si="6540"/>
        <v/>
      </c>
      <c r="AL6947" s="401" t="str">
        <f t="shared" si="6541"/>
        <v/>
      </c>
      <c r="AN6947" s="401" t="str">
        <f t="shared" si="6542"/>
        <v/>
      </c>
      <c r="AO6947" s="401" t="str">
        <f t="shared" si="6543"/>
        <v/>
      </c>
      <c r="AQ6947" s="401" t="str">
        <f t="shared" si="6544"/>
        <v/>
      </c>
      <c r="AR6947" s="401" t="str">
        <f t="shared" si="6545"/>
        <v/>
      </c>
      <c r="AT6947" s="401" t="str">
        <f t="shared" si="6546"/>
        <v/>
      </c>
      <c r="AU6947" s="401" t="str">
        <f t="shared" si="6547"/>
        <v/>
      </c>
      <c r="AW6947" s="401" t="str">
        <f t="shared" si="6548"/>
        <v/>
      </c>
      <c r="AX6947" s="401" t="str">
        <f t="shared" si="6549"/>
        <v/>
      </c>
      <c r="AZ6947" s="401" t="str">
        <f t="shared" si="6550"/>
        <v/>
      </c>
      <c r="BA6947" s="401" t="str">
        <f t="shared" si="6551"/>
        <v/>
      </c>
      <c r="BC6947" s="401" t="str">
        <f t="shared" si="6552"/>
        <v/>
      </c>
      <c r="BD6947" s="401" t="str">
        <f t="shared" si="6553"/>
        <v/>
      </c>
      <c r="BF6947" s="401" t="str">
        <f t="shared" si="6554"/>
        <v/>
      </c>
      <c r="BG6947" s="401" t="str">
        <f t="shared" si="6555"/>
        <v/>
      </c>
      <c r="BI6947" s="401" t="str">
        <f t="shared" si="6556"/>
        <v/>
      </c>
      <c r="BJ6947" s="401" t="str">
        <f t="shared" si="6557"/>
        <v/>
      </c>
      <c r="BL6947" s="401" t="str">
        <f t="shared" si="6558"/>
        <v/>
      </c>
      <c r="BM6947" s="401" t="str">
        <f t="shared" si="6559"/>
        <v/>
      </c>
    </row>
    <row r="6948" spans="4:65" hidden="1" x14ac:dyDescent="0.3">
      <c r="D6948" s="688"/>
      <c r="F6948" s="400">
        <f t="shared" si="6560"/>
        <v>29</v>
      </c>
      <c r="G6948" s="401">
        <f t="shared" ca="1" si="6520"/>
        <v>-0.40000122172979019</v>
      </c>
      <c r="H6948" s="401">
        <f t="shared" ca="1" si="6521"/>
        <v>-0.23094081304187353</v>
      </c>
      <c r="J6948" s="401">
        <f t="shared" ca="1" si="6522"/>
        <v>-0.96076951545867295</v>
      </c>
      <c r="K6948" s="401">
        <f t="shared" ca="1" si="6523"/>
        <v>-0.75470053837925088</v>
      </c>
      <c r="M6948" s="401">
        <f t="shared" ca="1" si="6524"/>
        <v>-0.59999999999999987</v>
      </c>
      <c r="N6948" s="401">
        <f t="shared" ca="1" si="6525"/>
        <v>-0.74641016151377548</v>
      </c>
      <c r="P6948" s="401">
        <f t="shared" ca="1" si="6526"/>
        <v>-0.40000122172979186</v>
      </c>
      <c r="Q6948" s="401">
        <f t="shared" ca="1" si="6527"/>
        <v>-0.83094081304187439</v>
      </c>
      <c r="S6948" s="401" t="e">
        <f t="shared" ca="1" si="6528"/>
        <v>#VALUE!</v>
      </c>
      <c r="T6948" s="401" t="e">
        <f t="shared" ca="1" si="6529"/>
        <v>#VALUE!</v>
      </c>
      <c r="V6948" s="401" t="e">
        <f t="shared" ca="1" si="6530"/>
        <v>#VALUE!</v>
      </c>
      <c r="W6948" s="401" t="e">
        <f t="shared" ca="1" si="6531"/>
        <v>#VALUE!</v>
      </c>
      <c r="Y6948" s="401" t="e">
        <f t="shared" ca="1" si="6532"/>
        <v>#VALUE!</v>
      </c>
      <c r="Z6948" s="401" t="e">
        <f t="shared" ca="1" si="6533"/>
        <v>#VALUE!</v>
      </c>
      <c r="AB6948" s="401" t="e">
        <f t="shared" ca="1" si="6534"/>
        <v>#VALUE!</v>
      </c>
      <c r="AC6948" s="401" t="e">
        <f t="shared" ca="1" si="6535"/>
        <v>#VALUE!</v>
      </c>
      <c r="AE6948" s="401" t="e">
        <f t="shared" ca="1" si="6536"/>
        <v>#VALUE!</v>
      </c>
      <c r="AF6948" s="401" t="e">
        <f t="shared" ca="1" si="6537"/>
        <v>#VALUE!</v>
      </c>
      <c r="AH6948" s="401" t="e">
        <f t="shared" ca="1" si="6538"/>
        <v>#VALUE!</v>
      </c>
      <c r="AI6948" s="401" t="e">
        <f t="shared" ca="1" si="6539"/>
        <v>#VALUE!</v>
      </c>
      <c r="AK6948" s="401" t="e">
        <f t="shared" ca="1" si="6540"/>
        <v>#VALUE!</v>
      </c>
      <c r="AL6948" s="401" t="e">
        <f t="shared" ca="1" si="6541"/>
        <v>#VALUE!</v>
      </c>
      <c r="AN6948" s="401" t="e">
        <f t="shared" ca="1" si="6542"/>
        <v>#VALUE!</v>
      </c>
      <c r="AO6948" s="401" t="e">
        <f t="shared" ca="1" si="6543"/>
        <v>#VALUE!</v>
      </c>
      <c r="AQ6948" s="401" t="e">
        <f t="shared" ca="1" si="6544"/>
        <v>#VALUE!</v>
      </c>
      <c r="AR6948" s="401" t="e">
        <f t="shared" ca="1" si="6545"/>
        <v>#VALUE!</v>
      </c>
      <c r="AT6948" s="401" t="e">
        <f t="shared" ca="1" si="6546"/>
        <v>#VALUE!</v>
      </c>
      <c r="AU6948" s="401" t="e">
        <f t="shared" ca="1" si="6547"/>
        <v>#VALUE!</v>
      </c>
      <c r="AW6948" s="401" t="e">
        <f t="shared" ca="1" si="6548"/>
        <v>#VALUE!</v>
      </c>
      <c r="AX6948" s="401" t="e">
        <f t="shared" ca="1" si="6549"/>
        <v>#VALUE!</v>
      </c>
      <c r="AZ6948" s="401" t="e">
        <f t="shared" ca="1" si="6550"/>
        <v>#VALUE!</v>
      </c>
      <c r="BA6948" s="401" t="e">
        <f t="shared" ca="1" si="6551"/>
        <v>#VALUE!</v>
      </c>
      <c r="BC6948" s="401" t="e">
        <f t="shared" ca="1" si="6552"/>
        <v>#VALUE!</v>
      </c>
      <c r="BD6948" s="401" t="e">
        <f t="shared" ca="1" si="6553"/>
        <v>#VALUE!</v>
      </c>
      <c r="BF6948" s="401" t="e">
        <f t="shared" ca="1" si="6554"/>
        <v>#VALUE!</v>
      </c>
      <c r="BG6948" s="401" t="e">
        <f t="shared" ca="1" si="6555"/>
        <v>#VALUE!</v>
      </c>
      <c r="BI6948" s="401" t="e">
        <f t="shared" ca="1" si="6556"/>
        <v>#VALUE!</v>
      </c>
      <c r="BJ6948" s="401" t="e">
        <f t="shared" ca="1" si="6557"/>
        <v>#VALUE!</v>
      </c>
      <c r="BL6948" s="401" t="e">
        <f t="shared" ca="1" si="6558"/>
        <v>#VALUE!</v>
      </c>
      <c r="BM6948" s="401" t="e">
        <f t="shared" ca="1" si="6559"/>
        <v>#VALUE!</v>
      </c>
    </row>
    <row r="6949" spans="4:65" hidden="1" x14ac:dyDescent="0.3">
      <c r="D6949" s="688"/>
      <c r="F6949" s="400">
        <f t="shared" si="6560"/>
        <v>30</v>
      </c>
      <c r="G6949" s="401" t="str">
        <f t="shared" si="6520"/>
        <v/>
      </c>
      <c r="H6949" s="401" t="str">
        <f t="shared" si="6521"/>
        <v/>
      </c>
      <c r="J6949" s="401" t="str">
        <f t="shared" si="6522"/>
        <v/>
      </c>
      <c r="K6949" s="401" t="str">
        <f t="shared" si="6523"/>
        <v/>
      </c>
      <c r="M6949" s="401" t="str">
        <f t="shared" si="6524"/>
        <v/>
      </c>
      <c r="N6949" s="401" t="str">
        <f t="shared" si="6525"/>
        <v/>
      </c>
      <c r="P6949" s="401" t="str">
        <f t="shared" si="6526"/>
        <v/>
      </c>
      <c r="Q6949" s="401" t="str">
        <f t="shared" si="6527"/>
        <v/>
      </c>
      <c r="S6949" s="401" t="str">
        <f t="shared" si="6528"/>
        <v/>
      </c>
      <c r="T6949" s="401" t="str">
        <f t="shared" si="6529"/>
        <v/>
      </c>
      <c r="V6949" s="401" t="str">
        <f t="shared" si="6530"/>
        <v/>
      </c>
      <c r="W6949" s="401" t="str">
        <f t="shared" si="6531"/>
        <v/>
      </c>
      <c r="Y6949" s="401" t="str">
        <f t="shared" si="6532"/>
        <v/>
      </c>
      <c r="Z6949" s="401" t="str">
        <f t="shared" si="6533"/>
        <v/>
      </c>
      <c r="AB6949" s="401" t="str">
        <f t="shared" si="6534"/>
        <v/>
      </c>
      <c r="AC6949" s="401" t="str">
        <f t="shared" si="6535"/>
        <v/>
      </c>
      <c r="AE6949" s="401" t="str">
        <f t="shared" si="6536"/>
        <v/>
      </c>
      <c r="AF6949" s="401" t="str">
        <f t="shared" si="6537"/>
        <v/>
      </c>
      <c r="AH6949" s="401" t="str">
        <f t="shared" si="6538"/>
        <v/>
      </c>
      <c r="AI6949" s="401" t="str">
        <f t="shared" si="6539"/>
        <v/>
      </c>
      <c r="AK6949" s="401" t="str">
        <f t="shared" si="6540"/>
        <v/>
      </c>
      <c r="AL6949" s="401" t="str">
        <f t="shared" si="6541"/>
        <v/>
      </c>
      <c r="AN6949" s="401" t="str">
        <f t="shared" si="6542"/>
        <v/>
      </c>
      <c r="AO6949" s="401" t="str">
        <f t="shared" si="6543"/>
        <v/>
      </c>
      <c r="AQ6949" s="401" t="str">
        <f t="shared" si="6544"/>
        <v/>
      </c>
      <c r="AR6949" s="401" t="str">
        <f t="shared" si="6545"/>
        <v/>
      </c>
      <c r="AT6949" s="401" t="str">
        <f t="shared" si="6546"/>
        <v/>
      </c>
      <c r="AU6949" s="401" t="str">
        <f t="shared" si="6547"/>
        <v/>
      </c>
      <c r="AW6949" s="401" t="str">
        <f t="shared" si="6548"/>
        <v/>
      </c>
      <c r="AX6949" s="401" t="str">
        <f t="shared" si="6549"/>
        <v/>
      </c>
      <c r="AZ6949" s="401" t="str">
        <f t="shared" si="6550"/>
        <v/>
      </c>
      <c r="BA6949" s="401" t="str">
        <f t="shared" si="6551"/>
        <v/>
      </c>
      <c r="BC6949" s="401" t="str">
        <f t="shared" si="6552"/>
        <v/>
      </c>
      <c r="BD6949" s="401" t="str">
        <f t="shared" si="6553"/>
        <v/>
      </c>
      <c r="BF6949" s="401" t="str">
        <f t="shared" si="6554"/>
        <v/>
      </c>
      <c r="BG6949" s="401" t="str">
        <f t="shared" si="6555"/>
        <v/>
      </c>
      <c r="BI6949" s="401" t="str">
        <f t="shared" si="6556"/>
        <v/>
      </c>
      <c r="BJ6949" s="401" t="str">
        <f t="shared" si="6557"/>
        <v/>
      </c>
      <c r="BL6949" s="401" t="str">
        <f t="shared" si="6558"/>
        <v/>
      </c>
      <c r="BM6949" s="401" t="str">
        <f t="shared" si="6559"/>
        <v/>
      </c>
    </row>
    <row r="6950" spans="4:65" hidden="1" x14ac:dyDescent="0.3">
      <c r="D6950" s="688"/>
      <c r="F6950" s="400">
        <f t="shared" si="6560"/>
        <v>31</v>
      </c>
      <c r="G6950" s="401">
        <f t="shared" ca="1" si="6520"/>
        <v>-0.3600011868231594</v>
      </c>
      <c r="H6950" s="401">
        <f t="shared" ca="1" si="6521"/>
        <v>-0.20784678212093582</v>
      </c>
      <c r="J6950" s="401">
        <f t="shared" ca="1" si="6522"/>
        <v>-0.89148748315591786</v>
      </c>
      <c r="K6950" s="401">
        <f t="shared" ca="1" si="6523"/>
        <v>-0.71470053837925085</v>
      </c>
      <c r="M6950" s="401">
        <f t="shared" ca="1" si="6524"/>
        <v>-0.6399999999999999</v>
      </c>
      <c r="N6950" s="401">
        <f t="shared" ca="1" si="6525"/>
        <v>-0.76950417228136048</v>
      </c>
      <c r="P6950" s="401">
        <f t="shared" ca="1" si="6526"/>
        <v>-0.36000118682316129</v>
      </c>
      <c r="Q6950" s="401">
        <f t="shared" ca="1" si="6527"/>
        <v>-0.80784678212093664</v>
      </c>
      <c r="S6950" s="401" t="e">
        <f t="shared" ca="1" si="6528"/>
        <v>#VALUE!</v>
      </c>
      <c r="T6950" s="401" t="e">
        <f t="shared" ca="1" si="6529"/>
        <v>#VALUE!</v>
      </c>
      <c r="V6950" s="401" t="e">
        <f t="shared" ca="1" si="6530"/>
        <v>#VALUE!</v>
      </c>
      <c r="W6950" s="401" t="e">
        <f t="shared" ca="1" si="6531"/>
        <v>#VALUE!</v>
      </c>
      <c r="Y6950" s="401" t="e">
        <f t="shared" ca="1" si="6532"/>
        <v>#VALUE!</v>
      </c>
      <c r="Z6950" s="401" t="e">
        <f t="shared" ca="1" si="6533"/>
        <v>#VALUE!</v>
      </c>
      <c r="AB6950" s="401" t="e">
        <f t="shared" ca="1" si="6534"/>
        <v>#VALUE!</v>
      </c>
      <c r="AC6950" s="401" t="e">
        <f t="shared" ca="1" si="6535"/>
        <v>#VALUE!</v>
      </c>
      <c r="AE6950" s="401" t="e">
        <f t="shared" ca="1" si="6536"/>
        <v>#VALUE!</v>
      </c>
      <c r="AF6950" s="401" t="e">
        <f t="shared" ca="1" si="6537"/>
        <v>#VALUE!</v>
      </c>
      <c r="AH6950" s="401" t="e">
        <f t="shared" ca="1" si="6538"/>
        <v>#VALUE!</v>
      </c>
      <c r="AI6950" s="401" t="e">
        <f t="shared" ca="1" si="6539"/>
        <v>#VALUE!</v>
      </c>
      <c r="AK6950" s="401" t="e">
        <f t="shared" ca="1" si="6540"/>
        <v>#VALUE!</v>
      </c>
      <c r="AL6950" s="401" t="e">
        <f t="shared" ca="1" si="6541"/>
        <v>#VALUE!</v>
      </c>
      <c r="AN6950" s="401" t="e">
        <f t="shared" ca="1" si="6542"/>
        <v>#VALUE!</v>
      </c>
      <c r="AO6950" s="401" t="e">
        <f t="shared" ca="1" si="6543"/>
        <v>#VALUE!</v>
      </c>
      <c r="AQ6950" s="401" t="e">
        <f t="shared" ca="1" si="6544"/>
        <v>#VALUE!</v>
      </c>
      <c r="AR6950" s="401" t="e">
        <f t="shared" ca="1" si="6545"/>
        <v>#VALUE!</v>
      </c>
      <c r="AT6950" s="401" t="e">
        <f t="shared" ca="1" si="6546"/>
        <v>#VALUE!</v>
      </c>
      <c r="AU6950" s="401" t="e">
        <f t="shared" ca="1" si="6547"/>
        <v>#VALUE!</v>
      </c>
      <c r="AW6950" s="401" t="e">
        <f t="shared" ca="1" si="6548"/>
        <v>#VALUE!</v>
      </c>
      <c r="AX6950" s="401" t="e">
        <f t="shared" ca="1" si="6549"/>
        <v>#VALUE!</v>
      </c>
      <c r="AZ6950" s="401" t="e">
        <f t="shared" ca="1" si="6550"/>
        <v>#VALUE!</v>
      </c>
      <c r="BA6950" s="401" t="e">
        <f t="shared" ca="1" si="6551"/>
        <v>#VALUE!</v>
      </c>
      <c r="BC6950" s="401" t="e">
        <f t="shared" ca="1" si="6552"/>
        <v>#VALUE!</v>
      </c>
      <c r="BD6950" s="401" t="e">
        <f t="shared" ca="1" si="6553"/>
        <v>#VALUE!</v>
      </c>
      <c r="BF6950" s="401" t="e">
        <f t="shared" ca="1" si="6554"/>
        <v>#VALUE!</v>
      </c>
      <c r="BG6950" s="401" t="e">
        <f t="shared" ca="1" si="6555"/>
        <v>#VALUE!</v>
      </c>
      <c r="BI6950" s="401" t="e">
        <f t="shared" ca="1" si="6556"/>
        <v>#VALUE!</v>
      </c>
      <c r="BJ6950" s="401" t="e">
        <f t="shared" ca="1" si="6557"/>
        <v>#VALUE!</v>
      </c>
      <c r="BL6950" s="401" t="e">
        <f t="shared" ca="1" si="6558"/>
        <v>#VALUE!</v>
      </c>
      <c r="BM6950" s="401" t="e">
        <f t="shared" ca="1" si="6559"/>
        <v>#VALUE!</v>
      </c>
    </row>
    <row r="6951" spans="4:65" hidden="1" x14ac:dyDescent="0.3">
      <c r="D6951" s="688"/>
      <c r="F6951" s="400">
        <f t="shared" si="6560"/>
        <v>32</v>
      </c>
      <c r="G6951" s="401" t="str">
        <f t="shared" si="6520"/>
        <v/>
      </c>
      <c r="H6951" s="401" t="str">
        <f t="shared" si="6521"/>
        <v/>
      </c>
      <c r="J6951" s="401" t="str">
        <f t="shared" si="6522"/>
        <v/>
      </c>
      <c r="K6951" s="401" t="str">
        <f t="shared" si="6523"/>
        <v/>
      </c>
      <c r="M6951" s="401" t="str">
        <f t="shared" si="6524"/>
        <v/>
      </c>
      <c r="N6951" s="401" t="str">
        <f t="shared" si="6525"/>
        <v/>
      </c>
      <c r="P6951" s="401" t="str">
        <f t="shared" si="6526"/>
        <v/>
      </c>
      <c r="Q6951" s="401" t="str">
        <f t="shared" si="6527"/>
        <v/>
      </c>
      <c r="S6951" s="401" t="str">
        <f t="shared" si="6528"/>
        <v/>
      </c>
      <c r="T6951" s="401" t="str">
        <f t="shared" si="6529"/>
        <v/>
      </c>
      <c r="V6951" s="401" t="str">
        <f t="shared" si="6530"/>
        <v/>
      </c>
      <c r="W6951" s="401" t="str">
        <f t="shared" si="6531"/>
        <v/>
      </c>
      <c r="Y6951" s="401" t="str">
        <f t="shared" si="6532"/>
        <v/>
      </c>
      <c r="Z6951" s="401" t="str">
        <f t="shared" si="6533"/>
        <v/>
      </c>
      <c r="AB6951" s="401" t="str">
        <f t="shared" si="6534"/>
        <v/>
      </c>
      <c r="AC6951" s="401" t="str">
        <f t="shared" si="6535"/>
        <v/>
      </c>
      <c r="AE6951" s="401" t="str">
        <f t="shared" si="6536"/>
        <v/>
      </c>
      <c r="AF6951" s="401" t="str">
        <f t="shared" si="6537"/>
        <v/>
      </c>
      <c r="AH6951" s="401" t="str">
        <f t="shared" si="6538"/>
        <v/>
      </c>
      <c r="AI6951" s="401" t="str">
        <f t="shared" si="6539"/>
        <v/>
      </c>
      <c r="AK6951" s="401" t="str">
        <f t="shared" si="6540"/>
        <v/>
      </c>
      <c r="AL6951" s="401" t="str">
        <f t="shared" si="6541"/>
        <v/>
      </c>
      <c r="AN6951" s="401" t="str">
        <f t="shared" si="6542"/>
        <v/>
      </c>
      <c r="AO6951" s="401" t="str">
        <f t="shared" si="6543"/>
        <v/>
      </c>
      <c r="AQ6951" s="401" t="str">
        <f t="shared" si="6544"/>
        <v/>
      </c>
      <c r="AR6951" s="401" t="str">
        <f t="shared" si="6545"/>
        <v/>
      </c>
      <c r="AT6951" s="401" t="str">
        <f t="shared" si="6546"/>
        <v/>
      </c>
      <c r="AU6951" s="401" t="str">
        <f t="shared" si="6547"/>
        <v/>
      </c>
      <c r="AW6951" s="401" t="str">
        <f t="shared" si="6548"/>
        <v/>
      </c>
      <c r="AX6951" s="401" t="str">
        <f t="shared" si="6549"/>
        <v/>
      </c>
      <c r="AZ6951" s="401" t="str">
        <f t="shared" si="6550"/>
        <v/>
      </c>
      <c r="BA6951" s="401" t="str">
        <f t="shared" si="6551"/>
        <v/>
      </c>
      <c r="BC6951" s="401" t="str">
        <f t="shared" si="6552"/>
        <v/>
      </c>
      <c r="BD6951" s="401" t="str">
        <f t="shared" si="6553"/>
        <v/>
      </c>
      <c r="BF6951" s="401" t="str">
        <f t="shared" si="6554"/>
        <v/>
      </c>
      <c r="BG6951" s="401" t="str">
        <f t="shared" si="6555"/>
        <v/>
      </c>
      <c r="BI6951" s="401" t="str">
        <f t="shared" si="6556"/>
        <v/>
      </c>
      <c r="BJ6951" s="401" t="str">
        <f t="shared" si="6557"/>
        <v/>
      </c>
      <c r="BL6951" s="401" t="str">
        <f t="shared" si="6558"/>
        <v/>
      </c>
      <c r="BM6951" s="401" t="str">
        <f t="shared" si="6559"/>
        <v/>
      </c>
    </row>
    <row r="6952" spans="4:65" hidden="1" x14ac:dyDescent="0.3">
      <c r="D6952" s="688"/>
      <c r="F6952" s="400">
        <f t="shared" si="6560"/>
        <v>33</v>
      </c>
      <c r="G6952" s="401">
        <f t="shared" ca="1" si="6520"/>
        <v>-0.32000115191652878</v>
      </c>
      <c r="H6952" s="401">
        <f t="shared" ca="1" si="6521"/>
        <v>-0.18475275119999821</v>
      </c>
      <c r="J6952" s="401">
        <f t="shared" ca="1" si="6522"/>
        <v>-0.82220545085316266</v>
      </c>
      <c r="K6952" s="401">
        <f t="shared" ca="1" si="6523"/>
        <v>-0.6747005383792507</v>
      </c>
      <c r="M6952" s="401">
        <f t="shared" ca="1" si="6524"/>
        <v>-0.67999999999999983</v>
      </c>
      <c r="N6952" s="401">
        <f t="shared" ca="1" si="6525"/>
        <v>-0.79259818304894525</v>
      </c>
      <c r="P6952" s="401">
        <f t="shared" ca="1" si="6526"/>
        <v>-0.3200011519165305</v>
      </c>
      <c r="Q6952" s="401">
        <f t="shared" ca="1" si="6527"/>
        <v>-0.7847527511999991</v>
      </c>
      <c r="S6952" s="401" t="e">
        <f t="shared" ca="1" si="6528"/>
        <v>#VALUE!</v>
      </c>
      <c r="T6952" s="401" t="e">
        <f t="shared" ca="1" si="6529"/>
        <v>#VALUE!</v>
      </c>
      <c r="V6952" s="401" t="e">
        <f t="shared" ca="1" si="6530"/>
        <v>#VALUE!</v>
      </c>
      <c r="W6952" s="401" t="e">
        <f t="shared" ca="1" si="6531"/>
        <v>#VALUE!</v>
      </c>
      <c r="Y6952" s="401" t="e">
        <f t="shared" ca="1" si="6532"/>
        <v>#VALUE!</v>
      </c>
      <c r="Z6952" s="401" t="e">
        <f t="shared" ca="1" si="6533"/>
        <v>#VALUE!</v>
      </c>
      <c r="AB6952" s="401" t="e">
        <f t="shared" ca="1" si="6534"/>
        <v>#VALUE!</v>
      </c>
      <c r="AC6952" s="401" t="e">
        <f t="shared" ca="1" si="6535"/>
        <v>#VALUE!</v>
      </c>
      <c r="AE6952" s="401" t="e">
        <f t="shared" ca="1" si="6536"/>
        <v>#VALUE!</v>
      </c>
      <c r="AF6952" s="401" t="e">
        <f t="shared" ca="1" si="6537"/>
        <v>#VALUE!</v>
      </c>
      <c r="AH6952" s="401" t="e">
        <f t="shared" ca="1" si="6538"/>
        <v>#VALUE!</v>
      </c>
      <c r="AI6952" s="401" t="e">
        <f t="shared" ca="1" si="6539"/>
        <v>#VALUE!</v>
      </c>
      <c r="AK6952" s="401" t="e">
        <f t="shared" ca="1" si="6540"/>
        <v>#VALUE!</v>
      </c>
      <c r="AL6952" s="401" t="e">
        <f t="shared" ca="1" si="6541"/>
        <v>#VALUE!</v>
      </c>
      <c r="AN6952" s="401" t="e">
        <f t="shared" ca="1" si="6542"/>
        <v>#VALUE!</v>
      </c>
      <c r="AO6952" s="401" t="e">
        <f t="shared" ca="1" si="6543"/>
        <v>#VALUE!</v>
      </c>
      <c r="AQ6952" s="401" t="e">
        <f t="shared" ca="1" si="6544"/>
        <v>#VALUE!</v>
      </c>
      <c r="AR6952" s="401" t="e">
        <f t="shared" ca="1" si="6545"/>
        <v>#VALUE!</v>
      </c>
      <c r="AT6952" s="401" t="e">
        <f t="shared" ca="1" si="6546"/>
        <v>#VALUE!</v>
      </c>
      <c r="AU6952" s="401" t="e">
        <f t="shared" ca="1" si="6547"/>
        <v>#VALUE!</v>
      </c>
      <c r="AW6952" s="401" t="e">
        <f t="shared" ca="1" si="6548"/>
        <v>#VALUE!</v>
      </c>
      <c r="AX6952" s="401" t="e">
        <f t="shared" ca="1" si="6549"/>
        <v>#VALUE!</v>
      </c>
      <c r="AZ6952" s="401" t="e">
        <f t="shared" ca="1" si="6550"/>
        <v>#VALUE!</v>
      </c>
      <c r="BA6952" s="401" t="e">
        <f t="shared" ca="1" si="6551"/>
        <v>#VALUE!</v>
      </c>
      <c r="BC6952" s="401" t="e">
        <f t="shared" ca="1" si="6552"/>
        <v>#VALUE!</v>
      </c>
      <c r="BD6952" s="401" t="e">
        <f t="shared" ca="1" si="6553"/>
        <v>#VALUE!</v>
      </c>
      <c r="BF6952" s="401" t="e">
        <f t="shared" ca="1" si="6554"/>
        <v>#VALUE!</v>
      </c>
      <c r="BG6952" s="401" t="e">
        <f t="shared" ca="1" si="6555"/>
        <v>#VALUE!</v>
      </c>
      <c r="BI6952" s="401" t="e">
        <f t="shared" ca="1" si="6556"/>
        <v>#VALUE!</v>
      </c>
      <c r="BJ6952" s="401" t="e">
        <f t="shared" ca="1" si="6557"/>
        <v>#VALUE!</v>
      </c>
      <c r="BL6952" s="401" t="e">
        <f t="shared" ca="1" si="6558"/>
        <v>#VALUE!</v>
      </c>
      <c r="BM6952" s="401" t="e">
        <f t="shared" ca="1" si="6559"/>
        <v>#VALUE!</v>
      </c>
    </row>
    <row r="6953" spans="4:65" hidden="1" x14ac:dyDescent="0.3">
      <c r="D6953" s="688"/>
      <c r="F6953" s="400">
        <f t="shared" si="6560"/>
        <v>34</v>
      </c>
      <c r="G6953" s="401" t="str">
        <f t="shared" si="6520"/>
        <v/>
      </c>
      <c r="H6953" s="401" t="str">
        <f t="shared" si="6521"/>
        <v/>
      </c>
      <c r="J6953" s="401" t="str">
        <f t="shared" si="6522"/>
        <v/>
      </c>
      <c r="K6953" s="401" t="str">
        <f t="shared" si="6523"/>
        <v/>
      </c>
      <c r="M6953" s="401" t="str">
        <f t="shared" si="6524"/>
        <v/>
      </c>
      <c r="N6953" s="401" t="str">
        <f t="shared" si="6525"/>
        <v/>
      </c>
      <c r="P6953" s="401" t="str">
        <f t="shared" si="6526"/>
        <v/>
      </c>
      <c r="Q6953" s="401" t="str">
        <f t="shared" si="6527"/>
        <v/>
      </c>
      <c r="S6953" s="401" t="str">
        <f t="shared" si="6528"/>
        <v/>
      </c>
      <c r="T6953" s="401" t="str">
        <f t="shared" si="6529"/>
        <v/>
      </c>
      <c r="V6953" s="401" t="str">
        <f t="shared" si="6530"/>
        <v/>
      </c>
      <c r="W6953" s="401" t="str">
        <f t="shared" si="6531"/>
        <v/>
      </c>
      <c r="Y6953" s="401" t="str">
        <f t="shared" si="6532"/>
        <v/>
      </c>
      <c r="Z6953" s="401" t="str">
        <f t="shared" si="6533"/>
        <v/>
      </c>
      <c r="AB6953" s="401" t="str">
        <f t="shared" si="6534"/>
        <v/>
      </c>
      <c r="AC6953" s="401" t="str">
        <f t="shared" si="6535"/>
        <v/>
      </c>
      <c r="AE6953" s="401" t="str">
        <f t="shared" si="6536"/>
        <v/>
      </c>
      <c r="AF6953" s="401" t="str">
        <f t="shared" si="6537"/>
        <v/>
      </c>
      <c r="AH6953" s="401" t="str">
        <f t="shared" si="6538"/>
        <v/>
      </c>
      <c r="AI6953" s="401" t="str">
        <f t="shared" si="6539"/>
        <v/>
      </c>
      <c r="AK6953" s="401" t="str">
        <f t="shared" si="6540"/>
        <v/>
      </c>
      <c r="AL6953" s="401" t="str">
        <f t="shared" si="6541"/>
        <v/>
      </c>
      <c r="AN6953" s="401" t="str">
        <f t="shared" si="6542"/>
        <v/>
      </c>
      <c r="AO6953" s="401" t="str">
        <f t="shared" si="6543"/>
        <v/>
      </c>
      <c r="AQ6953" s="401" t="str">
        <f t="shared" si="6544"/>
        <v/>
      </c>
      <c r="AR6953" s="401" t="str">
        <f t="shared" si="6545"/>
        <v/>
      </c>
      <c r="AT6953" s="401" t="str">
        <f t="shared" si="6546"/>
        <v/>
      </c>
      <c r="AU6953" s="401" t="str">
        <f t="shared" si="6547"/>
        <v/>
      </c>
      <c r="AW6953" s="401" t="str">
        <f t="shared" si="6548"/>
        <v/>
      </c>
      <c r="AX6953" s="401" t="str">
        <f t="shared" si="6549"/>
        <v/>
      </c>
      <c r="AZ6953" s="401" t="str">
        <f t="shared" si="6550"/>
        <v/>
      </c>
      <c r="BA6953" s="401" t="str">
        <f t="shared" si="6551"/>
        <v/>
      </c>
      <c r="BC6953" s="401" t="str">
        <f t="shared" si="6552"/>
        <v/>
      </c>
      <c r="BD6953" s="401" t="str">
        <f t="shared" si="6553"/>
        <v/>
      </c>
      <c r="BF6953" s="401" t="str">
        <f t="shared" si="6554"/>
        <v/>
      </c>
      <c r="BG6953" s="401" t="str">
        <f t="shared" si="6555"/>
        <v/>
      </c>
      <c r="BI6953" s="401" t="str">
        <f t="shared" si="6556"/>
        <v/>
      </c>
      <c r="BJ6953" s="401" t="str">
        <f t="shared" si="6557"/>
        <v/>
      </c>
      <c r="BL6953" s="401" t="str">
        <f t="shared" si="6558"/>
        <v/>
      </c>
      <c r="BM6953" s="401" t="str">
        <f t="shared" si="6559"/>
        <v/>
      </c>
    </row>
    <row r="6954" spans="4:65" hidden="1" x14ac:dyDescent="0.3">
      <c r="D6954" s="688"/>
      <c r="F6954" s="400">
        <f t="shared" si="6560"/>
        <v>35</v>
      </c>
      <c r="G6954" s="401">
        <f t="shared" ca="1" si="6520"/>
        <v>-0.28000111700989799</v>
      </c>
      <c r="H6954" s="401">
        <f t="shared" ca="1" si="6521"/>
        <v>-0.1616587202790605</v>
      </c>
      <c r="J6954" s="401">
        <f t="shared" ca="1" si="6522"/>
        <v>-0.75292341855040745</v>
      </c>
      <c r="K6954" s="401">
        <f t="shared" ca="1" si="6523"/>
        <v>-0.63470053837925089</v>
      </c>
      <c r="M6954" s="401">
        <f t="shared" ca="1" si="6524"/>
        <v>-0.72</v>
      </c>
      <c r="N6954" s="401">
        <f t="shared" ca="1" si="6525"/>
        <v>-0.81569219381653046</v>
      </c>
      <c r="P6954" s="401">
        <f t="shared" ca="1" si="6526"/>
        <v>-0.28000111700989988</v>
      </c>
      <c r="Q6954" s="401">
        <f t="shared" ca="1" si="6527"/>
        <v>-0.76165872027906134</v>
      </c>
      <c r="S6954" s="401" t="e">
        <f t="shared" ca="1" si="6528"/>
        <v>#VALUE!</v>
      </c>
      <c r="T6954" s="401" t="e">
        <f t="shared" ca="1" si="6529"/>
        <v>#VALUE!</v>
      </c>
      <c r="V6954" s="401" t="e">
        <f t="shared" ca="1" si="6530"/>
        <v>#VALUE!</v>
      </c>
      <c r="W6954" s="401" t="e">
        <f t="shared" ca="1" si="6531"/>
        <v>#VALUE!</v>
      </c>
      <c r="Y6954" s="401" t="e">
        <f t="shared" ca="1" si="6532"/>
        <v>#VALUE!</v>
      </c>
      <c r="Z6954" s="401" t="e">
        <f t="shared" ca="1" si="6533"/>
        <v>#VALUE!</v>
      </c>
      <c r="AB6954" s="401" t="e">
        <f t="shared" ca="1" si="6534"/>
        <v>#VALUE!</v>
      </c>
      <c r="AC6954" s="401" t="e">
        <f t="shared" ca="1" si="6535"/>
        <v>#VALUE!</v>
      </c>
      <c r="AE6954" s="401" t="e">
        <f t="shared" ca="1" si="6536"/>
        <v>#VALUE!</v>
      </c>
      <c r="AF6954" s="401" t="e">
        <f t="shared" ca="1" si="6537"/>
        <v>#VALUE!</v>
      </c>
      <c r="AH6954" s="401" t="e">
        <f t="shared" ca="1" si="6538"/>
        <v>#VALUE!</v>
      </c>
      <c r="AI6954" s="401" t="e">
        <f t="shared" ca="1" si="6539"/>
        <v>#VALUE!</v>
      </c>
      <c r="AK6954" s="401" t="e">
        <f t="shared" ca="1" si="6540"/>
        <v>#VALUE!</v>
      </c>
      <c r="AL6954" s="401" t="e">
        <f t="shared" ca="1" si="6541"/>
        <v>#VALUE!</v>
      </c>
      <c r="AN6954" s="401" t="e">
        <f t="shared" ca="1" si="6542"/>
        <v>#VALUE!</v>
      </c>
      <c r="AO6954" s="401" t="e">
        <f t="shared" ca="1" si="6543"/>
        <v>#VALUE!</v>
      </c>
      <c r="AQ6954" s="401" t="e">
        <f t="shared" ca="1" si="6544"/>
        <v>#VALUE!</v>
      </c>
      <c r="AR6954" s="401" t="e">
        <f t="shared" ca="1" si="6545"/>
        <v>#VALUE!</v>
      </c>
      <c r="AT6954" s="401" t="e">
        <f t="shared" ca="1" si="6546"/>
        <v>#VALUE!</v>
      </c>
      <c r="AU6954" s="401" t="e">
        <f t="shared" ca="1" si="6547"/>
        <v>#VALUE!</v>
      </c>
      <c r="AW6954" s="401" t="e">
        <f t="shared" ca="1" si="6548"/>
        <v>#VALUE!</v>
      </c>
      <c r="AX6954" s="401" t="e">
        <f t="shared" ca="1" si="6549"/>
        <v>#VALUE!</v>
      </c>
      <c r="AZ6954" s="401" t="e">
        <f t="shared" ca="1" si="6550"/>
        <v>#VALUE!</v>
      </c>
      <c r="BA6954" s="401" t="e">
        <f t="shared" ca="1" si="6551"/>
        <v>#VALUE!</v>
      </c>
      <c r="BC6954" s="401" t="e">
        <f t="shared" ca="1" si="6552"/>
        <v>#VALUE!</v>
      </c>
      <c r="BD6954" s="401" t="e">
        <f t="shared" ca="1" si="6553"/>
        <v>#VALUE!</v>
      </c>
      <c r="BF6954" s="401" t="e">
        <f t="shared" ca="1" si="6554"/>
        <v>#VALUE!</v>
      </c>
      <c r="BG6954" s="401" t="e">
        <f t="shared" ca="1" si="6555"/>
        <v>#VALUE!</v>
      </c>
      <c r="BI6954" s="401" t="e">
        <f t="shared" ca="1" si="6556"/>
        <v>#VALUE!</v>
      </c>
      <c r="BJ6954" s="401" t="e">
        <f t="shared" ca="1" si="6557"/>
        <v>#VALUE!</v>
      </c>
      <c r="BL6954" s="401" t="e">
        <f t="shared" ca="1" si="6558"/>
        <v>#VALUE!</v>
      </c>
      <c r="BM6954" s="401" t="e">
        <f t="shared" ca="1" si="6559"/>
        <v>#VALUE!</v>
      </c>
    </row>
    <row r="6955" spans="4:65" hidden="1" x14ac:dyDescent="0.3">
      <c r="D6955" s="688"/>
      <c r="F6955" s="400">
        <f t="shared" si="6560"/>
        <v>36</v>
      </c>
      <c r="G6955" s="401" t="str">
        <f t="shared" si="6520"/>
        <v/>
      </c>
      <c r="H6955" s="401" t="str">
        <f t="shared" si="6521"/>
        <v/>
      </c>
      <c r="J6955" s="401" t="str">
        <f t="shared" si="6522"/>
        <v/>
      </c>
      <c r="K6955" s="401" t="str">
        <f t="shared" si="6523"/>
        <v/>
      </c>
      <c r="M6955" s="401" t="str">
        <f t="shared" si="6524"/>
        <v/>
      </c>
      <c r="N6955" s="401" t="str">
        <f t="shared" si="6525"/>
        <v/>
      </c>
      <c r="P6955" s="401" t="str">
        <f t="shared" si="6526"/>
        <v/>
      </c>
      <c r="Q6955" s="401" t="str">
        <f t="shared" si="6527"/>
        <v/>
      </c>
      <c r="S6955" s="401" t="str">
        <f t="shared" si="6528"/>
        <v/>
      </c>
      <c r="T6955" s="401" t="str">
        <f t="shared" si="6529"/>
        <v/>
      </c>
      <c r="V6955" s="401" t="str">
        <f t="shared" si="6530"/>
        <v/>
      </c>
      <c r="W6955" s="401" t="str">
        <f t="shared" si="6531"/>
        <v/>
      </c>
      <c r="Y6955" s="401" t="str">
        <f t="shared" si="6532"/>
        <v/>
      </c>
      <c r="Z6955" s="401" t="str">
        <f t="shared" si="6533"/>
        <v/>
      </c>
      <c r="AB6955" s="401" t="str">
        <f t="shared" si="6534"/>
        <v/>
      </c>
      <c r="AC6955" s="401" t="str">
        <f t="shared" si="6535"/>
        <v/>
      </c>
      <c r="AE6955" s="401" t="str">
        <f t="shared" si="6536"/>
        <v/>
      </c>
      <c r="AF6955" s="401" t="str">
        <f t="shared" si="6537"/>
        <v/>
      </c>
      <c r="AH6955" s="401" t="str">
        <f t="shared" si="6538"/>
        <v/>
      </c>
      <c r="AI6955" s="401" t="str">
        <f t="shared" si="6539"/>
        <v/>
      </c>
      <c r="AK6955" s="401" t="str">
        <f t="shared" si="6540"/>
        <v/>
      </c>
      <c r="AL6955" s="401" t="str">
        <f t="shared" si="6541"/>
        <v/>
      </c>
      <c r="AN6955" s="401" t="str">
        <f t="shared" si="6542"/>
        <v/>
      </c>
      <c r="AO6955" s="401" t="str">
        <f t="shared" si="6543"/>
        <v/>
      </c>
      <c r="AQ6955" s="401" t="str">
        <f t="shared" si="6544"/>
        <v/>
      </c>
      <c r="AR6955" s="401" t="str">
        <f t="shared" si="6545"/>
        <v/>
      </c>
      <c r="AT6955" s="401" t="str">
        <f t="shared" si="6546"/>
        <v/>
      </c>
      <c r="AU6955" s="401" t="str">
        <f t="shared" si="6547"/>
        <v/>
      </c>
      <c r="AW6955" s="401" t="str">
        <f t="shared" si="6548"/>
        <v/>
      </c>
      <c r="AX6955" s="401" t="str">
        <f t="shared" si="6549"/>
        <v/>
      </c>
      <c r="AZ6955" s="401" t="str">
        <f t="shared" si="6550"/>
        <v/>
      </c>
      <c r="BA6955" s="401" t="str">
        <f t="shared" si="6551"/>
        <v/>
      </c>
      <c r="BC6955" s="401" t="str">
        <f t="shared" si="6552"/>
        <v/>
      </c>
      <c r="BD6955" s="401" t="str">
        <f t="shared" si="6553"/>
        <v/>
      </c>
      <c r="BF6955" s="401" t="str">
        <f t="shared" si="6554"/>
        <v/>
      </c>
      <c r="BG6955" s="401" t="str">
        <f t="shared" si="6555"/>
        <v/>
      </c>
      <c r="BI6955" s="401" t="str">
        <f t="shared" si="6556"/>
        <v/>
      </c>
      <c r="BJ6955" s="401" t="str">
        <f t="shared" si="6557"/>
        <v/>
      </c>
      <c r="BL6955" s="401" t="str">
        <f t="shared" si="6558"/>
        <v/>
      </c>
      <c r="BM6955" s="401" t="str">
        <f t="shared" si="6559"/>
        <v/>
      </c>
    </row>
    <row r="6956" spans="4:65" hidden="1" x14ac:dyDescent="0.3">
      <c r="D6956" s="688"/>
      <c r="F6956" s="400">
        <f t="shared" si="6560"/>
        <v>37</v>
      </c>
      <c r="G6956" s="401">
        <f t="shared" ca="1" si="6520"/>
        <v>-0.24000108210326729</v>
      </c>
      <c r="H6956" s="401">
        <f t="shared" ca="1" si="6521"/>
        <v>-0.13856468935812283</v>
      </c>
      <c r="J6956" s="401">
        <f t="shared" ca="1" si="6522"/>
        <v>-0.68364138624765236</v>
      </c>
      <c r="K6956" s="401">
        <f t="shared" ca="1" si="6523"/>
        <v>-0.59470053837925074</v>
      </c>
      <c r="M6956" s="401">
        <f t="shared" ca="1" si="6524"/>
        <v>-0.76</v>
      </c>
      <c r="N6956" s="401">
        <f t="shared" ca="1" si="6525"/>
        <v>-0.83878620458411546</v>
      </c>
      <c r="P6956" s="401">
        <f t="shared" ca="1" si="6526"/>
        <v>-0.24000108210326909</v>
      </c>
      <c r="Q6956" s="401">
        <f t="shared" ca="1" si="6527"/>
        <v>-0.73856468935812358</v>
      </c>
      <c r="S6956" s="401" t="e">
        <f t="shared" ca="1" si="6528"/>
        <v>#VALUE!</v>
      </c>
      <c r="T6956" s="401" t="e">
        <f t="shared" ca="1" si="6529"/>
        <v>#VALUE!</v>
      </c>
      <c r="V6956" s="401" t="e">
        <f t="shared" ca="1" si="6530"/>
        <v>#VALUE!</v>
      </c>
      <c r="W6956" s="401" t="e">
        <f t="shared" ca="1" si="6531"/>
        <v>#VALUE!</v>
      </c>
      <c r="Y6956" s="401" t="e">
        <f t="shared" ca="1" si="6532"/>
        <v>#VALUE!</v>
      </c>
      <c r="Z6956" s="401" t="e">
        <f t="shared" ca="1" si="6533"/>
        <v>#VALUE!</v>
      </c>
      <c r="AB6956" s="401" t="e">
        <f t="shared" ca="1" si="6534"/>
        <v>#VALUE!</v>
      </c>
      <c r="AC6956" s="401" t="e">
        <f t="shared" ca="1" si="6535"/>
        <v>#VALUE!</v>
      </c>
      <c r="AE6956" s="401" t="e">
        <f t="shared" ca="1" si="6536"/>
        <v>#VALUE!</v>
      </c>
      <c r="AF6956" s="401" t="e">
        <f t="shared" ca="1" si="6537"/>
        <v>#VALUE!</v>
      </c>
      <c r="AH6956" s="401" t="e">
        <f t="shared" ca="1" si="6538"/>
        <v>#VALUE!</v>
      </c>
      <c r="AI6956" s="401" t="e">
        <f t="shared" ca="1" si="6539"/>
        <v>#VALUE!</v>
      </c>
      <c r="AK6956" s="401" t="e">
        <f t="shared" ca="1" si="6540"/>
        <v>#VALUE!</v>
      </c>
      <c r="AL6956" s="401" t="e">
        <f t="shared" ca="1" si="6541"/>
        <v>#VALUE!</v>
      </c>
      <c r="AN6956" s="401" t="e">
        <f t="shared" ca="1" si="6542"/>
        <v>#VALUE!</v>
      </c>
      <c r="AO6956" s="401" t="e">
        <f t="shared" ca="1" si="6543"/>
        <v>#VALUE!</v>
      </c>
      <c r="AQ6956" s="401" t="e">
        <f t="shared" ca="1" si="6544"/>
        <v>#VALUE!</v>
      </c>
      <c r="AR6956" s="401" t="e">
        <f t="shared" ca="1" si="6545"/>
        <v>#VALUE!</v>
      </c>
      <c r="AT6956" s="401" t="e">
        <f t="shared" ca="1" si="6546"/>
        <v>#VALUE!</v>
      </c>
      <c r="AU6956" s="401" t="e">
        <f t="shared" ca="1" si="6547"/>
        <v>#VALUE!</v>
      </c>
      <c r="AW6956" s="401" t="e">
        <f t="shared" ca="1" si="6548"/>
        <v>#VALUE!</v>
      </c>
      <c r="AX6956" s="401" t="e">
        <f t="shared" ca="1" si="6549"/>
        <v>#VALUE!</v>
      </c>
      <c r="AZ6956" s="401" t="e">
        <f t="shared" ca="1" si="6550"/>
        <v>#VALUE!</v>
      </c>
      <c r="BA6956" s="401" t="e">
        <f t="shared" ca="1" si="6551"/>
        <v>#VALUE!</v>
      </c>
      <c r="BC6956" s="401" t="e">
        <f t="shared" ca="1" si="6552"/>
        <v>#VALUE!</v>
      </c>
      <c r="BD6956" s="401" t="e">
        <f t="shared" ca="1" si="6553"/>
        <v>#VALUE!</v>
      </c>
      <c r="BF6956" s="401" t="e">
        <f t="shared" ca="1" si="6554"/>
        <v>#VALUE!</v>
      </c>
      <c r="BG6956" s="401" t="e">
        <f t="shared" ca="1" si="6555"/>
        <v>#VALUE!</v>
      </c>
      <c r="BI6956" s="401" t="e">
        <f t="shared" ca="1" si="6556"/>
        <v>#VALUE!</v>
      </c>
      <c r="BJ6956" s="401" t="e">
        <f t="shared" ca="1" si="6557"/>
        <v>#VALUE!</v>
      </c>
      <c r="BL6956" s="401" t="e">
        <f t="shared" ca="1" si="6558"/>
        <v>#VALUE!</v>
      </c>
      <c r="BM6956" s="401" t="e">
        <f t="shared" ca="1" si="6559"/>
        <v>#VALUE!</v>
      </c>
    </row>
    <row r="6957" spans="4:65" hidden="1" x14ac:dyDescent="0.3">
      <c r="D6957" s="688"/>
      <c r="F6957" s="400">
        <f t="shared" si="6560"/>
        <v>38</v>
      </c>
      <c r="G6957" s="401" t="str">
        <f t="shared" si="6520"/>
        <v/>
      </c>
      <c r="H6957" s="401" t="str">
        <f t="shared" si="6521"/>
        <v/>
      </c>
      <c r="J6957" s="401" t="str">
        <f t="shared" si="6522"/>
        <v/>
      </c>
      <c r="K6957" s="401" t="str">
        <f t="shared" si="6523"/>
        <v/>
      </c>
      <c r="M6957" s="401" t="str">
        <f t="shared" si="6524"/>
        <v/>
      </c>
      <c r="N6957" s="401" t="str">
        <f t="shared" si="6525"/>
        <v/>
      </c>
      <c r="P6957" s="401" t="str">
        <f t="shared" si="6526"/>
        <v/>
      </c>
      <c r="Q6957" s="401" t="str">
        <f t="shared" si="6527"/>
        <v/>
      </c>
      <c r="S6957" s="401" t="str">
        <f t="shared" si="6528"/>
        <v/>
      </c>
      <c r="T6957" s="401" t="str">
        <f t="shared" si="6529"/>
        <v/>
      </c>
      <c r="V6957" s="401" t="str">
        <f t="shared" si="6530"/>
        <v/>
      </c>
      <c r="W6957" s="401" t="str">
        <f t="shared" si="6531"/>
        <v/>
      </c>
      <c r="Y6957" s="401" t="str">
        <f t="shared" si="6532"/>
        <v/>
      </c>
      <c r="Z6957" s="401" t="str">
        <f t="shared" si="6533"/>
        <v/>
      </c>
      <c r="AB6957" s="401" t="str">
        <f t="shared" si="6534"/>
        <v/>
      </c>
      <c r="AC6957" s="401" t="str">
        <f t="shared" si="6535"/>
        <v/>
      </c>
      <c r="AE6957" s="401" t="str">
        <f t="shared" si="6536"/>
        <v/>
      </c>
      <c r="AF6957" s="401" t="str">
        <f t="shared" si="6537"/>
        <v/>
      </c>
      <c r="AH6957" s="401" t="str">
        <f t="shared" si="6538"/>
        <v/>
      </c>
      <c r="AI6957" s="401" t="str">
        <f t="shared" si="6539"/>
        <v/>
      </c>
      <c r="AK6957" s="401" t="str">
        <f t="shared" si="6540"/>
        <v/>
      </c>
      <c r="AL6957" s="401" t="str">
        <f t="shared" si="6541"/>
        <v/>
      </c>
      <c r="AN6957" s="401" t="str">
        <f t="shared" si="6542"/>
        <v/>
      </c>
      <c r="AO6957" s="401" t="str">
        <f t="shared" si="6543"/>
        <v/>
      </c>
      <c r="AQ6957" s="401" t="str">
        <f t="shared" si="6544"/>
        <v/>
      </c>
      <c r="AR6957" s="401" t="str">
        <f t="shared" si="6545"/>
        <v/>
      </c>
      <c r="AT6957" s="401" t="str">
        <f t="shared" si="6546"/>
        <v/>
      </c>
      <c r="AU6957" s="401" t="str">
        <f t="shared" si="6547"/>
        <v/>
      </c>
      <c r="AW6957" s="401" t="str">
        <f t="shared" si="6548"/>
        <v/>
      </c>
      <c r="AX6957" s="401" t="str">
        <f t="shared" si="6549"/>
        <v/>
      </c>
      <c r="AZ6957" s="401" t="str">
        <f t="shared" si="6550"/>
        <v/>
      </c>
      <c r="BA6957" s="401" t="str">
        <f t="shared" si="6551"/>
        <v/>
      </c>
      <c r="BC6957" s="401" t="str">
        <f t="shared" si="6552"/>
        <v/>
      </c>
      <c r="BD6957" s="401" t="str">
        <f t="shared" si="6553"/>
        <v/>
      </c>
      <c r="BF6957" s="401" t="str">
        <f t="shared" si="6554"/>
        <v/>
      </c>
      <c r="BG6957" s="401" t="str">
        <f t="shared" si="6555"/>
        <v/>
      </c>
      <c r="BI6957" s="401" t="str">
        <f t="shared" si="6556"/>
        <v/>
      </c>
      <c r="BJ6957" s="401" t="str">
        <f t="shared" si="6557"/>
        <v/>
      </c>
      <c r="BL6957" s="401" t="str">
        <f t="shared" si="6558"/>
        <v/>
      </c>
      <c r="BM6957" s="401" t="str">
        <f t="shared" si="6559"/>
        <v/>
      </c>
    </row>
    <row r="6958" spans="4:65" hidden="1" x14ac:dyDescent="0.3">
      <c r="D6958" s="688"/>
      <c r="F6958" s="400">
        <f t="shared" si="6560"/>
        <v>39</v>
      </c>
      <c r="G6958" s="401">
        <f t="shared" ca="1" si="6520"/>
        <v>-0.20000104719663647</v>
      </c>
      <c r="H6958" s="401">
        <f t="shared" ca="1" si="6521"/>
        <v>-0.11547065843718511</v>
      </c>
      <c r="J6958" s="401">
        <f t="shared" ca="1" si="6522"/>
        <v>-0.61435935394489705</v>
      </c>
      <c r="K6958" s="401">
        <f t="shared" ca="1" si="6523"/>
        <v>-0.55470053837925071</v>
      </c>
      <c r="M6958" s="401">
        <f t="shared" ca="1" si="6524"/>
        <v>-0.8</v>
      </c>
      <c r="N6958" s="401">
        <f t="shared" ca="1" si="6525"/>
        <v>-0.86188021535170045</v>
      </c>
      <c r="P6958" s="401">
        <f t="shared" ca="1" si="6526"/>
        <v>-0.20000104719663839</v>
      </c>
      <c r="Q6958" s="401">
        <f t="shared" ca="1" si="6527"/>
        <v>-0.71547065843718594</v>
      </c>
      <c r="S6958" s="401" t="e">
        <f t="shared" ca="1" si="6528"/>
        <v>#VALUE!</v>
      </c>
      <c r="T6958" s="401" t="e">
        <f t="shared" ca="1" si="6529"/>
        <v>#VALUE!</v>
      </c>
      <c r="V6958" s="401" t="e">
        <f t="shared" ca="1" si="6530"/>
        <v>#VALUE!</v>
      </c>
      <c r="W6958" s="401" t="e">
        <f t="shared" ca="1" si="6531"/>
        <v>#VALUE!</v>
      </c>
      <c r="Y6958" s="401" t="e">
        <f t="shared" ca="1" si="6532"/>
        <v>#VALUE!</v>
      </c>
      <c r="Z6958" s="401" t="e">
        <f t="shared" ca="1" si="6533"/>
        <v>#VALUE!</v>
      </c>
      <c r="AB6958" s="401" t="e">
        <f t="shared" ca="1" si="6534"/>
        <v>#VALUE!</v>
      </c>
      <c r="AC6958" s="401" t="e">
        <f t="shared" ca="1" si="6535"/>
        <v>#VALUE!</v>
      </c>
      <c r="AE6958" s="401" t="e">
        <f t="shared" ca="1" si="6536"/>
        <v>#VALUE!</v>
      </c>
      <c r="AF6958" s="401" t="e">
        <f t="shared" ca="1" si="6537"/>
        <v>#VALUE!</v>
      </c>
      <c r="AH6958" s="401" t="e">
        <f t="shared" ca="1" si="6538"/>
        <v>#VALUE!</v>
      </c>
      <c r="AI6958" s="401" t="e">
        <f t="shared" ca="1" si="6539"/>
        <v>#VALUE!</v>
      </c>
      <c r="AK6958" s="401" t="e">
        <f t="shared" ca="1" si="6540"/>
        <v>#VALUE!</v>
      </c>
      <c r="AL6958" s="401" t="e">
        <f t="shared" ca="1" si="6541"/>
        <v>#VALUE!</v>
      </c>
      <c r="AN6958" s="401" t="e">
        <f t="shared" ca="1" si="6542"/>
        <v>#VALUE!</v>
      </c>
      <c r="AO6958" s="401" t="e">
        <f t="shared" ca="1" si="6543"/>
        <v>#VALUE!</v>
      </c>
      <c r="AQ6958" s="401" t="e">
        <f t="shared" ca="1" si="6544"/>
        <v>#VALUE!</v>
      </c>
      <c r="AR6958" s="401" t="e">
        <f t="shared" ca="1" si="6545"/>
        <v>#VALUE!</v>
      </c>
      <c r="AT6958" s="401" t="e">
        <f t="shared" ca="1" si="6546"/>
        <v>#VALUE!</v>
      </c>
      <c r="AU6958" s="401" t="e">
        <f t="shared" ca="1" si="6547"/>
        <v>#VALUE!</v>
      </c>
      <c r="AW6958" s="401" t="e">
        <f t="shared" ca="1" si="6548"/>
        <v>#VALUE!</v>
      </c>
      <c r="AX6958" s="401" t="e">
        <f t="shared" ca="1" si="6549"/>
        <v>#VALUE!</v>
      </c>
      <c r="AZ6958" s="401" t="e">
        <f t="shared" ca="1" si="6550"/>
        <v>#VALUE!</v>
      </c>
      <c r="BA6958" s="401" t="e">
        <f t="shared" ca="1" si="6551"/>
        <v>#VALUE!</v>
      </c>
      <c r="BC6958" s="401" t="e">
        <f t="shared" ca="1" si="6552"/>
        <v>#VALUE!</v>
      </c>
      <c r="BD6958" s="401" t="e">
        <f t="shared" ca="1" si="6553"/>
        <v>#VALUE!</v>
      </c>
      <c r="BF6958" s="401" t="e">
        <f t="shared" ca="1" si="6554"/>
        <v>#VALUE!</v>
      </c>
      <c r="BG6958" s="401" t="e">
        <f t="shared" ca="1" si="6555"/>
        <v>#VALUE!</v>
      </c>
      <c r="BI6958" s="401" t="e">
        <f t="shared" ca="1" si="6556"/>
        <v>#VALUE!</v>
      </c>
      <c r="BJ6958" s="401" t="e">
        <f t="shared" ca="1" si="6557"/>
        <v>#VALUE!</v>
      </c>
      <c r="BL6958" s="401" t="e">
        <f t="shared" ca="1" si="6558"/>
        <v>#VALUE!</v>
      </c>
      <c r="BM6958" s="401" t="e">
        <f t="shared" ca="1" si="6559"/>
        <v>#VALUE!</v>
      </c>
    </row>
    <row r="6959" spans="4:65" hidden="1" x14ac:dyDescent="0.3">
      <c r="D6959" s="688"/>
      <c r="F6959" s="400">
        <f t="shared" si="6560"/>
        <v>40</v>
      </c>
      <c r="G6959" s="401" t="str">
        <f t="shared" si="6520"/>
        <v/>
      </c>
      <c r="H6959" s="401" t="str">
        <f t="shared" si="6521"/>
        <v/>
      </c>
      <c r="J6959" s="401" t="str">
        <f t="shared" si="6522"/>
        <v/>
      </c>
      <c r="K6959" s="401" t="str">
        <f t="shared" si="6523"/>
        <v/>
      </c>
      <c r="M6959" s="401" t="str">
        <f t="shared" si="6524"/>
        <v/>
      </c>
      <c r="N6959" s="401" t="str">
        <f t="shared" si="6525"/>
        <v/>
      </c>
      <c r="P6959" s="401" t="str">
        <f t="shared" si="6526"/>
        <v/>
      </c>
      <c r="Q6959" s="401" t="str">
        <f t="shared" si="6527"/>
        <v/>
      </c>
      <c r="S6959" s="401" t="str">
        <f t="shared" si="6528"/>
        <v/>
      </c>
      <c r="T6959" s="401" t="str">
        <f t="shared" si="6529"/>
        <v/>
      </c>
      <c r="V6959" s="401" t="str">
        <f t="shared" si="6530"/>
        <v/>
      </c>
      <c r="W6959" s="401" t="str">
        <f t="shared" si="6531"/>
        <v/>
      </c>
      <c r="Y6959" s="401" t="str">
        <f t="shared" si="6532"/>
        <v/>
      </c>
      <c r="Z6959" s="401" t="str">
        <f t="shared" si="6533"/>
        <v/>
      </c>
      <c r="AB6959" s="401" t="str">
        <f t="shared" si="6534"/>
        <v/>
      </c>
      <c r="AC6959" s="401" t="str">
        <f t="shared" si="6535"/>
        <v/>
      </c>
      <c r="AE6959" s="401" t="str">
        <f t="shared" si="6536"/>
        <v/>
      </c>
      <c r="AF6959" s="401" t="str">
        <f t="shared" si="6537"/>
        <v/>
      </c>
      <c r="AH6959" s="401" t="str">
        <f t="shared" si="6538"/>
        <v/>
      </c>
      <c r="AI6959" s="401" t="str">
        <f t="shared" si="6539"/>
        <v/>
      </c>
      <c r="AK6959" s="401" t="str">
        <f t="shared" si="6540"/>
        <v/>
      </c>
      <c r="AL6959" s="401" t="str">
        <f t="shared" si="6541"/>
        <v/>
      </c>
      <c r="AN6959" s="401" t="str">
        <f t="shared" si="6542"/>
        <v/>
      </c>
      <c r="AO6959" s="401" t="str">
        <f t="shared" si="6543"/>
        <v/>
      </c>
      <c r="AQ6959" s="401" t="str">
        <f t="shared" si="6544"/>
        <v/>
      </c>
      <c r="AR6959" s="401" t="str">
        <f t="shared" si="6545"/>
        <v/>
      </c>
      <c r="AT6959" s="401" t="str">
        <f t="shared" si="6546"/>
        <v/>
      </c>
      <c r="AU6959" s="401" t="str">
        <f t="shared" si="6547"/>
        <v/>
      </c>
      <c r="AW6959" s="401" t="str">
        <f t="shared" si="6548"/>
        <v/>
      </c>
      <c r="AX6959" s="401" t="str">
        <f t="shared" si="6549"/>
        <v/>
      </c>
      <c r="AZ6959" s="401" t="str">
        <f t="shared" si="6550"/>
        <v/>
      </c>
      <c r="BA6959" s="401" t="str">
        <f t="shared" si="6551"/>
        <v/>
      </c>
      <c r="BC6959" s="401" t="str">
        <f t="shared" si="6552"/>
        <v/>
      </c>
      <c r="BD6959" s="401" t="str">
        <f t="shared" si="6553"/>
        <v/>
      </c>
      <c r="BF6959" s="401" t="str">
        <f t="shared" si="6554"/>
        <v/>
      </c>
      <c r="BG6959" s="401" t="str">
        <f t="shared" si="6555"/>
        <v/>
      </c>
      <c r="BI6959" s="401" t="str">
        <f t="shared" si="6556"/>
        <v/>
      </c>
      <c r="BJ6959" s="401" t="str">
        <f t="shared" si="6557"/>
        <v/>
      </c>
      <c r="BL6959" s="401" t="str">
        <f t="shared" si="6558"/>
        <v/>
      </c>
      <c r="BM6959" s="401" t="str">
        <f t="shared" si="6559"/>
        <v/>
      </c>
    </row>
    <row r="6960" spans="4:65" hidden="1" x14ac:dyDescent="0.3">
      <c r="D6960" s="688"/>
      <c r="F6960" s="400">
        <f t="shared" si="6560"/>
        <v>41</v>
      </c>
      <c r="G6960" s="401">
        <f t="shared" ca="1" si="6520"/>
        <v>-0.16000101229000588</v>
      </c>
      <c r="H6960" s="401">
        <f t="shared" ca="1" si="6521"/>
        <v>-9.2376627516247506E-2</v>
      </c>
      <c r="J6960" s="401">
        <f t="shared" ca="1" si="6522"/>
        <v>-0.54507732164214195</v>
      </c>
      <c r="K6960" s="401">
        <f t="shared" ca="1" si="6523"/>
        <v>-0.51470053837925067</v>
      </c>
      <c r="M6960" s="401">
        <f t="shared" ca="1" si="6524"/>
        <v>-0.84</v>
      </c>
      <c r="N6960" s="401">
        <f t="shared" ca="1" si="6525"/>
        <v>-0.88497422611928556</v>
      </c>
      <c r="P6960" s="401">
        <f t="shared" ca="1" si="6526"/>
        <v>-0.16000101229000763</v>
      </c>
      <c r="Q6960" s="401">
        <f t="shared" ca="1" si="6527"/>
        <v>-0.69237662751624829</v>
      </c>
      <c r="S6960" s="401" t="e">
        <f t="shared" ca="1" si="6528"/>
        <v>#VALUE!</v>
      </c>
      <c r="T6960" s="401" t="e">
        <f t="shared" ca="1" si="6529"/>
        <v>#VALUE!</v>
      </c>
      <c r="V6960" s="401" t="e">
        <f t="shared" ca="1" si="6530"/>
        <v>#VALUE!</v>
      </c>
      <c r="W6960" s="401" t="e">
        <f t="shared" ca="1" si="6531"/>
        <v>#VALUE!</v>
      </c>
      <c r="Y6960" s="401" t="e">
        <f t="shared" ca="1" si="6532"/>
        <v>#VALUE!</v>
      </c>
      <c r="Z6960" s="401" t="e">
        <f t="shared" ca="1" si="6533"/>
        <v>#VALUE!</v>
      </c>
      <c r="AB6960" s="401" t="e">
        <f t="shared" ca="1" si="6534"/>
        <v>#VALUE!</v>
      </c>
      <c r="AC6960" s="401" t="e">
        <f t="shared" ca="1" si="6535"/>
        <v>#VALUE!</v>
      </c>
      <c r="AE6960" s="401" t="e">
        <f t="shared" ca="1" si="6536"/>
        <v>#VALUE!</v>
      </c>
      <c r="AF6960" s="401" t="e">
        <f t="shared" ca="1" si="6537"/>
        <v>#VALUE!</v>
      </c>
      <c r="AH6960" s="401" t="e">
        <f t="shared" ca="1" si="6538"/>
        <v>#VALUE!</v>
      </c>
      <c r="AI6960" s="401" t="e">
        <f t="shared" ca="1" si="6539"/>
        <v>#VALUE!</v>
      </c>
      <c r="AK6960" s="401" t="e">
        <f t="shared" ca="1" si="6540"/>
        <v>#VALUE!</v>
      </c>
      <c r="AL6960" s="401" t="e">
        <f t="shared" ca="1" si="6541"/>
        <v>#VALUE!</v>
      </c>
      <c r="AN6960" s="401" t="e">
        <f t="shared" ca="1" si="6542"/>
        <v>#VALUE!</v>
      </c>
      <c r="AO6960" s="401" t="e">
        <f t="shared" ca="1" si="6543"/>
        <v>#VALUE!</v>
      </c>
      <c r="AQ6960" s="401" t="e">
        <f t="shared" ca="1" si="6544"/>
        <v>#VALUE!</v>
      </c>
      <c r="AR6960" s="401" t="e">
        <f t="shared" ca="1" si="6545"/>
        <v>#VALUE!</v>
      </c>
      <c r="AT6960" s="401" t="e">
        <f t="shared" ca="1" si="6546"/>
        <v>#VALUE!</v>
      </c>
      <c r="AU6960" s="401" t="e">
        <f t="shared" ca="1" si="6547"/>
        <v>#VALUE!</v>
      </c>
      <c r="AW6960" s="401" t="e">
        <f t="shared" ca="1" si="6548"/>
        <v>#VALUE!</v>
      </c>
      <c r="AX6960" s="401" t="e">
        <f t="shared" ca="1" si="6549"/>
        <v>#VALUE!</v>
      </c>
      <c r="AZ6960" s="401" t="e">
        <f t="shared" ca="1" si="6550"/>
        <v>#VALUE!</v>
      </c>
      <c r="BA6960" s="401" t="e">
        <f t="shared" ca="1" si="6551"/>
        <v>#VALUE!</v>
      </c>
      <c r="BC6960" s="401" t="e">
        <f t="shared" ca="1" si="6552"/>
        <v>#VALUE!</v>
      </c>
      <c r="BD6960" s="401" t="e">
        <f t="shared" ca="1" si="6553"/>
        <v>#VALUE!</v>
      </c>
      <c r="BF6960" s="401" t="e">
        <f t="shared" ca="1" si="6554"/>
        <v>#VALUE!</v>
      </c>
      <c r="BG6960" s="401" t="e">
        <f t="shared" ca="1" si="6555"/>
        <v>#VALUE!</v>
      </c>
      <c r="BI6960" s="401" t="e">
        <f t="shared" ca="1" si="6556"/>
        <v>#VALUE!</v>
      </c>
      <c r="BJ6960" s="401" t="e">
        <f t="shared" ca="1" si="6557"/>
        <v>#VALUE!</v>
      </c>
      <c r="BL6960" s="401" t="e">
        <f t="shared" ca="1" si="6558"/>
        <v>#VALUE!</v>
      </c>
      <c r="BM6960" s="401" t="e">
        <f t="shared" ca="1" si="6559"/>
        <v>#VALUE!</v>
      </c>
    </row>
    <row r="6961" spans="4:65" hidden="1" x14ac:dyDescent="0.3">
      <c r="D6961" s="688"/>
      <c r="F6961" s="400">
        <f t="shared" si="6560"/>
        <v>42</v>
      </c>
      <c r="G6961" s="401" t="str">
        <f t="shared" si="6520"/>
        <v/>
      </c>
      <c r="H6961" s="401" t="str">
        <f t="shared" si="6521"/>
        <v/>
      </c>
      <c r="J6961" s="401" t="str">
        <f t="shared" si="6522"/>
        <v/>
      </c>
      <c r="K6961" s="401" t="str">
        <f t="shared" si="6523"/>
        <v/>
      </c>
      <c r="M6961" s="401" t="str">
        <f t="shared" si="6524"/>
        <v/>
      </c>
      <c r="N6961" s="401" t="str">
        <f t="shared" si="6525"/>
        <v/>
      </c>
      <c r="P6961" s="401" t="str">
        <f t="shared" si="6526"/>
        <v/>
      </c>
      <c r="Q6961" s="401" t="str">
        <f t="shared" si="6527"/>
        <v/>
      </c>
      <c r="S6961" s="401" t="str">
        <f t="shared" si="6528"/>
        <v/>
      </c>
      <c r="T6961" s="401" t="str">
        <f t="shared" si="6529"/>
        <v/>
      </c>
      <c r="V6961" s="401" t="str">
        <f t="shared" si="6530"/>
        <v/>
      </c>
      <c r="W6961" s="401" t="str">
        <f t="shared" si="6531"/>
        <v/>
      </c>
      <c r="Y6961" s="401" t="str">
        <f t="shared" si="6532"/>
        <v/>
      </c>
      <c r="Z6961" s="401" t="str">
        <f t="shared" si="6533"/>
        <v/>
      </c>
      <c r="AB6961" s="401" t="str">
        <f t="shared" si="6534"/>
        <v/>
      </c>
      <c r="AC6961" s="401" t="str">
        <f t="shared" si="6535"/>
        <v/>
      </c>
      <c r="AE6961" s="401" t="str">
        <f t="shared" si="6536"/>
        <v/>
      </c>
      <c r="AF6961" s="401" t="str">
        <f t="shared" si="6537"/>
        <v/>
      </c>
      <c r="AH6961" s="401" t="str">
        <f t="shared" si="6538"/>
        <v/>
      </c>
      <c r="AI6961" s="401" t="str">
        <f t="shared" si="6539"/>
        <v/>
      </c>
      <c r="AK6961" s="401" t="str">
        <f t="shared" si="6540"/>
        <v/>
      </c>
      <c r="AL6961" s="401" t="str">
        <f t="shared" si="6541"/>
        <v/>
      </c>
      <c r="AN6961" s="401" t="str">
        <f t="shared" si="6542"/>
        <v/>
      </c>
      <c r="AO6961" s="401" t="str">
        <f t="shared" si="6543"/>
        <v/>
      </c>
      <c r="AQ6961" s="401" t="str">
        <f t="shared" si="6544"/>
        <v/>
      </c>
      <c r="AR6961" s="401" t="str">
        <f t="shared" si="6545"/>
        <v/>
      </c>
      <c r="AT6961" s="401" t="str">
        <f t="shared" si="6546"/>
        <v/>
      </c>
      <c r="AU6961" s="401" t="str">
        <f t="shared" si="6547"/>
        <v/>
      </c>
      <c r="AW6961" s="401" t="str">
        <f t="shared" si="6548"/>
        <v/>
      </c>
      <c r="AX6961" s="401" t="str">
        <f t="shared" si="6549"/>
        <v/>
      </c>
      <c r="AZ6961" s="401" t="str">
        <f t="shared" si="6550"/>
        <v/>
      </c>
      <c r="BA6961" s="401" t="str">
        <f t="shared" si="6551"/>
        <v/>
      </c>
      <c r="BC6961" s="401" t="str">
        <f t="shared" si="6552"/>
        <v/>
      </c>
      <c r="BD6961" s="401" t="str">
        <f t="shared" si="6553"/>
        <v/>
      </c>
      <c r="BF6961" s="401" t="str">
        <f t="shared" si="6554"/>
        <v/>
      </c>
      <c r="BG6961" s="401" t="str">
        <f t="shared" si="6555"/>
        <v/>
      </c>
      <c r="BI6961" s="401" t="str">
        <f t="shared" si="6556"/>
        <v/>
      </c>
      <c r="BJ6961" s="401" t="str">
        <f t="shared" si="6557"/>
        <v/>
      </c>
      <c r="BL6961" s="401" t="str">
        <f t="shared" si="6558"/>
        <v/>
      </c>
      <c r="BM6961" s="401" t="str">
        <f t="shared" si="6559"/>
        <v/>
      </c>
    </row>
    <row r="6962" spans="4:65" hidden="1" x14ac:dyDescent="0.3">
      <c r="D6962" s="688"/>
      <c r="F6962" s="400">
        <f t="shared" si="6560"/>
        <v>43</v>
      </c>
      <c r="G6962" s="401">
        <f t="shared" ca="1" si="6520"/>
        <v>-0.12000097738337519</v>
      </c>
      <c r="H6962" s="401">
        <f t="shared" ca="1" si="6521"/>
        <v>-6.9282596595309859E-2</v>
      </c>
      <c r="J6962" s="401">
        <f t="shared" ca="1" si="6522"/>
        <v>-0.4757952893393867</v>
      </c>
      <c r="K6962" s="401">
        <f t="shared" ca="1" si="6523"/>
        <v>-0.47470053837925069</v>
      </c>
      <c r="M6962" s="401">
        <f t="shared" ca="1" si="6524"/>
        <v>-0.88</v>
      </c>
      <c r="N6962" s="401">
        <f t="shared" ca="1" si="6525"/>
        <v>-0.90806823688687066</v>
      </c>
      <c r="P6962" s="401">
        <f t="shared" ca="1" si="6526"/>
        <v>-0.12000097738337703</v>
      </c>
      <c r="Q6962" s="401">
        <f t="shared" ca="1" si="6527"/>
        <v>-0.66928259659531064</v>
      </c>
      <c r="S6962" s="401" t="e">
        <f t="shared" ca="1" si="6528"/>
        <v>#VALUE!</v>
      </c>
      <c r="T6962" s="401" t="e">
        <f t="shared" ca="1" si="6529"/>
        <v>#VALUE!</v>
      </c>
      <c r="V6962" s="401" t="e">
        <f t="shared" ca="1" si="6530"/>
        <v>#VALUE!</v>
      </c>
      <c r="W6962" s="401" t="e">
        <f t="shared" ca="1" si="6531"/>
        <v>#VALUE!</v>
      </c>
      <c r="Y6962" s="401" t="e">
        <f t="shared" ca="1" si="6532"/>
        <v>#VALUE!</v>
      </c>
      <c r="Z6962" s="401" t="e">
        <f t="shared" ca="1" si="6533"/>
        <v>#VALUE!</v>
      </c>
      <c r="AB6962" s="401" t="e">
        <f t="shared" ca="1" si="6534"/>
        <v>#VALUE!</v>
      </c>
      <c r="AC6962" s="401" t="e">
        <f t="shared" ca="1" si="6535"/>
        <v>#VALUE!</v>
      </c>
      <c r="AE6962" s="401" t="e">
        <f t="shared" ca="1" si="6536"/>
        <v>#VALUE!</v>
      </c>
      <c r="AF6962" s="401" t="e">
        <f t="shared" ca="1" si="6537"/>
        <v>#VALUE!</v>
      </c>
      <c r="AH6962" s="401" t="e">
        <f t="shared" ca="1" si="6538"/>
        <v>#VALUE!</v>
      </c>
      <c r="AI6962" s="401" t="e">
        <f t="shared" ca="1" si="6539"/>
        <v>#VALUE!</v>
      </c>
      <c r="AK6962" s="401" t="e">
        <f t="shared" ca="1" si="6540"/>
        <v>#VALUE!</v>
      </c>
      <c r="AL6962" s="401" t="e">
        <f t="shared" ca="1" si="6541"/>
        <v>#VALUE!</v>
      </c>
      <c r="AN6962" s="401" t="e">
        <f t="shared" ca="1" si="6542"/>
        <v>#VALUE!</v>
      </c>
      <c r="AO6962" s="401" t="e">
        <f t="shared" ca="1" si="6543"/>
        <v>#VALUE!</v>
      </c>
      <c r="AQ6962" s="401" t="e">
        <f t="shared" ca="1" si="6544"/>
        <v>#VALUE!</v>
      </c>
      <c r="AR6962" s="401" t="e">
        <f t="shared" ca="1" si="6545"/>
        <v>#VALUE!</v>
      </c>
      <c r="AT6962" s="401" t="e">
        <f t="shared" ca="1" si="6546"/>
        <v>#VALUE!</v>
      </c>
      <c r="AU6962" s="401" t="e">
        <f t="shared" ca="1" si="6547"/>
        <v>#VALUE!</v>
      </c>
      <c r="AW6962" s="401" t="e">
        <f t="shared" ca="1" si="6548"/>
        <v>#VALUE!</v>
      </c>
      <c r="AX6962" s="401" t="e">
        <f t="shared" ca="1" si="6549"/>
        <v>#VALUE!</v>
      </c>
      <c r="AZ6962" s="401" t="e">
        <f t="shared" ca="1" si="6550"/>
        <v>#VALUE!</v>
      </c>
      <c r="BA6962" s="401" t="e">
        <f t="shared" ca="1" si="6551"/>
        <v>#VALUE!</v>
      </c>
      <c r="BC6962" s="401" t="e">
        <f t="shared" ca="1" si="6552"/>
        <v>#VALUE!</v>
      </c>
      <c r="BD6962" s="401" t="e">
        <f t="shared" ca="1" si="6553"/>
        <v>#VALUE!</v>
      </c>
      <c r="BF6962" s="401" t="e">
        <f t="shared" ca="1" si="6554"/>
        <v>#VALUE!</v>
      </c>
      <c r="BG6962" s="401" t="e">
        <f t="shared" ca="1" si="6555"/>
        <v>#VALUE!</v>
      </c>
      <c r="BI6962" s="401" t="e">
        <f t="shared" ca="1" si="6556"/>
        <v>#VALUE!</v>
      </c>
      <c r="BJ6962" s="401" t="e">
        <f t="shared" ca="1" si="6557"/>
        <v>#VALUE!</v>
      </c>
      <c r="BL6962" s="401" t="e">
        <f t="shared" ca="1" si="6558"/>
        <v>#VALUE!</v>
      </c>
      <c r="BM6962" s="401" t="e">
        <f t="shared" ca="1" si="6559"/>
        <v>#VALUE!</v>
      </c>
    </row>
    <row r="6963" spans="4:65" hidden="1" x14ac:dyDescent="0.3">
      <c r="D6963" s="688"/>
      <c r="F6963" s="400">
        <f t="shared" si="6560"/>
        <v>44</v>
      </c>
      <c r="G6963" s="401" t="str">
        <f t="shared" si="6520"/>
        <v/>
      </c>
      <c r="H6963" s="401" t="str">
        <f t="shared" si="6521"/>
        <v/>
      </c>
      <c r="J6963" s="401" t="str">
        <f t="shared" si="6522"/>
        <v/>
      </c>
      <c r="K6963" s="401" t="str">
        <f t="shared" si="6523"/>
        <v/>
      </c>
      <c r="M6963" s="401" t="str">
        <f t="shared" si="6524"/>
        <v/>
      </c>
      <c r="N6963" s="401" t="str">
        <f t="shared" si="6525"/>
        <v/>
      </c>
      <c r="P6963" s="401" t="str">
        <f t="shared" si="6526"/>
        <v/>
      </c>
      <c r="Q6963" s="401" t="str">
        <f t="shared" si="6527"/>
        <v/>
      </c>
      <c r="S6963" s="401" t="str">
        <f t="shared" si="6528"/>
        <v/>
      </c>
      <c r="T6963" s="401" t="str">
        <f t="shared" si="6529"/>
        <v/>
      </c>
      <c r="V6963" s="401" t="str">
        <f t="shared" si="6530"/>
        <v/>
      </c>
      <c r="W6963" s="401" t="str">
        <f t="shared" si="6531"/>
        <v/>
      </c>
      <c r="Y6963" s="401" t="str">
        <f t="shared" si="6532"/>
        <v/>
      </c>
      <c r="Z6963" s="401" t="str">
        <f t="shared" si="6533"/>
        <v/>
      </c>
      <c r="AB6963" s="401" t="str">
        <f t="shared" si="6534"/>
        <v/>
      </c>
      <c r="AC6963" s="401" t="str">
        <f t="shared" si="6535"/>
        <v/>
      </c>
      <c r="AE6963" s="401" t="str">
        <f t="shared" si="6536"/>
        <v/>
      </c>
      <c r="AF6963" s="401" t="str">
        <f t="shared" si="6537"/>
        <v/>
      </c>
      <c r="AH6963" s="401" t="str">
        <f t="shared" si="6538"/>
        <v/>
      </c>
      <c r="AI6963" s="401" t="str">
        <f t="shared" si="6539"/>
        <v/>
      </c>
      <c r="AK6963" s="401" t="str">
        <f t="shared" si="6540"/>
        <v/>
      </c>
      <c r="AL6963" s="401" t="str">
        <f t="shared" si="6541"/>
        <v/>
      </c>
      <c r="AN6963" s="401" t="str">
        <f t="shared" si="6542"/>
        <v/>
      </c>
      <c r="AO6963" s="401" t="str">
        <f t="shared" si="6543"/>
        <v/>
      </c>
      <c r="AQ6963" s="401" t="str">
        <f t="shared" si="6544"/>
        <v/>
      </c>
      <c r="AR6963" s="401" t="str">
        <f t="shared" si="6545"/>
        <v/>
      </c>
      <c r="AT6963" s="401" t="str">
        <f t="shared" si="6546"/>
        <v/>
      </c>
      <c r="AU6963" s="401" t="str">
        <f t="shared" si="6547"/>
        <v/>
      </c>
      <c r="AW6963" s="401" t="str">
        <f t="shared" si="6548"/>
        <v/>
      </c>
      <c r="AX6963" s="401" t="str">
        <f t="shared" si="6549"/>
        <v/>
      </c>
      <c r="AZ6963" s="401" t="str">
        <f t="shared" si="6550"/>
        <v/>
      </c>
      <c r="BA6963" s="401" t="str">
        <f t="shared" si="6551"/>
        <v/>
      </c>
      <c r="BC6963" s="401" t="str">
        <f t="shared" si="6552"/>
        <v/>
      </c>
      <c r="BD6963" s="401" t="str">
        <f t="shared" si="6553"/>
        <v/>
      </c>
      <c r="BF6963" s="401" t="str">
        <f t="shared" si="6554"/>
        <v/>
      </c>
      <c r="BG6963" s="401" t="str">
        <f t="shared" si="6555"/>
        <v/>
      </c>
      <c r="BI6963" s="401" t="str">
        <f t="shared" si="6556"/>
        <v/>
      </c>
      <c r="BJ6963" s="401" t="str">
        <f t="shared" si="6557"/>
        <v/>
      </c>
      <c r="BL6963" s="401" t="str">
        <f t="shared" si="6558"/>
        <v/>
      </c>
      <c r="BM6963" s="401" t="str">
        <f t="shared" si="6559"/>
        <v/>
      </c>
    </row>
    <row r="6964" spans="4:65" hidden="1" x14ac:dyDescent="0.3">
      <c r="D6964" s="688"/>
      <c r="F6964" s="400">
        <f t="shared" si="6560"/>
        <v>45</v>
      </c>
      <c r="G6964" s="401">
        <f t="shared" ca="1" si="6520"/>
        <v>-8.0000942476744413E-2</v>
      </c>
      <c r="H6964" s="401">
        <f t="shared" ca="1" si="6521"/>
        <v>-4.6188565674372156E-2</v>
      </c>
      <c r="J6964" s="401">
        <f t="shared" ca="1" si="6522"/>
        <v>-0.4065132570366316</v>
      </c>
      <c r="K6964" s="401">
        <f t="shared" ca="1" si="6523"/>
        <v>-0.43470053837925071</v>
      </c>
      <c r="M6964" s="401">
        <f t="shared" ca="1" si="6524"/>
        <v>-0.92</v>
      </c>
      <c r="N6964" s="401">
        <f t="shared" ca="1" si="6525"/>
        <v>-0.93116224765445554</v>
      </c>
      <c r="P6964" s="401">
        <f t="shared" ca="1" si="6526"/>
        <v>-8.0000942476746398E-2</v>
      </c>
      <c r="Q6964" s="401">
        <f t="shared" ca="1" si="6527"/>
        <v>-0.64618856567437299</v>
      </c>
      <c r="S6964" s="401" t="e">
        <f t="shared" ca="1" si="6528"/>
        <v>#VALUE!</v>
      </c>
      <c r="T6964" s="401" t="e">
        <f t="shared" ca="1" si="6529"/>
        <v>#VALUE!</v>
      </c>
      <c r="V6964" s="401" t="e">
        <f t="shared" ca="1" si="6530"/>
        <v>#VALUE!</v>
      </c>
      <c r="W6964" s="401" t="e">
        <f t="shared" ca="1" si="6531"/>
        <v>#VALUE!</v>
      </c>
      <c r="Y6964" s="401" t="e">
        <f t="shared" ca="1" si="6532"/>
        <v>#VALUE!</v>
      </c>
      <c r="Z6964" s="401" t="e">
        <f t="shared" ca="1" si="6533"/>
        <v>#VALUE!</v>
      </c>
      <c r="AB6964" s="401" t="e">
        <f t="shared" ca="1" si="6534"/>
        <v>#VALUE!</v>
      </c>
      <c r="AC6964" s="401" t="e">
        <f t="shared" ca="1" si="6535"/>
        <v>#VALUE!</v>
      </c>
      <c r="AE6964" s="401" t="e">
        <f t="shared" ca="1" si="6536"/>
        <v>#VALUE!</v>
      </c>
      <c r="AF6964" s="401" t="e">
        <f t="shared" ca="1" si="6537"/>
        <v>#VALUE!</v>
      </c>
      <c r="AH6964" s="401" t="e">
        <f t="shared" ca="1" si="6538"/>
        <v>#VALUE!</v>
      </c>
      <c r="AI6964" s="401" t="e">
        <f t="shared" ca="1" si="6539"/>
        <v>#VALUE!</v>
      </c>
      <c r="AK6964" s="401" t="e">
        <f t="shared" ca="1" si="6540"/>
        <v>#VALUE!</v>
      </c>
      <c r="AL6964" s="401" t="e">
        <f t="shared" ca="1" si="6541"/>
        <v>#VALUE!</v>
      </c>
      <c r="AN6964" s="401" t="e">
        <f t="shared" ca="1" si="6542"/>
        <v>#VALUE!</v>
      </c>
      <c r="AO6964" s="401" t="e">
        <f t="shared" ca="1" si="6543"/>
        <v>#VALUE!</v>
      </c>
      <c r="AQ6964" s="401" t="e">
        <f t="shared" ca="1" si="6544"/>
        <v>#VALUE!</v>
      </c>
      <c r="AR6964" s="401" t="e">
        <f t="shared" ca="1" si="6545"/>
        <v>#VALUE!</v>
      </c>
      <c r="AT6964" s="401" t="e">
        <f t="shared" ca="1" si="6546"/>
        <v>#VALUE!</v>
      </c>
      <c r="AU6964" s="401" t="e">
        <f t="shared" ca="1" si="6547"/>
        <v>#VALUE!</v>
      </c>
      <c r="AW6964" s="401" t="e">
        <f t="shared" ca="1" si="6548"/>
        <v>#VALUE!</v>
      </c>
      <c r="AX6964" s="401" t="e">
        <f t="shared" ca="1" si="6549"/>
        <v>#VALUE!</v>
      </c>
      <c r="AZ6964" s="401" t="e">
        <f t="shared" ca="1" si="6550"/>
        <v>#VALUE!</v>
      </c>
      <c r="BA6964" s="401" t="e">
        <f t="shared" ca="1" si="6551"/>
        <v>#VALUE!</v>
      </c>
      <c r="BC6964" s="401" t="e">
        <f t="shared" ca="1" si="6552"/>
        <v>#VALUE!</v>
      </c>
      <c r="BD6964" s="401" t="e">
        <f t="shared" ca="1" si="6553"/>
        <v>#VALUE!</v>
      </c>
      <c r="BF6964" s="401" t="e">
        <f t="shared" ca="1" si="6554"/>
        <v>#VALUE!</v>
      </c>
      <c r="BG6964" s="401" t="e">
        <f t="shared" ca="1" si="6555"/>
        <v>#VALUE!</v>
      </c>
      <c r="BI6964" s="401" t="e">
        <f t="shared" ca="1" si="6556"/>
        <v>#VALUE!</v>
      </c>
      <c r="BJ6964" s="401" t="e">
        <f t="shared" ca="1" si="6557"/>
        <v>#VALUE!</v>
      </c>
      <c r="BL6964" s="401" t="e">
        <f t="shared" ca="1" si="6558"/>
        <v>#VALUE!</v>
      </c>
      <c r="BM6964" s="401" t="e">
        <f t="shared" ca="1" si="6559"/>
        <v>#VALUE!</v>
      </c>
    </row>
    <row r="6965" spans="4:65" hidden="1" x14ac:dyDescent="0.3">
      <c r="D6965" s="688"/>
      <c r="F6965" s="400">
        <f t="shared" si="6560"/>
        <v>46</v>
      </c>
      <c r="G6965" s="401" t="str">
        <f t="shared" si="6520"/>
        <v/>
      </c>
      <c r="H6965" s="401" t="str">
        <f t="shared" si="6521"/>
        <v/>
      </c>
      <c r="J6965" s="401" t="str">
        <f t="shared" si="6522"/>
        <v/>
      </c>
      <c r="K6965" s="401" t="str">
        <f t="shared" si="6523"/>
        <v/>
      </c>
      <c r="M6965" s="401" t="str">
        <f t="shared" si="6524"/>
        <v/>
      </c>
      <c r="N6965" s="401" t="str">
        <f t="shared" si="6525"/>
        <v/>
      </c>
      <c r="P6965" s="401" t="str">
        <f t="shared" si="6526"/>
        <v/>
      </c>
      <c r="Q6965" s="401" t="str">
        <f t="shared" si="6527"/>
        <v/>
      </c>
      <c r="S6965" s="401" t="str">
        <f t="shared" si="6528"/>
        <v/>
      </c>
      <c r="T6965" s="401" t="str">
        <f t="shared" si="6529"/>
        <v/>
      </c>
      <c r="V6965" s="401" t="str">
        <f t="shared" si="6530"/>
        <v/>
      </c>
      <c r="W6965" s="401" t="str">
        <f t="shared" si="6531"/>
        <v/>
      </c>
      <c r="Y6965" s="401" t="str">
        <f t="shared" si="6532"/>
        <v/>
      </c>
      <c r="Z6965" s="401" t="str">
        <f t="shared" si="6533"/>
        <v/>
      </c>
      <c r="AB6965" s="401" t="str">
        <f t="shared" si="6534"/>
        <v/>
      </c>
      <c r="AC6965" s="401" t="str">
        <f t="shared" si="6535"/>
        <v/>
      </c>
      <c r="AE6965" s="401" t="str">
        <f t="shared" si="6536"/>
        <v/>
      </c>
      <c r="AF6965" s="401" t="str">
        <f t="shared" si="6537"/>
        <v/>
      </c>
      <c r="AH6965" s="401" t="str">
        <f t="shared" si="6538"/>
        <v/>
      </c>
      <c r="AI6965" s="401" t="str">
        <f t="shared" si="6539"/>
        <v/>
      </c>
      <c r="AK6965" s="401" t="str">
        <f t="shared" si="6540"/>
        <v/>
      </c>
      <c r="AL6965" s="401" t="str">
        <f t="shared" si="6541"/>
        <v/>
      </c>
      <c r="AN6965" s="401" t="str">
        <f t="shared" si="6542"/>
        <v/>
      </c>
      <c r="AO6965" s="401" t="str">
        <f t="shared" si="6543"/>
        <v/>
      </c>
      <c r="AQ6965" s="401" t="str">
        <f t="shared" si="6544"/>
        <v/>
      </c>
      <c r="AR6965" s="401" t="str">
        <f t="shared" si="6545"/>
        <v/>
      </c>
      <c r="AT6965" s="401" t="str">
        <f t="shared" si="6546"/>
        <v/>
      </c>
      <c r="AU6965" s="401" t="str">
        <f t="shared" si="6547"/>
        <v/>
      </c>
      <c r="AW6965" s="401" t="str">
        <f t="shared" si="6548"/>
        <v/>
      </c>
      <c r="AX6965" s="401" t="str">
        <f t="shared" si="6549"/>
        <v/>
      </c>
      <c r="AZ6965" s="401" t="str">
        <f t="shared" si="6550"/>
        <v/>
      </c>
      <c r="BA6965" s="401" t="str">
        <f t="shared" si="6551"/>
        <v/>
      </c>
      <c r="BC6965" s="401" t="str">
        <f t="shared" si="6552"/>
        <v/>
      </c>
      <c r="BD6965" s="401" t="str">
        <f t="shared" si="6553"/>
        <v/>
      </c>
      <c r="BF6965" s="401" t="str">
        <f t="shared" si="6554"/>
        <v/>
      </c>
      <c r="BG6965" s="401" t="str">
        <f t="shared" si="6555"/>
        <v/>
      </c>
      <c r="BI6965" s="401" t="str">
        <f t="shared" si="6556"/>
        <v/>
      </c>
      <c r="BJ6965" s="401" t="str">
        <f t="shared" si="6557"/>
        <v/>
      </c>
      <c r="BL6965" s="401" t="str">
        <f t="shared" si="6558"/>
        <v/>
      </c>
      <c r="BM6965" s="401" t="str">
        <f t="shared" si="6559"/>
        <v/>
      </c>
    </row>
    <row r="6966" spans="4:65" hidden="1" x14ac:dyDescent="0.3">
      <c r="D6966" s="688"/>
      <c r="F6966" s="400">
        <f t="shared" si="6560"/>
        <v>47</v>
      </c>
      <c r="G6966" s="401">
        <f t="shared" ca="1" si="6520"/>
        <v>-4.0000907570113924E-2</v>
      </c>
      <c r="H6966" s="401">
        <f t="shared" ca="1" si="6521"/>
        <v>-2.309453475343461E-2</v>
      </c>
      <c r="J6966" s="401">
        <f t="shared" ca="1" si="6522"/>
        <v>-0.33723122473387651</v>
      </c>
      <c r="K6966" s="401">
        <f t="shared" ca="1" si="6523"/>
        <v>-0.39470053837925073</v>
      </c>
      <c r="M6966" s="401">
        <f t="shared" ca="1" si="6524"/>
        <v>-0.96000000000000019</v>
      </c>
      <c r="N6966" s="401">
        <f t="shared" ca="1" si="6525"/>
        <v>-0.95425625842204076</v>
      </c>
      <c r="P6966" s="401">
        <f t="shared" ca="1" si="6526"/>
        <v>-4.0000907570115686E-2</v>
      </c>
      <c r="Q6966" s="401">
        <f t="shared" ca="1" si="6527"/>
        <v>-0.62309453475343524</v>
      </c>
      <c r="S6966" s="401" t="e">
        <f t="shared" ca="1" si="6528"/>
        <v>#VALUE!</v>
      </c>
      <c r="T6966" s="401" t="e">
        <f t="shared" ca="1" si="6529"/>
        <v>#VALUE!</v>
      </c>
      <c r="V6966" s="401" t="e">
        <f t="shared" ca="1" si="6530"/>
        <v>#VALUE!</v>
      </c>
      <c r="W6966" s="401" t="e">
        <f t="shared" ca="1" si="6531"/>
        <v>#VALUE!</v>
      </c>
      <c r="Y6966" s="401" t="e">
        <f t="shared" ca="1" si="6532"/>
        <v>#VALUE!</v>
      </c>
      <c r="Z6966" s="401" t="e">
        <f t="shared" ca="1" si="6533"/>
        <v>#VALUE!</v>
      </c>
      <c r="AB6966" s="401" t="e">
        <f t="shared" ca="1" si="6534"/>
        <v>#VALUE!</v>
      </c>
      <c r="AC6966" s="401" t="e">
        <f t="shared" ca="1" si="6535"/>
        <v>#VALUE!</v>
      </c>
      <c r="AE6966" s="401" t="e">
        <f t="shared" ca="1" si="6536"/>
        <v>#VALUE!</v>
      </c>
      <c r="AF6966" s="401" t="e">
        <f t="shared" ca="1" si="6537"/>
        <v>#VALUE!</v>
      </c>
      <c r="AH6966" s="401" t="e">
        <f t="shared" ca="1" si="6538"/>
        <v>#VALUE!</v>
      </c>
      <c r="AI6966" s="401" t="e">
        <f t="shared" ca="1" si="6539"/>
        <v>#VALUE!</v>
      </c>
      <c r="AK6966" s="401" t="e">
        <f t="shared" ca="1" si="6540"/>
        <v>#VALUE!</v>
      </c>
      <c r="AL6966" s="401" t="e">
        <f t="shared" ca="1" si="6541"/>
        <v>#VALUE!</v>
      </c>
      <c r="AN6966" s="401" t="e">
        <f t="shared" ca="1" si="6542"/>
        <v>#VALUE!</v>
      </c>
      <c r="AO6966" s="401" t="e">
        <f t="shared" ca="1" si="6543"/>
        <v>#VALUE!</v>
      </c>
      <c r="AQ6966" s="401" t="e">
        <f t="shared" ca="1" si="6544"/>
        <v>#VALUE!</v>
      </c>
      <c r="AR6966" s="401" t="e">
        <f t="shared" ca="1" si="6545"/>
        <v>#VALUE!</v>
      </c>
      <c r="AT6966" s="401" t="e">
        <f t="shared" ca="1" si="6546"/>
        <v>#VALUE!</v>
      </c>
      <c r="AU6966" s="401" t="e">
        <f t="shared" ca="1" si="6547"/>
        <v>#VALUE!</v>
      </c>
      <c r="AW6966" s="401" t="e">
        <f t="shared" ca="1" si="6548"/>
        <v>#VALUE!</v>
      </c>
      <c r="AX6966" s="401" t="e">
        <f t="shared" ca="1" si="6549"/>
        <v>#VALUE!</v>
      </c>
      <c r="AZ6966" s="401" t="e">
        <f t="shared" ca="1" si="6550"/>
        <v>#VALUE!</v>
      </c>
      <c r="BA6966" s="401" t="e">
        <f t="shared" ca="1" si="6551"/>
        <v>#VALUE!</v>
      </c>
      <c r="BC6966" s="401" t="e">
        <f t="shared" ca="1" si="6552"/>
        <v>#VALUE!</v>
      </c>
      <c r="BD6966" s="401" t="e">
        <f t="shared" ca="1" si="6553"/>
        <v>#VALUE!</v>
      </c>
      <c r="BF6966" s="401" t="e">
        <f t="shared" ca="1" si="6554"/>
        <v>#VALUE!</v>
      </c>
      <c r="BG6966" s="401" t="e">
        <f t="shared" ca="1" si="6555"/>
        <v>#VALUE!</v>
      </c>
      <c r="BI6966" s="401" t="e">
        <f t="shared" ca="1" si="6556"/>
        <v>#VALUE!</v>
      </c>
      <c r="BJ6966" s="401" t="e">
        <f t="shared" ca="1" si="6557"/>
        <v>#VALUE!</v>
      </c>
      <c r="BL6966" s="401" t="e">
        <f t="shared" ca="1" si="6558"/>
        <v>#VALUE!</v>
      </c>
      <c r="BM6966" s="401" t="e">
        <f t="shared" ca="1" si="6559"/>
        <v>#VALUE!</v>
      </c>
    </row>
    <row r="6967" spans="4:65" hidden="1" x14ac:dyDescent="0.3">
      <c r="D6967" s="688"/>
      <c r="F6967" s="400">
        <f t="shared" si="6560"/>
        <v>48</v>
      </c>
      <c r="G6967" s="401" t="str">
        <f t="shared" si="6520"/>
        <v/>
      </c>
      <c r="H6967" s="401" t="str">
        <f t="shared" si="6521"/>
        <v/>
      </c>
      <c r="J6967" s="401" t="str">
        <f t="shared" si="6522"/>
        <v/>
      </c>
      <c r="K6967" s="401" t="str">
        <f t="shared" si="6523"/>
        <v/>
      </c>
      <c r="M6967" s="401" t="str">
        <f t="shared" si="6524"/>
        <v/>
      </c>
      <c r="N6967" s="401" t="str">
        <f t="shared" si="6525"/>
        <v/>
      </c>
      <c r="P6967" s="401" t="str">
        <f t="shared" si="6526"/>
        <v/>
      </c>
      <c r="Q6967" s="401" t="str">
        <f t="shared" si="6527"/>
        <v/>
      </c>
      <c r="S6967" s="401" t="str">
        <f t="shared" si="6528"/>
        <v/>
      </c>
      <c r="T6967" s="401" t="str">
        <f t="shared" si="6529"/>
        <v/>
      </c>
      <c r="V6967" s="401" t="str">
        <f t="shared" si="6530"/>
        <v/>
      </c>
      <c r="W6967" s="401" t="str">
        <f t="shared" si="6531"/>
        <v/>
      </c>
      <c r="Y6967" s="401" t="str">
        <f t="shared" si="6532"/>
        <v/>
      </c>
      <c r="Z6967" s="401" t="str">
        <f t="shared" si="6533"/>
        <v/>
      </c>
      <c r="AB6967" s="401" t="str">
        <f t="shared" si="6534"/>
        <v/>
      </c>
      <c r="AC6967" s="401" t="str">
        <f t="shared" si="6535"/>
        <v/>
      </c>
      <c r="AE6967" s="401" t="str">
        <f t="shared" si="6536"/>
        <v/>
      </c>
      <c r="AF6967" s="401" t="str">
        <f t="shared" si="6537"/>
        <v/>
      </c>
      <c r="AH6967" s="401" t="str">
        <f t="shared" si="6538"/>
        <v/>
      </c>
      <c r="AI6967" s="401" t="str">
        <f t="shared" si="6539"/>
        <v/>
      </c>
      <c r="AK6967" s="401" t="str">
        <f t="shared" si="6540"/>
        <v/>
      </c>
      <c r="AL6967" s="401" t="str">
        <f t="shared" si="6541"/>
        <v/>
      </c>
      <c r="AN6967" s="401" t="str">
        <f t="shared" si="6542"/>
        <v/>
      </c>
      <c r="AO6967" s="401" t="str">
        <f t="shared" si="6543"/>
        <v/>
      </c>
      <c r="AQ6967" s="401" t="str">
        <f t="shared" si="6544"/>
        <v/>
      </c>
      <c r="AR6967" s="401" t="str">
        <f t="shared" si="6545"/>
        <v/>
      </c>
      <c r="AT6967" s="401" t="str">
        <f t="shared" si="6546"/>
        <v/>
      </c>
      <c r="AU6967" s="401" t="str">
        <f t="shared" si="6547"/>
        <v/>
      </c>
      <c r="AW6967" s="401" t="str">
        <f t="shared" si="6548"/>
        <v/>
      </c>
      <c r="AX6967" s="401" t="str">
        <f t="shared" si="6549"/>
        <v/>
      </c>
      <c r="AZ6967" s="401" t="str">
        <f t="shared" si="6550"/>
        <v/>
      </c>
      <c r="BA6967" s="401" t="str">
        <f t="shared" si="6551"/>
        <v/>
      </c>
      <c r="BC6967" s="401" t="str">
        <f t="shared" si="6552"/>
        <v/>
      </c>
      <c r="BD6967" s="401" t="str">
        <f t="shared" si="6553"/>
        <v/>
      </c>
      <c r="BF6967" s="401" t="str">
        <f t="shared" si="6554"/>
        <v/>
      </c>
      <c r="BG6967" s="401" t="str">
        <f t="shared" si="6555"/>
        <v/>
      </c>
      <c r="BI6967" s="401" t="str">
        <f t="shared" si="6556"/>
        <v/>
      </c>
      <c r="BJ6967" s="401" t="str">
        <f t="shared" si="6557"/>
        <v/>
      </c>
      <c r="BL6967" s="401" t="str">
        <f t="shared" si="6558"/>
        <v/>
      </c>
      <c r="BM6967" s="401" t="str">
        <f t="shared" si="6559"/>
        <v/>
      </c>
    </row>
    <row r="6968" spans="4:65" hidden="1" x14ac:dyDescent="0.3">
      <c r="D6968" s="688"/>
      <c r="F6968" s="400">
        <f t="shared" si="6560"/>
        <v>49</v>
      </c>
      <c r="G6968" s="401">
        <f t="shared" ca="1" si="6520"/>
        <v>-8.726634832639232E-7</v>
      </c>
      <c r="H6968" s="401">
        <f t="shared" ca="1" si="6521"/>
        <v>-5.0383249697438253E-7</v>
      </c>
      <c r="J6968" s="401">
        <f t="shared" ca="1" si="6522"/>
        <v>-0.26794919243112136</v>
      </c>
      <c r="K6968" s="401">
        <f t="shared" ca="1" si="6523"/>
        <v>-0.35470053837925075</v>
      </c>
      <c r="M6968" s="401">
        <f t="shared" ca="1" si="6524"/>
        <v>-1.0000000000000002</v>
      </c>
      <c r="N6968" s="401">
        <f t="shared" ca="1" si="6525"/>
        <v>-0.97735026918962575</v>
      </c>
      <c r="P6968" s="401">
        <f t="shared" ca="1" si="6526"/>
        <v>-8.7266348483054579E-7</v>
      </c>
      <c r="Q6968" s="401">
        <f t="shared" ca="1" si="6527"/>
        <v>-0.6000005038324977</v>
      </c>
      <c r="S6968" s="401" t="e">
        <f t="shared" ca="1" si="6528"/>
        <v>#VALUE!</v>
      </c>
      <c r="T6968" s="401" t="e">
        <f t="shared" ca="1" si="6529"/>
        <v>#VALUE!</v>
      </c>
      <c r="V6968" s="401" t="e">
        <f t="shared" ca="1" si="6530"/>
        <v>#VALUE!</v>
      </c>
      <c r="W6968" s="401" t="e">
        <f t="shared" ca="1" si="6531"/>
        <v>#VALUE!</v>
      </c>
      <c r="Y6968" s="401" t="e">
        <f t="shared" ca="1" si="6532"/>
        <v>#VALUE!</v>
      </c>
      <c r="Z6968" s="401" t="e">
        <f t="shared" ca="1" si="6533"/>
        <v>#VALUE!</v>
      </c>
      <c r="AB6968" s="401" t="e">
        <f t="shared" ca="1" si="6534"/>
        <v>#VALUE!</v>
      </c>
      <c r="AC6968" s="401" t="e">
        <f t="shared" ca="1" si="6535"/>
        <v>#VALUE!</v>
      </c>
      <c r="AE6968" s="401" t="e">
        <f t="shared" ca="1" si="6536"/>
        <v>#VALUE!</v>
      </c>
      <c r="AF6968" s="401" t="e">
        <f t="shared" ca="1" si="6537"/>
        <v>#VALUE!</v>
      </c>
      <c r="AH6968" s="401" t="e">
        <f t="shared" ca="1" si="6538"/>
        <v>#VALUE!</v>
      </c>
      <c r="AI6968" s="401" t="e">
        <f t="shared" ca="1" si="6539"/>
        <v>#VALUE!</v>
      </c>
      <c r="AK6968" s="401" t="e">
        <f t="shared" ca="1" si="6540"/>
        <v>#VALUE!</v>
      </c>
      <c r="AL6968" s="401" t="e">
        <f t="shared" ca="1" si="6541"/>
        <v>#VALUE!</v>
      </c>
      <c r="AN6968" s="401" t="e">
        <f t="shared" ca="1" si="6542"/>
        <v>#VALUE!</v>
      </c>
      <c r="AO6968" s="401" t="e">
        <f t="shared" ca="1" si="6543"/>
        <v>#VALUE!</v>
      </c>
      <c r="AQ6968" s="401" t="e">
        <f t="shared" ca="1" si="6544"/>
        <v>#VALUE!</v>
      </c>
      <c r="AR6968" s="401" t="e">
        <f t="shared" ca="1" si="6545"/>
        <v>#VALUE!</v>
      </c>
      <c r="AT6968" s="401" t="e">
        <f t="shared" ca="1" si="6546"/>
        <v>#VALUE!</v>
      </c>
      <c r="AU6968" s="401" t="e">
        <f t="shared" ca="1" si="6547"/>
        <v>#VALUE!</v>
      </c>
      <c r="AW6968" s="401" t="e">
        <f t="shared" ca="1" si="6548"/>
        <v>#VALUE!</v>
      </c>
      <c r="AX6968" s="401" t="e">
        <f t="shared" ca="1" si="6549"/>
        <v>#VALUE!</v>
      </c>
      <c r="AZ6968" s="401" t="e">
        <f t="shared" ca="1" si="6550"/>
        <v>#VALUE!</v>
      </c>
      <c r="BA6968" s="401" t="e">
        <f t="shared" ca="1" si="6551"/>
        <v>#VALUE!</v>
      </c>
      <c r="BC6968" s="401" t="e">
        <f t="shared" ca="1" si="6552"/>
        <v>#VALUE!</v>
      </c>
      <c r="BD6968" s="401" t="e">
        <f t="shared" ca="1" si="6553"/>
        <v>#VALUE!</v>
      </c>
      <c r="BF6968" s="401" t="e">
        <f t="shared" ca="1" si="6554"/>
        <v>#VALUE!</v>
      </c>
      <c r="BG6968" s="401" t="e">
        <f t="shared" ca="1" si="6555"/>
        <v>#VALUE!</v>
      </c>
      <c r="BI6968" s="401" t="e">
        <f t="shared" ca="1" si="6556"/>
        <v>#VALUE!</v>
      </c>
      <c r="BJ6968" s="401" t="e">
        <f t="shared" ca="1" si="6557"/>
        <v>#VALUE!</v>
      </c>
      <c r="BL6968" s="401" t="e">
        <f t="shared" ca="1" si="6558"/>
        <v>#VALUE!</v>
      </c>
      <c r="BM6968" s="401" t="e">
        <f t="shared" ca="1" si="6559"/>
        <v>#VALUE!</v>
      </c>
    </row>
    <row r="6969" spans="4:65" hidden="1" x14ac:dyDescent="0.3">
      <c r="D6969" s="688"/>
      <c r="F6969" s="400">
        <f t="shared" si="6560"/>
        <v>50</v>
      </c>
      <c r="G6969" s="401" t="str">
        <f t="shared" si="6520"/>
        <v/>
      </c>
      <c r="H6969" s="401" t="str">
        <f t="shared" si="6521"/>
        <v/>
      </c>
      <c r="J6969" s="401" t="str">
        <f t="shared" si="6522"/>
        <v/>
      </c>
      <c r="K6969" s="401" t="str">
        <f t="shared" si="6523"/>
        <v/>
      </c>
      <c r="M6969" s="401" t="str">
        <f t="shared" si="6524"/>
        <v/>
      </c>
      <c r="N6969" s="401" t="str">
        <f t="shared" si="6525"/>
        <v/>
      </c>
      <c r="P6969" s="401" t="str">
        <f t="shared" si="6526"/>
        <v/>
      </c>
      <c r="Q6969" s="401" t="str">
        <f t="shared" si="6527"/>
        <v/>
      </c>
      <c r="S6969" s="401" t="str">
        <f t="shared" si="6528"/>
        <v/>
      </c>
      <c r="T6969" s="401" t="str">
        <f t="shared" si="6529"/>
        <v/>
      </c>
      <c r="V6969" s="401" t="str">
        <f t="shared" si="6530"/>
        <v/>
      </c>
      <c r="W6969" s="401" t="str">
        <f t="shared" si="6531"/>
        <v/>
      </c>
      <c r="Y6969" s="401" t="str">
        <f t="shared" si="6532"/>
        <v/>
      </c>
      <c r="Z6969" s="401" t="str">
        <f t="shared" si="6533"/>
        <v/>
      </c>
      <c r="AB6969" s="401" t="str">
        <f t="shared" si="6534"/>
        <v/>
      </c>
      <c r="AC6969" s="401" t="str">
        <f t="shared" si="6535"/>
        <v/>
      </c>
      <c r="AE6969" s="401" t="str">
        <f t="shared" si="6536"/>
        <v/>
      </c>
      <c r="AF6969" s="401" t="str">
        <f t="shared" si="6537"/>
        <v/>
      </c>
      <c r="AH6969" s="401" t="str">
        <f t="shared" si="6538"/>
        <v/>
      </c>
      <c r="AI6969" s="401" t="str">
        <f t="shared" si="6539"/>
        <v/>
      </c>
      <c r="AK6969" s="401" t="str">
        <f t="shared" si="6540"/>
        <v/>
      </c>
      <c r="AL6969" s="401" t="str">
        <f t="shared" si="6541"/>
        <v/>
      </c>
      <c r="AN6969" s="401" t="str">
        <f t="shared" si="6542"/>
        <v/>
      </c>
      <c r="AO6969" s="401" t="str">
        <f t="shared" si="6543"/>
        <v/>
      </c>
      <c r="AQ6969" s="401" t="str">
        <f t="shared" si="6544"/>
        <v/>
      </c>
      <c r="AR6969" s="401" t="str">
        <f t="shared" si="6545"/>
        <v/>
      </c>
      <c r="AT6969" s="401" t="str">
        <f t="shared" si="6546"/>
        <v/>
      </c>
      <c r="AU6969" s="401" t="str">
        <f t="shared" si="6547"/>
        <v/>
      </c>
      <c r="AW6969" s="401" t="str">
        <f t="shared" si="6548"/>
        <v/>
      </c>
      <c r="AX6969" s="401" t="str">
        <f t="shared" si="6549"/>
        <v/>
      </c>
      <c r="AZ6969" s="401" t="str">
        <f t="shared" si="6550"/>
        <v/>
      </c>
      <c r="BA6969" s="401" t="str">
        <f t="shared" si="6551"/>
        <v/>
      </c>
      <c r="BC6969" s="401" t="str">
        <f t="shared" si="6552"/>
        <v/>
      </c>
      <c r="BD6969" s="401" t="str">
        <f t="shared" si="6553"/>
        <v/>
      </c>
      <c r="BF6969" s="401" t="str">
        <f t="shared" si="6554"/>
        <v/>
      </c>
      <c r="BG6969" s="401" t="str">
        <f t="shared" si="6555"/>
        <v/>
      </c>
      <c r="BI6969" s="401" t="str">
        <f t="shared" si="6556"/>
        <v/>
      </c>
      <c r="BJ6969" s="401" t="str">
        <f t="shared" si="6557"/>
        <v/>
      </c>
      <c r="BL6969" s="401" t="str">
        <f t="shared" si="6558"/>
        <v/>
      </c>
      <c r="BM6969" s="401" t="str">
        <f t="shared" si="6559"/>
        <v/>
      </c>
    </row>
    <row r="6970" spans="4:65" hidden="1" x14ac:dyDescent="0.3">
      <c r="D6970" s="688"/>
      <c r="F6970" s="400">
        <f t="shared" si="6560"/>
        <v>51</v>
      </c>
      <c r="G6970" s="401">
        <f t="shared" ca="1" si="6520"/>
        <v>3.9999162243147361E-2</v>
      </c>
      <c r="H6970" s="401">
        <f t="shared" ca="1" si="6521"/>
        <v>2.3093527088440639E-2</v>
      </c>
      <c r="J6970" s="401">
        <f t="shared" ca="1" si="6522"/>
        <v>-0.19866716012836624</v>
      </c>
      <c r="K6970" s="401">
        <f t="shared" ca="1" si="6523"/>
        <v>-0.31470053837925083</v>
      </c>
      <c r="M6970" s="401">
        <f t="shared" ca="1" si="6524"/>
        <v>-1.0400000000000003</v>
      </c>
      <c r="N6970" s="401">
        <f t="shared" ca="1" si="6525"/>
        <v>-1.0004442799572109</v>
      </c>
      <c r="P6970" s="401">
        <f t="shared" ca="1" si="6526"/>
        <v>3.9999162243145807E-2</v>
      </c>
      <c r="Q6970" s="401">
        <f t="shared" ca="1" si="6527"/>
        <v>-0.57690647291155994</v>
      </c>
      <c r="S6970" s="401" t="e">
        <f t="shared" ca="1" si="6528"/>
        <v>#VALUE!</v>
      </c>
      <c r="T6970" s="401" t="e">
        <f t="shared" ca="1" si="6529"/>
        <v>#VALUE!</v>
      </c>
      <c r="V6970" s="401" t="e">
        <f t="shared" ca="1" si="6530"/>
        <v>#VALUE!</v>
      </c>
      <c r="W6970" s="401" t="e">
        <f t="shared" ca="1" si="6531"/>
        <v>#VALUE!</v>
      </c>
      <c r="Y6970" s="401" t="e">
        <f t="shared" ca="1" si="6532"/>
        <v>#VALUE!</v>
      </c>
      <c r="Z6970" s="401" t="e">
        <f t="shared" ca="1" si="6533"/>
        <v>#VALUE!</v>
      </c>
      <c r="AB6970" s="401" t="e">
        <f t="shared" ca="1" si="6534"/>
        <v>#VALUE!</v>
      </c>
      <c r="AC6970" s="401" t="e">
        <f t="shared" ca="1" si="6535"/>
        <v>#VALUE!</v>
      </c>
      <c r="AE6970" s="401" t="e">
        <f t="shared" ca="1" si="6536"/>
        <v>#VALUE!</v>
      </c>
      <c r="AF6970" s="401" t="e">
        <f t="shared" ca="1" si="6537"/>
        <v>#VALUE!</v>
      </c>
      <c r="AH6970" s="401" t="e">
        <f t="shared" ca="1" si="6538"/>
        <v>#VALUE!</v>
      </c>
      <c r="AI6970" s="401" t="e">
        <f t="shared" ca="1" si="6539"/>
        <v>#VALUE!</v>
      </c>
      <c r="AK6970" s="401" t="e">
        <f t="shared" ca="1" si="6540"/>
        <v>#VALUE!</v>
      </c>
      <c r="AL6970" s="401" t="e">
        <f t="shared" ca="1" si="6541"/>
        <v>#VALUE!</v>
      </c>
      <c r="AN6970" s="401" t="e">
        <f t="shared" ca="1" si="6542"/>
        <v>#VALUE!</v>
      </c>
      <c r="AO6970" s="401" t="e">
        <f t="shared" ca="1" si="6543"/>
        <v>#VALUE!</v>
      </c>
      <c r="AQ6970" s="401" t="e">
        <f t="shared" ca="1" si="6544"/>
        <v>#VALUE!</v>
      </c>
      <c r="AR6970" s="401" t="e">
        <f t="shared" ca="1" si="6545"/>
        <v>#VALUE!</v>
      </c>
      <c r="AT6970" s="401" t="e">
        <f t="shared" ca="1" si="6546"/>
        <v>#VALUE!</v>
      </c>
      <c r="AU6970" s="401" t="e">
        <f t="shared" ca="1" si="6547"/>
        <v>#VALUE!</v>
      </c>
      <c r="AW6970" s="401" t="e">
        <f t="shared" ca="1" si="6548"/>
        <v>#VALUE!</v>
      </c>
      <c r="AX6970" s="401" t="e">
        <f t="shared" ca="1" si="6549"/>
        <v>#VALUE!</v>
      </c>
      <c r="AZ6970" s="401" t="e">
        <f t="shared" ca="1" si="6550"/>
        <v>#VALUE!</v>
      </c>
      <c r="BA6970" s="401" t="e">
        <f t="shared" ca="1" si="6551"/>
        <v>#VALUE!</v>
      </c>
      <c r="BC6970" s="401" t="e">
        <f t="shared" ca="1" si="6552"/>
        <v>#VALUE!</v>
      </c>
      <c r="BD6970" s="401" t="e">
        <f t="shared" ca="1" si="6553"/>
        <v>#VALUE!</v>
      </c>
      <c r="BF6970" s="401" t="e">
        <f t="shared" ca="1" si="6554"/>
        <v>#VALUE!</v>
      </c>
      <c r="BG6970" s="401" t="e">
        <f t="shared" ca="1" si="6555"/>
        <v>#VALUE!</v>
      </c>
      <c r="BI6970" s="401" t="e">
        <f t="shared" ca="1" si="6556"/>
        <v>#VALUE!</v>
      </c>
      <c r="BJ6970" s="401" t="e">
        <f t="shared" ca="1" si="6557"/>
        <v>#VALUE!</v>
      </c>
      <c r="BL6970" s="401" t="e">
        <f t="shared" ca="1" si="6558"/>
        <v>#VALUE!</v>
      </c>
      <c r="BM6970" s="401" t="e">
        <f t="shared" ca="1" si="6559"/>
        <v>#VALUE!</v>
      </c>
    </row>
    <row r="6971" spans="4:65" hidden="1" x14ac:dyDescent="0.3">
      <c r="D6971" s="688"/>
      <c r="F6971" s="400">
        <f t="shared" si="6560"/>
        <v>52</v>
      </c>
      <c r="G6971" s="401" t="str">
        <f t="shared" si="6520"/>
        <v/>
      </c>
      <c r="H6971" s="401" t="str">
        <f t="shared" si="6521"/>
        <v/>
      </c>
      <c r="J6971" s="401" t="str">
        <f t="shared" si="6522"/>
        <v/>
      </c>
      <c r="K6971" s="401" t="str">
        <f t="shared" si="6523"/>
        <v/>
      </c>
      <c r="M6971" s="401" t="str">
        <f t="shared" si="6524"/>
        <v/>
      </c>
      <c r="N6971" s="401" t="str">
        <f t="shared" si="6525"/>
        <v/>
      </c>
      <c r="P6971" s="401" t="str">
        <f t="shared" si="6526"/>
        <v/>
      </c>
      <c r="Q6971" s="401" t="str">
        <f t="shared" si="6527"/>
        <v/>
      </c>
      <c r="S6971" s="401" t="str">
        <f t="shared" si="6528"/>
        <v/>
      </c>
      <c r="T6971" s="401" t="str">
        <f t="shared" si="6529"/>
        <v/>
      </c>
      <c r="V6971" s="401" t="str">
        <f t="shared" si="6530"/>
        <v/>
      </c>
      <c r="W6971" s="401" t="str">
        <f t="shared" si="6531"/>
        <v/>
      </c>
      <c r="Y6971" s="401" t="str">
        <f t="shared" si="6532"/>
        <v/>
      </c>
      <c r="Z6971" s="401" t="str">
        <f t="shared" si="6533"/>
        <v/>
      </c>
      <c r="AB6971" s="401" t="str">
        <f t="shared" si="6534"/>
        <v/>
      </c>
      <c r="AC6971" s="401" t="str">
        <f t="shared" si="6535"/>
        <v/>
      </c>
      <c r="AE6971" s="401" t="str">
        <f t="shared" si="6536"/>
        <v/>
      </c>
      <c r="AF6971" s="401" t="str">
        <f t="shared" si="6537"/>
        <v/>
      </c>
      <c r="AH6971" s="401" t="str">
        <f t="shared" si="6538"/>
        <v/>
      </c>
      <c r="AI6971" s="401" t="str">
        <f t="shared" si="6539"/>
        <v/>
      </c>
      <c r="AK6971" s="401" t="str">
        <f t="shared" si="6540"/>
        <v/>
      </c>
      <c r="AL6971" s="401" t="str">
        <f t="shared" si="6541"/>
        <v/>
      </c>
      <c r="AN6971" s="401" t="str">
        <f t="shared" si="6542"/>
        <v/>
      </c>
      <c r="AO6971" s="401" t="str">
        <f t="shared" si="6543"/>
        <v/>
      </c>
      <c r="AQ6971" s="401" t="str">
        <f t="shared" si="6544"/>
        <v/>
      </c>
      <c r="AR6971" s="401" t="str">
        <f t="shared" si="6545"/>
        <v/>
      </c>
      <c r="AT6971" s="401" t="str">
        <f t="shared" si="6546"/>
        <v/>
      </c>
      <c r="AU6971" s="401" t="str">
        <f t="shared" si="6547"/>
        <v/>
      </c>
      <c r="AW6971" s="401" t="str">
        <f t="shared" si="6548"/>
        <v/>
      </c>
      <c r="AX6971" s="401" t="str">
        <f t="shared" si="6549"/>
        <v/>
      </c>
      <c r="AZ6971" s="401" t="str">
        <f t="shared" si="6550"/>
        <v/>
      </c>
      <c r="BA6971" s="401" t="str">
        <f t="shared" si="6551"/>
        <v/>
      </c>
      <c r="BC6971" s="401" t="str">
        <f t="shared" si="6552"/>
        <v/>
      </c>
      <c r="BD6971" s="401" t="str">
        <f t="shared" si="6553"/>
        <v/>
      </c>
      <c r="BF6971" s="401" t="str">
        <f t="shared" si="6554"/>
        <v/>
      </c>
      <c r="BG6971" s="401" t="str">
        <f t="shared" si="6555"/>
        <v/>
      </c>
      <c r="BI6971" s="401" t="str">
        <f t="shared" si="6556"/>
        <v/>
      </c>
      <c r="BJ6971" s="401" t="str">
        <f t="shared" si="6557"/>
        <v/>
      </c>
      <c r="BL6971" s="401" t="str">
        <f t="shared" si="6558"/>
        <v/>
      </c>
      <c r="BM6971" s="401" t="str">
        <f t="shared" si="6559"/>
        <v/>
      </c>
    </row>
    <row r="6972" spans="4:65" hidden="1" x14ac:dyDescent="0.3">
      <c r="D6972" s="688"/>
      <c r="F6972" s="400">
        <f t="shared" si="6560"/>
        <v>53</v>
      </c>
      <c r="G6972" s="401">
        <f t="shared" ca="1" si="6520"/>
        <v>7.9999197149778031E-2</v>
      </c>
      <c r="H6972" s="401">
        <f t="shared" ca="1" si="6521"/>
        <v>4.6187558009378293E-2</v>
      </c>
      <c r="J6972" s="401">
        <f t="shared" ca="1" si="6522"/>
        <v>-0.12938512782561107</v>
      </c>
      <c r="K6972" s="401">
        <f t="shared" ca="1" si="6523"/>
        <v>-0.27470053837925079</v>
      </c>
      <c r="M6972" s="401">
        <f t="shared" ca="1" si="6524"/>
        <v>-1.0800000000000005</v>
      </c>
      <c r="N6972" s="401">
        <f t="shared" ca="1" si="6525"/>
        <v>-1.0235382907247959</v>
      </c>
      <c r="P6972" s="401">
        <f t="shared" ca="1" si="6526"/>
        <v>7.9999197149776588E-2</v>
      </c>
      <c r="Q6972" s="401">
        <f t="shared" ca="1" si="6527"/>
        <v>-0.5538124419906223</v>
      </c>
      <c r="S6972" s="401" t="e">
        <f t="shared" ca="1" si="6528"/>
        <v>#VALUE!</v>
      </c>
      <c r="T6972" s="401" t="e">
        <f t="shared" ca="1" si="6529"/>
        <v>#VALUE!</v>
      </c>
      <c r="V6972" s="401" t="e">
        <f t="shared" ca="1" si="6530"/>
        <v>#VALUE!</v>
      </c>
      <c r="W6972" s="401" t="e">
        <f t="shared" ca="1" si="6531"/>
        <v>#VALUE!</v>
      </c>
      <c r="Y6972" s="401" t="e">
        <f t="shared" ca="1" si="6532"/>
        <v>#VALUE!</v>
      </c>
      <c r="Z6972" s="401" t="e">
        <f t="shared" ca="1" si="6533"/>
        <v>#VALUE!</v>
      </c>
      <c r="AB6972" s="401" t="e">
        <f t="shared" ca="1" si="6534"/>
        <v>#VALUE!</v>
      </c>
      <c r="AC6972" s="401" t="e">
        <f t="shared" ca="1" si="6535"/>
        <v>#VALUE!</v>
      </c>
      <c r="AE6972" s="401" t="e">
        <f t="shared" ca="1" si="6536"/>
        <v>#VALUE!</v>
      </c>
      <c r="AF6972" s="401" t="e">
        <f t="shared" ca="1" si="6537"/>
        <v>#VALUE!</v>
      </c>
      <c r="AH6972" s="401" t="e">
        <f t="shared" ca="1" si="6538"/>
        <v>#VALUE!</v>
      </c>
      <c r="AI6972" s="401" t="e">
        <f t="shared" ca="1" si="6539"/>
        <v>#VALUE!</v>
      </c>
      <c r="AK6972" s="401" t="e">
        <f t="shared" ca="1" si="6540"/>
        <v>#VALUE!</v>
      </c>
      <c r="AL6972" s="401" t="e">
        <f t="shared" ca="1" si="6541"/>
        <v>#VALUE!</v>
      </c>
      <c r="AN6972" s="401" t="e">
        <f t="shared" ca="1" si="6542"/>
        <v>#VALUE!</v>
      </c>
      <c r="AO6972" s="401" t="e">
        <f t="shared" ca="1" si="6543"/>
        <v>#VALUE!</v>
      </c>
      <c r="AQ6972" s="401" t="e">
        <f t="shared" ca="1" si="6544"/>
        <v>#VALUE!</v>
      </c>
      <c r="AR6972" s="401" t="e">
        <f t="shared" ca="1" si="6545"/>
        <v>#VALUE!</v>
      </c>
      <c r="AT6972" s="401" t="e">
        <f t="shared" ca="1" si="6546"/>
        <v>#VALUE!</v>
      </c>
      <c r="AU6972" s="401" t="e">
        <f t="shared" ca="1" si="6547"/>
        <v>#VALUE!</v>
      </c>
      <c r="AW6972" s="401" t="e">
        <f t="shared" ca="1" si="6548"/>
        <v>#VALUE!</v>
      </c>
      <c r="AX6972" s="401" t="e">
        <f t="shared" ca="1" si="6549"/>
        <v>#VALUE!</v>
      </c>
      <c r="AZ6972" s="401" t="e">
        <f t="shared" ca="1" si="6550"/>
        <v>#VALUE!</v>
      </c>
      <c r="BA6972" s="401" t="e">
        <f t="shared" ca="1" si="6551"/>
        <v>#VALUE!</v>
      </c>
      <c r="BC6972" s="401" t="e">
        <f t="shared" ca="1" si="6552"/>
        <v>#VALUE!</v>
      </c>
      <c r="BD6972" s="401" t="e">
        <f t="shared" ca="1" si="6553"/>
        <v>#VALUE!</v>
      </c>
      <c r="BF6972" s="401" t="e">
        <f t="shared" ca="1" si="6554"/>
        <v>#VALUE!</v>
      </c>
      <c r="BG6972" s="401" t="e">
        <f t="shared" ca="1" si="6555"/>
        <v>#VALUE!</v>
      </c>
      <c r="BI6972" s="401" t="e">
        <f t="shared" ca="1" si="6556"/>
        <v>#VALUE!</v>
      </c>
      <c r="BJ6972" s="401" t="e">
        <f t="shared" ca="1" si="6557"/>
        <v>#VALUE!</v>
      </c>
      <c r="BL6972" s="401" t="e">
        <f t="shared" ca="1" si="6558"/>
        <v>#VALUE!</v>
      </c>
      <c r="BM6972" s="401" t="e">
        <f t="shared" ca="1" si="6559"/>
        <v>#VALUE!</v>
      </c>
    </row>
    <row r="6973" spans="4:65" hidden="1" x14ac:dyDescent="0.3">
      <c r="D6973" s="688"/>
      <c r="F6973" s="400">
        <f t="shared" si="6560"/>
        <v>54</v>
      </c>
      <c r="G6973" s="401" t="str">
        <f t="shared" si="6520"/>
        <v/>
      </c>
      <c r="H6973" s="401" t="str">
        <f t="shared" si="6521"/>
        <v/>
      </c>
      <c r="J6973" s="401" t="str">
        <f t="shared" si="6522"/>
        <v/>
      </c>
      <c r="K6973" s="401" t="str">
        <f t="shared" si="6523"/>
        <v/>
      </c>
      <c r="M6973" s="401" t="str">
        <f t="shared" si="6524"/>
        <v/>
      </c>
      <c r="N6973" s="401" t="str">
        <f t="shared" si="6525"/>
        <v/>
      </c>
      <c r="P6973" s="401" t="str">
        <f t="shared" si="6526"/>
        <v/>
      </c>
      <c r="Q6973" s="401" t="str">
        <f t="shared" si="6527"/>
        <v/>
      </c>
      <c r="S6973" s="401" t="str">
        <f t="shared" si="6528"/>
        <v/>
      </c>
      <c r="T6973" s="401" t="str">
        <f t="shared" si="6529"/>
        <v/>
      </c>
      <c r="V6973" s="401" t="str">
        <f t="shared" si="6530"/>
        <v/>
      </c>
      <c r="W6973" s="401" t="str">
        <f t="shared" si="6531"/>
        <v/>
      </c>
      <c r="Y6973" s="401" t="str">
        <f t="shared" si="6532"/>
        <v/>
      </c>
      <c r="Z6973" s="401" t="str">
        <f t="shared" si="6533"/>
        <v/>
      </c>
      <c r="AB6973" s="401" t="str">
        <f t="shared" si="6534"/>
        <v/>
      </c>
      <c r="AC6973" s="401" t="str">
        <f t="shared" si="6535"/>
        <v/>
      </c>
      <c r="AE6973" s="401" t="str">
        <f t="shared" si="6536"/>
        <v/>
      </c>
      <c r="AF6973" s="401" t="str">
        <f t="shared" si="6537"/>
        <v/>
      </c>
      <c r="AH6973" s="401" t="str">
        <f t="shared" si="6538"/>
        <v/>
      </c>
      <c r="AI6973" s="401" t="str">
        <f t="shared" si="6539"/>
        <v/>
      </c>
      <c r="AK6973" s="401" t="str">
        <f t="shared" si="6540"/>
        <v/>
      </c>
      <c r="AL6973" s="401" t="str">
        <f t="shared" si="6541"/>
        <v/>
      </c>
      <c r="AN6973" s="401" t="str">
        <f t="shared" si="6542"/>
        <v/>
      </c>
      <c r="AO6973" s="401" t="str">
        <f t="shared" si="6543"/>
        <v/>
      </c>
      <c r="AQ6973" s="401" t="str">
        <f t="shared" si="6544"/>
        <v/>
      </c>
      <c r="AR6973" s="401" t="str">
        <f t="shared" si="6545"/>
        <v/>
      </c>
      <c r="AT6973" s="401" t="str">
        <f t="shared" si="6546"/>
        <v/>
      </c>
      <c r="AU6973" s="401" t="str">
        <f t="shared" si="6547"/>
        <v/>
      </c>
      <c r="AW6973" s="401" t="str">
        <f t="shared" si="6548"/>
        <v/>
      </c>
      <c r="AX6973" s="401" t="str">
        <f t="shared" si="6549"/>
        <v/>
      </c>
      <c r="AZ6973" s="401" t="str">
        <f t="shared" si="6550"/>
        <v/>
      </c>
      <c r="BA6973" s="401" t="str">
        <f t="shared" si="6551"/>
        <v/>
      </c>
      <c r="BC6973" s="401" t="str">
        <f t="shared" si="6552"/>
        <v/>
      </c>
      <c r="BD6973" s="401" t="str">
        <f t="shared" si="6553"/>
        <v/>
      </c>
      <c r="BF6973" s="401" t="str">
        <f t="shared" si="6554"/>
        <v/>
      </c>
      <c r="BG6973" s="401" t="str">
        <f t="shared" si="6555"/>
        <v/>
      </c>
      <c r="BI6973" s="401" t="str">
        <f t="shared" si="6556"/>
        <v/>
      </c>
      <c r="BJ6973" s="401" t="str">
        <f t="shared" si="6557"/>
        <v/>
      </c>
      <c r="BL6973" s="401" t="str">
        <f t="shared" si="6558"/>
        <v/>
      </c>
      <c r="BM6973" s="401" t="str">
        <f t="shared" si="6559"/>
        <v/>
      </c>
    </row>
    <row r="6974" spans="4:65" hidden="1" x14ac:dyDescent="0.3">
      <c r="D6974" s="688"/>
      <c r="F6974" s="400">
        <f t="shared" si="6560"/>
        <v>55</v>
      </c>
      <c r="G6974" s="401">
        <f t="shared" ca="1" si="6520"/>
        <v>0.11999923205640875</v>
      </c>
      <c r="H6974" s="401">
        <f t="shared" ca="1" si="6521"/>
        <v>6.9281588930315954E-2</v>
      </c>
      <c r="J6974" s="401">
        <f t="shared" ca="1" si="6522"/>
        <v>-6.0103095522855976E-2</v>
      </c>
      <c r="K6974" s="401">
        <f t="shared" ca="1" si="6523"/>
        <v>-0.23470053837925078</v>
      </c>
      <c r="M6974" s="401">
        <f t="shared" ca="1" si="6524"/>
        <v>-1.1200000000000003</v>
      </c>
      <c r="N6974" s="401">
        <f t="shared" ca="1" si="6525"/>
        <v>-1.0466323014923806</v>
      </c>
      <c r="P6974" s="401">
        <f t="shared" ca="1" si="6526"/>
        <v>0.11999923205640729</v>
      </c>
      <c r="Q6974" s="401">
        <f t="shared" ca="1" si="6527"/>
        <v>-0.53071841106968454</v>
      </c>
      <c r="S6974" s="401" t="e">
        <f t="shared" ca="1" si="6528"/>
        <v>#VALUE!</v>
      </c>
      <c r="T6974" s="401" t="e">
        <f t="shared" ca="1" si="6529"/>
        <v>#VALUE!</v>
      </c>
      <c r="V6974" s="401" t="e">
        <f t="shared" ca="1" si="6530"/>
        <v>#VALUE!</v>
      </c>
      <c r="W6974" s="401" t="e">
        <f t="shared" ca="1" si="6531"/>
        <v>#VALUE!</v>
      </c>
      <c r="Y6974" s="401" t="e">
        <f t="shared" ca="1" si="6532"/>
        <v>#VALUE!</v>
      </c>
      <c r="Z6974" s="401" t="e">
        <f t="shared" ca="1" si="6533"/>
        <v>#VALUE!</v>
      </c>
      <c r="AB6974" s="401" t="e">
        <f t="shared" ca="1" si="6534"/>
        <v>#VALUE!</v>
      </c>
      <c r="AC6974" s="401" t="e">
        <f t="shared" ca="1" si="6535"/>
        <v>#VALUE!</v>
      </c>
      <c r="AE6974" s="401" t="e">
        <f t="shared" ca="1" si="6536"/>
        <v>#VALUE!</v>
      </c>
      <c r="AF6974" s="401" t="e">
        <f t="shared" ca="1" si="6537"/>
        <v>#VALUE!</v>
      </c>
      <c r="AH6974" s="401" t="e">
        <f t="shared" ca="1" si="6538"/>
        <v>#VALUE!</v>
      </c>
      <c r="AI6974" s="401" t="e">
        <f t="shared" ca="1" si="6539"/>
        <v>#VALUE!</v>
      </c>
      <c r="AK6974" s="401" t="e">
        <f t="shared" ca="1" si="6540"/>
        <v>#VALUE!</v>
      </c>
      <c r="AL6974" s="401" t="e">
        <f t="shared" ca="1" si="6541"/>
        <v>#VALUE!</v>
      </c>
      <c r="AN6974" s="401" t="e">
        <f t="shared" ca="1" si="6542"/>
        <v>#VALUE!</v>
      </c>
      <c r="AO6974" s="401" t="e">
        <f t="shared" ca="1" si="6543"/>
        <v>#VALUE!</v>
      </c>
      <c r="AQ6974" s="401" t="e">
        <f t="shared" ca="1" si="6544"/>
        <v>#VALUE!</v>
      </c>
      <c r="AR6974" s="401" t="e">
        <f t="shared" ca="1" si="6545"/>
        <v>#VALUE!</v>
      </c>
      <c r="AT6974" s="401" t="e">
        <f t="shared" ca="1" si="6546"/>
        <v>#VALUE!</v>
      </c>
      <c r="AU6974" s="401" t="e">
        <f t="shared" ca="1" si="6547"/>
        <v>#VALUE!</v>
      </c>
      <c r="AW6974" s="401" t="e">
        <f t="shared" ca="1" si="6548"/>
        <v>#VALUE!</v>
      </c>
      <c r="AX6974" s="401" t="e">
        <f t="shared" ca="1" si="6549"/>
        <v>#VALUE!</v>
      </c>
      <c r="AZ6974" s="401" t="e">
        <f t="shared" ca="1" si="6550"/>
        <v>#VALUE!</v>
      </c>
      <c r="BA6974" s="401" t="e">
        <f t="shared" ca="1" si="6551"/>
        <v>#VALUE!</v>
      </c>
      <c r="BC6974" s="401" t="e">
        <f t="shared" ca="1" si="6552"/>
        <v>#VALUE!</v>
      </c>
      <c r="BD6974" s="401" t="e">
        <f t="shared" ca="1" si="6553"/>
        <v>#VALUE!</v>
      </c>
      <c r="BF6974" s="401" t="e">
        <f t="shared" ca="1" si="6554"/>
        <v>#VALUE!</v>
      </c>
      <c r="BG6974" s="401" t="e">
        <f t="shared" ca="1" si="6555"/>
        <v>#VALUE!</v>
      </c>
      <c r="BI6974" s="401" t="e">
        <f t="shared" ca="1" si="6556"/>
        <v>#VALUE!</v>
      </c>
      <c r="BJ6974" s="401" t="e">
        <f t="shared" ca="1" si="6557"/>
        <v>#VALUE!</v>
      </c>
      <c r="BL6974" s="401" t="e">
        <f t="shared" ca="1" si="6558"/>
        <v>#VALUE!</v>
      </c>
      <c r="BM6974" s="401" t="e">
        <f t="shared" ca="1" si="6559"/>
        <v>#VALUE!</v>
      </c>
    </row>
    <row r="6975" spans="4:65" hidden="1" x14ac:dyDescent="0.3">
      <c r="D6975" s="688"/>
      <c r="F6975" s="400">
        <f t="shared" si="6560"/>
        <v>56</v>
      </c>
      <c r="G6975" s="401" t="str">
        <f t="shared" si="6520"/>
        <v/>
      </c>
      <c r="H6975" s="401" t="str">
        <f t="shared" si="6521"/>
        <v/>
      </c>
      <c r="J6975" s="401" t="str">
        <f t="shared" si="6522"/>
        <v/>
      </c>
      <c r="K6975" s="401" t="str">
        <f t="shared" si="6523"/>
        <v/>
      </c>
      <c r="M6975" s="401" t="str">
        <f t="shared" si="6524"/>
        <v/>
      </c>
      <c r="N6975" s="401" t="str">
        <f t="shared" si="6525"/>
        <v/>
      </c>
      <c r="P6975" s="401" t="str">
        <f t="shared" si="6526"/>
        <v/>
      </c>
      <c r="Q6975" s="401" t="str">
        <f t="shared" si="6527"/>
        <v/>
      </c>
      <c r="S6975" s="401" t="str">
        <f t="shared" si="6528"/>
        <v/>
      </c>
      <c r="T6975" s="401" t="str">
        <f t="shared" si="6529"/>
        <v/>
      </c>
      <c r="V6975" s="401" t="str">
        <f t="shared" si="6530"/>
        <v/>
      </c>
      <c r="W6975" s="401" t="str">
        <f t="shared" si="6531"/>
        <v/>
      </c>
      <c r="Y6975" s="401" t="str">
        <f t="shared" si="6532"/>
        <v/>
      </c>
      <c r="Z6975" s="401" t="str">
        <f t="shared" si="6533"/>
        <v/>
      </c>
      <c r="AB6975" s="401" t="str">
        <f t="shared" si="6534"/>
        <v/>
      </c>
      <c r="AC6975" s="401" t="str">
        <f t="shared" si="6535"/>
        <v/>
      </c>
      <c r="AE6975" s="401" t="str">
        <f t="shared" si="6536"/>
        <v/>
      </c>
      <c r="AF6975" s="401" t="str">
        <f t="shared" si="6537"/>
        <v/>
      </c>
      <c r="AH6975" s="401" t="str">
        <f t="shared" si="6538"/>
        <v/>
      </c>
      <c r="AI6975" s="401" t="str">
        <f t="shared" si="6539"/>
        <v/>
      </c>
      <c r="AK6975" s="401" t="str">
        <f t="shared" si="6540"/>
        <v/>
      </c>
      <c r="AL6975" s="401" t="str">
        <f t="shared" si="6541"/>
        <v/>
      </c>
      <c r="AN6975" s="401" t="str">
        <f t="shared" si="6542"/>
        <v/>
      </c>
      <c r="AO6975" s="401" t="str">
        <f t="shared" si="6543"/>
        <v/>
      </c>
      <c r="AQ6975" s="401" t="str">
        <f t="shared" si="6544"/>
        <v/>
      </c>
      <c r="AR6975" s="401" t="str">
        <f t="shared" si="6545"/>
        <v/>
      </c>
      <c r="AT6975" s="401" t="str">
        <f t="shared" si="6546"/>
        <v/>
      </c>
      <c r="AU6975" s="401" t="str">
        <f t="shared" si="6547"/>
        <v/>
      </c>
      <c r="AW6975" s="401" t="str">
        <f t="shared" si="6548"/>
        <v/>
      </c>
      <c r="AX6975" s="401" t="str">
        <f t="shared" si="6549"/>
        <v/>
      </c>
      <c r="AZ6975" s="401" t="str">
        <f t="shared" si="6550"/>
        <v/>
      </c>
      <c r="BA6975" s="401" t="str">
        <f t="shared" si="6551"/>
        <v/>
      </c>
      <c r="BC6975" s="401" t="str">
        <f t="shared" si="6552"/>
        <v/>
      </c>
      <c r="BD6975" s="401" t="str">
        <f t="shared" si="6553"/>
        <v/>
      </c>
      <c r="BF6975" s="401" t="str">
        <f t="shared" si="6554"/>
        <v/>
      </c>
      <c r="BG6975" s="401" t="str">
        <f t="shared" si="6555"/>
        <v/>
      </c>
      <c r="BI6975" s="401" t="str">
        <f t="shared" si="6556"/>
        <v/>
      </c>
      <c r="BJ6975" s="401" t="str">
        <f t="shared" si="6557"/>
        <v/>
      </c>
      <c r="BL6975" s="401" t="str">
        <f t="shared" si="6558"/>
        <v/>
      </c>
      <c r="BM6975" s="401" t="str">
        <f t="shared" si="6559"/>
        <v/>
      </c>
    </row>
    <row r="6976" spans="4:65" hidden="1" x14ac:dyDescent="0.3">
      <c r="D6976" s="688"/>
      <c r="F6976" s="400">
        <f t="shared" si="6560"/>
        <v>57</v>
      </c>
      <c r="G6976" s="401">
        <f t="shared" ca="1" si="6520"/>
        <v>0.15999926696303937</v>
      </c>
      <c r="H6976" s="401">
        <f t="shared" ca="1" si="6521"/>
        <v>9.2375619851253574E-2</v>
      </c>
      <c r="J6976" s="401">
        <f t="shared" ca="1" si="6522"/>
        <v>9.178936779899189E-3</v>
      </c>
      <c r="K6976" s="401">
        <f t="shared" ca="1" si="6523"/>
        <v>-0.19470053837925075</v>
      </c>
      <c r="M6976" s="401">
        <f t="shared" ca="1" si="6524"/>
        <v>-1.1600000000000004</v>
      </c>
      <c r="N6976" s="401">
        <f t="shared" ca="1" si="6525"/>
        <v>-1.0697263122599658</v>
      </c>
      <c r="P6976" s="401">
        <f t="shared" ca="1" si="6526"/>
        <v>0.15999926696303801</v>
      </c>
      <c r="Q6976" s="401">
        <f t="shared" ca="1" si="6527"/>
        <v>-0.50762438014874689</v>
      </c>
      <c r="S6976" s="401" t="e">
        <f t="shared" ca="1" si="6528"/>
        <v>#VALUE!</v>
      </c>
      <c r="T6976" s="401" t="e">
        <f t="shared" ca="1" si="6529"/>
        <v>#VALUE!</v>
      </c>
      <c r="V6976" s="401" t="e">
        <f t="shared" ca="1" si="6530"/>
        <v>#VALUE!</v>
      </c>
      <c r="W6976" s="401" t="e">
        <f t="shared" ca="1" si="6531"/>
        <v>#VALUE!</v>
      </c>
      <c r="Y6976" s="401" t="e">
        <f t="shared" ca="1" si="6532"/>
        <v>#VALUE!</v>
      </c>
      <c r="Z6976" s="401" t="e">
        <f t="shared" ca="1" si="6533"/>
        <v>#VALUE!</v>
      </c>
      <c r="AB6976" s="401" t="e">
        <f t="shared" ca="1" si="6534"/>
        <v>#VALUE!</v>
      </c>
      <c r="AC6976" s="401" t="e">
        <f t="shared" ca="1" si="6535"/>
        <v>#VALUE!</v>
      </c>
      <c r="AE6976" s="401" t="e">
        <f t="shared" ca="1" si="6536"/>
        <v>#VALUE!</v>
      </c>
      <c r="AF6976" s="401" t="e">
        <f t="shared" ca="1" si="6537"/>
        <v>#VALUE!</v>
      </c>
      <c r="AH6976" s="401" t="e">
        <f t="shared" ca="1" si="6538"/>
        <v>#VALUE!</v>
      </c>
      <c r="AI6976" s="401" t="e">
        <f t="shared" ca="1" si="6539"/>
        <v>#VALUE!</v>
      </c>
      <c r="AK6976" s="401" t="e">
        <f t="shared" ca="1" si="6540"/>
        <v>#VALUE!</v>
      </c>
      <c r="AL6976" s="401" t="e">
        <f t="shared" ca="1" si="6541"/>
        <v>#VALUE!</v>
      </c>
      <c r="AN6976" s="401" t="e">
        <f t="shared" ca="1" si="6542"/>
        <v>#VALUE!</v>
      </c>
      <c r="AO6976" s="401" t="e">
        <f t="shared" ca="1" si="6543"/>
        <v>#VALUE!</v>
      </c>
      <c r="AQ6976" s="401" t="e">
        <f t="shared" ca="1" si="6544"/>
        <v>#VALUE!</v>
      </c>
      <c r="AR6976" s="401" t="e">
        <f t="shared" ca="1" si="6545"/>
        <v>#VALUE!</v>
      </c>
      <c r="AT6976" s="401" t="e">
        <f t="shared" ca="1" si="6546"/>
        <v>#VALUE!</v>
      </c>
      <c r="AU6976" s="401" t="e">
        <f t="shared" ca="1" si="6547"/>
        <v>#VALUE!</v>
      </c>
      <c r="AW6976" s="401" t="e">
        <f t="shared" ca="1" si="6548"/>
        <v>#VALUE!</v>
      </c>
      <c r="AX6976" s="401" t="e">
        <f t="shared" ca="1" si="6549"/>
        <v>#VALUE!</v>
      </c>
      <c r="AZ6976" s="401" t="e">
        <f t="shared" ca="1" si="6550"/>
        <v>#VALUE!</v>
      </c>
      <c r="BA6976" s="401" t="e">
        <f t="shared" ca="1" si="6551"/>
        <v>#VALUE!</v>
      </c>
      <c r="BC6976" s="401" t="e">
        <f t="shared" ca="1" si="6552"/>
        <v>#VALUE!</v>
      </c>
      <c r="BD6976" s="401" t="e">
        <f t="shared" ca="1" si="6553"/>
        <v>#VALUE!</v>
      </c>
      <c r="BF6976" s="401" t="e">
        <f t="shared" ca="1" si="6554"/>
        <v>#VALUE!</v>
      </c>
      <c r="BG6976" s="401" t="e">
        <f t="shared" ca="1" si="6555"/>
        <v>#VALUE!</v>
      </c>
      <c r="BI6976" s="401" t="e">
        <f t="shared" ca="1" si="6556"/>
        <v>#VALUE!</v>
      </c>
      <c r="BJ6976" s="401" t="e">
        <f t="shared" ca="1" si="6557"/>
        <v>#VALUE!</v>
      </c>
      <c r="BL6976" s="401" t="e">
        <f t="shared" ca="1" si="6558"/>
        <v>#VALUE!</v>
      </c>
      <c r="BM6976" s="401" t="e">
        <f t="shared" ca="1" si="6559"/>
        <v>#VALUE!</v>
      </c>
    </row>
    <row r="6977" spans="4:65" hidden="1" x14ac:dyDescent="0.3">
      <c r="D6977" s="688"/>
      <c r="F6977" s="400">
        <f t="shared" si="6560"/>
        <v>58</v>
      </c>
      <c r="G6977" s="401" t="str">
        <f t="shared" si="6520"/>
        <v/>
      </c>
      <c r="H6977" s="401" t="str">
        <f t="shared" si="6521"/>
        <v/>
      </c>
      <c r="J6977" s="401" t="str">
        <f t="shared" si="6522"/>
        <v/>
      </c>
      <c r="K6977" s="401" t="str">
        <f t="shared" si="6523"/>
        <v/>
      </c>
      <c r="M6977" s="401" t="str">
        <f t="shared" si="6524"/>
        <v/>
      </c>
      <c r="N6977" s="401" t="str">
        <f t="shared" si="6525"/>
        <v/>
      </c>
      <c r="P6977" s="401" t="str">
        <f t="shared" si="6526"/>
        <v/>
      </c>
      <c r="Q6977" s="401" t="str">
        <f t="shared" si="6527"/>
        <v/>
      </c>
      <c r="S6977" s="401" t="str">
        <f t="shared" si="6528"/>
        <v/>
      </c>
      <c r="T6977" s="401" t="str">
        <f t="shared" si="6529"/>
        <v/>
      </c>
      <c r="V6977" s="401" t="str">
        <f t="shared" si="6530"/>
        <v/>
      </c>
      <c r="W6977" s="401" t="str">
        <f t="shared" si="6531"/>
        <v/>
      </c>
      <c r="Y6977" s="401" t="str">
        <f t="shared" si="6532"/>
        <v/>
      </c>
      <c r="Z6977" s="401" t="str">
        <f t="shared" si="6533"/>
        <v/>
      </c>
      <c r="AB6977" s="401" t="str">
        <f t="shared" si="6534"/>
        <v/>
      </c>
      <c r="AC6977" s="401" t="str">
        <f t="shared" si="6535"/>
        <v/>
      </c>
      <c r="AE6977" s="401" t="str">
        <f t="shared" si="6536"/>
        <v/>
      </c>
      <c r="AF6977" s="401" t="str">
        <f t="shared" si="6537"/>
        <v/>
      </c>
      <c r="AH6977" s="401" t="str">
        <f t="shared" si="6538"/>
        <v/>
      </c>
      <c r="AI6977" s="401" t="str">
        <f t="shared" si="6539"/>
        <v/>
      </c>
      <c r="AK6977" s="401" t="str">
        <f t="shared" si="6540"/>
        <v/>
      </c>
      <c r="AL6977" s="401" t="str">
        <f t="shared" si="6541"/>
        <v/>
      </c>
      <c r="AN6977" s="401" t="str">
        <f t="shared" si="6542"/>
        <v/>
      </c>
      <c r="AO6977" s="401" t="str">
        <f t="shared" si="6543"/>
        <v/>
      </c>
      <c r="AQ6977" s="401" t="str">
        <f t="shared" si="6544"/>
        <v/>
      </c>
      <c r="AR6977" s="401" t="str">
        <f t="shared" si="6545"/>
        <v/>
      </c>
      <c r="AT6977" s="401" t="str">
        <f t="shared" si="6546"/>
        <v/>
      </c>
      <c r="AU6977" s="401" t="str">
        <f t="shared" si="6547"/>
        <v/>
      </c>
      <c r="AW6977" s="401" t="str">
        <f t="shared" si="6548"/>
        <v/>
      </c>
      <c r="AX6977" s="401" t="str">
        <f t="shared" si="6549"/>
        <v/>
      </c>
      <c r="AZ6977" s="401" t="str">
        <f t="shared" si="6550"/>
        <v/>
      </c>
      <c r="BA6977" s="401" t="str">
        <f t="shared" si="6551"/>
        <v/>
      </c>
      <c r="BC6977" s="401" t="str">
        <f t="shared" si="6552"/>
        <v/>
      </c>
      <c r="BD6977" s="401" t="str">
        <f t="shared" si="6553"/>
        <v/>
      </c>
      <c r="BF6977" s="401" t="str">
        <f t="shared" si="6554"/>
        <v/>
      </c>
      <c r="BG6977" s="401" t="str">
        <f t="shared" si="6555"/>
        <v/>
      </c>
      <c r="BI6977" s="401" t="str">
        <f t="shared" si="6556"/>
        <v/>
      </c>
      <c r="BJ6977" s="401" t="str">
        <f t="shared" si="6557"/>
        <v/>
      </c>
      <c r="BL6977" s="401" t="str">
        <f t="shared" si="6558"/>
        <v/>
      </c>
      <c r="BM6977" s="401" t="str">
        <f t="shared" si="6559"/>
        <v/>
      </c>
    </row>
    <row r="6978" spans="4:65" hidden="1" x14ac:dyDescent="0.3">
      <c r="D6978" s="688"/>
      <c r="F6978" s="400">
        <f t="shared" si="6560"/>
        <v>59</v>
      </c>
      <c r="G6978" s="401">
        <f t="shared" ca="1" si="6520"/>
        <v>0.19999930186967002</v>
      </c>
      <c r="H6978" s="401">
        <f t="shared" ca="1" si="6521"/>
        <v>0.11546965077219121</v>
      </c>
      <c r="J6978" s="401">
        <f t="shared" ca="1" si="6522"/>
        <v>7.8460969082654403E-2</v>
      </c>
      <c r="K6978" s="401">
        <f t="shared" ca="1" si="6523"/>
        <v>-0.1547005383792508</v>
      </c>
      <c r="M6978" s="401">
        <f t="shared" ca="1" si="6524"/>
        <v>-1.2000000000000004</v>
      </c>
      <c r="N6978" s="401">
        <f t="shared" ca="1" si="6525"/>
        <v>-1.0928203230275511</v>
      </c>
      <c r="P6978" s="401">
        <f t="shared" ca="1" si="6526"/>
        <v>0.19999930186966877</v>
      </c>
      <c r="Q6978" s="401">
        <f t="shared" ca="1" si="6527"/>
        <v>-0.48453034922780924</v>
      </c>
      <c r="S6978" s="401" t="e">
        <f t="shared" ca="1" si="6528"/>
        <v>#VALUE!</v>
      </c>
      <c r="T6978" s="401" t="e">
        <f t="shared" ca="1" si="6529"/>
        <v>#VALUE!</v>
      </c>
      <c r="V6978" s="401" t="e">
        <f t="shared" ca="1" si="6530"/>
        <v>#VALUE!</v>
      </c>
      <c r="W6978" s="401" t="e">
        <f t="shared" ca="1" si="6531"/>
        <v>#VALUE!</v>
      </c>
      <c r="Y6978" s="401" t="e">
        <f t="shared" ca="1" si="6532"/>
        <v>#VALUE!</v>
      </c>
      <c r="Z6978" s="401" t="e">
        <f t="shared" ca="1" si="6533"/>
        <v>#VALUE!</v>
      </c>
      <c r="AB6978" s="401" t="e">
        <f t="shared" ca="1" si="6534"/>
        <v>#VALUE!</v>
      </c>
      <c r="AC6978" s="401" t="e">
        <f t="shared" ca="1" si="6535"/>
        <v>#VALUE!</v>
      </c>
      <c r="AE6978" s="401" t="e">
        <f t="shared" ca="1" si="6536"/>
        <v>#VALUE!</v>
      </c>
      <c r="AF6978" s="401" t="e">
        <f t="shared" ca="1" si="6537"/>
        <v>#VALUE!</v>
      </c>
      <c r="AH6978" s="401" t="e">
        <f t="shared" ca="1" si="6538"/>
        <v>#VALUE!</v>
      </c>
      <c r="AI6978" s="401" t="e">
        <f t="shared" ca="1" si="6539"/>
        <v>#VALUE!</v>
      </c>
      <c r="AK6978" s="401" t="e">
        <f t="shared" ca="1" si="6540"/>
        <v>#VALUE!</v>
      </c>
      <c r="AL6978" s="401" t="e">
        <f t="shared" ca="1" si="6541"/>
        <v>#VALUE!</v>
      </c>
      <c r="AN6978" s="401" t="e">
        <f t="shared" ca="1" si="6542"/>
        <v>#VALUE!</v>
      </c>
      <c r="AO6978" s="401" t="e">
        <f t="shared" ca="1" si="6543"/>
        <v>#VALUE!</v>
      </c>
      <c r="AQ6978" s="401" t="e">
        <f t="shared" ca="1" si="6544"/>
        <v>#VALUE!</v>
      </c>
      <c r="AR6978" s="401" t="e">
        <f t="shared" ca="1" si="6545"/>
        <v>#VALUE!</v>
      </c>
      <c r="AT6978" s="401" t="e">
        <f t="shared" ca="1" si="6546"/>
        <v>#VALUE!</v>
      </c>
      <c r="AU6978" s="401" t="e">
        <f t="shared" ca="1" si="6547"/>
        <v>#VALUE!</v>
      </c>
      <c r="AW6978" s="401" t="e">
        <f t="shared" ca="1" si="6548"/>
        <v>#VALUE!</v>
      </c>
      <c r="AX6978" s="401" t="e">
        <f t="shared" ca="1" si="6549"/>
        <v>#VALUE!</v>
      </c>
      <c r="AZ6978" s="401" t="e">
        <f t="shared" ca="1" si="6550"/>
        <v>#VALUE!</v>
      </c>
      <c r="BA6978" s="401" t="e">
        <f t="shared" ca="1" si="6551"/>
        <v>#VALUE!</v>
      </c>
      <c r="BC6978" s="401" t="e">
        <f t="shared" ca="1" si="6552"/>
        <v>#VALUE!</v>
      </c>
      <c r="BD6978" s="401" t="e">
        <f t="shared" ca="1" si="6553"/>
        <v>#VALUE!</v>
      </c>
      <c r="BF6978" s="401" t="e">
        <f t="shared" ca="1" si="6554"/>
        <v>#VALUE!</v>
      </c>
      <c r="BG6978" s="401" t="e">
        <f t="shared" ca="1" si="6555"/>
        <v>#VALUE!</v>
      </c>
      <c r="BI6978" s="401" t="e">
        <f t="shared" ca="1" si="6556"/>
        <v>#VALUE!</v>
      </c>
      <c r="BJ6978" s="401" t="e">
        <f t="shared" ca="1" si="6557"/>
        <v>#VALUE!</v>
      </c>
      <c r="BL6978" s="401" t="e">
        <f t="shared" ca="1" si="6558"/>
        <v>#VALUE!</v>
      </c>
      <c r="BM6978" s="401" t="e">
        <f t="shared" ca="1" si="6559"/>
        <v>#VALUE!</v>
      </c>
    </row>
    <row r="6979" spans="4:65" hidden="1" x14ac:dyDescent="0.3">
      <c r="D6979" s="688"/>
      <c r="F6979" s="400">
        <f t="shared" si="6560"/>
        <v>60</v>
      </c>
      <c r="G6979" s="401" t="str">
        <f t="shared" si="6520"/>
        <v/>
      </c>
      <c r="H6979" s="401" t="str">
        <f t="shared" si="6521"/>
        <v/>
      </c>
      <c r="J6979" s="401" t="str">
        <f t="shared" si="6522"/>
        <v/>
      </c>
      <c r="K6979" s="401" t="str">
        <f t="shared" si="6523"/>
        <v/>
      </c>
      <c r="M6979" s="401" t="str">
        <f t="shared" si="6524"/>
        <v/>
      </c>
      <c r="N6979" s="401" t="str">
        <f t="shared" si="6525"/>
        <v/>
      </c>
      <c r="P6979" s="401" t="str">
        <f t="shared" si="6526"/>
        <v/>
      </c>
      <c r="Q6979" s="401" t="str">
        <f t="shared" si="6527"/>
        <v/>
      </c>
      <c r="S6979" s="401" t="str">
        <f t="shared" si="6528"/>
        <v/>
      </c>
      <c r="T6979" s="401" t="str">
        <f t="shared" si="6529"/>
        <v/>
      </c>
      <c r="V6979" s="401" t="str">
        <f t="shared" si="6530"/>
        <v/>
      </c>
      <c r="W6979" s="401" t="str">
        <f t="shared" si="6531"/>
        <v/>
      </c>
      <c r="Y6979" s="401" t="str">
        <f t="shared" si="6532"/>
        <v/>
      </c>
      <c r="Z6979" s="401" t="str">
        <f t="shared" si="6533"/>
        <v/>
      </c>
      <c r="AB6979" s="401" t="str">
        <f t="shared" si="6534"/>
        <v/>
      </c>
      <c r="AC6979" s="401" t="str">
        <f t="shared" si="6535"/>
        <v/>
      </c>
      <c r="AE6979" s="401" t="str">
        <f t="shared" si="6536"/>
        <v/>
      </c>
      <c r="AF6979" s="401" t="str">
        <f t="shared" si="6537"/>
        <v/>
      </c>
      <c r="AH6979" s="401" t="str">
        <f t="shared" si="6538"/>
        <v/>
      </c>
      <c r="AI6979" s="401" t="str">
        <f t="shared" si="6539"/>
        <v/>
      </c>
      <c r="AK6979" s="401" t="str">
        <f t="shared" si="6540"/>
        <v/>
      </c>
      <c r="AL6979" s="401" t="str">
        <f t="shared" si="6541"/>
        <v/>
      </c>
      <c r="AN6979" s="401" t="str">
        <f t="shared" si="6542"/>
        <v/>
      </c>
      <c r="AO6979" s="401" t="str">
        <f t="shared" si="6543"/>
        <v/>
      </c>
      <c r="AQ6979" s="401" t="str">
        <f t="shared" si="6544"/>
        <v/>
      </c>
      <c r="AR6979" s="401" t="str">
        <f t="shared" si="6545"/>
        <v/>
      </c>
      <c r="AT6979" s="401" t="str">
        <f t="shared" si="6546"/>
        <v/>
      </c>
      <c r="AU6979" s="401" t="str">
        <f t="shared" si="6547"/>
        <v/>
      </c>
      <c r="AW6979" s="401" t="str">
        <f t="shared" si="6548"/>
        <v/>
      </c>
      <c r="AX6979" s="401" t="str">
        <f t="shared" si="6549"/>
        <v/>
      </c>
      <c r="AZ6979" s="401" t="str">
        <f t="shared" si="6550"/>
        <v/>
      </c>
      <c r="BA6979" s="401" t="str">
        <f t="shared" si="6551"/>
        <v/>
      </c>
      <c r="BC6979" s="401" t="str">
        <f t="shared" si="6552"/>
        <v/>
      </c>
      <c r="BD6979" s="401" t="str">
        <f t="shared" si="6553"/>
        <v/>
      </c>
      <c r="BF6979" s="401" t="str">
        <f t="shared" si="6554"/>
        <v/>
      </c>
      <c r="BG6979" s="401" t="str">
        <f t="shared" si="6555"/>
        <v/>
      </c>
      <c r="BI6979" s="401" t="str">
        <f t="shared" si="6556"/>
        <v/>
      </c>
      <c r="BJ6979" s="401" t="str">
        <f t="shared" si="6557"/>
        <v/>
      </c>
      <c r="BL6979" s="401" t="str">
        <f t="shared" si="6558"/>
        <v/>
      </c>
      <c r="BM6979" s="401" t="str">
        <f t="shared" si="6559"/>
        <v/>
      </c>
    </row>
    <row r="6980" spans="4:65" hidden="1" x14ac:dyDescent="0.3">
      <c r="D6980" s="688"/>
      <c r="F6980" s="400">
        <f t="shared" si="6560"/>
        <v>61</v>
      </c>
      <c r="G6980" s="401">
        <f t="shared" ca="1" si="6520"/>
        <v>0.23999933677630064</v>
      </c>
      <c r="H6980" s="401">
        <f t="shared" ca="1" si="6521"/>
        <v>0.1385636816931288</v>
      </c>
      <c r="J6980" s="401">
        <f t="shared" ca="1" si="6522"/>
        <v>0.14774300138540958</v>
      </c>
      <c r="K6980" s="401">
        <f t="shared" ca="1" si="6523"/>
        <v>-0.11470053837925076</v>
      </c>
      <c r="M6980" s="401">
        <f t="shared" ca="1" si="6524"/>
        <v>-1.2400000000000007</v>
      </c>
      <c r="N6980" s="401">
        <f t="shared" ca="1" si="6525"/>
        <v>-1.115914333795136</v>
      </c>
      <c r="P6980" s="401">
        <f t="shared" ca="1" si="6526"/>
        <v>0.23999933677629948</v>
      </c>
      <c r="Q6980" s="401">
        <f t="shared" ca="1" si="6527"/>
        <v>-0.46143631830687148</v>
      </c>
      <c r="S6980" s="401" t="e">
        <f t="shared" ca="1" si="6528"/>
        <v>#VALUE!</v>
      </c>
      <c r="T6980" s="401" t="e">
        <f t="shared" ca="1" si="6529"/>
        <v>#VALUE!</v>
      </c>
      <c r="V6980" s="401" t="e">
        <f t="shared" ca="1" si="6530"/>
        <v>#VALUE!</v>
      </c>
      <c r="W6980" s="401" t="e">
        <f t="shared" ca="1" si="6531"/>
        <v>#VALUE!</v>
      </c>
      <c r="Y6980" s="401" t="e">
        <f t="shared" ca="1" si="6532"/>
        <v>#VALUE!</v>
      </c>
      <c r="Z6980" s="401" t="e">
        <f t="shared" ca="1" si="6533"/>
        <v>#VALUE!</v>
      </c>
      <c r="AB6980" s="401" t="e">
        <f t="shared" ca="1" si="6534"/>
        <v>#VALUE!</v>
      </c>
      <c r="AC6980" s="401" t="e">
        <f t="shared" ca="1" si="6535"/>
        <v>#VALUE!</v>
      </c>
      <c r="AE6980" s="401" t="e">
        <f t="shared" ca="1" si="6536"/>
        <v>#VALUE!</v>
      </c>
      <c r="AF6980" s="401" t="e">
        <f t="shared" ca="1" si="6537"/>
        <v>#VALUE!</v>
      </c>
      <c r="AH6980" s="401" t="e">
        <f t="shared" ca="1" si="6538"/>
        <v>#VALUE!</v>
      </c>
      <c r="AI6980" s="401" t="e">
        <f t="shared" ca="1" si="6539"/>
        <v>#VALUE!</v>
      </c>
      <c r="AK6980" s="401" t="e">
        <f t="shared" ca="1" si="6540"/>
        <v>#VALUE!</v>
      </c>
      <c r="AL6980" s="401" t="e">
        <f t="shared" ca="1" si="6541"/>
        <v>#VALUE!</v>
      </c>
      <c r="AN6980" s="401" t="e">
        <f t="shared" ca="1" si="6542"/>
        <v>#VALUE!</v>
      </c>
      <c r="AO6980" s="401" t="e">
        <f t="shared" ca="1" si="6543"/>
        <v>#VALUE!</v>
      </c>
      <c r="AQ6980" s="401" t="e">
        <f t="shared" ca="1" si="6544"/>
        <v>#VALUE!</v>
      </c>
      <c r="AR6980" s="401" t="e">
        <f t="shared" ca="1" si="6545"/>
        <v>#VALUE!</v>
      </c>
      <c r="AT6980" s="401" t="e">
        <f t="shared" ca="1" si="6546"/>
        <v>#VALUE!</v>
      </c>
      <c r="AU6980" s="401" t="e">
        <f t="shared" ca="1" si="6547"/>
        <v>#VALUE!</v>
      </c>
      <c r="AW6980" s="401" t="e">
        <f t="shared" ca="1" si="6548"/>
        <v>#VALUE!</v>
      </c>
      <c r="AX6980" s="401" t="e">
        <f t="shared" ca="1" si="6549"/>
        <v>#VALUE!</v>
      </c>
      <c r="AZ6980" s="401" t="e">
        <f t="shared" ca="1" si="6550"/>
        <v>#VALUE!</v>
      </c>
      <c r="BA6980" s="401" t="e">
        <f t="shared" ca="1" si="6551"/>
        <v>#VALUE!</v>
      </c>
      <c r="BC6980" s="401" t="e">
        <f t="shared" ca="1" si="6552"/>
        <v>#VALUE!</v>
      </c>
      <c r="BD6980" s="401" t="e">
        <f t="shared" ca="1" si="6553"/>
        <v>#VALUE!</v>
      </c>
      <c r="BF6980" s="401" t="e">
        <f t="shared" ca="1" si="6554"/>
        <v>#VALUE!</v>
      </c>
      <c r="BG6980" s="401" t="e">
        <f t="shared" ca="1" si="6555"/>
        <v>#VALUE!</v>
      </c>
      <c r="BI6980" s="401" t="e">
        <f t="shared" ca="1" si="6556"/>
        <v>#VALUE!</v>
      </c>
      <c r="BJ6980" s="401" t="e">
        <f t="shared" ca="1" si="6557"/>
        <v>#VALUE!</v>
      </c>
      <c r="BL6980" s="401" t="e">
        <f t="shared" ca="1" si="6558"/>
        <v>#VALUE!</v>
      </c>
      <c r="BM6980" s="401" t="e">
        <f t="shared" ca="1" si="6559"/>
        <v>#VALUE!</v>
      </c>
    </row>
    <row r="6981" spans="4:65" hidden="1" x14ac:dyDescent="0.3">
      <c r="D6981" s="688"/>
      <c r="F6981" s="400">
        <f t="shared" si="6560"/>
        <v>62</v>
      </c>
      <c r="G6981" s="401" t="str">
        <f t="shared" si="6520"/>
        <v/>
      </c>
      <c r="H6981" s="401" t="str">
        <f t="shared" si="6521"/>
        <v/>
      </c>
      <c r="J6981" s="401" t="str">
        <f t="shared" si="6522"/>
        <v/>
      </c>
      <c r="K6981" s="401" t="str">
        <f t="shared" si="6523"/>
        <v/>
      </c>
      <c r="M6981" s="401" t="str">
        <f t="shared" si="6524"/>
        <v/>
      </c>
      <c r="N6981" s="401" t="str">
        <f t="shared" si="6525"/>
        <v/>
      </c>
      <c r="P6981" s="401" t="str">
        <f t="shared" si="6526"/>
        <v/>
      </c>
      <c r="Q6981" s="401" t="str">
        <f t="shared" si="6527"/>
        <v/>
      </c>
      <c r="S6981" s="401" t="str">
        <f t="shared" si="6528"/>
        <v/>
      </c>
      <c r="T6981" s="401" t="str">
        <f t="shared" si="6529"/>
        <v/>
      </c>
      <c r="V6981" s="401" t="str">
        <f t="shared" si="6530"/>
        <v/>
      </c>
      <c r="W6981" s="401" t="str">
        <f t="shared" si="6531"/>
        <v/>
      </c>
      <c r="Y6981" s="401" t="str">
        <f t="shared" si="6532"/>
        <v/>
      </c>
      <c r="Z6981" s="401" t="str">
        <f t="shared" si="6533"/>
        <v/>
      </c>
      <c r="AB6981" s="401" t="str">
        <f t="shared" si="6534"/>
        <v/>
      </c>
      <c r="AC6981" s="401" t="str">
        <f t="shared" si="6535"/>
        <v/>
      </c>
      <c r="AE6981" s="401" t="str">
        <f t="shared" si="6536"/>
        <v/>
      </c>
      <c r="AF6981" s="401" t="str">
        <f t="shared" si="6537"/>
        <v/>
      </c>
      <c r="AH6981" s="401" t="str">
        <f t="shared" si="6538"/>
        <v/>
      </c>
      <c r="AI6981" s="401" t="str">
        <f t="shared" si="6539"/>
        <v/>
      </c>
      <c r="AK6981" s="401" t="str">
        <f t="shared" si="6540"/>
        <v/>
      </c>
      <c r="AL6981" s="401" t="str">
        <f t="shared" si="6541"/>
        <v/>
      </c>
      <c r="AN6981" s="401" t="str">
        <f t="shared" si="6542"/>
        <v/>
      </c>
      <c r="AO6981" s="401" t="str">
        <f t="shared" si="6543"/>
        <v/>
      </c>
      <c r="AQ6981" s="401" t="str">
        <f t="shared" si="6544"/>
        <v/>
      </c>
      <c r="AR6981" s="401" t="str">
        <f t="shared" si="6545"/>
        <v/>
      </c>
      <c r="AT6981" s="401" t="str">
        <f t="shared" si="6546"/>
        <v/>
      </c>
      <c r="AU6981" s="401" t="str">
        <f t="shared" si="6547"/>
        <v/>
      </c>
      <c r="AW6981" s="401" t="str">
        <f t="shared" si="6548"/>
        <v/>
      </c>
      <c r="AX6981" s="401" t="str">
        <f t="shared" si="6549"/>
        <v/>
      </c>
      <c r="AZ6981" s="401" t="str">
        <f t="shared" si="6550"/>
        <v/>
      </c>
      <c r="BA6981" s="401" t="str">
        <f t="shared" si="6551"/>
        <v/>
      </c>
      <c r="BC6981" s="401" t="str">
        <f t="shared" si="6552"/>
        <v/>
      </c>
      <c r="BD6981" s="401" t="str">
        <f t="shared" si="6553"/>
        <v/>
      </c>
      <c r="BF6981" s="401" t="str">
        <f t="shared" si="6554"/>
        <v/>
      </c>
      <c r="BG6981" s="401" t="str">
        <f t="shared" si="6555"/>
        <v/>
      </c>
      <c r="BI6981" s="401" t="str">
        <f t="shared" si="6556"/>
        <v/>
      </c>
      <c r="BJ6981" s="401" t="str">
        <f t="shared" si="6557"/>
        <v/>
      </c>
      <c r="BL6981" s="401" t="str">
        <f t="shared" si="6558"/>
        <v/>
      </c>
      <c r="BM6981" s="401" t="str">
        <f t="shared" si="6559"/>
        <v/>
      </c>
    </row>
    <row r="6982" spans="4:65" hidden="1" x14ac:dyDescent="0.3">
      <c r="D6982" s="688"/>
      <c r="F6982" s="400">
        <f t="shared" si="6560"/>
        <v>63</v>
      </c>
      <c r="G6982" s="401">
        <f t="shared" ca="1" si="6520"/>
        <v>0.27999937168293132</v>
      </c>
      <c r="H6982" s="401">
        <f t="shared" ca="1" si="6521"/>
        <v>0.16165771261406645</v>
      </c>
      <c r="J6982" s="401">
        <f t="shared" ca="1" si="6522"/>
        <v>0.21702503368816467</v>
      </c>
      <c r="K6982" s="401">
        <f t="shared" ca="1" si="6523"/>
        <v>-7.4700538379250753E-2</v>
      </c>
      <c r="M6982" s="401">
        <f t="shared" ca="1" si="6524"/>
        <v>-1.2800000000000005</v>
      </c>
      <c r="N6982" s="401">
        <f t="shared" ca="1" si="6525"/>
        <v>-1.139008344562721</v>
      </c>
      <c r="P6982" s="401">
        <f t="shared" ca="1" si="6526"/>
        <v>0.27999937168293026</v>
      </c>
      <c r="Q6982" s="401">
        <f t="shared" ca="1" si="6527"/>
        <v>-0.43834228738593367</v>
      </c>
      <c r="S6982" s="401" t="e">
        <f t="shared" ca="1" si="6528"/>
        <v>#VALUE!</v>
      </c>
      <c r="T6982" s="401" t="e">
        <f t="shared" ca="1" si="6529"/>
        <v>#VALUE!</v>
      </c>
      <c r="V6982" s="401" t="e">
        <f t="shared" ca="1" si="6530"/>
        <v>#VALUE!</v>
      </c>
      <c r="W6982" s="401" t="e">
        <f t="shared" ca="1" si="6531"/>
        <v>#VALUE!</v>
      </c>
      <c r="Y6982" s="401" t="e">
        <f t="shared" ca="1" si="6532"/>
        <v>#VALUE!</v>
      </c>
      <c r="Z6982" s="401" t="e">
        <f t="shared" ca="1" si="6533"/>
        <v>#VALUE!</v>
      </c>
      <c r="AB6982" s="401" t="e">
        <f t="shared" ca="1" si="6534"/>
        <v>#VALUE!</v>
      </c>
      <c r="AC6982" s="401" t="e">
        <f t="shared" ca="1" si="6535"/>
        <v>#VALUE!</v>
      </c>
      <c r="AE6982" s="401" t="e">
        <f t="shared" ca="1" si="6536"/>
        <v>#VALUE!</v>
      </c>
      <c r="AF6982" s="401" t="e">
        <f t="shared" ca="1" si="6537"/>
        <v>#VALUE!</v>
      </c>
      <c r="AH6982" s="401" t="e">
        <f t="shared" ca="1" si="6538"/>
        <v>#VALUE!</v>
      </c>
      <c r="AI6982" s="401" t="e">
        <f t="shared" ca="1" si="6539"/>
        <v>#VALUE!</v>
      </c>
      <c r="AK6982" s="401" t="e">
        <f t="shared" ca="1" si="6540"/>
        <v>#VALUE!</v>
      </c>
      <c r="AL6982" s="401" t="e">
        <f t="shared" ca="1" si="6541"/>
        <v>#VALUE!</v>
      </c>
      <c r="AN6982" s="401" t="e">
        <f t="shared" ca="1" si="6542"/>
        <v>#VALUE!</v>
      </c>
      <c r="AO6982" s="401" t="e">
        <f t="shared" ca="1" si="6543"/>
        <v>#VALUE!</v>
      </c>
      <c r="AQ6982" s="401" t="e">
        <f t="shared" ca="1" si="6544"/>
        <v>#VALUE!</v>
      </c>
      <c r="AR6982" s="401" t="e">
        <f t="shared" ca="1" si="6545"/>
        <v>#VALUE!</v>
      </c>
      <c r="AT6982" s="401" t="e">
        <f t="shared" ca="1" si="6546"/>
        <v>#VALUE!</v>
      </c>
      <c r="AU6982" s="401" t="e">
        <f t="shared" ca="1" si="6547"/>
        <v>#VALUE!</v>
      </c>
      <c r="AW6982" s="401" t="e">
        <f t="shared" ca="1" si="6548"/>
        <v>#VALUE!</v>
      </c>
      <c r="AX6982" s="401" t="e">
        <f t="shared" ca="1" si="6549"/>
        <v>#VALUE!</v>
      </c>
      <c r="AZ6982" s="401" t="e">
        <f t="shared" ca="1" si="6550"/>
        <v>#VALUE!</v>
      </c>
      <c r="BA6982" s="401" t="e">
        <f t="shared" ca="1" si="6551"/>
        <v>#VALUE!</v>
      </c>
      <c r="BC6982" s="401" t="e">
        <f t="shared" ca="1" si="6552"/>
        <v>#VALUE!</v>
      </c>
      <c r="BD6982" s="401" t="e">
        <f t="shared" ca="1" si="6553"/>
        <v>#VALUE!</v>
      </c>
      <c r="BF6982" s="401" t="e">
        <f t="shared" ca="1" si="6554"/>
        <v>#VALUE!</v>
      </c>
      <c r="BG6982" s="401" t="e">
        <f t="shared" ca="1" si="6555"/>
        <v>#VALUE!</v>
      </c>
      <c r="BI6982" s="401" t="e">
        <f t="shared" ca="1" si="6556"/>
        <v>#VALUE!</v>
      </c>
      <c r="BJ6982" s="401" t="e">
        <f t="shared" ca="1" si="6557"/>
        <v>#VALUE!</v>
      </c>
      <c r="BL6982" s="401" t="e">
        <f t="shared" ca="1" si="6558"/>
        <v>#VALUE!</v>
      </c>
      <c r="BM6982" s="401" t="e">
        <f t="shared" ca="1" si="6559"/>
        <v>#VALUE!</v>
      </c>
    </row>
    <row r="6983" spans="4:65" hidden="1" x14ac:dyDescent="0.3">
      <c r="D6983" s="688"/>
      <c r="F6983" s="400">
        <f t="shared" si="6560"/>
        <v>64</v>
      </c>
      <c r="G6983" s="401" t="str">
        <f t="shared" si="6520"/>
        <v/>
      </c>
      <c r="H6983" s="401" t="str">
        <f t="shared" si="6521"/>
        <v/>
      </c>
      <c r="J6983" s="401" t="str">
        <f t="shared" si="6522"/>
        <v/>
      </c>
      <c r="K6983" s="401" t="str">
        <f t="shared" si="6523"/>
        <v/>
      </c>
      <c r="M6983" s="401" t="str">
        <f t="shared" si="6524"/>
        <v/>
      </c>
      <c r="N6983" s="401" t="str">
        <f t="shared" si="6525"/>
        <v/>
      </c>
      <c r="P6983" s="401" t="str">
        <f t="shared" si="6526"/>
        <v/>
      </c>
      <c r="Q6983" s="401" t="str">
        <f t="shared" si="6527"/>
        <v/>
      </c>
      <c r="S6983" s="401" t="str">
        <f t="shared" si="6528"/>
        <v/>
      </c>
      <c r="T6983" s="401" t="str">
        <f t="shared" si="6529"/>
        <v/>
      </c>
      <c r="V6983" s="401" t="str">
        <f t="shared" si="6530"/>
        <v/>
      </c>
      <c r="W6983" s="401" t="str">
        <f t="shared" si="6531"/>
        <v/>
      </c>
      <c r="Y6983" s="401" t="str">
        <f t="shared" si="6532"/>
        <v/>
      </c>
      <c r="Z6983" s="401" t="str">
        <f t="shared" si="6533"/>
        <v/>
      </c>
      <c r="AB6983" s="401" t="str">
        <f t="shared" si="6534"/>
        <v/>
      </c>
      <c r="AC6983" s="401" t="str">
        <f t="shared" si="6535"/>
        <v/>
      </c>
      <c r="AE6983" s="401" t="str">
        <f t="shared" si="6536"/>
        <v/>
      </c>
      <c r="AF6983" s="401" t="str">
        <f t="shared" si="6537"/>
        <v/>
      </c>
      <c r="AH6983" s="401" t="str">
        <f t="shared" si="6538"/>
        <v/>
      </c>
      <c r="AI6983" s="401" t="str">
        <f t="shared" si="6539"/>
        <v/>
      </c>
      <c r="AK6983" s="401" t="str">
        <f t="shared" si="6540"/>
        <v/>
      </c>
      <c r="AL6983" s="401" t="str">
        <f t="shared" si="6541"/>
        <v/>
      </c>
      <c r="AN6983" s="401" t="str">
        <f t="shared" si="6542"/>
        <v/>
      </c>
      <c r="AO6983" s="401" t="str">
        <f t="shared" si="6543"/>
        <v/>
      </c>
      <c r="AQ6983" s="401" t="str">
        <f t="shared" si="6544"/>
        <v/>
      </c>
      <c r="AR6983" s="401" t="str">
        <f t="shared" si="6545"/>
        <v/>
      </c>
      <c r="AT6983" s="401" t="str">
        <f t="shared" si="6546"/>
        <v/>
      </c>
      <c r="AU6983" s="401" t="str">
        <f t="shared" si="6547"/>
        <v/>
      </c>
      <c r="AW6983" s="401" t="str">
        <f t="shared" si="6548"/>
        <v/>
      </c>
      <c r="AX6983" s="401" t="str">
        <f t="shared" si="6549"/>
        <v/>
      </c>
      <c r="AZ6983" s="401" t="str">
        <f t="shared" si="6550"/>
        <v/>
      </c>
      <c r="BA6983" s="401" t="str">
        <f t="shared" si="6551"/>
        <v/>
      </c>
      <c r="BC6983" s="401" t="str">
        <f t="shared" si="6552"/>
        <v/>
      </c>
      <c r="BD6983" s="401" t="str">
        <f t="shared" si="6553"/>
        <v/>
      </c>
      <c r="BF6983" s="401" t="str">
        <f t="shared" si="6554"/>
        <v/>
      </c>
      <c r="BG6983" s="401" t="str">
        <f t="shared" si="6555"/>
        <v/>
      </c>
      <c r="BI6983" s="401" t="str">
        <f t="shared" si="6556"/>
        <v/>
      </c>
      <c r="BJ6983" s="401" t="str">
        <f t="shared" si="6557"/>
        <v/>
      </c>
      <c r="BL6983" s="401" t="str">
        <f t="shared" si="6558"/>
        <v/>
      </c>
      <c r="BM6983" s="401" t="str">
        <f t="shared" si="6559"/>
        <v/>
      </c>
    </row>
    <row r="6984" spans="4:65" hidden="1" x14ac:dyDescent="0.3">
      <c r="D6984" s="688"/>
      <c r="F6984" s="400">
        <f t="shared" si="6560"/>
        <v>65</v>
      </c>
      <c r="G6984" s="401">
        <f t="shared" ref="G6984:G7019" ca="1" si="6561">IF(ISEVEN($F6984),"",((G6882*H6881-G6881*H6882)*(G$324-G$323)-(G$324*H$323-G$323*H$324)*(G6882-G6881))/((G6882-G6881)*(H$324-H$323)-(G$324-G$323)*(H6882-H6881)))</f>
        <v>0.319999406589562</v>
      </c>
      <c r="H6984" s="401">
        <f t="shared" ref="H6984:H7019" ca="1" si="6562">IF(ISEVEN($F6984),"",((G6881*H6882-H6881*G6882)*(H$323-H$324)-(H6881-H6882)*(G$323*H$324-H$323*G$324))/((G6881-G6882)*(H$323-H$324)-(H6881-H6882)*(G$323-G$324)))</f>
        <v>0.18475174353500412</v>
      </c>
      <c r="J6984" s="401">
        <f t="shared" ref="J6984:J7019" ca="1" si="6563">IF(ISEVEN($F6984),"",((J6882*K6881-J6881*K6882)*(J$324-J$323)-(J$324*K$323-J$323*K$324)*(J6882-J6881))/((J6882-J6881)*(K$324-K$323)-(J$324-J$323)*(K6882-K6881)))</f>
        <v>0.28630706599091982</v>
      </c>
      <c r="K6984" s="401">
        <f t="shared" ref="K6984:K7019" ca="1" si="6564">IF(ISEVEN($F6984),"",((J6881*K6882-K6881*J6882)*(K$323-K$324)-(K6881-K6882)*(J$323*K$324-K$323*J$324))/((J6881-J6882)*(K$323-K$324)-(K6881-K6882)*(J$323-J$324)))</f>
        <v>-3.4700538379250759E-2</v>
      </c>
      <c r="M6984" s="401">
        <f t="shared" ref="M6984:M7019" ca="1" si="6565">IF(ISEVEN($F6984),"",((M6882*N6881-M6881*N6882)*(M$324-M$323)-(M$324*N$323-M$323*N$324)*(M6882-M6881))/((M6882-M6881)*(N$324-N$323)-(M$324-M$323)*(N6882-N6881)))</f>
        <v>-1.3200000000000005</v>
      </c>
      <c r="N6984" s="401">
        <f t="shared" ref="N6984:N7019" ca="1" si="6566">IF(ISEVEN($F6984),"",((M6881*N6882-N6881*M6882)*(N$323-N$324)-(N6881-N6882)*(M$323*N$324-N$323*M$324))/((M6881-M6882)*(N$323-N$324)-(N6881-N6882)*(M$323-M$324)))</f>
        <v>-1.1621023553303058</v>
      </c>
      <c r="P6984" s="401">
        <f t="shared" ref="P6984:P7019" ca="1" si="6567">IF(ISEVEN($F6984),"",((P6882*Q6881-P6881*Q6882)*(P$324-P$323)-(P$324*Q$323-P$323*Q$324)*(P6882-P6881))/((P6882-P6881)*(Q$324-Q$323)-(P$324-P$323)*(Q6882-Q6881)))</f>
        <v>0.319999406589561</v>
      </c>
      <c r="Q6984" s="401">
        <f t="shared" ref="Q6984:Q7019" ca="1" si="6568">IF(ISEVEN($F6984),"",((P6881*Q6882-Q6881*P6882)*(Q$323-Q$324)-(Q6881-Q6882)*(P$323*Q$324-Q$323*P$324))/((P6881-P6882)*(Q$323-Q$324)-(Q6881-Q6882)*(P$323-P$324)))</f>
        <v>-0.41524825646499613</v>
      </c>
      <c r="S6984" s="401" t="e">
        <f t="shared" ref="S6984:S7019" ca="1" si="6569">IF(ISEVEN($F6984),"",((S6882*T6881-S6881*T6882)*(S$324-S$323)-(S$324*T$323-S$323*T$324)*(S6882-S6881))/((S6882-S6881)*(T$324-T$323)-(S$324-S$323)*(T6882-T6881)))</f>
        <v>#VALUE!</v>
      </c>
      <c r="T6984" s="401" t="e">
        <f t="shared" ref="T6984:T7019" ca="1" si="6570">IF(ISEVEN($F6984),"",((S6881*T6882-T6881*S6882)*(T$323-T$324)-(T6881-T6882)*(S$323*T$324-T$323*S$324))/((S6881-S6882)*(T$323-T$324)-(T6881-T6882)*(S$323-S$324)))</f>
        <v>#VALUE!</v>
      </c>
      <c r="V6984" s="401" t="e">
        <f t="shared" ref="V6984:V7019" ca="1" si="6571">IF(ISEVEN($F6984),"",((V6882*W6881-V6881*W6882)*(V$324-V$323)-(V$324*W$323-V$323*W$324)*(V6882-V6881))/((V6882-V6881)*(W$324-W$323)-(V$324-V$323)*(W6882-W6881)))</f>
        <v>#VALUE!</v>
      </c>
      <c r="W6984" s="401" t="e">
        <f t="shared" ref="W6984:W7019" ca="1" si="6572">IF(ISEVEN($F6984),"",((V6881*W6882-W6881*V6882)*(W$323-W$324)-(W6881-W6882)*(V$323*W$324-W$323*V$324))/((V6881-V6882)*(W$323-W$324)-(W6881-W6882)*(V$323-V$324)))</f>
        <v>#VALUE!</v>
      </c>
      <c r="Y6984" s="401" t="e">
        <f t="shared" ref="Y6984:Y7019" ca="1" si="6573">IF(ISEVEN($F6984),"",((Y6882*Z6881-Y6881*Z6882)*(Y$324-Y$323)-(Y$324*Z$323-Y$323*Z$324)*(Y6882-Y6881))/((Y6882-Y6881)*(Z$324-Z$323)-(Y$324-Y$323)*(Z6882-Z6881)))</f>
        <v>#VALUE!</v>
      </c>
      <c r="Z6984" s="401" t="e">
        <f t="shared" ref="Z6984:Z7019" ca="1" si="6574">IF(ISEVEN($F6984),"",((Y6881*Z6882-Z6881*Y6882)*(Z$323-Z$324)-(Z6881-Z6882)*(Y$323*Z$324-Z$323*Y$324))/((Y6881-Y6882)*(Z$323-Z$324)-(Z6881-Z6882)*(Y$323-Y$324)))</f>
        <v>#VALUE!</v>
      </c>
      <c r="AB6984" s="401" t="e">
        <f t="shared" ref="AB6984:AB7019" ca="1" si="6575">IF(ISEVEN($F6984),"",((AB6882*AC6881-AB6881*AC6882)*(AB$324-AB$323)-(AB$324*AC$323-AB$323*AC$324)*(AB6882-AB6881))/((AB6882-AB6881)*(AC$324-AC$323)-(AB$324-AB$323)*(AC6882-AC6881)))</f>
        <v>#VALUE!</v>
      </c>
      <c r="AC6984" s="401" t="e">
        <f t="shared" ref="AC6984:AC7019" ca="1" si="6576">IF(ISEVEN($F6984),"",((AB6881*AC6882-AC6881*AB6882)*(AC$323-AC$324)-(AC6881-AC6882)*(AB$323*AC$324-AC$323*AB$324))/((AB6881-AB6882)*(AC$323-AC$324)-(AC6881-AC6882)*(AB$323-AB$324)))</f>
        <v>#VALUE!</v>
      </c>
      <c r="AE6984" s="401" t="e">
        <f t="shared" ref="AE6984:AE7019" ca="1" si="6577">IF(ISEVEN($F6984),"",((AE6882*AF6881-AE6881*AF6882)*(AE$324-AE$323)-(AE$324*AF$323-AE$323*AF$324)*(AE6882-AE6881))/((AE6882-AE6881)*(AF$324-AF$323)-(AE$324-AE$323)*(AF6882-AF6881)))</f>
        <v>#VALUE!</v>
      </c>
      <c r="AF6984" s="401" t="e">
        <f t="shared" ref="AF6984:AF7019" ca="1" si="6578">IF(ISEVEN($F6984),"",((AE6881*AF6882-AF6881*AE6882)*(AF$323-AF$324)-(AF6881-AF6882)*(AE$323*AF$324-AF$323*AE$324))/((AE6881-AE6882)*(AF$323-AF$324)-(AF6881-AF6882)*(AE$323-AE$324)))</f>
        <v>#VALUE!</v>
      </c>
      <c r="AH6984" s="401" t="e">
        <f t="shared" ref="AH6984:AH7019" ca="1" si="6579">IF(ISEVEN($F6984),"",((AH6882*AI6881-AH6881*AI6882)*(AH$324-AH$323)-(AH$324*AI$323-AH$323*AI$324)*(AH6882-AH6881))/((AH6882-AH6881)*(AI$324-AI$323)-(AH$324-AH$323)*(AI6882-AI6881)))</f>
        <v>#VALUE!</v>
      </c>
      <c r="AI6984" s="401" t="e">
        <f t="shared" ref="AI6984:AI7019" ca="1" si="6580">IF(ISEVEN($F6984),"",((AH6881*AI6882-AI6881*AH6882)*(AI$323-AI$324)-(AI6881-AI6882)*(AH$323*AI$324-AI$323*AH$324))/((AH6881-AH6882)*(AI$323-AI$324)-(AI6881-AI6882)*(AH$323-AH$324)))</f>
        <v>#VALUE!</v>
      </c>
      <c r="AK6984" s="401" t="e">
        <f t="shared" ref="AK6984:AK7019" ca="1" si="6581">IF(ISEVEN($F6984),"",((AK6882*AL6881-AK6881*AL6882)*(AK$324-AK$323)-(AK$324*AL$323-AK$323*AL$324)*(AK6882-AK6881))/((AK6882-AK6881)*(AL$324-AL$323)-(AK$324-AK$323)*(AL6882-AL6881)))</f>
        <v>#VALUE!</v>
      </c>
      <c r="AL6984" s="401" t="e">
        <f t="shared" ref="AL6984:AL7019" ca="1" si="6582">IF(ISEVEN($F6984),"",((AK6881*AL6882-AL6881*AK6882)*(AL$323-AL$324)-(AL6881-AL6882)*(AK$323*AL$324-AL$323*AK$324))/((AK6881-AK6882)*(AL$323-AL$324)-(AL6881-AL6882)*(AK$323-AK$324)))</f>
        <v>#VALUE!</v>
      </c>
      <c r="AN6984" s="401" t="e">
        <f t="shared" ref="AN6984:AN7019" ca="1" si="6583">IF(ISEVEN($F6984),"",((AN6882*AO6881-AN6881*AO6882)*(AN$324-AN$323)-(AN$324*AO$323-AN$323*AO$324)*(AN6882-AN6881))/((AN6882-AN6881)*(AO$324-AO$323)-(AN$324-AN$323)*(AO6882-AO6881)))</f>
        <v>#VALUE!</v>
      </c>
      <c r="AO6984" s="401" t="e">
        <f t="shared" ref="AO6984:AO7019" ca="1" si="6584">IF(ISEVEN($F6984),"",((AN6881*AO6882-AO6881*AN6882)*(AO$323-AO$324)-(AO6881-AO6882)*(AN$323*AO$324-AO$323*AN$324))/((AN6881-AN6882)*(AO$323-AO$324)-(AO6881-AO6882)*(AN$323-AN$324)))</f>
        <v>#VALUE!</v>
      </c>
      <c r="AQ6984" s="401" t="e">
        <f t="shared" ref="AQ6984:AQ7019" ca="1" si="6585">IF(ISEVEN($F6984),"",((AQ6882*AR6881-AQ6881*AR6882)*(AQ$324-AQ$323)-(AQ$324*AR$323-AQ$323*AR$324)*(AQ6882-AQ6881))/((AQ6882-AQ6881)*(AR$324-AR$323)-(AQ$324-AQ$323)*(AR6882-AR6881)))</f>
        <v>#VALUE!</v>
      </c>
      <c r="AR6984" s="401" t="e">
        <f t="shared" ref="AR6984:AR7019" ca="1" si="6586">IF(ISEVEN($F6984),"",((AQ6881*AR6882-AR6881*AQ6882)*(AR$323-AR$324)-(AR6881-AR6882)*(AQ$323*AR$324-AR$323*AQ$324))/((AQ6881-AQ6882)*(AR$323-AR$324)-(AR6881-AR6882)*(AQ$323-AQ$324)))</f>
        <v>#VALUE!</v>
      </c>
      <c r="AT6984" s="401" t="e">
        <f t="shared" ref="AT6984:AT7019" ca="1" si="6587">IF(ISEVEN($F6984),"",((AT6882*AU6881-AT6881*AU6882)*(AT$324-AT$323)-(AT$324*AU$323-AT$323*AU$324)*(AT6882-AT6881))/((AT6882-AT6881)*(AU$324-AU$323)-(AT$324-AT$323)*(AU6882-AU6881)))</f>
        <v>#VALUE!</v>
      </c>
      <c r="AU6984" s="401" t="e">
        <f t="shared" ref="AU6984:AU7019" ca="1" si="6588">IF(ISEVEN($F6984),"",((AT6881*AU6882-AU6881*AT6882)*(AU$323-AU$324)-(AU6881-AU6882)*(AT$323*AU$324-AU$323*AT$324))/((AT6881-AT6882)*(AU$323-AU$324)-(AU6881-AU6882)*(AT$323-AT$324)))</f>
        <v>#VALUE!</v>
      </c>
      <c r="AW6984" s="401" t="e">
        <f t="shared" ref="AW6984:AW7019" ca="1" si="6589">IF(ISEVEN($F6984),"",((AW6882*AX6881-AW6881*AX6882)*(AW$324-AW$323)-(AW$324*AX$323-AW$323*AX$324)*(AW6882-AW6881))/((AW6882-AW6881)*(AX$324-AX$323)-(AW$324-AW$323)*(AX6882-AX6881)))</f>
        <v>#VALUE!</v>
      </c>
      <c r="AX6984" s="401" t="e">
        <f t="shared" ref="AX6984:AX7019" ca="1" si="6590">IF(ISEVEN($F6984),"",((AW6881*AX6882-AX6881*AW6882)*(AX$323-AX$324)-(AX6881-AX6882)*(AW$323*AX$324-AX$323*AW$324))/((AW6881-AW6882)*(AX$323-AX$324)-(AX6881-AX6882)*(AW$323-AW$324)))</f>
        <v>#VALUE!</v>
      </c>
      <c r="AZ6984" s="401" t="e">
        <f t="shared" ref="AZ6984:AZ7019" ca="1" si="6591">IF(ISEVEN($F6984),"",((AZ6882*BA6881-AZ6881*BA6882)*(AZ$324-AZ$323)-(AZ$324*BA$323-AZ$323*BA$324)*(AZ6882-AZ6881))/((AZ6882-AZ6881)*(BA$324-BA$323)-(AZ$324-AZ$323)*(BA6882-BA6881)))</f>
        <v>#VALUE!</v>
      </c>
      <c r="BA6984" s="401" t="e">
        <f t="shared" ref="BA6984:BA7019" ca="1" si="6592">IF(ISEVEN($F6984),"",((AZ6881*BA6882-BA6881*AZ6882)*(BA$323-BA$324)-(BA6881-BA6882)*(AZ$323*BA$324-BA$323*AZ$324))/((AZ6881-AZ6882)*(BA$323-BA$324)-(BA6881-BA6882)*(AZ$323-AZ$324)))</f>
        <v>#VALUE!</v>
      </c>
      <c r="BC6984" s="401" t="e">
        <f t="shared" ref="BC6984:BC7019" ca="1" si="6593">IF(ISEVEN($F6984),"",((BC6882*BD6881-BC6881*BD6882)*(BC$324-BC$323)-(BC$324*BD$323-BC$323*BD$324)*(BC6882-BC6881))/((BC6882-BC6881)*(BD$324-BD$323)-(BC$324-BC$323)*(BD6882-BD6881)))</f>
        <v>#VALUE!</v>
      </c>
      <c r="BD6984" s="401" t="e">
        <f t="shared" ref="BD6984:BD7019" ca="1" si="6594">IF(ISEVEN($F6984),"",((BC6881*BD6882-BD6881*BC6882)*(BD$323-BD$324)-(BD6881-BD6882)*(BC$323*BD$324-BD$323*BC$324))/((BC6881-BC6882)*(BD$323-BD$324)-(BD6881-BD6882)*(BC$323-BC$324)))</f>
        <v>#VALUE!</v>
      </c>
      <c r="BF6984" s="401" t="e">
        <f t="shared" ref="BF6984:BF7019" ca="1" si="6595">IF(ISEVEN($F6984),"",((BF6882*BG6881-BF6881*BG6882)*(BF$324-BF$323)-(BF$324*BG$323-BF$323*BG$324)*(BF6882-BF6881))/((BF6882-BF6881)*(BG$324-BG$323)-(BF$324-BF$323)*(BG6882-BG6881)))</f>
        <v>#VALUE!</v>
      </c>
      <c r="BG6984" s="401" t="e">
        <f t="shared" ref="BG6984:BG7019" ca="1" si="6596">IF(ISEVEN($F6984),"",((BF6881*BG6882-BG6881*BF6882)*(BG$323-BG$324)-(BG6881-BG6882)*(BF$323*BG$324-BG$323*BF$324))/((BF6881-BF6882)*(BG$323-BG$324)-(BG6881-BG6882)*(BF$323-BF$324)))</f>
        <v>#VALUE!</v>
      </c>
      <c r="BI6984" s="401" t="e">
        <f t="shared" ref="BI6984:BI7019" ca="1" si="6597">IF(ISEVEN($F6984),"",((BI6882*BJ6881-BI6881*BJ6882)*(BI$324-BI$323)-(BI$324*BJ$323-BI$323*BJ$324)*(BI6882-BI6881))/((BI6882-BI6881)*(BJ$324-BJ$323)-(BI$324-BI$323)*(BJ6882-BJ6881)))</f>
        <v>#VALUE!</v>
      </c>
      <c r="BJ6984" s="401" t="e">
        <f t="shared" ref="BJ6984:BJ7019" ca="1" si="6598">IF(ISEVEN($F6984),"",((BI6881*BJ6882-BJ6881*BI6882)*(BJ$323-BJ$324)-(BJ6881-BJ6882)*(BI$323*BJ$324-BJ$323*BI$324))/((BI6881-BI6882)*(BJ$323-BJ$324)-(BJ6881-BJ6882)*(BI$323-BI$324)))</f>
        <v>#VALUE!</v>
      </c>
      <c r="BL6984" s="401" t="e">
        <f t="shared" ref="BL6984:BL7019" ca="1" si="6599">IF(ISEVEN($F6984),"",((BL6882*BM6881-BL6881*BM6882)*(BL$324-BL$323)-(BL$324*BM$323-BL$323*BM$324)*(BL6882-BL6881))/((BL6882-BL6881)*(BM$324-BM$323)-(BL$324-BL$323)*(BM6882-BM6881)))</f>
        <v>#VALUE!</v>
      </c>
      <c r="BM6984" s="401" t="e">
        <f t="shared" ref="BM6984:BM7019" ca="1" si="6600">IF(ISEVEN($F6984),"",((BL6881*BM6882-BM6881*BL6882)*(BM$323-BM$324)-(BM6881-BM6882)*(BL$323*BM$324-BM$323*BL$324))/((BL6881-BL6882)*(BM$323-BM$324)-(BM6881-BM6882)*(BL$323-BL$324)))</f>
        <v>#VALUE!</v>
      </c>
    </row>
    <row r="6985" spans="4:65" hidden="1" x14ac:dyDescent="0.3">
      <c r="D6985" s="688"/>
      <c r="F6985" s="400">
        <f t="shared" ref="F6985:F7019" si="6601">F6984+1</f>
        <v>66</v>
      </c>
      <c r="G6985" s="401" t="str">
        <f t="shared" si="6561"/>
        <v/>
      </c>
      <c r="H6985" s="401" t="str">
        <f t="shared" si="6562"/>
        <v/>
      </c>
      <c r="J6985" s="401" t="str">
        <f t="shared" si="6563"/>
        <v/>
      </c>
      <c r="K6985" s="401" t="str">
        <f t="shared" si="6564"/>
        <v/>
      </c>
      <c r="M6985" s="401" t="str">
        <f t="shared" si="6565"/>
        <v/>
      </c>
      <c r="N6985" s="401" t="str">
        <f t="shared" si="6566"/>
        <v/>
      </c>
      <c r="P6985" s="401" t="str">
        <f t="shared" si="6567"/>
        <v/>
      </c>
      <c r="Q6985" s="401" t="str">
        <f t="shared" si="6568"/>
        <v/>
      </c>
      <c r="S6985" s="401" t="str">
        <f t="shared" si="6569"/>
        <v/>
      </c>
      <c r="T6985" s="401" t="str">
        <f t="shared" si="6570"/>
        <v/>
      </c>
      <c r="V6985" s="401" t="str">
        <f t="shared" si="6571"/>
        <v/>
      </c>
      <c r="W6985" s="401" t="str">
        <f t="shared" si="6572"/>
        <v/>
      </c>
      <c r="Y6985" s="401" t="str">
        <f t="shared" si="6573"/>
        <v/>
      </c>
      <c r="Z6985" s="401" t="str">
        <f t="shared" si="6574"/>
        <v/>
      </c>
      <c r="AB6985" s="401" t="str">
        <f t="shared" si="6575"/>
        <v/>
      </c>
      <c r="AC6985" s="401" t="str">
        <f t="shared" si="6576"/>
        <v/>
      </c>
      <c r="AE6985" s="401" t="str">
        <f t="shared" si="6577"/>
        <v/>
      </c>
      <c r="AF6985" s="401" t="str">
        <f t="shared" si="6578"/>
        <v/>
      </c>
      <c r="AH6985" s="401" t="str">
        <f t="shared" si="6579"/>
        <v/>
      </c>
      <c r="AI6985" s="401" t="str">
        <f t="shared" si="6580"/>
        <v/>
      </c>
      <c r="AK6985" s="401" t="str">
        <f t="shared" si="6581"/>
        <v/>
      </c>
      <c r="AL6985" s="401" t="str">
        <f t="shared" si="6582"/>
        <v/>
      </c>
      <c r="AN6985" s="401" t="str">
        <f t="shared" si="6583"/>
        <v/>
      </c>
      <c r="AO6985" s="401" t="str">
        <f t="shared" si="6584"/>
        <v/>
      </c>
      <c r="AQ6985" s="401" t="str">
        <f t="shared" si="6585"/>
        <v/>
      </c>
      <c r="AR6985" s="401" t="str">
        <f t="shared" si="6586"/>
        <v/>
      </c>
      <c r="AT6985" s="401" t="str">
        <f t="shared" si="6587"/>
        <v/>
      </c>
      <c r="AU6985" s="401" t="str">
        <f t="shared" si="6588"/>
        <v/>
      </c>
      <c r="AW6985" s="401" t="str">
        <f t="shared" si="6589"/>
        <v/>
      </c>
      <c r="AX6985" s="401" t="str">
        <f t="shared" si="6590"/>
        <v/>
      </c>
      <c r="AZ6985" s="401" t="str">
        <f t="shared" si="6591"/>
        <v/>
      </c>
      <c r="BA6985" s="401" t="str">
        <f t="shared" si="6592"/>
        <v/>
      </c>
      <c r="BC6985" s="401" t="str">
        <f t="shared" si="6593"/>
        <v/>
      </c>
      <c r="BD6985" s="401" t="str">
        <f t="shared" si="6594"/>
        <v/>
      </c>
      <c r="BF6985" s="401" t="str">
        <f t="shared" si="6595"/>
        <v/>
      </c>
      <c r="BG6985" s="401" t="str">
        <f t="shared" si="6596"/>
        <v/>
      </c>
      <c r="BI6985" s="401" t="str">
        <f t="shared" si="6597"/>
        <v/>
      </c>
      <c r="BJ6985" s="401" t="str">
        <f t="shared" si="6598"/>
        <v/>
      </c>
      <c r="BL6985" s="401" t="str">
        <f t="shared" si="6599"/>
        <v/>
      </c>
      <c r="BM6985" s="401" t="str">
        <f t="shared" si="6600"/>
        <v/>
      </c>
    </row>
    <row r="6986" spans="4:65" hidden="1" x14ac:dyDescent="0.3">
      <c r="D6986" s="688"/>
      <c r="F6986" s="400">
        <f t="shared" si="6601"/>
        <v>67</v>
      </c>
      <c r="G6986" s="401">
        <f t="shared" ca="1" si="6561"/>
        <v>0.35999944149619256</v>
      </c>
      <c r="H6986" s="401">
        <f t="shared" ca="1" si="6562"/>
        <v>0.20784577445594171</v>
      </c>
      <c r="J6986" s="401">
        <f t="shared" ca="1" si="6563"/>
        <v>0.35558909829367508</v>
      </c>
      <c r="K6986" s="401">
        <f t="shared" ca="1" si="6564"/>
        <v>5.2994616207492498E-3</v>
      </c>
      <c r="M6986" s="401">
        <f t="shared" ca="1" si="6565"/>
        <v>-1.3600000000000005</v>
      </c>
      <c r="N6986" s="401">
        <f t="shared" ca="1" si="6566"/>
        <v>-1.1851963660978908</v>
      </c>
      <c r="P6986" s="401">
        <f t="shared" ca="1" si="6567"/>
        <v>0.35999944149619173</v>
      </c>
      <c r="Q6986" s="401">
        <f t="shared" ca="1" si="6568"/>
        <v>-0.39215422554405838</v>
      </c>
      <c r="S6986" s="401" t="e">
        <f t="shared" ca="1" si="6569"/>
        <v>#VALUE!</v>
      </c>
      <c r="T6986" s="401" t="e">
        <f t="shared" ca="1" si="6570"/>
        <v>#VALUE!</v>
      </c>
      <c r="V6986" s="401" t="e">
        <f t="shared" ca="1" si="6571"/>
        <v>#VALUE!</v>
      </c>
      <c r="W6986" s="401" t="e">
        <f t="shared" ca="1" si="6572"/>
        <v>#VALUE!</v>
      </c>
      <c r="Y6986" s="401" t="e">
        <f t="shared" ca="1" si="6573"/>
        <v>#VALUE!</v>
      </c>
      <c r="Z6986" s="401" t="e">
        <f t="shared" ca="1" si="6574"/>
        <v>#VALUE!</v>
      </c>
      <c r="AB6986" s="401" t="e">
        <f t="shared" ca="1" si="6575"/>
        <v>#VALUE!</v>
      </c>
      <c r="AC6986" s="401" t="e">
        <f t="shared" ca="1" si="6576"/>
        <v>#VALUE!</v>
      </c>
      <c r="AE6986" s="401" t="e">
        <f t="shared" ca="1" si="6577"/>
        <v>#VALUE!</v>
      </c>
      <c r="AF6986" s="401" t="e">
        <f t="shared" ca="1" si="6578"/>
        <v>#VALUE!</v>
      </c>
      <c r="AH6986" s="401" t="e">
        <f t="shared" ca="1" si="6579"/>
        <v>#VALUE!</v>
      </c>
      <c r="AI6986" s="401" t="e">
        <f t="shared" ca="1" si="6580"/>
        <v>#VALUE!</v>
      </c>
      <c r="AK6986" s="401" t="e">
        <f t="shared" ca="1" si="6581"/>
        <v>#VALUE!</v>
      </c>
      <c r="AL6986" s="401" t="e">
        <f t="shared" ca="1" si="6582"/>
        <v>#VALUE!</v>
      </c>
      <c r="AN6986" s="401" t="e">
        <f t="shared" ca="1" si="6583"/>
        <v>#VALUE!</v>
      </c>
      <c r="AO6986" s="401" t="e">
        <f t="shared" ca="1" si="6584"/>
        <v>#VALUE!</v>
      </c>
      <c r="AQ6986" s="401" t="e">
        <f t="shared" ca="1" si="6585"/>
        <v>#VALUE!</v>
      </c>
      <c r="AR6986" s="401" t="e">
        <f t="shared" ca="1" si="6586"/>
        <v>#VALUE!</v>
      </c>
      <c r="AT6986" s="401" t="e">
        <f t="shared" ca="1" si="6587"/>
        <v>#VALUE!</v>
      </c>
      <c r="AU6986" s="401" t="e">
        <f t="shared" ca="1" si="6588"/>
        <v>#VALUE!</v>
      </c>
      <c r="AW6986" s="401" t="e">
        <f t="shared" ca="1" si="6589"/>
        <v>#VALUE!</v>
      </c>
      <c r="AX6986" s="401" t="e">
        <f t="shared" ca="1" si="6590"/>
        <v>#VALUE!</v>
      </c>
      <c r="AZ6986" s="401" t="e">
        <f t="shared" ca="1" si="6591"/>
        <v>#VALUE!</v>
      </c>
      <c r="BA6986" s="401" t="e">
        <f t="shared" ca="1" si="6592"/>
        <v>#VALUE!</v>
      </c>
      <c r="BC6986" s="401" t="e">
        <f t="shared" ca="1" si="6593"/>
        <v>#VALUE!</v>
      </c>
      <c r="BD6986" s="401" t="e">
        <f t="shared" ca="1" si="6594"/>
        <v>#VALUE!</v>
      </c>
      <c r="BF6986" s="401" t="e">
        <f t="shared" ca="1" si="6595"/>
        <v>#VALUE!</v>
      </c>
      <c r="BG6986" s="401" t="e">
        <f t="shared" ca="1" si="6596"/>
        <v>#VALUE!</v>
      </c>
      <c r="BI6986" s="401" t="e">
        <f t="shared" ca="1" si="6597"/>
        <v>#VALUE!</v>
      </c>
      <c r="BJ6986" s="401" t="e">
        <f t="shared" ca="1" si="6598"/>
        <v>#VALUE!</v>
      </c>
      <c r="BL6986" s="401" t="e">
        <f t="shared" ca="1" si="6599"/>
        <v>#VALUE!</v>
      </c>
      <c r="BM6986" s="401" t="e">
        <f t="shared" ca="1" si="6600"/>
        <v>#VALUE!</v>
      </c>
    </row>
    <row r="6987" spans="4:65" hidden="1" x14ac:dyDescent="0.3">
      <c r="D6987" s="688"/>
      <c r="F6987" s="400">
        <f t="shared" si="6601"/>
        <v>68</v>
      </c>
      <c r="G6987" s="401" t="str">
        <f t="shared" si="6561"/>
        <v/>
      </c>
      <c r="H6987" s="401" t="str">
        <f t="shared" si="6562"/>
        <v/>
      </c>
      <c r="J6987" s="401" t="str">
        <f t="shared" si="6563"/>
        <v/>
      </c>
      <c r="K6987" s="401" t="str">
        <f t="shared" si="6564"/>
        <v/>
      </c>
      <c r="M6987" s="401" t="str">
        <f t="shared" si="6565"/>
        <v/>
      </c>
      <c r="N6987" s="401" t="str">
        <f t="shared" si="6566"/>
        <v/>
      </c>
      <c r="P6987" s="401" t="str">
        <f t="shared" si="6567"/>
        <v/>
      </c>
      <c r="Q6987" s="401" t="str">
        <f t="shared" si="6568"/>
        <v/>
      </c>
      <c r="S6987" s="401" t="str">
        <f t="shared" si="6569"/>
        <v/>
      </c>
      <c r="T6987" s="401" t="str">
        <f t="shared" si="6570"/>
        <v/>
      </c>
      <c r="V6987" s="401" t="str">
        <f t="shared" si="6571"/>
        <v/>
      </c>
      <c r="W6987" s="401" t="str">
        <f t="shared" si="6572"/>
        <v/>
      </c>
      <c r="Y6987" s="401" t="str">
        <f t="shared" si="6573"/>
        <v/>
      </c>
      <c r="Z6987" s="401" t="str">
        <f t="shared" si="6574"/>
        <v/>
      </c>
      <c r="AB6987" s="401" t="str">
        <f t="shared" si="6575"/>
        <v/>
      </c>
      <c r="AC6987" s="401" t="str">
        <f t="shared" si="6576"/>
        <v/>
      </c>
      <c r="AE6987" s="401" t="str">
        <f t="shared" si="6577"/>
        <v/>
      </c>
      <c r="AF6987" s="401" t="str">
        <f t="shared" si="6578"/>
        <v/>
      </c>
      <c r="AH6987" s="401" t="str">
        <f t="shared" si="6579"/>
        <v/>
      </c>
      <c r="AI6987" s="401" t="str">
        <f t="shared" si="6580"/>
        <v/>
      </c>
      <c r="AK6987" s="401" t="str">
        <f t="shared" si="6581"/>
        <v/>
      </c>
      <c r="AL6987" s="401" t="str">
        <f t="shared" si="6582"/>
        <v/>
      </c>
      <c r="AN6987" s="401" t="str">
        <f t="shared" si="6583"/>
        <v/>
      </c>
      <c r="AO6987" s="401" t="str">
        <f t="shared" si="6584"/>
        <v/>
      </c>
      <c r="AQ6987" s="401" t="str">
        <f t="shared" si="6585"/>
        <v/>
      </c>
      <c r="AR6987" s="401" t="str">
        <f t="shared" si="6586"/>
        <v/>
      </c>
      <c r="AT6987" s="401" t="str">
        <f t="shared" si="6587"/>
        <v/>
      </c>
      <c r="AU6987" s="401" t="str">
        <f t="shared" si="6588"/>
        <v/>
      </c>
      <c r="AW6987" s="401" t="str">
        <f t="shared" si="6589"/>
        <v/>
      </c>
      <c r="AX6987" s="401" t="str">
        <f t="shared" si="6590"/>
        <v/>
      </c>
      <c r="AZ6987" s="401" t="str">
        <f t="shared" si="6591"/>
        <v/>
      </c>
      <c r="BA6987" s="401" t="str">
        <f t="shared" si="6592"/>
        <v/>
      </c>
      <c r="BC6987" s="401" t="str">
        <f t="shared" si="6593"/>
        <v/>
      </c>
      <c r="BD6987" s="401" t="str">
        <f t="shared" si="6594"/>
        <v/>
      </c>
      <c r="BF6987" s="401" t="str">
        <f t="shared" si="6595"/>
        <v/>
      </c>
      <c r="BG6987" s="401" t="str">
        <f t="shared" si="6596"/>
        <v/>
      </c>
      <c r="BI6987" s="401" t="str">
        <f t="shared" si="6597"/>
        <v/>
      </c>
      <c r="BJ6987" s="401" t="str">
        <f t="shared" si="6598"/>
        <v/>
      </c>
      <c r="BL6987" s="401" t="str">
        <f t="shared" si="6599"/>
        <v/>
      </c>
      <c r="BM6987" s="401" t="str">
        <f t="shared" si="6600"/>
        <v/>
      </c>
    </row>
    <row r="6988" spans="4:65" hidden="1" x14ac:dyDescent="0.3">
      <c r="D6988" s="688"/>
      <c r="F6988" s="400">
        <f t="shared" si="6601"/>
        <v>69</v>
      </c>
      <c r="G6988" s="401">
        <f t="shared" ca="1" si="6561"/>
        <v>0.3999994764028233</v>
      </c>
      <c r="H6988" s="401">
        <f t="shared" ca="1" si="6562"/>
        <v>0.23093980537687936</v>
      </c>
      <c r="J6988" s="401">
        <f t="shared" ca="1" si="6563"/>
        <v>0.42487113059643011</v>
      </c>
      <c r="K6988" s="401">
        <f t="shared" ca="1" si="6564"/>
        <v>4.529946162074925E-2</v>
      </c>
      <c r="M6988" s="401">
        <f t="shared" ca="1" si="6565"/>
        <v>-1.4000000000000006</v>
      </c>
      <c r="N6988" s="401">
        <f t="shared" ca="1" si="6566"/>
        <v>-1.208290376865476</v>
      </c>
      <c r="P6988" s="401">
        <f t="shared" ca="1" si="6567"/>
        <v>0.39999947640282252</v>
      </c>
      <c r="Q6988" s="401">
        <f t="shared" ca="1" si="6568"/>
        <v>-0.36906019462312067</v>
      </c>
      <c r="S6988" s="401" t="e">
        <f t="shared" ca="1" si="6569"/>
        <v>#VALUE!</v>
      </c>
      <c r="T6988" s="401" t="e">
        <f t="shared" ca="1" si="6570"/>
        <v>#VALUE!</v>
      </c>
      <c r="V6988" s="401" t="e">
        <f t="shared" ca="1" si="6571"/>
        <v>#VALUE!</v>
      </c>
      <c r="W6988" s="401" t="e">
        <f t="shared" ca="1" si="6572"/>
        <v>#VALUE!</v>
      </c>
      <c r="Y6988" s="401" t="e">
        <f t="shared" ca="1" si="6573"/>
        <v>#VALUE!</v>
      </c>
      <c r="Z6988" s="401" t="e">
        <f t="shared" ca="1" si="6574"/>
        <v>#VALUE!</v>
      </c>
      <c r="AB6988" s="401" t="e">
        <f t="shared" ca="1" si="6575"/>
        <v>#VALUE!</v>
      </c>
      <c r="AC6988" s="401" t="e">
        <f t="shared" ca="1" si="6576"/>
        <v>#VALUE!</v>
      </c>
      <c r="AE6988" s="401" t="e">
        <f t="shared" ca="1" si="6577"/>
        <v>#VALUE!</v>
      </c>
      <c r="AF6988" s="401" t="e">
        <f t="shared" ca="1" si="6578"/>
        <v>#VALUE!</v>
      </c>
      <c r="AH6988" s="401" t="e">
        <f t="shared" ca="1" si="6579"/>
        <v>#VALUE!</v>
      </c>
      <c r="AI6988" s="401" t="e">
        <f t="shared" ca="1" si="6580"/>
        <v>#VALUE!</v>
      </c>
      <c r="AK6988" s="401" t="e">
        <f t="shared" ca="1" si="6581"/>
        <v>#VALUE!</v>
      </c>
      <c r="AL6988" s="401" t="e">
        <f t="shared" ca="1" si="6582"/>
        <v>#VALUE!</v>
      </c>
      <c r="AN6988" s="401" t="e">
        <f t="shared" ca="1" si="6583"/>
        <v>#VALUE!</v>
      </c>
      <c r="AO6988" s="401" t="e">
        <f t="shared" ca="1" si="6584"/>
        <v>#VALUE!</v>
      </c>
      <c r="AQ6988" s="401" t="e">
        <f t="shared" ca="1" si="6585"/>
        <v>#VALUE!</v>
      </c>
      <c r="AR6988" s="401" t="e">
        <f t="shared" ca="1" si="6586"/>
        <v>#VALUE!</v>
      </c>
      <c r="AT6988" s="401" t="e">
        <f t="shared" ca="1" si="6587"/>
        <v>#VALUE!</v>
      </c>
      <c r="AU6988" s="401" t="e">
        <f t="shared" ca="1" si="6588"/>
        <v>#VALUE!</v>
      </c>
      <c r="AW6988" s="401" t="e">
        <f t="shared" ca="1" si="6589"/>
        <v>#VALUE!</v>
      </c>
      <c r="AX6988" s="401" t="e">
        <f t="shared" ca="1" si="6590"/>
        <v>#VALUE!</v>
      </c>
      <c r="AZ6988" s="401" t="e">
        <f t="shared" ca="1" si="6591"/>
        <v>#VALUE!</v>
      </c>
      <c r="BA6988" s="401" t="e">
        <f t="shared" ca="1" si="6592"/>
        <v>#VALUE!</v>
      </c>
      <c r="BC6988" s="401" t="e">
        <f t="shared" ca="1" si="6593"/>
        <v>#VALUE!</v>
      </c>
      <c r="BD6988" s="401" t="e">
        <f t="shared" ca="1" si="6594"/>
        <v>#VALUE!</v>
      </c>
      <c r="BF6988" s="401" t="e">
        <f t="shared" ca="1" si="6595"/>
        <v>#VALUE!</v>
      </c>
      <c r="BG6988" s="401" t="e">
        <f t="shared" ca="1" si="6596"/>
        <v>#VALUE!</v>
      </c>
      <c r="BI6988" s="401" t="e">
        <f t="shared" ca="1" si="6597"/>
        <v>#VALUE!</v>
      </c>
      <c r="BJ6988" s="401" t="e">
        <f t="shared" ca="1" si="6598"/>
        <v>#VALUE!</v>
      </c>
      <c r="BL6988" s="401" t="e">
        <f t="shared" ca="1" si="6599"/>
        <v>#VALUE!</v>
      </c>
      <c r="BM6988" s="401" t="e">
        <f t="shared" ca="1" si="6600"/>
        <v>#VALUE!</v>
      </c>
    </row>
    <row r="6989" spans="4:65" hidden="1" x14ac:dyDescent="0.3">
      <c r="D6989" s="688"/>
      <c r="F6989" s="400">
        <f t="shared" si="6601"/>
        <v>70</v>
      </c>
      <c r="G6989" s="401" t="str">
        <f t="shared" si="6561"/>
        <v/>
      </c>
      <c r="H6989" s="401" t="str">
        <f t="shared" si="6562"/>
        <v/>
      </c>
      <c r="J6989" s="401" t="str">
        <f t="shared" si="6563"/>
        <v/>
      </c>
      <c r="K6989" s="401" t="str">
        <f t="shared" si="6564"/>
        <v/>
      </c>
      <c r="M6989" s="401" t="str">
        <f t="shared" si="6565"/>
        <v/>
      </c>
      <c r="N6989" s="401" t="str">
        <f t="shared" si="6566"/>
        <v/>
      </c>
      <c r="P6989" s="401" t="str">
        <f t="shared" si="6567"/>
        <v/>
      </c>
      <c r="Q6989" s="401" t="str">
        <f t="shared" si="6568"/>
        <v/>
      </c>
      <c r="S6989" s="401" t="str">
        <f t="shared" si="6569"/>
        <v/>
      </c>
      <c r="T6989" s="401" t="str">
        <f t="shared" si="6570"/>
        <v/>
      </c>
      <c r="V6989" s="401" t="str">
        <f t="shared" si="6571"/>
        <v/>
      </c>
      <c r="W6989" s="401" t="str">
        <f t="shared" si="6572"/>
        <v/>
      </c>
      <c r="Y6989" s="401" t="str">
        <f t="shared" si="6573"/>
        <v/>
      </c>
      <c r="Z6989" s="401" t="str">
        <f t="shared" si="6574"/>
        <v/>
      </c>
      <c r="AB6989" s="401" t="str">
        <f t="shared" si="6575"/>
        <v/>
      </c>
      <c r="AC6989" s="401" t="str">
        <f t="shared" si="6576"/>
        <v/>
      </c>
      <c r="AE6989" s="401" t="str">
        <f t="shared" si="6577"/>
        <v/>
      </c>
      <c r="AF6989" s="401" t="str">
        <f t="shared" si="6578"/>
        <v/>
      </c>
      <c r="AH6989" s="401" t="str">
        <f t="shared" si="6579"/>
        <v/>
      </c>
      <c r="AI6989" s="401" t="str">
        <f t="shared" si="6580"/>
        <v/>
      </c>
      <c r="AK6989" s="401" t="str">
        <f t="shared" si="6581"/>
        <v/>
      </c>
      <c r="AL6989" s="401" t="str">
        <f t="shared" si="6582"/>
        <v/>
      </c>
      <c r="AN6989" s="401" t="str">
        <f t="shared" si="6583"/>
        <v/>
      </c>
      <c r="AO6989" s="401" t="str">
        <f t="shared" si="6584"/>
        <v/>
      </c>
      <c r="AQ6989" s="401" t="str">
        <f t="shared" si="6585"/>
        <v/>
      </c>
      <c r="AR6989" s="401" t="str">
        <f t="shared" si="6586"/>
        <v/>
      </c>
      <c r="AT6989" s="401" t="str">
        <f t="shared" si="6587"/>
        <v/>
      </c>
      <c r="AU6989" s="401" t="str">
        <f t="shared" si="6588"/>
        <v/>
      </c>
      <c r="AW6989" s="401" t="str">
        <f t="shared" si="6589"/>
        <v/>
      </c>
      <c r="AX6989" s="401" t="str">
        <f t="shared" si="6590"/>
        <v/>
      </c>
      <c r="AZ6989" s="401" t="str">
        <f t="shared" si="6591"/>
        <v/>
      </c>
      <c r="BA6989" s="401" t="str">
        <f t="shared" si="6592"/>
        <v/>
      </c>
      <c r="BC6989" s="401" t="str">
        <f t="shared" si="6593"/>
        <v/>
      </c>
      <c r="BD6989" s="401" t="str">
        <f t="shared" si="6594"/>
        <v/>
      </c>
      <c r="BF6989" s="401" t="str">
        <f t="shared" si="6595"/>
        <v/>
      </c>
      <c r="BG6989" s="401" t="str">
        <f t="shared" si="6596"/>
        <v/>
      </c>
      <c r="BI6989" s="401" t="str">
        <f t="shared" si="6597"/>
        <v/>
      </c>
      <c r="BJ6989" s="401" t="str">
        <f t="shared" si="6598"/>
        <v/>
      </c>
      <c r="BL6989" s="401" t="str">
        <f t="shared" si="6599"/>
        <v/>
      </c>
      <c r="BM6989" s="401" t="str">
        <f t="shared" si="6600"/>
        <v/>
      </c>
    </row>
    <row r="6990" spans="4:65" hidden="1" x14ac:dyDescent="0.3">
      <c r="D6990" s="688"/>
      <c r="F6990" s="400">
        <f t="shared" si="6601"/>
        <v>71</v>
      </c>
      <c r="G6990" s="401">
        <f t="shared" ca="1" si="6561"/>
        <v>0.43999951130945392</v>
      </c>
      <c r="H6990" s="401">
        <f t="shared" ca="1" si="6562"/>
        <v>0.25403383629781701</v>
      </c>
      <c r="J6990" s="401">
        <f t="shared" ca="1" si="6563"/>
        <v>0.49415316289918532</v>
      </c>
      <c r="K6990" s="401">
        <f t="shared" ca="1" si="6564"/>
        <v>8.5299461620749251E-2</v>
      </c>
      <c r="M6990" s="401">
        <f t="shared" ca="1" si="6565"/>
        <v>-1.4400000000000006</v>
      </c>
      <c r="N6990" s="401">
        <f t="shared" ca="1" si="6566"/>
        <v>-1.2313843876330612</v>
      </c>
      <c r="P6990" s="401">
        <f t="shared" ca="1" si="6567"/>
        <v>0.43999951130945331</v>
      </c>
      <c r="Q6990" s="401">
        <f t="shared" ca="1" si="6568"/>
        <v>-0.34596616370218303</v>
      </c>
      <c r="S6990" s="401" t="e">
        <f t="shared" ca="1" si="6569"/>
        <v>#VALUE!</v>
      </c>
      <c r="T6990" s="401" t="e">
        <f t="shared" ca="1" si="6570"/>
        <v>#VALUE!</v>
      </c>
      <c r="V6990" s="401" t="e">
        <f t="shared" ca="1" si="6571"/>
        <v>#VALUE!</v>
      </c>
      <c r="W6990" s="401" t="e">
        <f t="shared" ca="1" si="6572"/>
        <v>#VALUE!</v>
      </c>
      <c r="Y6990" s="401" t="e">
        <f t="shared" ca="1" si="6573"/>
        <v>#VALUE!</v>
      </c>
      <c r="Z6990" s="401" t="e">
        <f t="shared" ca="1" si="6574"/>
        <v>#VALUE!</v>
      </c>
      <c r="AB6990" s="401" t="e">
        <f t="shared" ca="1" si="6575"/>
        <v>#VALUE!</v>
      </c>
      <c r="AC6990" s="401" t="e">
        <f t="shared" ca="1" si="6576"/>
        <v>#VALUE!</v>
      </c>
      <c r="AE6990" s="401" t="e">
        <f t="shared" ca="1" si="6577"/>
        <v>#VALUE!</v>
      </c>
      <c r="AF6990" s="401" t="e">
        <f t="shared" ca="1" si="6578"/>
        <v>#VALUE!</v>
      </c>
      <c r="AH6990" s="401" t="e">
        <f t="shared" ca="1" si="6579"/>
        <v>#VALUE!</v>
      </c>
      <c r="AI6990" s="401" t="e">
        <f t="shared" ca="1" si="6580"/>
        <v>#VALUE!</v>
      </c>
      <c r="AK6990" s="401" t="e">
        <f t="shared" ca="1" si="6581"/>
        <v>#VALUE!</v>
      </c>
      <c r="AL6990" s="401" t="e">
        <f t="shared" ca="1" si="6582"/>
        <v>#VALUE!</v>
      </c>
      <c r="AN6990" s="401" t="e">
        <f t="shared" ca="1" si="6583"/>
        <v>#VALUE!</v>
      </c>
      <c r="AO6990" s="401" t="e">
        <f t="shared" ca="1" si="6584"/>
        <v>#VALUE!</v>
      </c>
      <c r="AQ6990" s="401" t="e">
        <f t="shared" ca="1" si="6585"/>
        <v>#VALUE!</v>
      </c>
      <c r="AR6990" s="401" t="e">
        <f t="shared" ca="1" si="6586"/>
        <v>#VALUE!</v>
      </c>
      <c r="AT6990" s="401" t="e">
        <f t="shared" ca="1" si="6587"/>
        <v>#VALUE!</v>
      </c>
      <c r="AU6990" s="401" t="e">
        <f t="shared" ca="1" si="6588"/>
        <v>#VALUE!</v>
      </c>
      <c r="AW6990" s="401" t="e">
        <f t="shared" ca="1" si="6589"/>
        <v>#VALUE!</v>
      </c>
      <c r="AX6990" s="401" t="e">
        <f t="shared" ca="1" si="6590"/>
        <v>#VALUE!</v>
      </c>
      <c r="AZ6990" s="401" t="e">
        <f t="shared" ca="1" si="6591"/>
        <v>#VALUE!</v>
      </c>
      <c r="BA6990" s="401" t="e">
        <f t="shared" ca="1" si="6592"/>
        <v>#VALUE!</v>
      </c>
      <c r="BC6990" s="401" t="e">
        <f t="shared" ca="1" si="6593"/>
        <v>#VALUE!</v>
      </c>
      <c r="BD6990" s="401" t="e">
        <f t="shared" ca="1" si="6594"/>
        <v>#VALUE!</v>
      </c>
      <c r="BF6990" s="401" t="e">
        <f t="shared" ca="1" si="6595"/>
        <v>#VALUE!</v>
      </c>
      <c r="BG6990" s="401" t="e">
        <f t="shared" ca="1" si="6596"/>
        <v>#VALUE!</v>
      </c>
      <c r="BI6990" s="401" t="e">
        <f t="shared" ca="1" si="6597"/>
        <v>#VALUE!</v>
      </c>
      <c r="BJ6990" s="401" t="e">
        <f t="shared" ca="1" si="6598"/>
        <v>#VALUE!</v>
      </c>
      <c r="BL6990" s="401" t="e">
        <f t="shared" ca="1" si="6599"/>
        <v>#VALUE!</v>
      </c>
      <c r="BM6990" s="401" t="e">
        <f t="shared" ca="1" si="6600"/>
        <v>#VALUE!</v>
      </c>
    </row>
    <row r="6991" spans="4:65" hidden="1" x14ac:dyDescent="0.3">
      <c r="D6991" s="688"/>
      <c r="F6991" s="400">
        <f t="shared" si="6601"/>
        <v>72</v>
      </c>
      <c r="G6991" s="401" t="str">
        <f t="shared" si="6561"/>
        <v/>
      </c>
      <c r="H6991" s="401" t="str">
        <f t="shared" si="6562"/>
        <v/>
      </c>
      <c r="J6991" s="401" t="str">
        <f t="shared" si="6563"/>
        <v/>
      </c>
      <c r="K6991" s="401" t="str">
        <f t="shared" si="6564"/>
        <v/>
      </c>
      <c r="M6991" s="401" t="str">
        <f t="shared" si="6565"/>
        <v/>
      </c>
      <c r="N6991" s="401" t="str">
        <f t="shared" si="6566"/>
        <v/>
      </c>
      <c r="P6991" s="401" t="str">
        <f t="shared" si="6567"/>
        <v/>
      </c>
      <c r="Q6991" s="401" t="str">
        <f t="shared" si="6568"/>
        <v/>
      </c>
      <c r="S6991" s="401" t="str">
        <f t="shared" si="6569"/>
        <v/>
      </c>
      <c r="T6991" s="401" t="str">
        <f t="shared" si="6570"/>
        <v/>
      </c>
      <c r="V6991" s="401" t="str">
        <f t="shared" si="6571"/>
        <v/>
      </c>
      <c r="W6991" s="401" t="str">
        <f t="shared" si="6572"/>
        <v/>
      </c>
      <c r="Y6991" s="401" t="str">
        <f t="shared" si="6573"/>
        <v/>
      </c>
      <c r="Z6991" s="401" t="str">
        <f t="shared" si="6574"/>
        <v/>
      </c>
      <c r="AB6991" s="401" t="str">
        <f t="shared" si="6575"/>
        <v/>
      </c>
      <c r="AC6991" s="401" t="str">
        <f t="shared" si="6576"/>
        <v/>
      </c>
      <c r="AE6991" s="401" t="str">
        <f t="shared" si="6577"/>
        <v/>
      </c>
      <c r="AF6991" s="401" t="str">
        <f t="shared" si="6578"/>
        <v/>
      </c>
      <c r="AH6991" s="401" t="str">
        <f t="shared" si="6579"/>
        <v/>
      </c>
      <c r="AI6991" s="401" t="str">
        <f t="shared" si="6580"/>
        <v/>
      </c>
      <c r="AK6991" s="401" t="str">
        <f t="shared" si="6581"/>
        <v/>
      </c>
      <c r="AL6991" s="401" t="str">
        <f t="shared" si="6582"/>
        <v/>
      </c>
      <c r="AN6991" s="401" t="str">
        <f t="shared" si="6583"/>
        <v/>
      </c>
      <c r="AO6991" s="401" t="str">
        <f t="shared" si="6584"/>
        <v/>
      </c>
      <c r="AQ6991" s="401" t="str">
        <f t="shared" si="6585"/>
        <v/>
      </c>
      <c r="AR6991" s="401" t="str">
        <f t="shared" si="6586"/>
        <v/>
      </c>
      <c r="AT6991" s="401" t="str">
        <f t="shared" si="6587"/>
        <v/>
      </c>
      <c r="AU6991" s="401" t="str">
        <f t="shared" si="6588"/>
        <v/>
      </c>
      <c r="AW6991" s="401" t="str">
        <f t="shared" si="6589"/>
        <v/>
      </c>
      <c r="AX6991" s="401" t="str">
        <f t="shared" si="6590"/>
        <v/>
      </c>
      <c r="AZ6991" s="401" t="str">
        <f t="shared" si="6591"/>
        <v/>
      </c>
      <c r="BA6991" s="401" t="str">
        <f t="shared" si="6592"/>
        <v/>
      </c>
      <c r="BC6991" s="401" t="str">
        <f t="shared" si="6593"/>
        <v/>
      </c>
      <c r="BD6991" s="401" t="str">
        <f t="shared" si="6594"/>
        <v/>
      </c>
      <c r="BF6991" s="401" t="str">
        <f t="shared" si="6595"/>
        <v/>
      </c>
      <c r="BG6991" s="401" t="str">
        <f t="shared" si="6596"/>
        <v/>
      </c>
      <c r="BI6991" s="401" t="str">
        <f t="shared" si="6597"/>
        <v/>
      </c>
      <c r="BJ6991" s="401" t="str">
        <f t="shared" si="6598"/>
        <v/>
      </c>
      <c r="BL6991" s="401" t="str">
        <f t="shared" si="6599"/>
        <v/>
      </c>
      <c r="BM6991" s="401" t="str">
        <f t="shared" si="6600"/>
        <v/>
      </c>
    </row>
    <row r="6992" spans="4:65" hidden="1" x14ac:dyDescent="0.3">
      <c r="D6992" s="688"/>
      <c r="F6992" s="400">
        <f t="shared" si="6601"/>
        <v>73</v>
      </c>
      <c r="G6992" s="401">
        <f t="shared" ca="1" si="6561"/>
        <v>0.4799995462160847</v>
      </c>
      <c r="H6992" s="401">
        <f t="shared" ca="1" si="6562"/>
        <v>0.27712786721875471</v>
      </c>
      <c r="J6992" s="401">
        <f t="shared" ca="1" si="6563"/>
        <v>0.56343519520194052</v>
      </c>
      <c r="K6992" s="401">
        <f t="shared" ca="1" si="6564"/>
        <v>0.12529946162074926</v>
      </c>
      <c r="M6992" s="401">
        <f t="shared" ca="1" si="6565"/>
        <v>-1.4800000000000009</v>
      </c>
      <c r="N6992" s="401">
        <f t="shared" ca="1" si="6566"/>
        <v>-1.254478398400646</v>
      </c>
      <c r="P6992" s="401">
        <f t="shared" ca="1" si="6567"/>
        <v>0.47999954621608404</v>
      </c>
      <c r="Q6992" s="401">
        <f t="shared" ca="1" si="6568"/>
        <v>-0.32287213278124532</v>
      </c>
      <c r="S6992" s="401" t="e">
        <f t="shared" ca="1" si="6569"/>
        <v>#VALUE!</v>
      </c>
      <c r="T6992" s="401" t="e">
        <f t="shared" ca="1" si="6570"/>
        <v>#VALUE!</v>
      </c>
      <c r="V6992" s="401" t="e">
        <f t="shared" ca="1" si="6571"/>
        <v>#VALUE!</v>
      </c>
      <c r="W6992" s="401" t="e">
        <f t="shared" ca="1" si="6572"/>
        <v>#VALUE!</v>
      </c>
      <c r="Y6992" s="401" t="e">
        <f t="shared" ca="1" si="6573"/>
        <v>#VALUE!</v>
      </c>
      <c r="Z6992" s="401" t="e">
        <f t="shared" ca="1" si="6574"/>
        <v>#VALUE!</v>
      </c>
      <c r="AB6992" s="401" t="e">
        <f t="shared" ca="1" si="6575"/>
        <v>#VALUE!</v>
      </c>
      <c r="AC6992" s="401" t="e">
        <f t="shared" ca="1" si="6576"/>
        <v>#VALUE!</v>
      </c>
      <c r="AE6992" s="401" t="e">
        <f t="shared" ca="1" si="6577"/>
        <v>#VALUE!</v>
      </c>
      <c r="AF6992" s="401" t="e">
        <f t="shared" ca="1" si="6578"/>
        <v>#VALUE!</v>
      </c>
      <c r="AH6992" s="401" t="e">
        <f t="shared" ca="1" si="6579"/>
        <v>#VALUE!</v>
      </c>
      <c r="AI6992" s="401" t="e">
        <f t="shared" ca="1" si="6580"/>
        <v>#VALUE!</v>
      </c>
      <c r="AK6992" s="401" t="e">
        <f t="shared" ca="1" si="6581"/>
        <v>#VALUE!</v>
      </c>
      <c r="AL6992" s="401" t="e">
        <f t="shared" ca="1" si="6582"/>
        <v>#VALUE!</v>
      </c>
      <c r="AN6992" s="401" t="e">
        <f t="shared" ca="1" si="6583"/>
        <v>#VALUE!</v>
      </c>
      <c r="AO6992" s="401" t="e">
        <f t="shared" ca="1" si="6584"/>
        <v>#VALUE!</v>
      </c>
      <c r="AQ6992" s="401" t="e">
        <f t="shared" ca="1" si="6585"/>
        <v>#VALUE!</v>
      </c>
      <c r="AR6992" s="401" t="e">
        <f t="shared" ca="1" si="6586"/>
        <v>#VALUE!</v>
      </c>
      <c r="AT6992" s="401" t="e">
        <f t="shared" ca="1" si="6587"/>
        <v>#VALUE!</v>
      </c>
      <c r="AU6992" s="401" t="e">
        <f t="shared" ca="1" si="6588"/>
        <v>#VALUE!</v>
      </c>
      <c r="AW6992" s="401" t="e">
        <f t="shared" ca="1" si="6589"/>
        <v>#VALUE!</v>
      </c>
      <c r="AX6992" s="401" t="e">
        <f t="shared" ca="1" si="6590"/>
        <v>#VALUE!</v>
      </c>
      <c r="AZ6992" s="401" t="e">
        <f t="shared" ca="1" si="6591"/>
        <v>#VALUE!</v>
      </c>
      <c r="BA6992" s="401" t="e">
        <f t="shared" ca="1" si="6592"/>
        <v>#VALUE!</v>
      </c>
      <c r="BC6992" s="401" t="e">
        <f t="shared" ca="1" si="6593"/>
        <v>#VALUE!</v>
      </c>
      <c r="BD6992" s="401" t="e">
        <f t="shared" ca="1" si="6594"/>
        <v>#VALUE!</v>
      </c>
      <c r="BF6992" s="401" t="e">
        <f t="shared" ca="1" si="6595"/>
        <v>#VALUE!</v>
      </c>
      <c r="BG6992" s="401" t="e">
        <f t="shared" ca="1" si="6596"/>
        <v>#VALUE!</v>
      </c>
      <c r="BI6992" s="401" t="e">
        <f t="shared" ca="1" si="6597"/>
        <v>#VALUE!</v>
      </c>
      <c r="BJ6992" s="401" t="e">
        <f t="shared" ca="1" si="6598"/>
        <v>#VALUE!</v>
      </c>
      <c r="BL6992" s="401" t="e">
        <f t="shared" ca="1" si="6599"/>
        <v>#VALUE!</v>
      </c>
      <c r="BM6992" s="401" t="e">
        <f t="shared" ca="1" si="6600"/>
        <v>#VALUE!</v>
      </c>
    </row>
    <row r="6993" spans="4:65" hidden="1" x14ac:dyDescent="0.3">
      <c r="D6993" s="688"/>
      <c r="F6993" s="400">
        <f t="shared" si="6601"/>
        <v>74</v>
      </c>
      <c r="G6993" s="401" t="str">
        <f t="shared" si="6561"/>
        <v/>
      </c>
      <c r="H6993" s="401" t="str">
        <f t="shared" si="6562"/>
        <v/>
      </c>
      <c r="J6993" s="401" t="str">
        <f t="shared" si="6563"/>
        <v/>
      </c>
      <c r="K6993" s="401" t="str">
        <f t="shared" si="6564"/>
        <v/>
      </c>
      <c r="M6993" s="401" t="str">
        <f t="shared" si="6565"/>
        <v/>
      </c>
      <c r="N6993" s="401" t="str">
        <f t="shared" si="6566"/>
        <v/>
      </c>
      <c r="P6993" s="401" t="str">
        <f t="shared" si="6567"/>
        <v/>
      </c>
      <c r="Q6993" s="401" t="str">
        <f t="shared" si="6568"/>
        <v/>
      </c>
      <c r="S6993" s="401" t="str">
        <f t="shared" si="6569"/>
        <v/>
      </c>
      <c r="T6993" s="401" t="str">
        <f t="shared" si="6570"/>
        <v/>
      </c>
      <c r="V6993" s="401" t="str">
        <f t="shared" si="6571"/>
        <v/>
      </c>
      <c r="W6993" s="401" t="str">
        <f t="shared" si="6572"/>
        <v/>
      </c>
      <c r="Y6993" s="401" t="str">
        <f t="shared" si="6573"/>
        <v/>
      </c>
      <c r="Z6993" s="401" t="str">
        <f t="shared" si="6574"/>
        <v/>
      </c>
      <c r="AB6993" s="401" t="str">
        <f t="shared" si="6575"/>
        <v/>
      </c>
      <c r="AC6993" s="401" t="str">
        <f t="shared" si="6576"/>
        <v/>
      </c>
      <c r="AE6993" s="401" t="str">
        <f t="shared" si="6577"/>
        <v/>
      </c>
      <c r="AF6993" s="401" t="str">
        <f t="shared" si="6578"/>
        <v/>
      </c>
      <c r="AH6993" s="401" t="str">
        <f t="shared" si="6579"/>
        <v/>
      </c>
      <c r="AI6993" s="401" t="str">
        <f t="shared" si="6580"/>
        <v/>
      </c>
      <c r="AK6993" s="401" t="str">
        <f t="shared" si="6581"/>
        <v/>
      </c>
      <c r="AL6993" s="401" t="str">
        <f t="shared" si="6582"/>
        <v/>
      </c>
      <c r="AN6993" s="401" t="str">
        <f t="shared" si="6583"/>
        <v/>
      </c>
      <c r="AO6993" s="401" t="str">
        <f t="shared" si="6584"/>
        <v/>
      </c>
      <c r="AQ6993" s="401" t="str">
        <f t="shared" si="6585"/>
        <v/>
      </c>
      <c r="AR6993" s="401" t="str">
        <f t="shared" si="6586"/>
        <v/>
      </c>
      <c r="AT6993" s="401" t="str">
        <f t="shared" si="6587"/>
        <v/>
      </c>
      <c r="AU6993" s="401" t="str">
        <f t="shared" si="6588"/>
        <v/>
      </c>
      <c r="AW6993" s="401" t="str">
        <f t="shared" si="6589"/>
        <v/>
      </c>
      <c r="AX6993" s="401" t="str">
        <f t="shared" si="6590"/>
        <v/>
      </c>
      <c r="AZ6993" s="401" t="str">
        <f t="shared" si="6591"/>
        <v/>
      </c>
      <c r="BA6993" s="401" t="str">
        <f t="shared" si="6592"/>
        <v/>
      </c>
      <c r="BC6993" s="401" t="str">
        <f t="shared" si="6593"/>
        <v/>
      </c>
      <c r="BD6993" s="401" t="str">
        <f t="shared" si="6594"/>
        <v/>
      </c>
      <c r="BF6993" s="401" t="str">
        <f t="shared" si="6595"/>
        <v/>
      </c>
      <c r="BG6993" s="401" t="str">
        <f t="shared" si="6596"/>
        <v/>
      </c>
      <c r="BI6993" s="401" t="str">
        <f t="shared" si="6597"/>
        <v/>
      </c>
      <c r="BJ6993" s="401" t="str">
        <f t="shared" si="6598"/>
        <v/>
      </c>
      <c r="BL6993" s="401" t="str">
        <f t="shared" si="6599"/>
        <v/>
      </c>
      <c r="BM6993" s="401" t="str">
        <f t="shared" si="6600"/>
        <v/>
      </c>
    </row>
    <row r="6994" spans="4:65" hidden="1" x14ac:dyDescent="0.3">
      <c r="D6994" s="688"/>
      <c r="F6994" s="400">
        <f t="shared" si="6601"/>
        <v>75</v>
      </c>
      <c r="G6994" s="401">
        <f t="shared" ca="1" si="6561"/>
        <v>0.51999958112271538</v>
      </c>
      <c r="H6994" s="401">
        <f t="shared" ca="1" si="6562"/>
        <v>0.30022189813969236</v>
      </c>
      <c r="J6994" s="401">
        <f t="shared" ca="1" si="6563"/>
        <v>0.63271722750469561</v>
      </c>
      <c r="K6994" s="401">
        <f t="shared" ca="1" si="6564"/>
        <v>0.16529946162074924</v>
      </c>
      <c r="M6994" s="401">
        <f t="shared" ca="1" si="6565"/>
        <v>-1.5200000000000009</v>
      </c>
      <c r="N6994" s="401">
        <f t="shared" ca="1" si="6566"/>
        <v>-1.277572409168231</v>
      </c>
      <c r="P6994" s="401">
        <f t="shared" ca="1" si="6567"/>
        <v>0.51999958112271483</v>
      </c>
      <c r="Q6994" s="401">
        <f t="shared" ca="1" si="6568"/>
        <v>-0.29977810186030757</v>
      </c>
      <c r="S6994" s="401" t="e">
        <f t="shared" ca="1" si="6569"/>
        <v>#VALUE!</v>
      </c>
      <c r="T6994" s="401" t="e">
        <f t="shared" ca="1" si="6570"/>
        <v>#VALUE!</v>
      </c>
      <c r="V6994" s="401" t="e">
        <f t="shared" ca="1" si="6571"/>
        <v>#VALUE!</v>
      </c>
      <c r="W6994" s="401" t="e">
        <f t="shared" ca="1" si="6572"/>
        <v>#VALUE!</v>
      </c>
      <c r="Y6994" s="401" t="e">
        <f t="shared" ca="1" si="6573"/>
        <v>#VALUE!</v>
      </c>
      <c r="Z6994" s="401" t="e">
        <f t="shared" ca="1" si="6574"/>
        <v>#VALUE!</v>
      </c>
      <c r="AB6994" s="401" t="e">
        <f t="shared" ca="1" si="6575"/>
        <v>#VALUE!</v>
      </c>
      <c r="AC6994" s="401" t="e">
        <f t="shared" ca="1" si="6576"/>
        <v>#VALUE!</v>
      </c>
      <c r="AE6994" s="401" t="e">
        <f t="shared" ca="1" si="6577"/>
        <v>#VALUE!</v>
      </c>
      <c r="AF6994" s="401" t="e">
        <f t="shared" ca="1" si="6578"/>
        <v>#VALUE!</v>
      </c>
      <c r="AH6994" s="401" t="e">
        <f t="shared" ca="1" si="6579"/>
        <v>#VALUE!</v>
      </c>
      <c r="AI6994" s="401" t="e">
        <f t="shared" ca="1" si="6580"/>
        <v>#VALUE!</v>
      </c>
      <c r="AK6994" s="401" t="e">
        <f t="shared" ca="1" si="6581"/>
        <v>#VALUE!</v>
      </c>
      <c r="AL6994" s="401" t="e">
        <f t="shared" ca="1" si="6582"/>
        <v>#VALUE!</v>
      </c>
      <c r="AN6994" s="401" t="e">
        <f t="shared" ca="1" si="6583"/>
        <v>#VALUE!</v>
      </c>
      <c r="AO6994" s="401" t="e">
        <f t="shared" ca="1" si="6584"/>
        <v>#VALUE!</v>
      </c>
      <c r="AQ6994" s="401" t="e">
        <f t="shared" ca="1" si="6585"/>
        <v>#VALUE!</v>
      </c>
      <c r="AR6994" s="401" t="e">
        <f t="shared" ca="1" si="6586"/>
        <v>#VALUE!</v>
      </c>
      <c r="AT6994" s="401" t="e">
        <f t="shared" ca="1" si="6587"/>
        <v>#VALUE!</v>
      </c>
      <c r="AU6994" s="401" t="e">
        <f t="shared" ca="1" si="6588"/>
        <v>#VALUE!</v>
      </c>
      <c r="AW6994" s="401" t="e">
        <f t="shared" ca="1" si="6589"/>
        <v>#VALUE!</v>
      </c>
      <c r="AX6994" s="401" t="e">
        <f t="shared" ca="1" si="6590"/>
        <v>#VALUE!</v>
      </c>
      <c r="AZ6994" s="401" t="e">
        <f t="shared" ca="1" si="6591"/>
        <v>#VALUE!</v>
      </c>
      <c r="BA6994" s="401" t="e">
        <f t="shared" ca="1" si="6592"/>
        <v>#VALUE!</v>
      </c>
      <c r="BC6994" s="401" t="e">
        <f t="shared" ca="1" si="6593"/>
        <v>#VALUE!</v>
      </c>
      <c r="BD6994" s="401" t="e">
        <f t="shared" ca="1" si="6594"/>
        <v>#VALUE!</v>
      </c>
      <c r="BF6994" s="401" t="e">
        <f t="shared" ca="1" si="6595"/>
        <v>#VALUE!</v>
      </c>
      <c r="BG6994" s="401" t="e">
        <f t="shared" ca="1" si="6596"/>
        <v>#VALUE!</v>
      </c>
      <c r="BI6994" s="401" t="e">
        <f t="shared" ca="1" si="6597"/>
        <v>#VALUE!</v>
      </c>
      <c r="BJ6994" s="401" t="e">
        <f t="shared" ca="1" si="6598"/>
        <v>#VALUE!</v>
      </c>
      <c r="BL6994" s="401" t="e">
        <f t="shared" ca="1" si="6599"/>
        <v>#VALUE!</v>
      </c>
      <c r="BM6994" s="401" t="e">
        <f t="shared" ca="1" si="6600"/>
        <v>#VALUE!</v>
      </c>
    </row>
    <row r="6995" spans="4:65" hidden="1" x14ac:dyDescent="0.3">
      <c r="D6995" s="688"/>
      <c r="F6995" s="400">
        <f t="shared" si="6601"/>
        <v>76</v>
      </c>
      <c r="G6995" s="401" t="str">
        <f t="shared" si="6561"/>
        <v/>
      </c>
      <c r="H6995" s="401" t="str">
        <f t="shared" si="6562"/>
        <v/>
      </c>
      <c r="J6995" s="401" t="str">
        <f t="shared" si="6563"/>
        <v/>
      </c>
      <c r="K6995" s="401" t="str">
        <f t="shared" si="6564"/>
        <v/>
      </c>
      <c r="M6995" s="401" t="str">
        <f t="shared" si="6565"/>
        <v/>
      </c>
      <c r="N6995" s="401" t="str">
        <f t="shared" si="6566"/>
        <v/>
      </c>
      <c r="P6995" s="401" t="str">
        <f t="shared" si="6567"/>
        <v/>
      </c>
      <c r="Q6995" s="401" t="str">
        <f t="shared" si="6568"/>
        <v/>
      </c>
      <c r="S6995" s="401" t="str">
        <f t="shared" si="6569"/>
        <v/>
      </c>
      <c r="T6995" s="401" t="str">
        <f t="shared" si="6570"/>
        <v/>
      </c>
      <c r="V6995" s="401" t="str">
        <f t="shared" si="6571"/>
        <v/>
      </c>
      <c r="W6995" s="401" t="str">
        <f t="shared" si="6572"/>
        <v/>
      </c>
      <c r="Y6995" s="401" t="str">
        <f t="shared" si="6573"/>
        <v/>
      </c>
      <c r="Z6995" s="401" t="str">
        <f t="shared" si="6574"/>
        <v/>
      </c>
      <c r="AB6995" s="401" t="str">
        <f t="shared" si="6575"/>
        <v/>
      </c>
      <c r="AC6995" s="401" t="str">
        <f t="shared" si="6576"/>
        <v/>
      </c>
      <c r="AE6995" s="401" t="str">
        <f t="shared" si="6577"/>
        <v/>
      </c>
      <c r="AF6995" s="401" t="str">
        <f t="shared" si="6578"/>
        <v/>
      </c>
      <c r="AH6995" s="401" t="str">
        <f t="shared" si="6579"/>
        <v/>
      </c>
      <c r="AI6995" s="401" t="str">
        <f t="shared" si="6580"/>
        <v/>
      </c>
      <c r="AK6995" s="401" t="str">
        <f t="shared" si="6581"/>
        <v/>
      </c>
      <c r="AL6995" s="401" t="str">
        <f t="shared" si="6582"/>
        <v/>
      </c>
      <c r="AN6995" s="401" t="str">
        <f t="shared" si="6583"/>
        <v/>
      </c>
      <c r="AO6995" s="401" t="str">
        <f t="shared" si="6584"/>
        <v/>
      </c>
      <c r="AQ6995" s="401" t="str">
        <f t="shared" si="6585"/>
        <v/>
      </c>
      <c r="AR6995" s="401" t="str">
        <f t="shared" si="6586"/>
        <v/>
      </c>
      <c r="AT6995" s="401" t="str">
        <f t="shared" si="6587"/>
        <v/>
      </c>
      <c r="AU6995" s="401" t="str">
        <f t="shared" si="6588"/>
        <v/>
      </c>
      <c r="AW6995" s="401" t="str">
        <f t="shared" si="6589"/>
        <v/>
      </c>
      <c r="AX6995" s="401" t="str">
        <f t="shared" si="6590"/>
        <v/>
      </c>
      <c r="AZ6995" s="401" t="str">
        <f t="shared" si="6591"/>
        <v/>
      </c>
      <c r="BA6995" s="401" t="str">
        <f t="shared" si="6592"/>
        <v/>
      </c>
      <c r="BC6995" s="401" t="str">
        <f t="shared" si="6593"/>
        <v/>
      </c>
      <c r="BD6995" s="401" t="str">
        <f t="shared" si="6594"/>
        <v/>
      </c>
      <c r="BF6995" s="401" t="str">
        <f t="shared" si="6595"/>
        <v/>
      </c>
      <c r="BG6995" s="401" t="str">
        <f t="shared" si="6596"/>
        <v/>
      </c>
      <c r="BI6995" s="401" t="str">
        <f t="shared" si="6597"/>
        <v/>
      </c>
      <c r="BJ6995" s="401" t="str">
        <f t="shared" si="6598"/>
        <v/>
      </c>
      <c r="BL6995" s="401" t="str">
        <f t="shared" si="6599"/>
        <v/>
      </c>
      <c r="BM6995" s="401" t="str">
        <f t="shared" si="6600"/>
        <v/>
      </c>
    </row>
    <row r="6996" spans="4:65" hidden="1" x14ac:dyDescent="0.3">
      <c r="D6996" s="688"/>
      <c r="F6996" s="400">
        <f t="shared" si="6601"/>
        <v>77</v>
      </c>
      <c r="G6996" s="401">
        <f t="shared" ca="1" si="6561"/>
        <v>0.559999616029346</v>
      </c>
      <c r="H6996" s="401">
        <f t="shared" ca="1" si="6562"/>
        <v>0.32331592906062995</v>
      </c>
      <c r="J6996" s="401">
        <f t="shared" ca="1" si="6563"/>
        <v>0.70199925980745081</v>
      </c>
      <c r="K6996" s="401">
        <f t="shared" ca="1" si="6564"/>
        <v>0.20529946162074927</v>
      </c>
      <c r="M6996" s="401">
        <f t="shared" ca="1" si="6565"/>
        <v>-1.5600000000000005</v>
      </c>
      <c r="N6996" s="401">
        <f t="shared" ca="1" si="6566"/>
        <v>-1.300666419935816</v>
      </c>
      <c r="P6996" s="401">
        <f t="shared" ca="1" si="6567"/>
        <v>0.55999961602934545</v>
      </c>
      <c r="Q6996" s="401">
        <f t="shared" ca="1" si="6568"/>
        <v>-0.27668407093936986</v>
      </c>
      <c r="S6996" s="401" t="e">
        <f t="shared" ca="1" si="6569"/>
        <v>#VALUE!</v>
      </c>
      <c r="T6996" s="401" t="e">
        <f t="shared" ca="1" si="6570"/>
        <v>#VALUE!</v>
      </c>
      <c r="V6996" s="401" t="e">
        <f t="shared" ca="1" si="6571"/>
        <v>#VALUE!</v>
      </c>
      <c r="W6996" s="401" t="e">
        <f t="shared" ca="1" si="6572"/>
        <v>#VALUE!</v>
      </c>
      <c r="Y6996" s="401" t="e">
        <f t="shared" ca="1" si="6573"/>
        <v>#VALUE!</v>
      </c>
      <c r="Z6996" s="401" t="e">
        <f t="shared" ca="1" si="6574"/>
        <v>#VALUE!</v>
      </c>
      <c r="AB6996" s="401" t="e">
        <f t="shared" ca="1" si="6575"/>
        <v>#VALUE!</v>
      </c>
      <c r="AC6996" s="401" t="e">
        <f t="shared" ca="1" si="6576"/>
        <v>#VALUE!</v>
      </c>
      <c r="AE6996" s="401" t="e">
        <f t="shared" ca="1" si="6577"/>
        <v>#VALUE!</v>
      </c>
      <c r="AF6996" s="401" t="e">
        <f t="shared" ca="1" si="6578"/>
        <v>#VALUE!</v>
      </c>
      <c r="AH6996" s="401" t="e">
        <f t="shared" ca="1" si="6579"/>
        <v>#VALUE!</v>
      </c>
      <c r="AI6996" s="401" t="e">
        <f t="shared" ca="1" si="6580"/>
        <v>#VALUE!</v>
      </c>
      <c r="AK6996" s="401" t="e">
        <f t="shared" ca="1" si="6581"/>
        <v>#VALUE!</v>
      </c>
      <c r="AL6996" s="401" t="e">
        <f t="shared" ca="1" si="6582"/>
        <v>#VALUE!</v>
      </c>
      <c r="AN6996" s="401" t="e">
        <f t="shared" ca="1" si="6583"/>
        <v>#VALUE!</v>
      </c>
      <c r="AO6996" s="401" t="e">
        <f t="shared" ca="1" si="6584"/>
        <v>#VALUE!</v>
      </c>
      <c r="AQ6996" s="401" t="e">
        <f t="shared" ca="1" si="6585"/>
        <v>#VALUE!</v>
      </c>
      <c r="AR6996" s="401" t="e">
        <f t="shared" ca="1" si="6586"/>
        <v>#VALUE!</v>
      </c>
      <c r="AT6996" s="401" t="e">
        <f t="shared" ca="1" si="6587"/>
        <v>#VALUE!</v>
      </c>
      <c r="AU6996" s="401" t="e">
        <f t="shared" ca="1" si="6588"/>
        <v>#VALUE!</v>
      </c>
      <c r="AW6996" s="401" t="e">
        <f t="shared" ca="1" si="6589"/>
        <v>#VALUE!</v>
      </c>
      <c r="AX6996" s="401" t="e">
        <f t="shared" ca="1" si="6590"/>
        <v>#VALUE!</v>
      </c>
      <c r="AZ6996" s="401" t="e">
        <f t="shared" ca="1" si="6591"/>
        <v>#VALUE!</v>
      </c>
      <c r="BA6996" s="401" t="e">
        <f t="shared" ca="1" si="6592"/>
        <v>#VALUE!</v>
      </c>
      <c r="BC6996" s="401" t="e">
        <f t="shared" ca="1" si="6593"/>
        <v>#VALUE!</v>
      </c>
      <c r="BD6996" s="401" t="e">
        <f t="shared" ca="1" si="6594"/>
        <v>#VALUE!</v>
      </c>
      <c r="BF6996" s="401" t="e">
        <f t="shared" ca="1" si="6595"/>
        <v>#VALUE!</v>
      </c>
      <c r="BG6996" s="401" t="e">
        <f t="shared" ca="1" si="6596"/>
        <v>#VALUE!</v>
      </c>
      <c r="BI6996" s="401" t="e">
        <f t="shared" ca="1" si="6597"/>
        <v>#VALUE!</v>
      </c>
      <c r="BJ6996" s="401" t="e">
        <f t="shared" ca="1" si="6598"/>
        <v>#VALUE!</v>
      </c>
      <c r="BL6996" s="401" t="e">
        <f t="shared" ca="1" si="6599"/>
        <v>#VALUE!</v>
      </c>
      <c r="BM6996" s="401" t="e">
        <f t="shared" ca="1" si="6600"/>
        <v>#VALUE!</v>
      </c>
    </row>
    <row r="6997" spans="4:65" hidden="1" x14ac:dyDescent="0.3">
      <c r="D6997" s="688"/>
      <c r="F6997" s="400">
        <f t="shared" si="6601"/>
        <v>78</v>
      </c>
      <c r="G6997" s="401" t="str">
        <f t="shared" si="6561"/>
        <v/>
      </c>
      <c r="H6997" s="401" t="str">
        <f t="shared" si="6562"/>
        <v/>
      </c>
      <c r="J6997" s="401" t="str">
        <f t="shared" si="6563"/>
        <v/>
      </c>
      <c r="K6997" s="401" t="str">
        <f t="shared" si="6564"/>
        <v/>
      </c>
      <c r="M6997" s="401" t="str">
        <f t="shared" si="6565"/>
        <v/>
      </c>
      <c r="N6997" s="401" t="str">
        <f t="shared" si="6566"/>
        <v/>
      </c>
      <c r="P6997" s="401" t="str">
        <f t="shared" si="6567"/>
        <v/>
      </c>
      <c r="Q6997" s="401" t="str">
        <f t="shared" si="6568"/>
        <v/>
      </c>
      <c r="S6997" s="401" t="str">
        <f t="shared" si="6569"/>
        <v/>
      </c>
      <c r="T6997" s="401" t="str">
        <f t="shared" si="6570"/>
        <v/>
      </c>
      <c r="V6997" s="401" t="str">
        <f t="shared" si="6571"/>
        <v/>
      </c>
      <c r="W6997" s="401" t="str">
        <f t="shared" si="6572"/>
        <v/>
      </c>
      <c r="Y6997" s="401" t="str">
        <f t="shared" si="6573"/>
        <v/>
      </c>
      <c r="Z6997" s="401" t="str">
        <f t="shared" si="6574"/>
        <v/>
      </c>
      <c r="AB6997" s="401" t="str">
        <f t="shared" si="6575"/>
        <v/>
      </c>
      <c r="AC6997" s="401" t="str">
        <f t="shared" si="6576"/>
        <v/>
      </c>
      <c r="AE6997" s="401" t="str">
        <f t="shared" si="6577"/>
        <v/>
      </c>
      <c r="AF6997" s="401" t="str">
        <f t="shared" si="6578"/>
        <v/>
      </c>
      <c r="AH6997" s="401" t="str">
        <f t="shared" si="6579"/>
        <v/>
      </c>
      <c r="AI6997" s="401" t="str">
        <f t="shared" si="6580"/>
        <v/>
      </c>
      <c r="AK6997" s="401" t="str">
        <f t="shared" si="6581"/>
        <v/>
      </c>
      <c r="AL6997" s="401" t="str">
        <f t="shared" si="6582"/>
        <v/>
      </c>
      <c r="AN6997" s="401" t="str">
        <f t="shared" si="6583"/>
        <v/>
      </c>
      <c r="AO6997" s="401" t="str">
        <f t="shared" si="6584"/>
        <v/>
      </c>
      <c r="AQ6997" s="401" t="str">
        <f t="shared" si="6585"/>
        <v/>
      </c>
      <c r="AR6997" s="401" t="str">
        <f t="shared" si="6586"/>
        <v/>
      </c>
      <c r="AT6997" s="401" t="str">
        <f t="shared" si="6587"/>
        <v/>
      </c>
      <c r="AU6997" s="401" t="str">
        <f t="shared" si="6588"/>
        <v/>
      </c>
      <c r="AW6997" s="401" t="str">
        <f t="shared" si="6589"/>
        <v/>
      </c>
      <c r="AX6997" s="401" t="str">
        <f t="shared" si="6590"/>
        <v/>
      </c>
      <c r="AZ6997" s="401" t="str">
        <f t="shared" si="6591"/>
        <v/>
      </c>
      <c r="BA6997" s="401" t="str">
        <f t="shared" si="6592"/>
        <v/>
      </c>
      <c r="BC6997" s="401" t="str">
        <f t="shared" si="6593"/>
        <v/>
      </c>
      <c r="BD6997" s="401" t="str">
        <f t="shared" si="6594"/>
        <v/>
      </c>
      <c r="BF6997" s="401" t="str">
        <f t="shared" si="6595"/>
        <v/>
      </c>
      <c r="BG6997" s="401" t="str">
        <f t="shared" si="6596"/>
        <v/>
      </c>
      <c r="BI6997" s="401" t="str">
        <f t="shared" si="6597"/>
        <v/>
      </c>
      <c r="BJ6997" s="401" t="str">
        <f t="shared" si="6598"/>
        <v/>
      </c>
      <c r="BL6997" s="401" t="str">
        <f t="shared" si="6599"/>
        <v/>
      </c>
      <c r="BM6997" s="401" t="str">
        <f t="shared" si="6600"/>
        <v/>
      </c>
    </row>
    <row r="6998" spans="4:65" hidden="1" x14ac:dyDescent="0.3">
      <c r="D6998" s="688"/>
      <c r="F6998" s="400">
        <f t="shared" si="6601"/>
        <v>79</v>
      </c>
      <c r="G6998" s="401">
        <f t="shared" ca="1" si="6561"/>
        <v>0.59999965093597674</v>
      </c>
      <c r="H6998" s="401">
        <f t="shared" ca="1" si="6562"/>
        <v>0.34640995998156759</v>
      </c>
      <c r="J6998" s="401">
        <f t="shared" ca="1" si="6563"/>
        <v>0.77128129211020613</v>
      </c>
      <c r="K6998" s="401">
        <f t="shared" ca="1" si="6564"/>
        <v>0.24529946162074931</v>
      </c>
      <c r="M6998" s="401">
        <f t="shared" ca="1" si="6565"/>
        <v>-1.6000000000000008</v>
      </c>
      <c r="N6998" s="401">
        <f t="shared" ca="1" si="6566"/>
        <v>-1.323760430703401</v>
      </c>
      <c r="P6998" s="401">
        <f t="shared" ca="1" si="6567"/>
        <v>0.59999965093597618</v>
      </c>
      <c r="Q6998" s="401">
        <f t="shared" ca="1" si="6568"/>
        <v>-0.25359004001843227</v>
      </c>
      <c r="S6998" s="401" t="e">
        <f t="shared" ca="1" si="6569"/>
        <v>#VALUE!</v>
      </c>
      <c r="T6998" s="401" t="e">
        <f t="shared" ca="1" si="6570"/>
        <v>#VALUE!</v>
      </c>
      <c r="V6998" s="401" t="e">
        <f t="shared" ca="1" si="6571"/>
        <v>#VALUE!</v>
      </c>
      <c r="W6998" s="401" t="e">
        <f t="shared" ca="1" si="6572"/>
        <v>#VALUE!</v>
      </c>
      <c r="Y6998" s="401" t="e">
        <f t="shared" ca="1" si="6573"/>
        <v>#VALUE!</v>
      </c>
      <c r="Z6998" s="401" t="e">
        <f t="shared" ca="1" si="6574"/>
        <v>#VALUE!</v>
      </c>
      <c r="AB6998" s="401" t="e">
        <f t="shared" ca="1" si="6575"/>
        <v>#VALUE!</v>
      </c>
      <c r="AC6998" s="401" t="e">
        <f t="shared" ca="1" si="6576"/>
        <v>#VALUE!</v>
      </c>
      <c r="AE6998" s="401" t="e">
        <f t="shared" ca="1" si="6577"/>
        <v>#VALUE!</v>
      </c>
      <c r="AF6998" s="401" t="e">
        <f t="shared" ca="1" si="6578"/>
        <v>#VALUE!</v>
      </c>
      <c r="AH6998" s="401" t="e">
        <f t="shared" ca="1" si="6579"/>
        <v>#VALUE!</v>
      </c>
      <c r="AI6998" s="401" t="e">
        <f t="shared" ca="1" si="6580"/>
        <v>#VALUE!</v>
      </c>
      <c r="AK6998" s="401" t="e">
        <f t="shared" ca="1" si="6581"/>
        <v>#VALUE!</v>
      </c>
      <c r="AL6998" s="401" t="e">
        <f t="shared" ca="1" si="6582"/>
        <v>#VALUE!</v>
      </c>
      <c r="AN6998" s="401" t="e">
        <f t="shared" ca="1" si="6583"/>
        <v>#VALUE!</v>
      </c>
      <c r="AO6998" s="401" t="e">
        <f t="shared" ca="1" si="6584"/>
        <v>#VALUE!</v>
      </c>
      <c r="AQ6998" s="401" t="e">
        <f t="shared" ca="1" si="6585"/>
        <v>#VALUE!</v>
      </c>
      <c r="AR6998" s="401" t="e">
        <f t="shared" ca="1" si="6586"/>
        <v>#VALUE!</v>
      </c>
      <c r="AT6998" s="401" t="e">
        <f t="shared" ca="1" si="6587"/>
        <v>#VALUE!</v>
      </c>
      <c r="AU6998" s="401" t="e">
        <f t="shared" ca="1" si="6588"/>
        <v>#VALUE!</v>
      </c>
      <c r="AW6998" s="401" t="e">
        <f t="shared" ca="1" si="6589"/>
        <v>#VALUE!</v>
      </c>
      <c r="AX6998" s="401" t="e">
        <f t="shared" ca="1" si="6590"/>
        <v>#VALUE!</v>
      </c>
      <c r="AZ6998" s="401" t="e">
        <f t="shared" ca="1" si="6591"/>
        <v>#VALUE!</v>
      </c>
      <c r="BA6998" s="401" t="e">
        <f t="shared" ca="1" si="6592"/>
        <v>#VALUE!</v>
      </c>
      <c r="BC6998" s="401" t="e">
        <f t="shared" ca="1" si="6593"/>
        <v>#VALUE!</v>
      </c>
      <c r="BD6998" s="401" t="e">
        <f t="shared" ca="1" si="6594"/>
        <v>#VALUE!</v>
      </c>
      <c r="BF6998" s="401" t="e">
        <f t="shared" ca="1" si="6595"/>
        <v>#VALUE!</v>
      </c>
      <c r="BG6998" s="401" t="e">
        <f t="shared" ca="1" si="6596"/>
        <v>#VALUE!</v>
      </c>
      <c r="BI6998" s="401" t="e">
        <f t="shared" ca="1" si="6597"/>
        <v>#VALUE!</v>
      </c>
      <c r="BJ6998" s="401" t="e">
        <f t="shared" ca="1" si="6598"/>
        <v>#VALUE!</v>
      </c>
      <c r="BL6998" s="401" t="e">
        <f t="shared" ca="1" si="6599"/>
        <v>#VALUE!</v>
      </c>
      <c r="BM6998" s="401" t="e">
        <f t="shared" ca="1" si="6600"/>
        <v>#VALUE!</v>
      </c>
    </row>
    <row r="6999" spans="4:65" hidden="1" x14ac:dyDescent="0.3">
      <c r="D6999" s="688"/>
      <c r="F6999" s="400">
        <f t="shared" si="6601"/>
        <v>80</v>
      </c>
      <c r="G6999" s="401" t="str">
        <f t="shared" si="6561"/>
        <v/>
      </c>
      <c r="H6999" s="401" t="str">
        <f t="shared" si="6562"/>
        <v/>
      </c>
      <c r="J6999" s="401" t="str">
        <f t="shared" si="6563"/>
        <v/>
      </c>
      <c r="K6999" s="401" t="str">
        <f t="shared" si="6564"/>
        <v/>
      </c>
      <c r="M6999" s="401" t="str">
        <f t="shared" si="6565"/>
        <v/>
      </c>
      <c r="N6999" s="401" t="str">
        <f t="shared" si="6566"/>
        <v/>
      </c>
      <c r="P6999" s="401" t="str">
        <f t="shared" si="6567"/>
        <v/>
      </c>
      <c r="Q6999" s="401" t="str">
        <f t="shared" si="6568"/>
        <v/>
      </c>
      <c r="S6999" s="401" t="str">
        <f t="shared" si="6569"/>
        <v/>
      </c>
      <c r="T6999" s="401" t="str">
        <f t="shared" si="6570"/>
        <v/>
      </c>
      <c r="V6999" s="401" t="str">
        <f t="shared" si="6571"/>
        <v/>
      </c>
      <c r="W6999" s="401" t="str">
        <f t="shared" si="6572"/>
        <v/>
      </c>
      <c r="Y6999" s="401" t="str">
        <f t="shared" si="6573"/>
        <v/>
      </c>
      <c r="Z6999" s="401" t="str">
        <f t="shared" si="6574"/>
        <v/>
      </c>
      <c r="AB6999" s="401" t="str">
        <f t="shared" si="6575"/>
        <v/>
      </c>
      <c r="AC6999" s="401" t="str">
        <f t="shared" si="6576"/>
        <v/>
      </c>
      <c r="AE6999" s="401" t="str">
        <f t="shared" si="6577"/>
        <v/>
      </c>
      <c r="AF6999" s="401" t="str">
        <f t="shared" si="6578"/>
        <v/>
      </c>
      <c r="AH6999" s="401" t="str">
        <f t="shared" si="6579"/>
        <v/>
      </c>
      <c r="AI6999" s="401" t="str">
        <f t="shared" si="6580"/>
        <v/>
      </c>
      <c r="AK6999" s="401" t="str">
        <f t="shared" si="6581"/>
        <v/>
      </c>
      <c r="AL6999" s="401" t="str">
        <f t="shared" si="6582"/>
        <v/>
      </c>
      <c r="AN6999" s="401" t="str">
        <f t="shared" si="6583"/>
        <v/>
      </c>
      <c r="AO6999" s="401" t="str">
        <f t="shared" si="6584"/>
        <v/>
      </c>
      <c r="AQ6999" s="401" t="str">
        <f t="shared" si="6585"/>
        <v/>
      </c>
      <c r="AR6999" s="401" t="str">
        <f t="shared" si="6586"/>
        <v/>
      </c>
      <c r="AT6999" s="401" t="str">
        <f t="shared" si="6587"/>
        <v/>
      </c>
      <c r="AU6999" s="401" t="str">
        <f t="shared" si="6588"/>
        <v/>
      </c>
      <c r="AW6999" s="401" t="str">
        <f t="shared" si="6589"/>
        <v/>
      </c>
      <c r="AX6999" s="401" t="str">
        <f t="shared" si="6590"/>
        <v/>
      </c>
      <c r="AZ6999" s="401" t="str">
        <f t="shared" si="6591"/>
        <v/>
      </c>
      <c r="BA6999" s="401" t="str">
        <f t="shared" si="6592"/>
        <v/>
      </c>
      <c r="BC6999" s="401" t="str">
        <f t="shared" si="6593"/>
        <v/>
      </c>
      <c r="BD6999" s="401" t="str">
        <f t="shared" si="6594"/>
        <v/>
      </c>
      <c r="BF6999" s="401" t="str">
        <f t="shared" si="6595"/>
        <v/>
      </c>
      <c r="BG6999" s="401" t="str">
        <f t="shared" si="6596"/>
        <v/>
      </c>
      <c r="BI6999" s="401" t="str">
        <f t="shared" si="6597"/>
        <v/>
      </c>
      <c r="BJ6999" s="401" t="str">
        <f t="shared" si="6598"/>
        <v/>
      </c>
      <c r="BL6999" s="401" t="str">
        <f t="shared" si="6599"/>
        <v/>
      </c>
      <c r="BM6999" s="401" t="str">
        <f t="shared" si="6600"/>
        <v/>
      </c>
    </row>
    <row r="7000" spans="4:65" hidden="1" x14ac:dyDescent="0.3">
      <c r="D7000" s="688"/>
      <c r="F7000" s="400">
        <f t="shared" si="6601"/>
        <v>81</v>
      </c>
      <c r="G7000" s="401">
        <f t="shared" ca="1" si="6561"/>
        <v>0.63999968584260736</v>
      </c>
      <c r="H7000" s="401">
        <f t="shared" ca="1" si="6562"/>
        <v>0.36950399090250524</v>
      </c>
      <c r="J7000" s="401">
        <f t="shared" ca="1" si="6563"/>
        <v>0.84056332441296122</v>
      </c>
      <c r="K7000" s="401">
        <f t="shared" ca="1" si="6564"/>
        <v>0.28529946162074926</v>
      </c>
      <c r="M7000" s="401">
        <f t="shared" ca="1" si="6565"/>
        <v>-1.6400000000000008</v>
      </c>
      <c r="N7000" s="401">
        <f t="shared" ca="1" si="6566"/>
        <v>-1.3468544414709862</v>
      </c>
      <c r="P7000" s="401">
        <f t="shared" ca="1" si="6567"/>
        <v>0.63999968584260702</v>
      </c>
      <c r="Q7000" s="401">
        <f t="shared" ca="1" si="6568"/>
        <v>-0.2304960090974946</v>
      </c>
      <c r="S7000" s="401" t="e">
        <f t="shared" ca="1" si="6569"/>
        <v>#VALUE!</v>
      </c>
      <c r="T7000" s="401" t="e">
        <f t="shared" ca="1" si="6570"/>
        <v>#VALUE!</v>
      </c>
      <c r="V7000" s="401" t="e">
        <f t="shared" ca="1" si="6571"/>
        <v>#VALUE!</v>
      </c>
      <c r="W7000" s="401" t="e">
        <f t="shared" ca="1" si="6572"/>
        <v>#VALUE!</v>
      </c>
      <c r="Y7000" s="401" t="e">
        <f t="shared" ca="1" si="6573"/>
        <v>#VALUE!</v>
      </c>
      <c r="Z7000" s="401" t="e">
        <f t="shared" ca="1" si="6574"/>
        <v>#VALUE!</v>
      </c>
      <c r="AB7000" s="401" t="e">
        <f t="shared" ca="1" si="6575"/>
        <v>#VALUE!</v>
      </c>
      <c r="AC7000" s="401" t="e">
        <f t="shared" ca="1" si="6576"/>
        <v>#VALUE!</v>
      </c>
      <c r="AE7000" s="401" t="e">
        <f t="shared" ca="1" si="6577"/>
        <v>#VALUE!</v>
      </c>
      <c r="AF7000" s="401" t="e">
        <f t="shared" ca="1" si="6578"/>
        <v>#VALUE!</v>
      </c>
      <c r="AH7000" s="401" t="e">
        <f t="shared" ca="1" si="6579"/>
        <v>#VALUE!</v>
      </c>
      <c r="AI7000" s="401" t="e">
        <f t="shared" ca="1" si="6580"/>
        <v>#VALUE!</v>
      </c>
      <c r="AK7000" s="401" t="e">
        <f t="shared" ca="1" si="6581"/>
        <v>#VALUE!</v>
      </c>
      <c r="AL7000" s="401" t="e">
        <f t="shared" ca="1" si="6582"/>
        <v>#VALUE!</v>
      </c>
      <c r="AN7000" s="401" t="e">
        <f t="shared" ca="1" si="6583"/>
        <v>#VALUE!</v>
      </c>
      <c r="AO7000" s="401" t="e">
        <f t="shared" ca="1" si="6584"/>
        <v>#VALUE!</v>
      </c>
      <c r="AQ7000" s="401" t="e">
        <f t="shared" ca="1" si="6585"/>
        <v>#VALUE!</v>
      </c>
      <c r="AR7000" s="401" t="e">
        <f t="shared" ca="1" si="6586"/>
        <v>#VALUE!</v>
      </c>
      <c r="AT7000" s="401" t="e">
        <f t="shared" ca="1" si="6587"/>
        <v>#VALUE!</v>
      </c>
      <c r="AU7000" s="401" t="e">
        <f t="shared" ca="1" si="6588"/>
        <v>#VALUE!</v>
      </c>
      <c r="AW7000" s="401" t="e">
        <f t="shared" ca="1" si="6589"/>
        <v>#VALUE!</v>
      </c>
      <c r="AX7000" s="401" t="e">
        <f t="shared" ca="1" si="6590"/>
        <v>#VALUE!</v>
      </c>
      <c r="AZ7000" s="401" t="e">
        <f t="shared" ca="1" si="6591"/>
        <v>#VALUE!</v>
      </c>
      <c r="BA7000" s="401" t="e">
        <f t="shared" ca="1" si="6592"/>
        <v>#VALUE!</v>
      </c>
      <c r="BC7000" s="401" t="e">
        <f t="shared" ca="1" si="6593"/>
        <v>#VALUE!</v>
      </c>
      <c r="BD7000" s="401" t="e">
        <f t="shared" ca="1" si="6594"/>
        <v>#VALUE!</v>
      </c>
      <c r="BF7000" s="401" t="e">
        <f t="shared" ca="1" si="6595"/>
        <v>#VALUE!</v>
      </c>
      <c r="BG7000" s="401" t="e">
        <f t="shared" ca="1" si="6596"/>
        <v>#VALUE!</v>
      </c>
      <c r="BI7000" s="401" t="e">
        <f t="shared" ca="1" si="6597"/>
        <v>#VALUE!</v>
      </c>
      <c r="BJ7000" s="401" t="e">
        <f t="shared" ca="1" si="6598"/>
        <v>#VALUE!</v>
      </c>
      <c r="BL7000" s="401" t="e">
        <f t="shared" ca="1" si="6599"/>
        <v>#VALUE!</v>
      </c>
      <c r="BM7000" s="401" t="e">
        <f t="shared" ca="1" si="6600"/>
        <v>#VALUE!</v>
      </c>
    </row>
    <row r="7001" spans="4:65" hidden="1" x14ac:dyDescent="0.3">
      <c r="D7001" s="688"/>
      <c r="F7001" s="400">
        <f t="shared" si="6601"/>
        <v>82</v>
      </c>
      <c r="G7001" s="401" t="str">
        <f t="shared" si="6561"/>
        <v/>
      </c>
      <c r="H7001" s="401" t="str">
        <f t="shared" si="6562"/>
        <v/>
      </c>
      <c r="J7001" s="401" t="str">
        <f t="shared" si="6563"/>
        <v/>
      </c>
      <c r="K7001" s="401" t="str">
        <f t="shared" si="6564"/>
        <v/>
      </c>
      <c r="M7001" s="401" t="str">
        <f t="shared" si="6565"/>
        <v/>
      </c>
      <c r="N7001" s="401" t="str">
        <f t="shared" si="6566"/>
        <v/>
      </c>
      <c r="P7001" s="401" t="str">
        <f t="shared" si="6567"/>
        <v/>
      </c>
      <c r="Q7001" s="401" t="str">
        <f t="shared" si="6568"/>
        <v/>
      </c>
      <c r="S7001" s="401" t="str">
        <f t="shared" si="6569"/>
        <v/>
      </c>
      <c r="T7001" s="401" t="str">
        <f t="shared" si="6570"/>
        <v/>
      </c>
      <c r="V7001" s="401" t="str">
        <f t="shared" si="6571"/>
        <v/>
      </c>
      <c r="W7001" s="401" t="str">
        <f t="shared" si="6572"/>
        <v/>
      </c>
      <c r="Y7001" s="401" t="str">
        <f t="shared" si="6573"/>
        <v/>
      </c>
      <c r="Z7001" s="401" t="str">
        <f t="shared" si="6574"/>
        <v/>
      </c>
      <c r="AB7001" s="401" t="str">
        <f t="shared" si="6575"/>
        <v/>
      </c>
      <c r="AC7001" s="401" t="str">
        <f t="shared" si="6576"/>
        <v/>
      </c>
      <c r="AE7001" s="401" t="str">
        <f t="shared" si="6577"/>
        <v/>
      </c>
      <c r="AF7001" s="401" t="str">
        <f t="shared" si="6578"/>
        <v/>
      </c>
      <c r="AH7001" s="401" t="str">
        <f t="shared" si="6579"/>
        <v/>
      </c>
      <c r="AI7001" s="401" t="str">
        <f t="shared" si="6580"/>
        <v/>
      </c>
      <c r="AK7001" s="401" t="str">
        <f t="shared" si="6581"/>
        <v/>
      </c>
      <c r="AL7001" s="401" t="str">
        <f t="shared" si="6582"/>
        <v/>
      </c>
      <c r="AN7001" s="401" t="str">
        <f t="shared" si="6583"/>
        <v/>
      </c>
      <c r="AO7001" s="401" t="str">
        <f t="shared" si="6584"/>
        <v/>
      </c>
      <c r="AQ7001" s="401" t="str">
        <f t="shared" si="6585"/>
        <v/>
      </c>
      <c r="AR7001" s="401" t="str">
        <f t="shared" si="6586"/>
        <v/>
      </c>
      <c r="AT7001" s="401" t="str">
        <f t="shared" si="6587"/>
        <v/>
      </c>
      <c r="AU7001" s="401" t="str">
        <f t="shared" si="6588"/>
        <v/>
      </c>
      <c r="AW7001" s="401" t="str">
        <f t="shared" si="6589"/>
        <v/>
      </c>
      <c r="AX7001" s="401" t="str">
        <f t="shared" si="6590"/>
        <v/>
      </c>
      <c r="AZ7001" s="401" t="str">
        <f t="shared" si="6591"/>
        <v/>
      </c>
      <c r="BA7001" s="401" t="str">
        <f t="shared" si="6592"/>
        <v/>
      </c>
      <c r="BC7001" s="401" t="str">
        <f t="shared" si="6593"/>
        <v/>
      </c>
      <c r="BD7001" s="401" t="str">
        <f t="shared" si="6594"/>
        <v/>
      </c>
      <c r="BF7001" s="401" t="str">
        <f t="shared" si="6595"/>
        <v/>
      </c>
      <c r="BG7001" s="401" t="str">
        <f t="shared" si="6596"/>
        <v/>
      </c>
      <c r="BI7001" s="401" t="str">
        <f t="shared" si="6597"/>
        <v/>
      </c>
      <c r="BJ7001" s="401" t="str">
        <f t="shared" si="6598"/>
        <v/>
      </c>
      <c r="BL7001" s="401" t="str">
        <f t="shared" si="6599"/>
        <v/>
      </c>
      <c r="BM7001" s="401" t="str">
        <f t="shared" si="6600"/>
        <v/>
      </c>
    </row>
    <row r="7002" spans="4:65" hidden="1" x14ac:dyDescent="0.3">
      <c r="D7002" s="688"/>
      <c r="F7002" s="400">
        <f t="shared" si="6601"/>
        <v>83</v>
      </c>
      <c r="G7002" s="401">
        <f t="shared" ca="1" si="6561"/>
        <v>0.6799997207492382</v>
      </c>
      <c r="H7002" s="401">
        <f t="shared" ca="1" si="6562"/>
        <v>0.392598021823443</v>
      </c>
      <c r="J7002" s="401">
        <f t="shared" ca="1" si="6563"/>
        <v>0.90984535671571631</v>
      </c>
      <c r="K7002" s="401">
        <f t="shared" ca="1" si="6564"/>
        <v>0.32529946162074924</v>
      </c>
      <c r="M7002" s="401">
        <f t="shared" ca="1" si="6565"/>
        <v>-1.680000000000001</v>
      </c>
      <c r="N7002" s="401">
        <f t="shared" ca="1" si="6566"/>
        <v>-1.3699484522385712</v>
      </c>
      <c r="P7002" s="401">
        <f t="shared" ca="1" si="6567"/>
        <v>0.67999972074923776</v>
      </c>
      <c r="Q7002" s="401">
        <f t="shared" ca="1" si="6568"/>
        <v>-0.20740197817655689</v>
      </c>
      <c r="S7002" s="401" t="e">
        <f t="shared" ca="1" si="6569"/>
        <v>#VALUE!</v>
      </c>
      <c r="T7002" s="401" t="e">
        <f t="shared" ca="1" si="6570"/>
        <v>#VALUE!</v>
      </c>
      <c r="V7002" s="401" t="e">
        <f t="shared" ca="1" si="6571"/>
        <v>#VALUE!</v>
      </c>
      <c r="W7002" s="401" t="e">
        <f t="shared" ca="1" si="6572"/>
        <v>#VALUE!</v>
      </c>
      <c r="Y7002" s="401" t="e">
        <f t="shared" ca="1" si="6573"/>
        <v>#VALUE!</v>
      </c>
      <c r="Z7002" s="401" t="e">
        <f t="shared" ca="1" si="6574"/>
        <v>#VALUE!</v>
      </c>
      <c r="AB7002" s="401" t="e">
        <f t="shared" ca="1" si="6575"/>
        <v>#VALUE!</v>
      </c>
      <c r="AC7002" s="401" t="e">
        <f t="shared" ca="1" si="6576"/>
        <v>#VALUE!</v>
      </c>
      <c r="AE7002" s="401" t="e">
        <f t="shared" ca="1" si="6577"/>
        <v>#VALUE!</v>
      </c>
      <c r="AF7002" s="401" t="e">
        <f t="shared" ca="1" si="6578"/>
        <v>#VALUE!</v>
      </c>
      <c r="AH7002" s="401" t="e">
        <f t="shared" ca="1" si="6579"/>
        <v>#VALUE!</v>
      </c>
      <c r="AI7002" s="401" t="e">
        <f t="shared" ca="1" si="6580"/>
        <v>#VALUE!</v>
      </c>
      <c r="AK7002" s="401" t="e">
        <f t="shared" ca="1" si="6581"/>
        <v>#VALUE!</v>
      </c>
      <c r="AL7002" s="401" t="e">
        <f t="shared" ca="1" si="6582"/>
        <v>#VALUE!</v>
      </c>
      <c r="AN7002" s="401" t="e">
        <f t="shared" ca="1" si="6583"/>
        <v>#VALUE!</v>
      </c>
      <c r="AO7002" s="401" t="e">
        <f t="shared" ca="1" si="6584"/>
        <v>#VALUE!</v>
      </c>
      <c r="AQ7002" s="401" t="e">
        <f t="shared" ca="1" si="6585"/>
        <v>#VALUE!</v>
      </c>
      <c r="AR7002" s="401" t="e">
        <f t="shared" ca="1" si="6586"/>
        <v>#VALUE!</v>
      </c>
      <c r="AT7002" s="401" t="e">
        <f t="shared" ca="1" si="6587"/>
        <v>#VALUE!</v>
      </c>
      <c r="AU7002" s="401" t="e">
        <f t="shared" ca="1" si="6588"/>
        <v>#VALUE!</v>
      </c>
      <c r="AW7002" s="401" t="e">
        <f t="shared" ca="1" si="6589"/>
        <v>#VALUE!</v>
      </c>
      <c r="AX7002" s="401" t="e">
        <f t="shared" ca="1" si="6590"/>
        <v>#VALUE!</v>
      </c>
      <c r="AZ7002" s="401" t="e">
        <f t="shared" ca="1" si="6591"/>
        <v>#VALUE!</v>
      </c>
      <c r="BA7002" s="401" t="e">
        <f t="shared" ca="1" si="6592"/>
        <v>#VALUE!</v>
      </c>
      <c r="BC7002" s="401" t="e">
        <f t="shared" ca="1" si="6593"/>
        <v>#VALUE!</v>
      </c>
      <c r="BD7002" s="401" t="e">
        <f t="shared" ca="1" si="6594"/>
        <v>#VALUE!</v>
      </c>
      <c r="BF7002" s="401" t="e">
        <f t="shared" ca="1" si="6595"/>
        <v>#VALUE!</v>
      </c>
      <c r="BG7002" s="401" t="e">
        <f t="shared" ca="1" si="6596"/>
        <v>#VALUE!</v>
      </c>
      <c r="BI7002" s="401" t="e">
        <f t="shared" ca="1" si="6597"/>
        <v>#VALUE!</v>
      </c>
      <c r="BJ7002" s="401" t="e">
        <f t="shared" ca="1" si="6598"/>
        <v>#VALUE!</v>
      </c>
      <c r="BL7002" s="401" t="e">
        <f t="shared" ca="1" si="6599"/>
        <v>#VALUE!</v>
      </c>
      <c r="BM7002" s="401" t="e">
        <f t="shared" ca="1" si="6600"/>
        <v>#VALUE!</v>
      </c>
    </row>
    <row r="7003" spans="4:65" hidden="1" x14ac:dyDescent="0.3">
      <c r="D7003" s="688"/>
      <c r="F7003" s="400">
        <f t="shared" si="6601"/>
        <v>84</v>
      </c>
      <c r="G7003" s="401" t="str">
        <f t="shared" si="6561"/>
        <v/>
      </c>
      <c r="H7003" s="401" t="str">
        <f t="shared" si="6562"/>
        <v/>
      </c>
      <c r="J7003" s="401" t="str">
        <f t="shared" si="6563"/>
        <v/>
      </c>
      <c r="K7003" s="401" t="str">
        <f t="shared" si="6564"/>
        <v/>
      </c>
      <c r="M7003" s="401" t="str">
        <f t="shared" si="6565"/>
        <v/>
      </c>
      <c r="N7003" s="401" t="str">
        <f t="shared" si="6566"/>
        <v/>
      </c>
      <c r="P7003" s="401" t="str">
        <f t="shared" si="6567"/>
        <v/>
      </c>
      <c r="Q7003" s="401" t="str">
        <f t="shared" si="6568"/>
        <v/>
      </c>
      <c r="S7003" s="401" t="str">
        <f t="shared" si="6569"/>
        <v/>
      </c>
      <c r="T7003" s="401" t="str">
        <f t="shared" si="6570"/>
        <v/>
      </c>
      <c r="V7003" s="401" t="str">
        <f t="shared" si="6571"/>
        <v/>
      </c>
      <c r="W7003" s="401" t="str">
        <f t="shared" si="6572"/>
        <v/>
      </c>
      <c r="Y7003" s="401" t="str">
        <f t="shared" si="6573"/>
        <v/>
      </c>
      <c r="Z7003" s="401" t="str">
        <f t="shared" si="6574"/>
        <v/>
      </c>
      <c r="AB7003" s="401" t="str">
        <f t="shared" si="6575"/>
        <v/>
      </c>
      <c r="AC7003" s="401" t="str">
        <f t="shared" si="6576"/>
        <v/>
      </c>
      <c r="AE7003" s="401" t="str">
        <f t="shared" si="6577"/>
        <v/>
      </c>
      <c r="AF7003" s="401" t="str">
        <f t="shared" si="6578"/>
        <v/>
      </c>
      <c r="AH7003" s="401" t="str">
        <f t="shared" si="6579"/>
        <v/>
      </c>
      <c r="AI7003" s="401" t="str">
        <f t="shared" si="6580"/>
        <v/>
      </c>
      <c r="AK7003" s="401" t="str">
        <f t="shared" si="6581"/>
        <v/>
      </c>
      <c r="AL7003" s="401" t="str">
        <f t="shared" si="6582"/>
        <v/>
      </c>
      <c r="AN7003" s="401" t="str">
        <f t="shared" si="6583"/>
        <v/>
      </c>
      <c r="AO7003" s="401" t="str">
        <f t="shared" si="6584"/>
        <v/>
      </c>
      <c r="AQ7003" s="401" t="str">
        <f t="shared" si="6585"/>
        <v/>
      </c>
      <c r="AR7003" s="401" t="str">
        <f t="shared" si="6586"/>
        <v/>
      </c>
      <c r="AT7003" s="401" t="str">
        <f t="shared" si="6587"/>
        <v/>
      </c>
      <c r="AU7003" s="401" t="str">
        <f t="shared" si="6588"/>
        <v/>
      </c>
      <c r="AW7003" s="401" t="str">
        <f t="shared" si="6589"/>
        <v/>
      </c>
      <c r="AX7003" s="401" t="str">
        <f t="shared" si="6590"/>
        <v/>
      </c>
      <c r="AZ7003" s="401" t="str">
        <f t="shared" si="6591"/>
        <v/>
      </c>
      <c r="BA7003" s="401" t="str">
        <f t="shared" si="6592"/>
        <v/>
      </c>
      <c r="BC7003" s="401" t="str">
        <f t="shared" si="6593"/>
        <v/>
      </c>
      <c r="BD7003" s="401" t="str">
        <f t="shared" si="6594"/>
        <v/>
      </c>
      <c r="BF7003" s="401" t="str">
        <f t="shared" si="6595"/>
        <v/>
      </c>
      <c r="BG7003" s="401" t="str">
        <f t="shared" si="6596"/>
        <v/>
      </c>
      <c r="BI7003" s="401" t="str">
        <f t="shared" si="6597"/>
        <v/>
      </c>
      <c r="BJ7003" s="401" t="str">
        <f t="shared" si="6598"/>
        <v/>
      </c>
      <c r="BL7003" s="401" t="str">
        <f t="shared" si="6599"/>
        <v/>
      </c>
      <c r="BM7003" s="401" t="str">
        <f t="shared" si="6600"/>
        <v/>
      </c>
    </row>
    <row r="7004" spans="4:65" hidden="1" x14ac:dyDescent="0.3">
      <c r="D7004" s="688"/>
      <c r="F7004" s="400">
        <f t="shared" si="6601"/>
        <v>85</v>
      </c>
      <c r="G7004" s="401">
        <f t="shared" ca="1" si="6561"/>
        <v>0.71999975565586893</v>
      </c>
      <c r="H7004" s="401">
        <f t="shared" ca="1" si="6562"/>
        <v>0.4156920527443807</v>
      </c>
      <c r="J7004" s="401">
        <f t="shared" ca="1" si="6563"/>
        <v>0.97912738901847129</v>
      </c>
      <c r="K7004" s="401">
        <f t="shared" ca="1" si="6564"/>
        <v>0.36529946162074917</v>
      </c>
      <c r="M7004" s="401">
        <f t="shared" ca="1" si="6565"/>
        <v>-1.7200000000000009</v>
      </c>
      <c r="N7004" s="401">
        <f t="shared" ca="1" si="6566"/>
        <v>-1.3930424630061562</v>
      </c>
      <c r="P7004" s="401">
        <f t="shared" ca="1" si="6567"/>
        <v>0.71999975565586838</v>
      </c>
      <c r="Q7004" s="401">
        <f t="shared" ca="1" si="6568"/>
        <v>-0.18430794725561922</v>
      </c>
      <c r="S7004" s="401" t="e">
        <f t="shared" ca="1" si="6569"/>
        <v>#VALUE!</v>
      </c>
      <c r="T7004" s="401" t="e">
        <f t="shared" ca="1" si="6570"/>
        <v>#VALUE!</v>
      </c>
      <c r="V7004" s="401" t="e">
        <f t="shared" ca="1" si="6571"/>
        <v>#VALUE!</v>
      </c>
      <c r="W7004" s="401" t="e">
        <f t="shared" ca="1" si="6572"/>
        <v>#VALUE!</v>
      </c>
      <c r="Y7004" s="401" t="e">
        <f t="shared" ca="1" si="6573"/>
        <v>#VALUE!</v>
      </c>
      <c r="Z7004" s="401" t="e">
        <f t="shared" ca="1" si="6574"/>
        <v>#VALUE!</v>
      </c>
      <c r="AB7004" s="401" t="e">
        <f t="shared" ca="1" si="6575"/>
        <v>#VALUE!</v>
      </c>
      <c r="AC7004" s="401" t="e">
        <f t="shared" ca="1" si="6576"/>
        <v>#VALUE!</v>
      </c>
      <c r="AE7004" s="401" t="e">
        <f t="shared" ca="1" si="6577"/>
        <v>#VALUE!</v>
      </c>
      <c r="AF7004" s="401" t="e">
        <f t="shared" ca="1" si="6578"/>
        <v>#VALUE!</v>
      </c>
      <c r="AH7004" s="401" t="e">
        <f t="shared" ca="1" si="6579"/>
        <v>#VALUE!</v>
      </c>
      <c r="AI7004" s="401" t="e">
        <f t="shared" ca="1" si="6580"/>
        <v>#VALUE!</v>
      </c>
      <c r="AK7004" s="401" t="e">
        <f t="shared" ca="1" si="6581"/>
        <v>#VALUE!</v>
      </c>
      <c r="AL7004" s="401" t="e">
        <f t="shared" ca="1" si="6582"/>
        <v>#VALUE!</v>
      </c>
      <c r="AN7004" s="401" t="e">
        <f t="shared" ca="1" si="6583"/>
        <v>#VALUE!</v>
      </c>
      <c r="AO7004" s="401" t="e">
        <f t="shared" ca="1" si="6584"/>
        <v>#VALUE!</v>
      </c>
      <c r="AQ7004" s="401" t="e">
        <f t="shared" ca="1" si="6585"/>
        <v>#VALUE!</v>
      </c>
      <c r="AR7004" s="401" t="e">
        <f t="shared" ca="1" si="6586"/>
        <v>#VALUE!</v>
      </c>
      <c r="AT7004" s="401" t="e">
        <f t="shared" ca="1" si="6587"/>
        <v>#VALUE!</v>
      </c>
      <c r="AU7004" s="401" t="e">
        <f t="shared" ca="1" si="6588"/>
        <v>#VALUE!</v>
      </c>
      <c r="AW7004" s="401" t="e">
        <f t="shared" ca="1" si="6589"/>
        <v>#VALUE!</v>
      </c>
      <c r="AX7004" s="401" t="e">
        <f t="shared" ca="1" si="6590"/>
        <v>#VALUE!</v>
      </c>
      <c r="AZ7004" s="401" t="e">
        <f t="shared" ca="1" si="6591"/>
        <v>#VALUE!</v>
      </c>
      <c r="BA7004" s="401" t="e">
        <f t="shared" ca="1" si="6592"/>
        <v>#VALUE!</v>
      </c>
      <c r="BC7004" s="401" t="e">
        <f t="shared" ca="1" si="6593"/>
        <v>#VALUE!</v>
      </c>
      <c r="BD7004" s="401" t="e">
        <f t="shared" ca="1" si="6594"/>
        <v>#VALUE!</v>
      </c>
      <c r="BF7004" s="401" t="e">
        <f t="shared" ca="1" si="6595"/>
        <v>#VALUE!</v>
      </c>
      <c r="BG7004" s="401" t="e">
        <f t="shared" ca="1" si="6596"/>
        <v>#VALUE!</v>
      </c>
      <c r="BI7004" s="401" t="e">
        <f t="shared" ca="1" si="6597"/>
        <v>#VALUE!</v>
      </c>
      <c r="BJ7004" s="401" t="e">
        <f t="shared" ca="1" si="6598"/>
        <v>#VALUE!</v>
      </c>
      <c r="BL7004" s="401" t="e">
        <f t="shared" ca="1" si="6599"/>
        <v>#VALUE!</v>
      </c>
      <c r="BM7004" s="401" t="e">
        <f t="shared" ca="1" si="6600"/>
        <v>#VALUE!</v>
      </c>
    </row>
    <row r="7005" spans="4:65" hidden="1" x14ac:dyDescent="0.3">
      <c r="D7005" s="688"/>
      <c r="F7005" s="400">
        <f t="shared" si="6601"/>
        <v>86</v>
      </c>
      <c r="G7005" s="401" t="str">
        <f t="shared" si="6561"/>
        <v/>
      </c>
      <c r="H7005" s="401" t="str">
        <f t="shared" si="6562"/>
        <v/>
      </c>
      <c r="J7005" s="401" t="str">
        <f t="shared" si="6563"/>
        <v/>
      </c>
      <c r="K7005" s="401" t="str">
        <f t="shared" si="6564"/>
        <v/>
      </c>
      <c r="M7005" s="401" t="str">
        <f t="shared" si="6565"/>
        <v/>
      </c>
      <c r="N7005" s="401" t="str">
        <f t="shared" si="6566"/>
        <v/>
      </c>
      <c r="P7005" s="401" t="str">
        <f t="shared" si="6567"/>
        <v/>
      </c>
      <c r="Q7005" s="401" t="str">
        <f t="shared" si="6568"/>
        <v/>
      </c>
      <c r="S7005" s="401" t="str">
        <f t="shared" si="6569"/>
        <v/>
      </c>
      <c r="T7005" s="401" t="str">
        <f t="shared" si="6570"/>
        <v/>
      </c>
      <c r="V7005" s="401" t="str">
        <f t="shared" si="6571"/>
        <v/>
      </c>
      <c r="W7005" s="401" t="str">
        <f t="shared" si="6572"/>
        <v/>
      </c>
      <c r="Y7005" s="401" t="str">
        <f t="shared" si="6573"/>
        <v/>
      </c>
      <c r="Z7005" s="401" t="str">
        <f t="shared" si="6574"/>
        <v/>
      </c>
      <c r="AB7005" s="401" t="str">
        <f t="shared" si="6575"/>
        <v/>
      </c>
      <c r="AC7005" s="401" t="str">
        <f t="shared" si="6576"/>
        <v/>
      </c>
      <c r="AE7005" s="401" t="str">
        <f t="shared" si="6577"/>
        <v/>
      </c>
      <c r="AF7005" s="401" t="str">
        <f t="shared" si="6578"/>
        <v/>
      </c>
      <c r="AH7005" s="401" t="str">
        <f t="shared" si="6579"/>
        <v/>
      </c>
      <c r="AI7005" s="401" t="str">
        <f t="shared" si="6580"/>
        <v/>
      </c>
      <c r="AK7005" s="401" t="str">
        <f t="shared" si="6581"/>
        <v/>
      </c>
      <c r="AL7005" s="401" t="str">
        <f t="shared" si="6582"/>
        <v/>
      </c>
      <c r="AN7005" s="401" t="str">
        <f t="shared" si="6583"/>
        <v/>
      </c>
      <c r="AO7005" s="401" t="str">
        <f t="shared" si="6584"/>
        <v/>
      </c>
      <c r="AQ7005" s="401" t="str">
        <f t="shared" si="6585"/>
        <v/>
      </c>
      <c r="AR7005" s="401" t="str">
        <f t="shared" si="6586"/>
        <v/>
      </c>
      <c r="AT7005" s="401" t="str">
        <f t="shared" si="6587"/>
        <v/>
      </c>
      <c r="AU7005" s="401" t="str">
        <f t="shared" si="6588"/>
        <v/>
      </c>
      <c r="AW7005" s="401" t="str">
        <f t="shared" si="6589"/>
        <v/>
      </c>
      <c r="AX7005" s="401" t="str">
        <f t="shared" si="6590"/>
        <v/>
      </c>
      <c r="AZ7005" s="401" t="str">
        <f t="shared" si="6591"/>
        <v/>
      </c>
      <c r="BA7005" s="401" t="str">
        <f t="shared" si="6592"/>
        <v/>
      </c>
      <c r="BC7005" s="401" t="str">
        <f t="shared" si="6593"/>
        <v/>
      </c>
      <c r="BD7005" s="401" t="str">
        <f t="shared" si="6594"/>
        <v/>
      </c>
      <c r="BF7005" s="401" t="str">
        <f t="shared" si="6595"/>
        <v/>
      </c>
      <c r="BG7005" s="401" t="str">
        <f t="shared" si="6596"/>
        <v/>
      </c>
      <c r="BI7005" s="401" t="str">
        <f t="shared" si="6597"/>
        <v/>
      </c>
      <c r="BJ7005" s="401" t="str">
        <f t="shared" si="6598"/>
        <v/>
      </c>
      <c r="BL7005" s="401" t="str">
        <f t="shared" si="6599"/>
        <v/>
      </c>
      <c r="BM7005" s="401" t="str">
        <f t="shared" si="6600"/>
        <v/>
      </c>
    </row>
    <row r="7006" spans="4:65" hidden="1" x14ac:dyDescent="0.3">
      <c r="D7006" s="688"/>
      <c r="F7006" s="400">
        <f t="shared" si="6601"/>
        <v>87</v>
      </c>
      <c r="G7006" s="401">
        <f t="shared" ca="1" si="6561"/>
        <v>0.75999979056249978</v>
      </c>
      <c r="H7006" s="401">
        <f t="shared" ca="1" si="6562"/>
        <v>0.4387860836653184</v>
      </c>
      <c r="J7006" s="401">
        <f t="shared" ca="1" si="6563"/>
        <v>1.0484094213212265</v>
      </c>
      <c r="K7006" s="401">
        <f t="shared" ca="1" si="6564"/>
        <v>0.40529946162074915</v>
      </c>
      <c r="M7006" s="401">
        <f t="shared" ca="1" si="6565"/>
        <v>-1.7600000000000009</v>
      </c>
      <c r="N7006" s="401">
        <f t="shared" ca="1" si="6566"/>
        <v>-1.4161364737737412</v>
      </c>
      <c r="P7006" s="401">
        <f t="shared" ca="1" si="6567"/>
        <v>0.75999979056249911</v>
      </c>
      <c r="Q7006" s="401">
        <f t="shared" ca="1" si="6568"/>
        <v>-0.16121391633468149</v>
      </c>
      <c r="S7006" s="401" t="e">
        <f t="shared" ca="1" si="6569"/>
        <v>#VALUE!</v>
      </c>
      <c r="T7006" s="401" t="e">
        <f t="shared" ca="1" si="6570"/>
        <v>#VALUE!</v>
      </c>
      <c r="V7006" s="401" t="e">
        <f t="shared" ca="1" si="6571"/>
        <v>#VALUE!</v>
      </c>
      <c r="W7006" s="401" t="e">
        <f t="shared" ca="1" si="6572"/>
        <v>#VALUE!</v>
      </c>
      <c r="Y7006" s="401" t="e">
        <f t="shared" ca="1" si="6573"/>
        <v>#VALUE!</v>
      </c>
      <c r="Z7006" s="401" t="e">
        <f t="shared" ca="1" si="6574"/>
        <v>#VALUE!</v>
      </c>
      <c r="AB7006" s="401" t="e">
        <f t="shared" ca="1" si="6575"/>
        <v>#VALUE!</v>
      </c>
      <c r="AC7006" s="401" t="e">
        <f t="shared" ca="1" si="6576"/>
        <v>#VALUE!</v>
      </c>
      <c r="AE7006" s="401" t="e">
        <f t="shared" ca="1" si="6577"/>
        <v>#VALUE!</v>
      </c>
      <c r="AF7006" s="401" t="e">
        <f t="shared" ca="1" si="6578"/>
        <v>#VALUE!</v>
      </c>
      <c r="AH7006" s="401" t="e">
        <f t="shared" ca="1" si="6579"/>
        <v>#VALUE!</v>
      </c>
      <c r="AI7006" s="401" t="e">
        <f t="shared" ca="1" si="6580"/>
        <v>#VALUE!</v>
      </c>
      <c r="AK7006" s="401" t="e">
        <f t="shared" ca="1" si="6581"/>
        <v>#VALUE!</v>
      </c>
      <c r="AL7006" s="401" t="e">
        <f t="shared" ca="1" si="6582"/>
        <v>#VALUE!</v>
      </c>
      <c r="AN7006" s="401" t="e">
        <f t="shared" ca="1" si="6583"/>
        <v>#VALUE!</v>
      </c>
      <c r="AO7006" s="401" t="e">
        <f t="shared" ca="1" si="6584"/>
        <v>#VALUE!</v>
      </c>
      <c r="AQ7006" s="401" t="e">
        <f t="shared" ca="1" si="6585"/>
        <v>#VALUE!</v>
      </c>
      <c r="AR7006" s="401" t="e">
        <f t="shared" ca="1" si="6586"/>
        <v>#VALUE!</v>
      </c>
      <c r="AT7006" s="401" t="e">
        <f t="shared" ca="1" si="6587"/>
        <v>#VALUE!</v>
      </c>
      <c r="AU7006" s="401" t="e">
        <f t="shared" ca="1" si="6588"/>
        <v>#VALUE!</v>
      </c>
      <c r="AW7006" s="401" t="e">
        <f t="shared" ca="1" si="6589"/>
        <v>#VALUE!</v>
      </c>
      <c r="AX7006" s="401" t="e">
        <f t="shared" ca="1" si="6590"/>
        <v>#VALUE!</v>
      </c>
      <c r="AZ7006" s="401" t="e">
        <f t="shared" ca="1" si="6591"/>
        <v>#VALUE!</v>
      </c>
      <c r="BA7006" s="401" t="e">
        <f t="shared" ca="1" si="6592"/>
        <v>#VALUE!</v>
      </c>
      <c r="BC7006" s="401" t="e">
        <f t="shared" ca="1" si="6593"/>
        <v>#VALUE!</v>
      </c>
      <c r="BD7006" s="401" t="e">
        <f t="shared" ca="1" si="6594"/>
        <v>#VALUE!</v>
      </c>
      <c r="BF7006" s="401" t="e">
        <f t="shared" ca="1" si="6595"/>
        <v>#VALUE!</v>
      </c>
      <c r="BG7006" s="401" t="e">
        <f t="shared" ca="1" si="6596"/>
        <v>#VALUE!</v>
      </c>
      <c r="BI7006" s="401" t="e">
        <f t="shared" ca="1" si="6597"/>
        <v>#VALUE!</v>
      </c>
      <c r="BJ7006" s="401" t="e">
        <f t="shared" ca="1" si="6598"/>
        <v>#VALUE!</v>
      </c>
      <c r="BL7006" s="401" t="e">
        <f t="shared" ca="1" si="6599"/>
        <v>#VALUE!</v>
      </c>
      <c r="BM7006" s="401" t="e">
        <f t="shared" ca="1" si="6600"/>
        <v>#VALUE!</v>
      </c>
    </row>
    <row r="7007" spans="4:65" hidden="1" x14ac:dyDescent="0.3">
      <c r="D7007" s="688"/>
      <c r="F7007" s="400">
        <f t="shared" si="6601"/>
        <v>88</v>
      </c>
      <c r="G7007" s="401" t="str">
        <f t="shared" si="6561"/>
        <v/>
      </c>
      <c r="H7007" s="401" t="str">
        <f t="shared" si="6562"/>
        <v/>
      </c>
      <c r="J7007" s="401" t="str">
        <f t="shared" si="6563"/>
        <v/>
      </c>
      <c r="K7007" s="401" t="str">
        <f t="shared" si="6564"/>
        <v/>
      </c>
      <c r="M7007" s="401" t="str">
        <f t="shared" si="6565"/>
        <v/>
      </c>
      <c r="N7007" s="401" t="str">
        <f t="shared" si="6566"/>
        <v/>
      </c>
      <c r="P7007" s="401" t="str">
        <f t="shared" si="6567"/>
        <v/>
      </c>
      <c r="Q7007" s="401" t="str">
        <f t="shared" si="6568"/>
        <v/>
      </c>
      <c r="S7007" s="401" t="str">
        <f t="shared" si="6569"/>
        <v/>
      </c>
      <c r="T7007" s="401" t="str">
        <f t="shared" si="6570"/>
        <v/>
      </c>
      <c r="V7007" s="401" t="str">
        <f t="shared" si="6571"/>
        <v/>
      </c>
      <c r="W7007" s="401" t="str">
        <f t="shared" si="6572"/>
        <v/>
      </c>
      <c r="Y7007" s="401" t="str">
        <f t="shared" si="6573"/>
        <v/>
      </c>
      <c r="Z7007" s="401" t="str">
        <f t="shared" si="6574"/>
        <v/>
      </c>
      <c r="AB7007" s="401" t="str">
        <f t="shared" si="6575"/>
        <v/>
      </c>
      <c r="AC7007" s="401" t="str">
        <f t="shared" si="6576"/>
        <v/>
      </c>
      <c r="AE7007" s="401" t="str">
        <f t="shared" si="6577"/>
        <v/>
      </c>
      <c r="AF7007" s="401" t="str">
        <f t="shared" si="6578"/>
        <v/>
      </c>
      <c r="AH7007" s="401" t="str">
        <f t="shared" si="6579"/>
        <v/>
      </c>
      <c r="AI7007" s="401" t="str">
        <f t="shared" si="6580"/>
        <v/>
      </c>
      <c r="AK7007" s="401" t="str">
        <f t="shared" si="6581"/>
        <v/>
      </c>
      <c r="AL7007" s="401" t="str">
        <f t="shared" si="6582"/>
        <v/>
      </c>
      <c r="AN7007" s="401" t="str">
        <f t="shared" si="6583"/>
        <v/>
      </c>
      <c r="AO7007" s="401" t="str">
        <f t="shared" si="6584"/>
        <v/>
      </c>
      <c r="AQ7007" s="401" t="str">
        <f t="shared" si="6585"/>
        <v/>
      </c>
      <c r="AR7007" s="401" t="str">
        <f t="shared" si="6586"/>
        <v/>
      </c>
      <c r="AT7007" s="401" t="str">
        <f t="shared" si="6587"/>
        <v/>
      </c>
      <c r="AU7007" s="401" t="str">
        <f t="shared" si="6588"/>
        <v/>
      </c>
      <c r="AW7007" s="401" t="str">
        <f t="shared" si="6589"/>
        <v/>
      </c>
      <c r="AX7007" s="401" t="str">
        <f t="shared" si="6590"/>
        <v/>
      </c>
      <c r="AZ7007" s="401" t="str">
        <f t="shared" si="6591"/>
        <v/>
      </c>
      <c r="BA7007" s="401" t="str">
        <f t="shared" si="6592"/>
        <v/>
      </c>
      <c r="BC7007" s="401" t="str">
        <f t="shared" si="6593"/>
        <v/>
      </c>
      <c r="BD7007" s="401" t="str">
        <f t="shared" si="6594"/>
        <v/>
      </c>
      <c r="BF7007" s="401" t="str">
        <f t="shared" si="6595"/>
        <v/>
      </c>
      <c r="BG7007" s="401" t="str">
        <f t="shared" si="6596"/>
        <v/>
      </c>
      <c r="BI7007" s="401" t="str">
        <f t="shared" si="6597"/>
        <v/>
      </c>
      <c r="BJ7007" s="401" t="str">
        <f t="shared" si="6598"/>
        <v/>
      </c>
      <c r="BL7007" s="401" t="str">
        <f t="shared" si="6599"/>
        <v/>
      </c>
      <c r="BM7007" s="401" t="str">
        <f t="shared" si="6600"/>
        <v/>
      </c>
    </row>
    <row r="7008" spans="4:65" hidden="1" x14ac:dyDescent="0.3">
      <c r="D7008" s="688"/>
      <c r="F7008" s="400">
        <f t="shared" si="6601"/>
        <v>89</v>
      </c>
      <c r="G7008" s="401">
        <f t="shared" ca="1" si="6561"/>
        <v>0.79999982546913051</v>
      </c>
      <c r="H7008" s="401">
        <f t="shared" ca="1" si="6562"/>
        <v>0.46188011458625611</v>
      </c>
      <c r="J7008" s="401">
        <f t="shared" ca="1" si="6563"/>
        <v>1.1176914536239815</v>
      </c>
      <c r="K7008" s="401">
        <f t="shared" ca="1" si="6564"/>
        <v>0.44529946162074918</v>
      </c>
      <c r="M7008" s="401">
        <f t="shared" ca="1" si="6565"/>
        <v>-1.8000000000000012</v>
      </c>
      <c r="N7008" s="401">
        <f t="shared" ca="1" si="6566"/>
        <v>-1.4392304845413264</v>
      </c>
      <c r="P7008" s="401">
        <f t="shared" ca="1" si="6567"/>
        <v>0.79999982546912973</v>
      </c>
      <c r="Q7008" s="401">
        <f t="shared" ca="1" si="6568"/>
        <v>-0.13811988541374381</v>
      </c>
      <c r="S7008" s="401" t="e">
        <f t="shared" ca="1" si="6569"/>
        <v>#VALUE!</v>
      </c>
      <c r="T7008" s="401" t="e">
        <f t="shared" ca="1" si="6570"/>
        <v>#VALUE!</v>
      </c>
      <c r="V7008" s="401" t="e">
        <f t="shared" ca="1" si="6571"/>
        <v>#VALUE!</v>
      </c>
      <c r="W7008" s="401" t="e">
        <f t="shared" ca="1" si="6572"/>
        <v>#VALUE!</v>
      </c>
      <c r="Y7008" s="401" t="e">
        <f t="shared" ca="1" si="6573"/>
        <v>#VALUE!</v>
      </c>
      <c r="Z7008" s="401" t="e">
        <f t="shared" ca="1" si="6574"/>
        <v>#VALUE!</v>
      </c>
      <c r="AB7008" s="401" t="e">
        <f t="shared" ca="1" si="6575"/>
        <v>#VALUE!</v>
      </c>
      <c r="AC7008" s="401" t="e">
        <f t="shared" ca="1" si="6576"/>
        <v>#VALUE!</v>
      </c>
      <c r="AE7008" s="401" t="e">
        <f t="shared" ca="1" si="6577"/>
        <v>#VALUE!</v>
      </c>
      <c r="AF7008" s="401" t="e">
        <f t="shared" ca="1" si="6578"/>
        <v>#VALUE!</v>
      </c>
      <c r="AH7008" s="401" t="e">
        <f t="shared" ca="1" si="6579"/>
        <v>#VALUE!</v>
      </c>
      <c r="AI7008" s="401" t="e">
        <f t="shared" ca="1" si="6580"/>
        <v>#VALUE!</v>
      </c>
      <c r="AK7008" s="401" t="e">
        <f t="shared" ca="1" si="6581"/>
        <v>#VALUE!</v>
      </c>
      <c r="AL7008" s="401" t="e">
        <f t="shared" ca="1" si="6582"/>
        <v>#VALUE!</v>
      </c>
      <c r="AN7008" s="401" t="e">
        <f t="shared" ca="1" si="6583"/>
        <v>#VALUE!</v>
      </c>
      <c r="AO7008" s="401" t="e">
        <f t="shared" ca="1" si="6584"/>
        <v>#VALUE!</v>
      </c>
      <c r="AQ7008" s="401" t="e">
        <f t="shared" ca="1" si="6585"/>
        <v>#VALUE!</v>
      </c>
      <c r="AR7008" s="401" t="e">
        <f t="shared" ca="1" si="6586"/>
        <v>#VALUE!</v>
      </c>
      <c r="AT7008" s="401" t="e">
        <f t="shared" ca="1" si="6587"/>
        <v>#VALUE!</v>
      </c>
      <c r="AU7008" s="401" t="e">
        <f t="shared" ca="1" si="6588"/>
        <v>#VALUE!</v>
      </c>
      <c r="AW7008" s="401" t="e">
        <f t="shared" ca="1" si="6589"/>
        <v>#VALUE!</v>
      </c>
      <c r="AX7008" s="401" t="e">
        <f t="shared" ca="1" si="6590"/>
        <v>#VALUE!</v>
      </c>
      <c r="AZ7008" s="401" t="e">
        <f t="shared" ca="1" si="6591"/>
        <v>#VALUE!</v>
      </c>
      <c r="BA7008" s="401" t="e">
        <f t="shared" ca="1" si="6592"/>
        <v>#VALUE!</v>
      </c>
      <c r="BC7008" s="401" t="e">
        <f t="shared" ca="1" si="6593"/>
        <v>#VALUE!</v>
      </c>
      <c r="BD7008" s="401" t="e">
        <f t="shared" ca="1" si="6594"/>
        <v>#VALUE!</v>
      </c>
      <c r="BF7008" s="401" t="e">
        <f t="shared" ca="1" si="6595"/>
        <v>#VALUE!</v>
      </c>
      <c r="BG7008" s="401" t="e">
        <f t="shared" ca="1" si="6596"/>
        <v>#VALUE!</v>
      </c>
      <c r="BI7008" s="401" t="e">
        <f t="shared" ca="1" si="6597"/>
        <v>#VALUE!</v>
      </c>
      <c r="BJ7008" s="401" t="e">
        <f t="shared" ca="1" si="6598"/>
        <v>#VALUE!</v>
      </c>
      <c r="BL7008" s="401" t="e">
        <f t="shared" ca="1" si="6599"/>
        <v>#VALUE!</v>
      </c>
      <c r="BM7008" s="401" t="e">
        <f t="shared" ca="1" si="6600"/>
        <v>#VALUE!</v>
      </c>
    </row>
    <row r="7009" spans="4:65" hidden="1" x14ac:dyDescent="0.3">
      <c r="D7009" s="688"/>
      <c r="F7009" s="400">
        <f t="shared" si="6601"/>
        <v>90</v>
      </c>
      <c r="G7009" s="401" t="str">
        <f t="shared" si="6561"/>
        <v/>
      </c>
      <c r="H7009" s="401" t="str">
        <f t="shared" si="6562"/>
        <v/>
      </c>
      <c r="J7009" s="401" t="str">
        <f t="shared" si="6563"/>
        <v/>
      </c>
      <c r="K7009" s="401" t="str">
        <f t="shared" si="6564"/>
        <v/>
      </c>
      <c r="M7009" s="401" t="str">
        <f t="shared" si="6565"/>
        <v/>
      </c>
      <c r="N7009" s="401" t="str">
        <f t="shared" si="6566"/>
        <v/>
      </c>
      <c r="P7009" s="401" t="str">
        <f t="shared" si="6567"/>
        <v/>
      </c>
      <c r="Q7009" s="401" t="str">
        <f t="shared" si="6568"/>
        <v/>
      </c>
      <c r="S7009" s="401" t="str">
        <f t="shared" si="6569"/>
        <v/>
      </c>
      <c r="T7009" s="401" t="str">
        <f t="shared" si="6570"/>
        <v/>
      </c>
      <c r="V7009" s="401" t="str">
        <f t="shared" si="6571"/>
        <v/>
      </c>
      <c r="W7009" s="401" t="str">
        <f t="shared" si="6572"/>
        <v/>
      </c>
      <c r="Y7009" s="401" t="str">
        <f t="shared" si="6573"/>
        <v/>
      </c>
      <c r="Z7009" s="401" t="str">
        <f t="shared" si="6574"/>
        <v/>
      </c>
      <c r="AB7009" s="401" t="str">
        <f t="shared" si="6575"/>
        <v/>
      </c>
      <c r="AC7009" s="401" t="str">
        <f t="shared" si="6576"/>
        <v/>
      </c>
      <c r="AE7009" s="401" t="str">
        <f t="shared" si="6577"/>
        <v/>
      </c>
      <c r="AF7009" s="401" t="str">
        <f t="shared" si="6578"/>
        <v/>
      </c>
      <c r="AH7009" s="401" t="str">
        <f t="shared" si="6579"/>
        <v/>
      </c>
      <c r="AI7009" s="401" t="str">
        <f t="shared" si="6580"/>
        <v/>
      </c>
      <c r="AK7009" s="401" t="str">
        <f t="shared" si="6581"/>
        <v/>
      </c>
      <c r="AL7009" s="401" t="str">
        <f t="shared" si="6582"/>
        <v/>
      </c>
      <c r="AN7009" s="401" t="str">
        <f t="shared" si="6583"/>
        <v/>
      </c>
      <c r="AO7009" s="401" t="str">
        <f t="shared" si="6584"/>
        <v/>
      </c>
      <c r="AQ7009" s="401" t="str">
        <f t="shared" si="6585"/>
        <v/>
      </c>
      <c r="AR7009" s="401" t="str">
        <f t="shared" si="6586"/>
        <v/>
      </c>
      <c r="AT7009" s="401" t="str">
        <f t="shared" si="6587"/>
        <v/>
      </c>
      <c r="AU7009" s="401" t="str">
        <f t="shared" si="6588"/>
        <v/>
      </c>
      <c r="AW7009" s="401" t="str">
        <f t="shared" si="6589"/>
        <v/>
      </c>
      <c r="AX7009" s="401" t="str">
        <f t="shared" si="6590"/>
        <v/>
      </c>
      <c r="AZ7009" s="401" t="str">
        <f t="shared" si="6591"/>
        <v/>
      </c>
      <c r="BA7009" s="401" t="str">
        <f t="shared" si="6592"/>
        <v/>
      </c>
      <c r="BC7009" s="401" t="str">
        <f t="shared" si="6593"/>
        <v/>
      </c>
      <c r="BD7009" s="401" t="str">
        <f t="shared" si="6594"/>
        <v/>
      </c>
      <c r="BF7009" s="401" t="str">
        <f t="shared" si="6595"/>
        <v/>
      </c>
      <c r="BG7009" s="401" t="str">
        <f t="shared" si="6596"/>
        <v/>
      </c>
      <c r="BI7009" s="401" t="str">
        <f t="shared" si="6597"/>
        <v/>
      </c>
      <c r="BJ7009" s="401" t="str">
        <f t="shared" si="6598"/>
        <v/>
      </c>
      <c r="BL7009" s="401" t="str">
        <f t="shared" si="6599"/>
        <v/>
      </c>
      <c r="BM7009" s="401" t="str">
        <f t="shared" si="6600"/>
        <v/>
      </c>
    </row>
    <row r="7010" spans="4:65" hidden="1" x14ac:dyDescent="0.3">
      <c r="D7010" s="688"/>
      <c r="F7010" s="400">
        <f t="shared" si="6601"/>
        <v>91</v>
      </c>
      <c r="G7010" s="401">
        <f t="shared" ca="1" si="6561"/>
        <v>0.83999986037576124</v>
      </c>
      <c r="H7010" s="401">
        <f t="shared" ca="1" si="6562"/>
        <v>0.48497414550719375</v>
      </c>
      <c r="J7010" s="401">
        <f t="shared" ca="1" si="6563"/>
        <v>1.1869734859267367</v>
      </c>
      <c r="K7010" s="401">
        <f t="shared" ca="1" si="6564"/>
        <v>0.48529946162074905</v>
      </c>
      <c r="M7010" s="401">
        <f t="shared" ca="1" si="6565"/>
        <v>-1.8400000000000012</v>
      </c>
      <c r="N7010" s="401">
        <f t="shared" ca="1" si="6566"/>
        <v>-1.4623244953089114</v>
      </c>
      <c r="P7010" s="401">
        <f t="shared" ca="1" si="6567"/>
        <v>0.83999986037576035</v>
      </c>
      <c r="Q7010" s="401">
        <f t="shared" ca="1" si="6568"/>
        <v>-0.11502585449280614</v>
      </c>
      <c r="S7010" s="401" t="e">
        <f t="shared" ca="1" si="6569"/>
        <v>#VALUE!</v>
      </c>
      <c r="T7010" s="401" t="e">
        <f t="shared" ca="1" si="6570"/>
        <v>#VALUE!</v>
      </c>
      <c r="V7010" s="401" t="e">
        <f t="shared" ca="1" si="6571"/>
        <v>#VALUE!</v>
      </c>
      <c r="W7010" s="401" t="e">
        <f t="shared" ca="1" si="6572"/>
        <v>#VALUE!</v>
      </c>
      <c r="Y7010" s="401" t="e">
        <f t="shared" ca="1" si="6573"/>
        <v>#VALUE!</v>
      </c>
      <c r="Z7010" s="401" t="e">
        <f t="shared" ca="1" si="6574"/>
        <v>#VALUE!</v>
      </c>
      <c r="AB7010" s="401" t="e">
        <f t="shared" ca="1" si="6575"/>
        <v>#VALUE!</v>
      </c>
      <c r="AC7010" s="401" t="e">
        <f t="shared" ca="1" si="6576"/>
        <v>#VALUE!</v>
      </c>
      <c r="AE7010" s="401" t="e">
        <f t="shared" ca="1" si="6577"/>
        <v>#VALUE!</v>
      </c>
      <c r="AF7010" s="401" t="e">
        <f t="shared" ca="1" si="6578"/>
        <v>#VALUE!</v>
      </c>
      <c r="AH7010" s="401" t="e">
        <f t="shared" ca="1" si="6579"/>
        <v>#VALUE!</v>
      </c>
      <c r="AI7010" s="401" t="e">
        <f t="shared" ca="1" si="6580"/>
        <v>#VALUE!</v>
      </c>
      <c r="AK7010" s="401" t="e">
        <f t="shared" ca="1" si="6581"/>
        <v>#VALUE!</v>
      </c>
      <c r="AL7010" s="401" t="e">
        <f t="shared" ca="1" si="6582"/>
        <v>#VALUE!</v>
      </c>
      <c r="AN7010" s="401" t="e">
        <f t="shared" ca="1" si="6583"/>
        <v>#VALUE!</v>
      </c>
      <c r="AO7010" s="401" t="e">
        <f t="shared" ca="1" si="6584"/>
        <v>#VALUE!</v>
      </c>
      <c r="AQ7010" s="401" t="e">
        <f t="shared" ca="1" si="6585"/>
        <v>#VALUE!</v>
      </c>
      <c r="AR7010" s="401" t="e">
        <f t="shared" ca="1" si="6586"/>
        <v>#VALUE!</v>
      </c>
      <c r="AT7010" s="401" t="e">
        <f t="shared" ca="1" si="6587"/>
        <v>#VALUE!</v>
      </c>
      <c r="AU7010" s="401" t="e">
        <f t="shared" ca="1" si="6588"/>
        <v>#VALUE!</v>
      </c>
      <c r="AW7010" s="401" t="e">
        <f t="shared" ca="1" si="6589"/>
        <v>#VALUE!</v>
      </c>
      <c r="AX7010" s="401" t="e">
        <f t="shared" ca="1" si="6590"/>
        <v>#VALUE!</v>
      </c>
      <c r="AZ7010" s="401" t="e">
        <f t="shared" ca="1" si="6591"/>
        <v>#VALUE!</v>
      </c>
      <c r="BA7010" s="401" t="e">
        <f t="shared" ca="1" si="6592"/>
        <v>#VALUE!</v>
      </c>
      <c r="BC7010" s="401" t="e">
        <f t="shared" ca="1" si="6593"/>
        <v>#VALUE!</v>
      </c>
      <c r="BD7010" s="401" t="e">
        <f t="shared" ca="1" si="6594"/>
        <v>#VALUE!</v>
      </c>
      <c r="BF7010" s="401" t="e">
        <f t="shared" ca="1" si="6595"/>
        <v>#VALUE!</v>
      </c>
      <c r="BG7010" s="401" t="e">
        <f t="shared" ca="1" si="6596"/>
        <v>#VALUE!</v>
      </c>
      <c r="BI7010" s="401" t="e">
        <f t="shared" ca="1" si="6597"/>
        <v>#VALUE!</v>
      </c>
      <c r="BJ7010" s="401" t="e">
        <f t="shared" ca="1" si="6598"/>
        <v>#VALUE!</v>
      </c>
      <c r="BL7010" s="401" t="e">
        <f t="shared" ca="1" si="6599"/>
        <v>#VALUE!</v>
      </c>
      <c r="BM7010" s="401" t="e">
        <f t="shared" ca="1" si="6600"/>
        <v>#VALUE!</v>
      </c>
    </row>
    <row r="7011" spans="4:65" hidden="1" x14ac:dyDescent="0.3">
      <c r="D7011" s="688"/>
      <c r="F7011" s="400">
        <f t="shared" si="6601"/>
        <v>92</v>
      </c>
      <c r="G7011" s="401" t="str">
        <f t="shared" si="6561"/>
        <v/>
      </c>
      <c r="H7011" s="401" t="str">
        <f t="shared" si="6562"/>
        <v/>
      </c>
      <c r="J7011" s="401" t="str">
        <f t="shared" si="6563"/>
        <v/>
      </c>
      <c r="K7011" s="401" t="str">
        <f t="shared" si="6564"/>
        <v/>
      </c>
      <c r="M7011" s="401" t="str">
        <f t="shared" si="6565"/>
        <v/>
      </c>
      <c r="N7011" s="401" t="str">
        <f t="shared" si="6566"/>
        <v/>
      </c>
      <c r="P7011" s="401" t="str">
        <f t="shared" si="6567"/>
        <v/>
      </c>
      <c r="Q7011" s="401" t="str">
        <f t="shared" si="6568"/>
        <v/>
      </c>
      <c r="S7011" s="401" t="str">
        <f t="shared" si="6569"/>
        <v/>
      </c>
      <c r="T7011" s="401" t="str">
        <f t="shared" si="6570"/>
        <v/>
      </c>
      <c r="V7011" s="401" t="str">
        <f t="shared" si="6571"/>
        <v/>
      </c>
      <c r="W7011" s="401" t="str">
        <f t="shared" si="6572"/>
        <v/>
      </c>
      <c r="Y7011" s="401" t="str">
        <f t="shared" si="6573"/>
        <v/>
      </c>
      <c r="Z7011" s="401" t="str">
        <f t="shared" si="6574"/>
        <v/>
      </c>
      <c r="AB7011" s="401" t="str">
        <f t="shared" si="6575"/>
        <v/>
      </c>
      <c r="AC7011" s="401" t="str">
        <f t="shared" si="6576"/>
        <v/>
      </c>
      <c r="AE7011" s="401" t="str">
        <f t="shared" si="6577"/>
        <v/>
      </c>
      <c r="AF7011" s="401" t="str">
        <f t="shared" si="6578"/>
        <v/>
      </c>
      <c r="AH7011" s="401" t="str">
        <f t="shared" si="6579"/>
        <v/>
      </c>
      <c r="AI7011" s="401" t="str">
        <f t="shared" si="6580"/>
        <v/>
      </c>
      <c r="AK7011" s="401" t="str">
        <f t="shared" si="6581"/>
        <v/>
      </c>
      <c r="AL7011" s="401" t="str">
        <f t="shared" si="6582"/>
        <v/>
      </c>
      <c r="AN7011" s="401" t="str">
        <f t="shared" si="6583"/>
        <v/>
      </c>
      <c r="AO7011" s="401" t="str">
        <f t="shared" si="6584"/>
        <v/>
      </c>
      <c r="AQ7011" s="401" t="str">
        <f t="shared" si="6585"/>
        <v/>
      </c>
      <c r="AR7011" s="401" t="str">
        <f t="shared" si="6586"/>
        <v/>
      </c>
      <c r="AT7011" s="401" t="str">
        <f t="shared" si="6587"/>
        <v/>
      </c>
      <c r="AU7011" s="401" t="str">
        <f t="shared" si="6588"/>
        <v/>
      </c>
      <c r="AW7011" s="401" t="str">
        <f t="shared" si="6589"/>
        <v/>
      </c>
      <c r="AX7011" s="401" t="str">
        <f t="shared" si="6590"/>
        <v/>
      </c>
      <c r="AZ7011" s="401" t="str">
        <f t="shared" si="6591"/>
        <v/>
      </c>
      <c r="BA7011" s="401" t="str">
        <f t="shared" si="6592"/>
        <v/>
      </c>
      <c r="BC7011" s="401" t="str">
        <f t="shared" si="6593"/>
        <v/>
      </c>
      <c r="BD7011" s="401" t="str">
        <f t="shared" si="6594"/>
        <v/>
      </c>
      <c r="BF7011" s="401" t="str">
        <f t="shared" si="6595"/>
        <v/>
      </c>
      <c r="BG7011" s="401" t="str">
        <f t="shared" si="6596"/>
        <v/>
      </c>
      <c r="BI7011" s="401" t="str">
        <f t="shared" si="6597"/>
        <v/>
      </c>
      <c r="BJ7011" s="401" t="str">
        <f t="shared" si="6598"/>
        <v/>
      </c>
      <c r="BL7011" s="401" t="str">
        <f t="shared" si="6599"/>
        <v/>
      </c>
      <c r="BM7011" s="401" t="str">
        <f t="shared" si="6600"/>
        <v/>
      </c>
    </row>
    <row r="7012" spans="4:65" hidden="1" x14ac:dyDescent="0.3">
      <c r="D7012" s="688"/>
      <c r="F7012" s="400">
        <f t="shared" si="6601"/>
        <v>93</v>
      </c>
      <c r="G7012" s="401">
        <f t="shared" ca="1" si="6561"/>
        <v>0.8799998952823922</v>
      </c>
      <c r="H7012" s="401">
        <f t="shared" ca="1" si="6562"/>
        <v>0.50806817642813162</v>
      </c>
      <c r="J7012" s="401">
        <f t="shared" ca="1" si="6563"/>
        <v>1.2562555182294919</v>
      </c>
      <c r="K7012" s="401">
        <f t="shared" ca="1" si="6564"/>
        <v>0.52529946162074914</v>
      </c>
      <c r="M7012" s="401">
        <f t="shared" ca="1" si="6565"/>
        <v>-1.8800000000000012</v>
      </c>
      <c r="N7012" s="401">
        <f t="shared" ca="1" si="6566"/>
        <v>-1.4854185060764966</v>
      </c>
      <c r="P7012" s="401">
        <f t="shared" ca="1" si="6567"/>
        <v>0.8799998952823912</v>
      </c>
      <c r="Q7012" s="401">
        <f t="shared" ca="1" si="6568"/>
        <v>-9.1931823571868534E-2</v>
      </c>
      <c r="S7012" s="401" t="e">
        <f t="shared" ca="1" si="6569"/>
        <v>#VALUE!</v>
      </c>
      <c r="T7012" s="401" t="e">
        <f t="shared" ca="1" si="6570"/>
        <v>#VALUE!</v>
      </c>
      <c r="V7012" s="401" t="e">
        <f t="shared" ca="1" si="6571"/>
        <v>#VALUE!</v>
      </c>
      <c r="W7012" s="401" t="e">
        <f t="shared" ca="1" si="6572"/>
        <v>#VALUE!</v>
      </c>
      <c r="Y7012" s="401" t="e">
        <f t="shared" ca="1" si="6573"/>
        <v>#VALUE!</v>
      </c>
      <c r="Z7012" s="401" t="e">
        <f t="shared" ca="1" si="6574"/>
        <v>#VALUE!</v>
      </c>
      <c r="AB7012" s="401" t="e">
        <f t="shared" ca="1" si="6575"/>
        <v>#VALUE!</v>
      </c>
      <c r="AC7012" s="401" t="e">
        <f t="shared" ca="1" si="6576"/>
        <v>#VALUE!</v>
      </c>
      <c r="AE7012" s="401" t="e">
        <f t="shared" ca="1" si="6577"/>
        <v>#VALUE!</v>
      </c>
      <c r="AF7012" s="401" t="e">
        <f t="shared" ca="1" si="6578"/>
        <v>#VALUE!</v>
      </c>
      <c r="AH7012" s="401" t="e">
        <f t="shared" ca="1" si="6579"/>
        <v>#VALUE!</v>
      </c>
      <c r="AI7012" s="401" t="e">
        <f t="shared" ca="1" si="6580"/>
        <v>#VALUE!</v>
      </c>
      <c r="AK7012" s="401" t="e">
        <f t="shared" ca="1" si="6581"/>
        <v>#VALUE!</v>
      </c>
      <c r="AL7012" s="401" t="e">
        <f t="shared" ca="1" si="6582"/>
        <v>#VALUE!</v>
      </c>
      <c r="AN7012" s="401" t="e">
        <f t="shared" ca="1" si="6583"/>
        <v>#VALUE!</v>
      </c>
      <c r="AO7012" s="401" t="e">
        <f t="shared" ca="1" si="6584"/>
        <v>#VALUE!</v>
      </c>
      <c r="AQ7012" s="401" t="e">
        <f t="shared" ca="1" si="6585"/>
        <v>#VALUE!</v>
      </c>
      <c r="AR7012" s="401" t="e">
        <f t="shared" ca="1" si="6586"/>
        <v>#VALUE!</v>
      </c>
      <c r="AT7012" s="401" t="e">
        <f t="shared" ca="1" si="6587"/>
        <v>#VALUE!</v>
      </c>
      <c r="AU7012" s="401" t="e">
        <f t="shared" ca="1" si="6588"/>
        <v>#VALUE!</v>
      </c>
      <c r="AW7012" s="401" t="e">
        <f t="shared" ca="1" si="6589"/>
        <v>#VALUE!</v>
      </c>
      <c r="AX7012" s="401" t="e">
        <f t="shared" ca="1" si="6590"/>
        <v>#VALUE!</v>
      </c>
      <c r="AZ7012" s="401" t="e">
        <f t="shared" ca="1" si="6591"/>
        <v>#VALUE!</v>
      </c>
      <c r="BA7012" s="401" t="e">
        <f t="shared" ca="1" si="6592"/>
        <v>#VALUE!</v>
      </c>
      <c r="BC7012" s="401" t="e">
        <f t="shared" ca="1" si="6593"/>
        <v>#VALUE!</v>
      </c>
      <c r="BD7012" s="401" t="e">
        <f t="shared" ca="1" si="6594"/>
        <v>#VALUE!</v>
      </c>
      <c r="BF7012" s="401" t="e">
        <f t="shared" ca="1" si="6595"/>
        <v>#VALUE!</v>
      </c>
      <c r="BG7012" s="401" t="e">
        <f t="shared" ca="1" si="6596"/>
        <v>#VALUE!</v>
      </c>
      <c r="BI7012" s="401" t="e">
        <f t="shared" ca="1" si="6597"/>
        <v>#VALUE!</v>
      </c>
      <c r="BJ7012" s="401" t="e">
        <f t="shared" ca="1" si="6598"/>
        <v>#VALUE!</v>
      </c>
      <c r="BL7012" s="401" t="e">
        <f t="shared" ca="1" si="6599"/>
        <v>#VALUE!</v>
      </c>
      <c r="BM7012" s="401" t="e">
        <f t="shared" ca="1" si="6600"/>
        <v>#VALUE!</v>
      </c>
    </row>
    <row r="7013" spans="4:65" hidden="1" x14ac:dyDescent="0.3">
      <c r="D7013" s="688"/>
      <c r="F7013" s="400">
        <f t="shared" si="6601"/>
        <v>94</v>
      </c>
      <c r="G7013" s="401" t="str">
        <f t="shared" si="6561"/>
        <v/>
      </c>
      <c r="H7013" s="401" t="str">
        <f t="shared" si="6562"/>
        <v/>
      </c>
      <c r="J7013" s="401" t="str">
        <f t="shared" si="6563"/>
        <v/>
      </c>
      <c r="K7013" s="401" t="str">
        <f t="shared" si="6564"/>
        <v/>
      </c>
      <c r="M7013" s="401" t="str">
        <f t="shared" si="6565"/>
        <v/>
      </c>
      <c r="N7013" s="401" t="str">
        <f t="shared" si="6566"/>
        <v/>
      </c>
      <c r="P7013" s="401" t="str">
        <f t="shared" si="6567"/>
        <v/>
      </c>
      <c r="Q7013" s="401" t="str">
        <f t="shared" si="6568"/>
        <v/>
      </c>
      <c r="S7013" s="401" t="str">
        <f t="shared" si="6569"/>
        <v/>
      </c>
      <c r="T7013" s="401" t="str">
        <f t="shared" si="6570"/>
        <v/>
      </c>
      <c r="V7013" s="401" t="str">
        <f t="shared" si="6571"/>
        <v/>
      </c>
      <c r="W7013" s="401" t="str">
        <f t="shared" si="6572"/>
        <v/>
      </c>
      <c r="Y7013" s="401" t="str">
        <f t="shared" si="6573"/>
        <v/>
      </c>
      <c r="Z7013" s="401" t="str">
        <f t="shared" si="6574"/>
        <v/>
      </c>
      <c r="AB7013" s="401" t="str">
        <f t="shared" si="6575"/>
        <v/>
      </c>
      <c r="AC7013" s="401" t="str">
        <f t="shared" si="6576"/>
        <v/>
      </c>
      <c r="AE7013" s="401" t="str">
        <f t="shared" si="6577"/>
        <v/>
      </c>
      <c r="AF7013" s="401" t="str">
        <f t="shared" si="6578"/>
        <v/>
      </c>
      <c r="AH7013" s="401" t="str">
        <f t="shared" si="6579"/>
        <v/>
      </c>
      <c r="AI7013" s="401" t="str">
        <f t="shared" si="6580"/>
        <v/>
      </c>
      <c r="AK7013" s="401" t="str">
        <f t="shared" si="6581"/>
        <v/>
      </c>
      <c r="AL7013" s="401" t="str">
        <f t="shared" si="6582"/>
        <v/>
      </c>
      <c r="AN7013" s="401" t="str">
        <f t="shared" si="6583"/>
        <v/>
      </c>
      <c r="AO7013" s="401" t="str">
        <f t="shared" si="6584"/>
        <v/>
      </c>
      <c r="AQ7013" s="401" t="str">
        <f t="shared" si="6585"/>
        <v/>
      </c>
      <c r="AR7013" s="401" t="str">
        <f t="shared" si="6586"/>
        <v/>
      </c>
      <c r="AT7013" s="401" t="str">
        <f t="shared" si="6587"/>
        <v/>
      </c>
      <c r="AU7013" s="401" t="str">
        <f t="shared" si="6588"/>
        <v/>
      </c>
      <c r="AW7013" s="401" t="str">
        <f t="shared" si="6589"/>
        <v/>
      </c>
      <c r="AX7013" s="401" t="str">
        <f t="shared" si="6590"/>
        <v/>
      </c>
      <c r="AZ7013" s="401" t="str">
        <f t="shared" si="6591"/>
        <v/>
      </c>
      <c r="BA7013" s="401" t="str">
        <f t="shared" si="6592"/>
        <v/>
      </c>
      <c r="BC7013" s="401" t="str">
        <f t="shared" si="6593"/>
        <v/>
      </c>
      <c r="BD7013" s="401" t="str">
        <f t="shared" si="6594"/>
        <v/>
      </c>
      <c r="BF7013" s="401" t="str">
        <f t="shared" si="6595"/>
        <v/>
      </c>
      <c r="BG7013" s="401" t="str">
        <f t="shared" si="6596"/>
        <v/>
      </c>
      <c r="BI7013" s="401" t="str">
        <f t="shared" si="6597"/>
        <v/>
      </c>
      <c r="BJ7013" s="401" t="str">
        <f t="shared" si="6598"/>
        <v/>
      </c>
      <c r="BL7013" s="401" t="str">
        <f t="shared" si="6599"/>
        <v/>
      </c>
      <c r="BM7013" s="401" t="str">
        <f t="shared" si="6600"/>
        <v/>
      </c>
    </row>
    <row r="7014" spans="4:65" hidden="1" x14ac:dyDescent="0.3">
      <c r="D7014" s="688"/>
      <c r="F7014" s="400">
        <f t="shared" si="6601"/>
        <v>95</v>
      </c>
      <c r="G7014" s="401">
        <f t="shared" ca="1" si="6561"/>
        <v>0.91999993018902282</v>
      </c>
      <c r="H7014" s="401">
        <f t="shared" ca="1" si="6562"/>
        <v>0.53116220734906927</v>
      </c>
      <c r="J7014" s="401">
        <f t="shared" ca="1" si="6563"/>
        <v>1.3255375505322471</v>
      </c>
      <c r="K7014" s="401">
        <f t="shared" ca="1" si="6564"/>
        <v>0.56529946162074918</v>
      </c>
      <c r="M7014" s="401">
        <f t="shared" ca="1" si="6565"/>
        <v>-1.9200000000000013</v>
      </c>
      <c r="N7014" s="401">
        <f t="shared" ca="1" si="6566"/>
        <v>-1.5085125168440816</v>
      </c>
      <c r="P7014" s="401">
        <f t="shared" ca="1" si="6567"/>
        <v>0.91999993018902171</v>
      </c>
      <c r="Q7014" s="401">
        <f t="shared" ca="1" si="6568"/>
        <v>-6.8837792650930887E-2</v>
      </c>
      <c r="S7014" s="401" t="e">
        <f t="shared" ca="1" si="6569"/>
        <v>#VALUE!</v>
      </c>
      <c r="T7014" s="401" t="e">
        <f t="shared" ca="1" si="6570"/>
        <v>#VALUE!</v>
      </c>
      <c r="V7014" s="401" t="e">
        <f t="shared" ca="1" si="6571"/>
        <v>#VALUE!</v>
      </c>
      <c r="W7014" s="401" t="e">
        <f t="shared" ca="1" si="6572"/>
        <v>#VALUE!</v>
      </c>
      <c r="Y7014" s="401" t="e">
        <f t="shared" ca="1" si="6573"/>
        <v>#VALUE!</v>
      </c>
      <c r="Z7014" s="401" t="e">
        <f t="shared" ca="1" si="6574"/>
        <v>#VALUE!</v>
      </c>
      <c r="AB7014" s="401" t="e">
        <f t="shared" ca="1" si="6575"/>
        <v>#VALUE!</v>
      </c>
      <c r="AC7014" s="401" t="e">
        <f t="shared" ca="1" si="6576"/>
        <v>#VALUE!</v>
      </c>
      <c r="AE7014" s="401" t="e">
        <f t="shared" ca="1" si="6577"/>
        <v>#VALUE!</v>
      </c>
      <c r="AF7014" s="401" t="e">
        <f t="shared" ca="1" si="6578"/>
        <v>#VALUE!</v>
      </c>
      <c r="AH7014" s="401" t="e">
        <f t="shared" ca="1" si="6579"/>
        <v>#VALUE!</v>
      </c>
      <c r="AI7014" s="401" t="e">
        <f t="shared" ca="1" si="6580"/>
        <v>#VALUE!</v>
      </c>
      <c r="AK7014" s="401" t="e">
        <f t="shared" ca="1" si="6581"/>
        <v>#VALUE!</v>
      </c>
      <c r="AL7014" s="401" t="e">
        <f t="shared" ca="1" si="6582"/>
        <v>#VALUE!</v>
      </c>
      <c r="AN7014" s="401" t="e">
        <f t="shared" ca="1" si="6583"/>
        <v>#VALUE!</v>
      </c>
      <c r="AO7014" s="401" t="e">
        <f t="shared" ca="1" si="6584"/>
        <v>#VALUE!</v>
      </c>
      <c r="AQ7014" s="401" t="e">
        <f t="shared" ca="1" si="6585"/>
        <v>#VALUE!</v>
      </c>
      <c r="AR7014" s="401" t="e">
        <f t="shared" ca="1" si="6586"/>
        <v>#VALUE!</v>
      </c>
      <c r="AT7014" s="401" t="e">
        <f t="shared" ca="1" si="6587"/>
        <v>#VALUE!</v>
      </c>
      <c r="AU7014" s="401" t="e">
        <f t="shared" ca="1" si="6588"/>
        <v>#VALUE!</v>
      </c>
      <c r="AW7014" s="401" t="e">
        <f t="shared" ca="1" si="6589"/>
        <v>#VALUE!</v>
      </c>
      <c r="AX7014" s="401" t="e">
        <f t="shared" ca="1" si="6590"/>
        <v>#VALUE!</v>
      </c>
      <c r="AZ7014" s="401" t="e">
        <f t="shared" ca="1" si="6591"/>
        <v>#VALUE!</v>
      </c>
      <c r="BA7014" s="401" t="e">
        <f t="shared" ca="1" si="6592"/>
        <v>#VALUE!</v>
      </c>
      <c r="BC7014" s="401" t="e">
        <f t="shared" ca="1" si="6593"/>
        <v>#VALUE!</v>
      </c>
      <c r="BD7014" s="401" t="e">
        <f t="shared" ca="1" si="6594"/>
        <v>#VALUE!</v>
      </c>
      <c r="BF7014" s="401" t="e">
        <f t="shared" ca="1" si="6595"/>
        <v>#VALUE!</v>
      </c>
      <c r="BG7014" s="401" t="e">
        <f t="shared" ca="1" si="6596"/>
        <v>#VALUE!</v>
      </c>
      <c r="BI7014" s="401" t="e">
        <f t="shared" ca="1" si="6597"/>
        <v>#VALUE!</v>
      </c>
      <c r="BJ7014" s="401" t="e">
        <f t="shared" ca="1" si="6598"/>
        <v>#VALUE!</v>
      </c>
      <c r="BL7014" s="401" t="e">
        <f t="shared" ca="1" si="6599"/>
        <v>#VALUE!</v>
      </c>
      <c r="BM7014" s="401" t="e">
        <f t="shared" ca="1" si="6600"/>
        <v>#VALUE!</v>
      </c>
    </row>
    <row r="7015" spans="4:65" hidden="1" x14ac:dyDescent="0.3">
      <c r="D7015" s="688"/>
      <c r="F7015" s="400">
        <f t="shared" si="6601"/>
        <v>96</v>
      </c>
      <c r="G7015" s="401" t="str">
        <f t="shared" si="6561"/>
        <v/>
      </c>
      <c r="H7015" s="401" t="str">
        <f t="shared" si="6562"/>
        <v/>
      </c>
      <c r="J7015" s="401" t="str">
        <f t="shared" si="6563"/>
        <v/>
      </c>
      <c r="K7015" s="401" t="str">
        <f t="shared" si="6564"/>
        <v/>
      </c>
      <c r="M7015" s="401" t="str">
        <f t="shared" si="6565"/>
        <v/>
      </c>
      <c r="N7015" s="401" t="str">
        <f t="shared" si="6566"/>
        <v/>
      </c>
      <c r="P7015" s="401" t="str">
        <f t="shared" si="6567"/>
        <v/>
      </c>
      <c r="Q7015" s="401" t="str">
        <f t="shared" si="6568"/>
        <v/>
      </c>
      <c r="S7015" s="401" t="str">
        <f t="shared" si="6569"/>
        <v/>
      </c>
      <c r="T7015" s="401" t="str">
        <f t="shared" si="6570"/>
        <v/>
      </c>
      <c r="V7015" s="401" t="str">
        <f t="shared" si="6571"/>
        <v/>
      </c>
      <c r="W7015" s="401" t="str">
        <f t="shared" si="6572"/>
        <v/>
      </c>
      <c r="Y7015" s="401" t="str">
        <f t="shared" si="6573"/>
        <v/>
      </c>
      <c r="Z7015" s="401" t="str">
        <f t="shared" si="6574"/>
        <v/>
      </c>
      <c r="AB7015" s="401" t="str">
        <f t="shared" si="6575"/>
        <v/>
      </c>
      <c r="AC7015" s="401" t="str">
        <f t="shared" si="6576"/>
        <v/>
      </c>
      <c r="AE7015" s="401" t="str">
        <f t="shared" si="6577"/>
        <v/>
      </c>
      <c r="AF7015" s="401" t="str">
        <f t="shared" si="6578"/>
        <v/>
      </c>
      <c r="AH7015" s="401" t="str">
        <f t="shared" si="6579"/>
        <v/>
      </c>
      <c r="AI7015" s="401" t="str">
        <f t="shared" si="6580"/>
        <v/>
      </c>
      <c r="AK7015" s="401" t="str">
        <f t="shared" si="6581"/>
        <v/>
      </c>
      <c r="AL7015" s="401" t="str">
        <f t="shared" si="6582"/>
        <v/>
      </c>
      <c r="AN7015" s="401" t="str">
        <f t="shared" si="6583"/>
        <v/>
      </c>
      <c r="AO7015" s="401" t="str">
        <f t="shared" si="6584"/>
        <v/>
      </c>
      <c r="AQ7015" s="401" t="str">
        <f t="shared" si="6585"/>
        <v/>
      </c>
      <c r="AR7015" s="401" t="str">
        <f t="shared" si="6586"/>
        <v/>
      </c>
      <c r="AT7015" s="401" t="str">
        <f t="shared" si="6587"/>
        <v/>
      </c>
      <c r="AU7015" s="401" t="str">
        <f t="shared" si="6588"/>
        <v/>
      </c>
      <c r="AW7015" s="401" t="str">
        <f t="shared" si="6589"/>
        <v/>
      </c>
      <c r="AX7015" s="401" t="str">
        <f t="shared" si="6590"/>
        <v/>
      </c>
      <c r="AZ7015" s="401" t="str">
        <f t="shared" si="6591"/>
        <v/>
      </c>
      <c r="BA7015" s="401" t="str">
        <f t="shared" si="6592"/>
        <v/>
      </c>
      <c r="BC7015" s="401" t="str">
        <f t="shared" si="6593"/>
        <v/>
      </c>
      <c r="BD7015" s="401" t="str">
        <f t="shared" si="6594"/>
        <v/>
      </c>
      <c r="BF7015" s="401" t="str">
        <f t="shared" si="6595"/>
        <v/>
      </c>
      <c r="BG7015" s="401" t="str">
        <f t="shared" si="6596"/>
        <v/>
      </c>
      <c r="BI7015" s="401" t="str">
        <f t="shared" si="6597"/>
        <v/>
      </c>
      <c r="BJ7015" s="401" t="str">
        <f t="shared" si="6598"/>
        <v/>
      </c>
      <c r="BL7015" s="401" t="str">
        <f t="shared" si="6599"/>
        <v/>
      </c>
      <c r="BM7015" s="401" t="str">
        <f t="shared" si="6600"/>
        <v/>
      </c>
    </row>
    <row r="7016" spans="4:65" hidden="1" x14ac:dyDescent="0.3">
      <c r="D7016" s="688"/>
      <c r="F7016" s="400">
        <f t="shared" si="6601"/>
        <v>97</v>
      </c>
      <c r="G7016" s="401">
        <f t="shared" ca="1" si="6561"/>
        <v>0.95999996509565377</v>
      </c>
      <c r="H7016" s="401">
        <f t="shared" ca="1" si="6562"/>
        <v>0.55425623827000703</v>
      </c>
      <c r="J7016" s="401">
        <f t="shared" ca="1" si="6563"/>
        <v>1.3948195828350021</v>
      </c>
      <c r="K7016" s="401">
        <f t="shared" ca="1" si="6564"/>
        <v>0.60529946162074921</v>
      </c>
      <c r="M7016" s="401">
        <f t="shared" ca="1" si="6565"/>
        <v>-1.9600000000000011</v>
      </c>
      <c r="N7016" s="401">
        <f t="shared" ca="1" si="6566"/>
        <v>-1.5316065276116664</v>
      </c>
      <c r="P7016" s="401">
        <f t="shared" ca="1" si="6567"/>
        <v>0.95999996509565255</v>
      </c>
      <c r="Q7016" s="401">
        <f t="shared" ca="1" si="6568"/>
        <v>-4.5743761729993226E-2</v>
      </c>
      <c r="S7016" s="401" t="e">
        <f t="shared" ca="1" si="6569"/>
        <v>#VALUE!</v>
      </c>
      <c r="T7016" s="401" t="e">
        <f t="shared" ca="1" si="6570"/>
        <v>#VALUE!</v>
      </c>
      <c r="V7016" s="401" t="e">
        <f t="shared" ca="1" si="6571"/>
        <v>#VALUE!</v>
      </c>
      <c r="W7016" s="401" t="e">
        <f t="shared" ca="1" si="6572"/>
        <v>#VALUE!</v>
      </c>
      <c r="Y7016" s="401" t="e">
        <f t="shared" ca="1" si="6573"/>
        <v>#VALUE!</v>
      </c>
      <c r="Z7016" s="401" t="e">
        <f t="shared" ca="1" si="6574"/>
        <v>#VALUE!</v>
      </c>
      <c r="AB7016" s="401" t="e">
        <f t="shared" ca="1" si="6575"/>
        <v>#VALUE!</v>
      </c>
      <c r="AC7016" s="401" t="e">
        <f t="shared" ca="1" si="6576"/>
        <v>#VALUE!</v>
      </c>
      <c r="AE7016" s="401" t="e">
        <f t="shared" ca="1" si="6577"/>
        <v>#VALUE!</v>
      </c>
      <c r="AF7016" s="401" t="e">
        <f t="shared" ca="1" si="6578"/>
        <v>#VALUE!</v>
      </c>
      <c r="AH7016" s="401" t="e">
        <f t="shared" ca="1" si="6579"/>
        <v>#VALUE!</v>
      </c>
      <c r="AI7016" s="401" t="e">
        <f t="shared" ca="1" si="6580"/>
        <v>#VALUE!</v>
      </c>
      <c r="AK7016" s="401" t="e">
        <f t="shared" ca="1" si="6581"/>
        <v>#VALUE!</v>
      </c>
      <c r="AL7016" s="401" t="e">
        <f t="shared" ca="1" si="6582"/>
        <v>#VALUE!</v>
      </c>
      <c r="AN7016" s="401" t="e">
        <f t="shared" ca="1" si="6583"/>
        <v>#VALUE!</v>
      </c>
      <c r="AO7016" s="401" t="e">
        <f t="shared" ca="1" si="6584"/>
        <v>#VALUE!</v>
      </c>
      <c r="AQ7016" s="401" t="e">
        <f t="shared" ca="1" si="6585"/>
        <v>#VALUE!</v>
      </c>
      <c r="AR7016" s="401" t="e">
        <f t="shared" ca="1" si="6586"/>
        <v>#VALUE!</v>
      </c>
      <c r="AT7016" s="401" t="e">
        <f t="shared" ca="1" si="6587"/>
        <v>#VALUE!</v>
      </c>
      <c r="AU7016" s="401" t="e">
        <f t="shared" ca="1" si="6588"/>
        <v>#VALUE!</v>
      </c>
      <c r="AW7016" s="401" t="e">
        <f t="shared" ca="1" si="6589"/>
        <v>#VALUE!</v>
      </c>
      <c r="AX7016" s="401" t="e">
        <f t="shared" ca="1" si="6590"/>
        <v>#VALUE!</v>
      </c>
      <c r="AZ7016" s="401" t="e">
        <f t="shared" ca="1" si="6591"/>
        <v>#VALUE!</v>
      </c>
      <c r="BA7016" s="401" t="e">
        <f t="shared" ca="1" si="6592"/>
        <v>#VALUE!</v>
      </c>
      <c r="BC7016" s="401" t="e">
        <f t="shared" ca="1" si="6593"/>
        <v>#VALUE!</v>
      </c>
      <c r="BD7016" s="401" t="e">
        <f t="shared" ca="1" si="6594"/>
        <v>#VALUE!</v>
      </c>
      <c r="BF7016" s="401" t="e">
        <f t="shared" ca="1" si="6595"/>
        <v>#VALUE!</v>
      </c>
      <c r="BG7016" s="401" t="e">
        <f t="shared" ca="1" si="6596"/>
        <v>#VALUE!</v>
      </c>
      <c r="BI7016" s="401" t="e">
        <f t="shared" ca="1" si="6597"/>
        <v>#VALUE!</v>
      </c>
      <c r="BJ7016" s="401" t="e">
        <f t="shared" ca="1" si="6598"/>
        <v>#VALUE!</v>
      </c>
      <c r="BL7016" s="401" t="e">
        <f t="shared" ca="1" si="6599"/>
        <v>#VALUE!</v>
      </c>
      <c r="BM7016" s="401" t="e">
        <f t="shared" ca="1" si="6600"/>
        <v>#VALUE!</v>
      </c>
    </row>
    <row r="7017" spans="4:65" hidden="1" x14ac:dyDescent="0.3">
      <c r="D7017" s="688"/>
      <c r="F7017" s="400">
        <f t="shared" si="6601"/>
        <v>98</v>
      </c>
      <c r="G7017" s="401" t="str">
        <f t="shared" si="6561"/>
        <v/>
      </c>
      <c r="H7017" s="401" t="str">
        <f t="shared" si="6562"/>
        <v/>
      </c>
      <c r="J7017" s="401" t="str">
        <f t="shared" si="6563"/>
        <v/>
      </c>
      <c r="K7017" s="401" t="str">
        <f t="shared" si="6564"/>
        <v/>
      </c>
      <c r="M7017" s="401" t="str">
        <f t="shared" si="6565"/>
        <v/>
      </c>
      <c r="N7017" s="401" t="str">
        <f t="shared" si="6566"/>
        <v/>
      </c>
      <c r="P7017" s="401" t="str">
        <f t="shared" si="6567"/>
        <v/>
      </c>
      <c r="Q7017" s="401" t="str">
        <f t="shared" si="6568"/>
        <v/>
      </c>
      <c r="S7017" s="401" t="str">
        <f t="shared" si="6569"/>
        <v/>
      </c>
      <c r="T7017" s="401" t="str">
        <f t="shared" si="6570"/>
        <v/>
      </c>
      <c r="V7017" s="401" t="str">
        <f t="shared" si="6571"/>
        <v/>
      </c>
      <c r="W7017" s="401" t="str">
        <f t="shared" si="6572"/>
        <v/>
      </c>
      <c r="Y7017" s="401" t="str">
        <f t="shared" si="6573"/>
        <v/>
      </c>
      <c r="Z7017" s="401" t="str">
        <f t="shared" si="6574"/>
        <v/>
      </c>
      <c r="AB7017" s="401" t="str">
        <f t="shared" si="6575"/>
        <v/>
      </c>
      <c r="AC7017" s="401" t="str">
        <f t="shared" si="6576"/>
        <v/>
      </c>
      <c r="AE7017" s="401" t="str">
        <f t="shared" si="6577"/>
        <v/>
      </c>
      <c r="AF7017" s="401" t="str">
        <f t="shared" si="6578"/>
        <v/>
      </c>
      <c r="AH7017" s="401" t="str">
        <f t="shared" si="6579"/>
        <v/>
      </c>
      <c r="AI7017" s="401" t="str">
        <f t="shared" si="6580"/>
        <v/>
      </c>
      <c r="AK7017" s="401" t="str">
        <f t="shared" si="6581"/>
        <v/>
      </c>
      <c r="AL7017" s="401" t="str">
        <f t="shared" si="6582"/>
        <v/>
      </c>
      <c r="AN7017" s="401" t="str">
        <f t="shared" si="6583"/>
        <v/>
      </c>
      <c r="AO7017" s="401" t="str">
        <f t="shared" si="6584"/>
        <v/>
      </c>
      <c r="AQ7017" s="401" t="str">
        <f t="shared" si="6585"/>
        <v/>
      </c>
      <c r="AR7017" s="401" t="str">
        <f t="shared" si="6586"/>
        <v/>
      </c>
      <c r="AT7017" s="401" t="str">
        <f t="shared" si="6587"/>
        <v/>
      </c>
      <c r="AU7017" s="401" t="str">
        <f t="shared" si="6588"/>
        <v/>
      </c>
      <c r="AW7017" s="401" t="str">
        <f t="shared" si="6589"/>
        <v/>
      </c>
      <c r="AX7017" s="401" t="str">
        <f t="shared" si="6590"/>
        <v/>
      </c>
      <c r="AZ7017" s="401" t="str">
        <f t="shared" si="6591"/>
        <v/>
      </c>
      <c r="BA7017" s="401" t="str">
        <f t="shared" si="6592"/>
        <v/>
      </c>
      <c r="BC7017" s="401" t="str">
        <f t="shared" si="6593"/>
        <v/>
      </c>
      <c r="BD7017" s="401" t="str">
        <f t="shared" si="6594"/>
        <v/>
      </c>
      <c r="BF7017" s="401" t="str">
        <f t="shared" si="6595"/>
        <v/>
      </c>
      <c r="BG7017" s="401" t="str">
        <f t="shared" si="6596"/>
        <v/>
      </c>
      <c r="BI7017" s="401" t="str">
        <f t="shared" si="6597"/>
        <v/>
      </c>
      <c r="BJ7017" s="401" t="str">
        <f t="shared" si="6598"/>
        <v/>
      </c>
      <c r="BL7017" s="401" t="str">
        <f t="shared" si="6599"/>
        <v/>
      </c>
      <c r="BM7017" s="401" t="str">
        <f t="shared" si="6600"/>
        <v/>
      </c>
    </row>
    <row r="7018" spans="4:65" hidden="1" x14ac:dyDescent="0.3">
      <c r="D7018" s="688"/>
      <c r="F7018" s="400">
        <f t="shared" si="6601"/>
        <v>99</v>
      </c>
      <c r="G7018" s="401">
        <f t="shared" ca="1" si="6561"/>
        <v>1.0000000000022846</v>
      </c>
      <c r="H7018" s="401">
        <f t="shared" ca="1" si="6562"/>
        <v>0.57735026919094468</v>
      </c>
      <c r="J7018" s="401">
        <f t="shared" ca="1" si="6563"/>
        <v>1.4641016151377575</v>
      </c>
      <c r="K7018" s="401">
        <f t="shared" ca="1" si="6564"/>
        <v>0.64529946162074936</v>
      </c>
      <c r="M7018" s="401">
        <f t="shared" ca="1" si="6565"/>
        <v>-2.0000000000000013</v>
      </c>
      <c r="N7018" s="401">
        <f t="shared" ca="1" si="6566"/>
        <v>-1.5547005383792514</v>
      </c>
      <c r="P7018" s="401">
        <f t="shared" ca="1" si="6567"/>
        <v>1.0000000000022831</v>
      </c>
      <c r="Q7018" s="401">
        <f t="shared" ca="1" si="6568"/>
        <v>-2.2649730809055572E-2</v>
      </c>
      <c r="S7018" s="401" t="e">
        <f t="shared" ca="1" si="6569"/>
        <v>#VALUE!</v>
      </c>
      <c r="T7018" s="401" t="e">
        <f t="shared" ca="1" si="6570"/>
        <v>#VALUE!</v>
      </c>
      <c r="V7018" s="401" t="e">
        <f t="shared" ca="1" si="6571"/>
        <v>#VALUE!</v>
      </c>
      <c r="W7018" s="401" t="e">
        <f t="shared" ca="1" si="6572"/>
        <v>#VALUE!</v>
      </c>
      <c r="Y7018" s="401" t="e">
        <f t="shared" ca="1" si="6573"/>
        <v>#VALUE!</v>
      </c>
      <c r="Z7018" s="401" t="e">
        <f t="shared" ca="1" si="6574"/>
        <v>#VALUE!</v>
      </c>
      <c r="AB7018" s="401" t="e">
        <f t="shared" ca="1" si="6575"/>
        <v>#VALUE!</v>
      </c>
      <c r="AC7018" s="401" t="e">
        <f t="shared" ca="1" si="6576"/>
        <v>#VALUE!</v>
      </c>
      <c r="AE7018" s="401" t="e">
        <f t="shared" ca="1" si="6577"/>
        <v>#VALUE!</v>
      </c>
      <c r="AF7018" s="401" t="e">
        <f t="shared" ca="1" si="6578"/>
        <v>#VALUE!</v>
      </c>
      <c r="AH7018" s="401" t="e">
        <f t="shared" ca="1" si="6579"/>
        <v>#VALUE!</v>
      </c>
      <c r="AI7018" s="401" t="e">
        <f t="shared" ca="1" si="6580"/>
        <v>#VALUE!</v>
      </c>
      <c r="AK7018" s="401" t="e">
        <f t="shared" ca="1" si="6581"/>
        <v>#VALUE!</v>
      </c>
      <c r="AL7018" s="401" t="e">
        <f t="shared" ca="1" si="6582"/>
        <v>#VALUE!</v>
      </c>
      <c r="AN7018" s="401" t="e">
        <f t="shared" ca="1" si="6583"/>
        <v>#VALUE!</v>
      </c>
      <c r="AO7018" s="401" t="e">
        <f t="shared" ca="1" si="6584"/>
        <v>#VALUE!</v>
      </c>
      <c r="AQ7018" s="401" t="e">
        <f t="shared" ca="1" si="6585"/>
        <v>#VALUE!</v>
      </c>
      <c r="AR7018" s="401" t="e">
        <f t="shared" ca="1" si="6586"/>
        <v>#VALUE!</v>
      </c>
      <c r="AT7018" s="401" t="e">
        <f t="shared" ca="1" si="6587"/>
        <v>#VALUE!</v>
      </c>
      <c r="AU7018" s="401" t="e">
        <f t="shared" ca="1" si="6588"/>
        <v>#VALUE!</v>
      </c>
      <c r="AW7018" s="401" t="e">
        <f t="shared" ca="1" si="6589"/>
        <v>#VALUE!</v>
      </c>
      <c r="AX7018" s="401" t="e">
        <f t="shared" ca="1" si="6590"/>
        <v>#VALUE!</v>
      </c>
      <c r="AZ7018" s="401" t="e">
        <f t="shared" ca="1" si="6591"/>
        <v>#VALUE!</v>
      </c>
      <c r="BA7018" s="401" t="e">
        <f t="shared" ca="1" si="6592"/>
        <v>#VALUE!</v>
      </c>
      <c r="BC7018" s="401" t="e">
        <f t="shared" ca="1" si="6593"/>
        <v>#VALUE!</v>
      </c>
      <c r="BD7018" s="401" t="e">
        <f t="shared" ca="1" si="6594"/>
        <v>#VALUE!</v>
      </c>
      <c r="BF7018" s="401" t="e">
        <f t="shared" ca="1" si="6595"/>
        <v>#VALUE!</v>
      </c>
      <c r="BG7018" s="401" t="e">
        <f t="shared" ca="1" si="6596"/>
        <v>#VALUE!</v>
      </c>
      <c r="BI7018" s="401" t="e">
        <f t="shared" ca="1" si="6597"/>
        <v>#VALUE!</v>
      </c>
      <c r="BJ7018" s="401" t="e">
        <f t="shared" ca="1" si="6598"/>
        <v>#VALUE!</v>
      </c>
      <c r="BL7018" s="401" t="e">
        <f t="shared" ca="1" si="6599"/>
        <v>#VALUE!</v>
      </c>
      <c r="BM7018" s="401" t="e">
        <f t="shared" ca="1" si="6600"/>
        <v>#VALUE!</v>
      </c>
    </row>
    <row r="7019" spans="4:65" hidden="1" x14ac:dyDescent="0.3">
      <c r="D7019" s="688"/>
      <c r="F7019" s="400">
        <f t="shared" si="6601"/>
        <v>100</v>
      </c>
      <c r="G7019" s="401" t="str">
        <f t="shared" si="6561"/>
        <v/>
      </c>
      <c r="H7019" s="401" t="str">
        <f t="shared" si="6562"/>
        <v/>
      </c>
      <c r="J7019" s="401" t="str">
        <f t="shared" si="6563"/>
        <v/>
      </c>
      <c r="K7019" s="401" t="str">
        <f t="shared" si="6564"/>
        <v/>
      </c>
      <c r="M7019" s="401" t="str">
        <f t="shared" si="6565"/>
        <v/>
      </c>
      <c r="N7019" s="401" t="str">
        <f t="shared" si="6566"/>
        <v/>
      </c>
      <c r="P7019" s="401" t="str">
        <f t="shared" si="6567"/>
        <v/>
      </c>
      <c r="Q7019" s="401" t="str">
        <f t="shared" si="6568"/>
        <v/>
      </c>
      <c r="S7019" s="401" t="str">
        <f t="shared" si="6569"/>
        <v/>
      </c>
      <c r="T7019" s="401" t="str">
        <f t="shared" si="6570"/>
        <v/>
      </c>
      <c r="V7019" s="401" t="str">
        <f t="shared" si="6571"/>
        <v/>
      </c>
      <c r="W7019" s="401" t="str">
        <f t="shared" si="6572"/>
        <v/>
      </c>
      <c r="Y7019" s="401" t="str">
        <f t="shared" si="6573"/>
        <v/>
      </c>
      <c r="Z7019" s="401" t="str">
        <f t="shared" si="6574"/>
        <v/>
      </c>
      <c r="AB7019" s="401" t="str">
        <f t="shared" si="6575"/>
        <v/>
      </c>
      <c r="AC7019" s="401" t="str">
        <f t="shared" si="6576"/>
        <v/>
      </c>
      <c r="AE7019" s="401" t="str">
        <f t="shared" si="6577"/>
        <v/>
      </c>
      <c r="AF7019" s="401" t="str">
        <f t="shared" si="6578"/>
        <v/>
      </c>
      <c r="AH7019" s="401" t="str">
        <f t="shared" si="6579"/>
        <v/>
      </c>
      <c r="AI7019" s="401" t="str">
        <f t="shared" si="6580"/>
        <v/>
      </c>
      <c r="AK7019" s="401" t="str">
        <f t="shared" si="6581"/>
        <v/>
      </c>
      <c r="AL7019" s="401" t="str">
        <f t="shared" si="6582"/>
        <v/>
      </c>
      <c r="AN7019" s="401" t="str">
        <f t="shared" si="6583"/>
        <v/>
      </c>
      <c r="AO7019" s="401" t="str">
        <f t="shared" si="6584"/>
        <v/>
      </c>
      <c r="AQ7019" s="401" t="str">
        <f t="shared" si="6585"/>
        <v/>
      </c>
      <c r="AR7019" s="401" t="str">
        <f t="shared" si="6586"/>
        <v/>
      </c>
      <c r="AT7019" s="401" t="str">
        <f t="shared" si="6587"/>
        <v/>
      </c>
      <c r="AU7019" s="401" t="str">
        <f t="shared" si="6588"/>
        <v/>
      </c>
      <c r="AW7019" s="401" t="str">
        <f t="shared" si="6589"/>
        <v/>
      </c>
      <c r="AX7019" s="401" t="str">
        <f t="shared" si="6590"/>
        <v/>
      </c>
      <c r="AZ7019" s="401" t="str">
        <f t="shared" si="6591"/>
        <v/>
      </c>
      <c r="BA7019" s="401" t="str">
        <f t="shared" si="6592"/>
        <v/>
      </c>
      <c r="BC7019" s="401" t="str">
        <f t="shared" si="6593"/>
        <v/>
      </c>
      <c r="BD7019" s="401" t="str">
        <f t="shared" si="6594"/>
        <v/>
      </c>
      <c r="BF7019" s="401" t="str">
        <f t="shared" si="6595"/>
        <v/>
      </c>
      <c r="BG7019" s="401" t="str">
        <f t="shared" si="6596"/>
        <v/>
      </c>
      <c r="BI7019" s="401" t="str">
        <f t="shared" si="6597"/>
        <v/>
      </c>
      <c r="BJ7019" s="401" t="str">
        <f t="shared" si="6598"/>
        <v/>
      </c>
      <c r="BL7019" s="401" t="str">
        <f t="shared" si="6599"/>
        <v/>
      </c>
      <c r="BM7019" s="401" t="str">
        <f t="shared" si="6600"/>
        <v/>
      </c>
    </row>
    <row r="7020" spans="4:65" hidden="1" x14ac:dyDescent="0.3">
      <c r="D7020" s="688"/>
    </row>
    <row r="7021" spans="4:65" hidden="1" x14ac:dyDescent="0.3">
      <c r="D7021" s="688"/>
      <c r="F7021" s="400" t="s">
        <v>1327</v>
      </c>
    </row>
    <row r="7022" spans="4:65" hidden="1" x14ac:dyDescent="0.3">
      <c r="D7022" s="688"/>
      <c r="G7022" s="690"/>
      <c r="H7022" s="690"/>
    </row>
    <row r="7023" spans="4:65" hidden="1" x14ac:dyDescent="0.3">
      <c r="D7023" s="688"/>
      <c r="F7023" s="400">
        <f>F7022+1</f>
        <v>1</v>
      </c>
      <c r="G7023" s="401">
        <f t="shared" ref="G7023:G7086" ca="1" si="6602">IF(ISEVEN($F7023),"",((G6818*H6817-G6817*H6818)*(G$327-G$326)-(G$327*H$326-G$326*H$327)*(G6818-G6817))/((G6818-G6817)*(H$327-H$326)-(G$327-G$326)*(H6818-H6817)))</f>
        <v>550040.46344457672</v>
      </c>
      <c r="H7023" s="401">
        <f t="shared" ref="H7023:H7086" ca="1" si="6603">IF(ISEVEN($F7023),"",((G6817*H6818-H6817*G6818)*(H$326-H$327)-(H6817-H6818)*(G$326*H$327-H$326*G$327))/((G6817-G6818)*(H$326-H$327)-(H6817-H6818)*(G$326-G$327)))</f>
        <v>-317566.00963491289</v>
      </c>
      <c r="J7023" s="401">
        <f t="shared" ref="J7023:J7086" ca="1" si="6604">IF(ISEVEN($F7023),"",((J6818*K6817-J6817*K6818)*(J$325-J$324)-(J$325*K$324-J$324*K$325)*(J6818-J6817))/((J6818-J6817)*(K$325-K$324)-(J$325-J$324)*(K6818-K6817)))</f>
        <v>0.24248711305964238</v>
      </c>
      <c r="K7023" s="401">
        <f t="shared" ref="K7023:K7086" ca="1" si="6605">IF(ISEVEN($F7023),"",((J6817*K6818-K6817*J6818)*(K$324-K$325)-(K6817-K6818)*(J$324*K$325-K$324*J$325))/((J6817-J6818)*(K$324-K$325)-(K6817-K6818)*(J$324-J$325)))</f>
        <v>-1.3147005383792516</v>
      </c>
      <c r="M7023" s="401">
        <f t="shared" ref="M7023:M7086" ca="1" si="6606">IF(ISEVEN($F7023),"",((M6818*N6817-M6817*N6818)*(M$325-M$324)-(M$325*N$324-M$324*N$325)*(M6818-M6817))/((M6818-M6817)*(N$325-N$324)-(M$325-M$324)*(N6818-N6817)))</f>
        <v>-0.04</v>
      </c>
      <c r="N7023" s="401">
        <f t="shared" ref="N7023:N7086" ca="1" si="6607">IF(ISEVEN($F7023),"",((M6817*N6818-N6817*M6818)*(N$324-N$325)-(N6817-N6818)*(M$324*N$325-N$324*M$325))/((M6817-M6818)*(N$324-N$325)-(N6817-N6818)*(M$324-M$325)))</f>
        <v>-1.3516065276116664</v>
      </c>
      <c r="P7023" s="401">
        <f t="shared" ref="P7023:P7086" ca="1" si="6608">IF(ISEVEN($F7023),"",((P6818*Q6817-P6817*Q6818)*(P$325-P$324)-(P$325*Q$324-P$324*Q$325)*(P6818-P6817))/((P6818-P6817)*(Q$325-Q$324)-(P$325-P$324)*(Q6818-Q6817)))</f>
        <v>66397.10514714793</v>
      </c>
      <c r="Q7023" s="401">
        <f t="shared" ref="Q7023:Q7086" ca="1" si="6609">IF(ISEVEN($F7023),"",((P6817*Q6818-Q6817*P6818)*(Q$324-Q$325)-(Q6817-Q6818)*(P$324*Q$325-Q$324*P$325))/((P6817-P6818)*(Q$324-Q$325)-(Q6817-Q6818)*(P$324-P$325)))</f>
        <v>-38335.961230656198</v>
      </c>
      <c r="S7023" s="401" t="e">
        <f t="shared" ref="S7023:S7086" ca="1" si="6610">IF(ISEVEN($F7023),"",((S6818*T6817-S6817*T6818)*(S$325-S$324)-(S$325*T$324-S$324*T$325)*(S6818-S6817))/((S6818-S6817)*(T$325-T$324)-(S$325-S$324)*(T6818-T6817)))</f>
        <v>#VALUE!</v>
      </c>
      <c r="T7023" s="401" t="e">
        <f t="shared" ref="T7023:T7086" ca="1" si="6611">IF(ISEVEN($F7023),"",((S6817*T6818-T6817*S6818)*(T$324-T$325)-(T6817-T6818)*(S$324*T$325-T$324*S$325))/((S6817-S6818)*(T$324-T$325)-(T6817-T6818)*(S$324-S$325)))</f>
        <v>#VALUE!</v>
      </c>
      <c r="V7023" s="401" t="e">
        <f t="shared" ref="V7023:V7086" ca="1" si="6612">IF(ISEVEN($F7023),"",((V6818*W6817-V6817*W6818)*(V$325-V$324)-(V$325*W$324-V$324*W$325)*(V6818-V6817))/((V6818-V6817)*(W$325-W$324)-(V$325-V$324)*(W6818-W6817)))</f>
        <v>#VALUE!</v>
      </c>
      <c r="W7023" s="401" t="e">
        <f t="shared" ref="W7023:W7086" ca="1" si="6613">IF(ISEVEN($F7023),"",((V6817*W6818-W6817*V6818)*(W$324-W$325)-(W6817-W6818)*(V$324*W$325-W$324*V$325))/((V6817-V6818)*(W$324-W$325)-(W6817-W6818)*(V$324-V$325)))</f>
        <v>#VALUE!</v>
      </c>
      <c r="Y7023" s="401" t="e">
        <f t="shared" ref="Y7023:Y7086" ca="1" si="6614">IF(ISEVEN($F7023),"",((Y6818*Z6817-Y6817*Z6818)*(Y$325-Y$324)-(Y$325*Z$324-Y$324*Z$325)*(Y6818-Y6817))/((Y6818-Y6817)*(Z$325-Z$324)-(Y$325-Y$324)*(Z6818-Z6817)))</f>
        <v>#VALUE!</v>
      </c>
      <c r="Z7023" s="401" t="e">
        <f t="shared" ref="Z7023:Z7086" ca="1" si="6615">IF(ISEVEN($F7023),"",((Y6817*Z6818-Z6817*Y6818)*(Z$324-Z$325)-(Z6817-Z6818)*(Y$324*Z$325-Z$324*Y$325))/((Y6817-Y6818)*(Z$324-Z$325)-(Z6817-Z6818)*(Y$324-Y$325)))</f>
        <v>#VALUE!</v>
      </c>
      <c r="AB7023" s="401" t="e">
        <f t="shared" ref="AB7023:AB7086" ca="1" si="6616">IF(ISEVEN($F7023),"",((AB6818*AC6817-AB6817*AC6818)*(AB$325-AB$324)-(AB$325*AC$324-AB$324*AC$325)*(AB6818-AB6817))/((AB6818-AB6817)*(AC$325-AC$324)-(AB$325-AB$324)*(AC6818-AC6817)))</f>
        <v>#VALUE!</v>
      </c>
      <c r="AC7023" s="401" t="e">
        <f t="shared" ref="AC7023:AC7086" ca="1" si="6617">IF(ISEVEN($F7023),"",((AB6817*AC6818-AC6817*AB6818)*(AC$324-AC$325)-(AC6817-AC6818)*(AB$324*AC$325-AC$324*AB$325))/((AB6817-AB6818)*(AC$324-AC$325)-(AC6817-AC6818)*(AB$324-AB$325)))</f>
        <v>#VALUE!</v>
      </c>
      <c r="AE7023" s="401" t="e">
        <f t="shared" ref="AE7023:AE7086" ca="1" si="6618">IF(ISEVEN($F7023),"",((AE6818*AF6817-AE6817*AF6818)*(AE$325-AE$324)-(AE$325*AF$324-AE$324*AF$325)*(AE6818-AE6817))/((AE6818-AE6817)*(AF$325-AF$324)-(AE$325-AE$324)*(AF6818-AF6817)))</f>
        <v>#VALUE!</v>
      </c>
      <c r="AF7023" s="401" t="e">
        <f t="shared" ref="AF7023:AF7086" ca="1" si="6619">IF(ISEVEN($F7023),"",((AE6817*AF6818-AF6817*AE6818)*(AF$324-AF$325)-(AF6817-AF6818)*(AE$324*AF$325-AF$324*AE$325))/((AE6817-AE6818)*(AF$324-AF$325)-(AF6817-AF6818)*(AE$324-AE$325)))</f>
        <v>#VALUE!</v>
      </c>
      <c r="AH7023" s="401" t="e">
        <f t="shared" ref="AH7023:AH7086" ca="1" si="6620">IF(ISEVEN($F7023),"",((AH6818*AI6817-AH6817*AI6818)*(AH$325-AH$324)-(AH$325*AI$324-AH$324*AI$325)*(AH6818-AH6817))/((AH6818-AH6817)*(AI$325-AI$324)-(AH$325-AH$324)*(AI6818-AI6817)))</f>
        <v>#VALUE!</v>
      </c>
      <c r="AI7023" s="401" t="e">
        <f t="shared" ref="AI7023:AI7086" ca="1" si="6621">IF(ISEVEN($F7023),"",((AH6817*AI6818-AI6817*AH6818)*(AI$324-AI$325)-(AI6817-AI6818)*(AH$324*AI$325-AI$324*AH$325))/((AH6817-AH6818)*(AI$324-AI$325)-(AI6817-AI6818)*(AH$324-AH$325)))</f>
        <v>#VALUE!</v>
      </c>
      <c r="AK7023" s="401" t="e">
        <f t="shared" ref="AK7023:AK7086" ca="1" si="6622">IF(ISEVEN($F7023),"",((AK6818*AL6817-AK6817*AL6818)*(AK$325-AK$324)-(AK$325*AL$324-AK$324*AL$325)*(AK6818-AK6817))/((AK6818-AK6817)*(AL$325-AL$324)-(AK$325-AK$324)*(AL6818-AL6817)))</f>
        <v>#VALUE!</v>
      </c>
      <c r="AL7023" s="401" t="e">
        <f t="shared" ref="AL7023:AL7086" ca="1" si="6623">IF(ISEVEN($F7023),"",((AK6817*AL6818-AL6817*AK6818)*(AL$324-AL$325)-(AL6817-AL6818)*(AK$324*AL$325-AL$324*AK$325))/((AK6817-AK6818)*(AL$324-AL$325)-(AL6817-AL6818)*(AK$324-AK$325)))</f>
        <v>#VALUE!</v>
      </c>
      <c r="AN7023" s="401" t="e">
        <f t="shared" ref="AN7023:AN7086" ca="1" si="6624">IF(ISEVEN($F7023),"",((AN6818*AO6817-AN6817*AO6818)*(AN$325-AN$324)-(AN$325*AO$324-AN$324*AO$325)*(AN6818-AN6817))/((AN6818-AN6817)*(AO$325-AO$324)-(AN$325-AN$324)*(AO6818-AO6817)))</f>
        <v>#VALUE!</v>
      </c>
      <c r="AO7023" s="401" t="e">
        <f t="shared" ref="AO7023:AO7086" ca="1" si="6625">IF(ISEVEN($F7023),"",((AN6817*AO6818-AO6817*AN6818)*(AO$324-AO$325)-(AO6817-AO6818)*(AN$324*AO$325-AO$324*AN$325))/((AN6817-AN6818)*(AO$324-AO$325)-(AO6817-AO6818)*(AN$324-AN$325)))</f>
        <v>#VALUE!</v>
      </c>
      <c r="AQ7023" s="401" t="e">
        <f t="shared" ref="AQ7023:AQ7086" ca="1" si="6626">IF(ISEVEN($F7023),"",((AQ6818*AR6817-AQ6817*AR6818)*(AQ$325-AQ$324)-(AQ$325*AR$324-AQ$324*AR$325)*(AQ6818-AQ6817))/((AQ6818-AQ6817)*(AR$325-AR$324)-(AQ$325-AQ$324)*(AR6818-AR6817)))</f>
        <v>#VALUE!</v>
      </c>
      <c r="AR7023" s="401" t="e">
        <f t="shared" ref="AR7023:AR7086" ca="1" si="6627">IF(ISEVEN($F7023),"",((AQ6817*AR6818-AR6817*AQ6818)*(AR$324-AR$325)-(AR6817-AR6818)*(AQ$324*AR$325-AR$324*AQ$325))/((AQ6817-AQ6818)*(AR$324-AR$325)-(AR6817-AR6818)*(AQ$324-AQ$325)))</f>
        <v>#VALUE!</v>
      </c>
      <c r="AT7023" s="401" t="e">
        <f t="shared" ref="AT7023:AT7086" ca="1" si="6628">IF(ISEVEN($F7023),"",((AT6818*AU6817-AT6817*AU6818)*(AT$325-AT$324)-(AT$325*AU$324-AT$324*AU$325)*(AT6818-AT6817))/((AT6818-AT6817)*(AU$325-AU$324)-(AT$325-AT$324)*(AU6818-AU6817)))</f>
        <v>#VALUE!</v>
      </c>
      <c r="AU7023" s="401" t="e">
        <f t="shared" ref="AU7023:AU7086" ca="1" si="6629">IF(ISEVEN($F7023),"",((AT6817*AU6818-AU6817*AT6818)*(AU$324-AU$325)-(AU6817-AU6818)*(AT$324*AU$325-AU$324*AT$325))/((AT6817-AT6818)*(AU$324-AU$325)-(AU6817-AU6818)*(AT$324-AT$325)))</f>
        <v>#VALUE!</v>
      </c>
      <c r="AW7023" s="401" t="e">
        <f t="shared" ref="AW7023:AW7086" ca="1" si="6630">IF(ISEVEN($F7023),"",((AW6818*AX6817-AW6817*AX6818)*(AW$325-AW$324)-(AW$325*AX$324-AW$324*AX$325)*(AW6818-AW6817))/((AW6818-AW6817)*(AX$325-AX$324)-(AW$325-AW$324)*(AX6818-AX6817)))</f>
        <v>#VALUE!</v>
      </c>
      <c r="AX7023" s="401" t="e">
        <f t="shared" ref="AX7023:AX7086" ca="1" si="6631">IF(ISEVEN($F7023),"",((AW6817*AX6818-AX6817*AW6818)*(AX$324-AX$325)-(AX6817-AX6818)*(AW$324*AX$325-AX$324*AW$325))/((AW6817-AW6818)*(AX$324-AX$325)-(AX6817-AX6818)*(AW$324-AW$325)))</f>
        <v>#VALUE!</v>
      </c>
      <c r="AZ7023" s="401" t="e">
        <f t="shared" ref="AZ7023:AZ7086" ca="1" si="6632">IF(ISEVEN($F7023),"",((AZ6818*BA6817-AZ6817*BA6818)*(AZ$325-AZ$324)-(AZ$325*BA$324-AZ$324*BA$325)*(AZ6818-AZ6817))/((AZ6818-AZ6817)*(BA$325-BA$324)-(AZ$325-AZ$324)*(BA6818-BA6817)))</f>
        <v>#VALUE!</v>
      </c>
      <c r="BA7023" s="401" t="e">
        <f t="shared" ref="BA7023:BA7086" ca="1" si="6633">IF(ISEVEN($F7023),"",((AZ6817*BA6818-BA6817*AZ6818)*(BA$324-BA$325)-(BA6817-BA6818)*(AZ$324*BA$325-BA$324*AZ$325))/((AZ6817-AZ6818)*(BA$324-BA$325)-(BA6817-BA6818)*(AZ$324-AZ$325)))</f>
        <v>#VALUE!</v>
      </c>
      <c r="BC7023" s="401" t="e">
        <f t="shared" ref="BC7023:BC7086" ca="1" si="6634">IF(ISEVEN($F7023),"",((BC6818*BD6817-BC6817*BD6818)*(BC$325-BC$324)-(BC$325*BD$324-BC$324*BD$325)*(BC6818-BC6817))/((BC6818-BC6817)*(BD$325-BD$324)-(BC$325-BC$324)*(BD6818-BD6817)))</f>
        <v>#VALUE!</v>
      </c>
      <c r="BD7023" s="401" t="e">
        <f t="shared" ref="BD7023:BD7086" ca="1" si="6635">IF(ISEVEN($F7023),"",((BC6817*BD6818-BD6817*BC6818)*(BD$324-BD$325)-(BD6817-BD6818)*(BC$324*BD$325-BD$324*BC$325))/((BC6817-BC6818)*(BD$324-BD$325)-(BD6817-BD6818)*(BC$324-BC$325)))</f>
        <v>#VALUE!</v>
      </c>
      <c r="BF7023" s="401" t="e">
        <f t="shared" ref="BF7023:BF7086" ca="1" si="6636">IF(ISEVEN($F7023),"",((BF6818*BG6817-BF6817*BG6818)*(BF$325-BF$324)-(BF$325*BG$324-BF$324*BG$325)*(BF6818-BF6817))/((BF6818-BF6817)*(BG$325-BG$324)-(BF$325-BF$324)*(BG6818-BG6817)))</f>
        <v>#VALUE!</v>
      </c>
      <c r="BG7023" s="401" t="e">
        <f t="shared" ref="BG7023:BG7086" ca="1" si="6637">IF(ISEVEN($F7023),"",((BF6817*BG6818-BG6817*BF6818)*(BG$324-BG$325)-(BG6817-BG6818)*(BF$324*BG$325-BG$324*BF$325))/((BF6817-BF6818)*(BG$324-BG$325)-(BG6817-BG6818)*(BF$324-BF$325)))</f>
        <v>#VALUE!</v>
      </c>
      <c r="BI7023" s="401" t="e">
        <f t="shared" ref="BI7023:BI7086" ca="1" si="6638">IF(ISEVEN($F7023),"",((BI6818*BJ6817-BI6817*BJ6818)*(BI$325-BI$324)-(BI$325*BJ$324-BI$324*BJ$325)*(BI6818-BI6817))/((BI6818-BI6817)*(BJ$325-BJ$324)-(BI$325-BI$324)*(BJ6818-BJ6817)))</f>
        <v>#VALUE!</v>
      </c>
      <c r="BJ7023" s="401" t="e">
        <f t="shared" ref="BJ7023:BJ7086" ca="1" si="6639">IF(ISEVEN($F7023),"",((BI6817*BJ6818-BJ6817*BI6818)*(BJ$324-BJ$325)-(BJ6817-BJ6818)*(BI$324*BJ$325-BJ$324*BI$325))/((BI6817-BI6818)*(BJ$324-BJ$325)-(BJ6817-BJ6818)*(BI$324-BI$325)))</f>
        <v>#VALUE!</v>
      </c>
      <c r="BL7023" s="401" t="e">
        <f t="shared" ref="BL7023:BL7086" ca="1" si="6640">IF(ISEVEN($F7023),"",((BL6818*BM6817-BL6817*BM6818)*(BL$325-BL$324)-(BL$325*BM$324-BL$324*BM$325)*(BL6818-BL6817))/((BL6818-BL6817)*(BM$325-BM$324)-(BL$325-BL$324)*(BM6818-BM6817)))</f>
        <v>#VALUE!</v>
      </c>
      <c r="BM7023" s="401" t="e">
        <f t="shared" ref="BM7023:BM7086" ca="1" si="6641">IF(ISEVEN($F7023),"",((BL6817*BM6818-BM6817*BL6818)*(BM$324-BM$325)-(BM6817-BM6818)*(BL$324*BM$325-BM$324*BL$325))/((BL6817-BL6818)*(BM$324-BM$325)-(BM6817-BM6818)*(BL$324-BL$325)))</f>
        <v>#VALUE!</v>
      </c>
    </row>
    <row r="7024" spans="4:65" hidden="1" x14ac:dyDescent="0.3">
      <c r="D7024" s="688"/>
      <c r="F7024" s="400">
        <f t="shared" ref="F7024:F7087" si="6642">F7023+1</f>
        <v>2</v>
      </c>
      <c r="G7024" s="401" t="str">
        <f t="shared" si="6602"/>
        <v/>
      </c>
      <c r="H7024" s="401" t="str">
        <f t="shared" si="6603"/>
        <v/>
      </c>
      <c r="J7024" s="401" t="str">
        <f t="shared" si="6604"/>
        <v/>
      </c>
      <c r="K7024" s="401" t="str">
        <f t="shared" si="6605"/>
        <v/>
      </c>
      <c r="M7024" s="401" t="str">
        <f t="shared" si="6606"/>
        <v/>
      </c>
      <c r="N7024" s="401" t="str">
        <f t="shared" si="6607"/>
        <v/>
      </c>
      <c r="P7024" s="401" t="str">
        <f t="shared" si="6608"/>
        <v/>
      </c>
      <c r="Q7024" s="401" t="str">
        <f t="shared" si="6609"/>
        <v/>
      </c>
      <c r="S7024" s="401" t="str">
        <f t="shared" si="6610"/>
        <v/>
      </c>
      <c r="T7024" s="401" t="str">
        <f t="shared" si="6611"/>
        <v/>
      </c>
      <c r="V7024" s="401" t="str">
        <f t="shared" si="6612"/>
        <v/>
      </c>
      <c r="W7024" s="401" t="str">
        <f t="shared" si="6613"/>
        <v/>
      </c>
      <c r="Y7024" s="401" t="str">
        <f t="shared" si="6614"/>
        <v/>
      </c>
      <c r="Z7024" s="401" t="str">
        <f t="shared" si="6615"/>
        <v/>
      </c>
      <c r="AB7024" s="401" t="str">
        <f t="shared" si="6616"/>
        <v/>
      </c>
      <c r="AC7024" s="401" t="str">
        <f t="shared" si="6617"/>
        <v/>
      </c>
      <c r="AE7024" s="401" t="str">
        <f t="shared" si="6618"/>
        <v/>
      </c>
      <c r="AF7024" s="401" t="str">
        <f t="shared" si="6619"/>
        <v/>
      </c>
      <c r="AH7024" s="401" t="str">
        <f t="shared" si="6620"/>
        <v/>
      </c>
      <c r="AI7024" s="401" t="str">
        <f t="shared" si="6621"/>
        <v/>
      </c>
      <c r="AK7024" s="401" t="str">
        <f t="shared" si="6622"/>
        <v/>
      </c>
      <c r="AL7024" s="401" t="str">
        <f t="shared" si="6623"/>
        <v/>
      </c>
      <c r="AN7024" s="401" t="str">
        <f t="shared" si="6624"/>
        <v/>
      </c>
      <c r="AO7024" s="401" t="str">
        <f t="shared" si="6625"/>
        <v/>
      </c>
      <c r="AQ7024" s="401" t="str">
        <f t="shared" si="6626"/>
        <v/>
      </c>
      <c r="AR7024" s="401" t="str">
        <f t="shared" si="6627"/>
        <v/>
      </c>
      <c r="AT7024" s="401" t="str">
        <f t="shared" si="6628"/>
        <v/>
      </c>
      <c r="AU7024" s="401" t="str">
        <f t="shared" si="6629"/>
        <v/>
      </c>
      <c r="AW7024" s="401" t="str">
        <f t="shared" si="6630"/>
        <v/>
      </c>
      <c r="AX7024" s="401" t="str">
        <f t="shared" si="6631"/>
        <v/>
      </c>
      <c r="AZ7024" s="401" t="str">
        <f t="shared" si="6632"/>
        <v/>
      </c>
      <c r="BA7024" s="401" t="str">
        <f t="shared" si="6633"/>
        <v/>
      </c>
      <c r="BC7024" s="401" t="str">
        <f t="shared" si="6634"/>
        <v/>
      </c>
      <c r="BD7024" s="401" t="str">
        <f t="shared" si="6635"/>
        <v/>
      </c>
      <c r="BF7024" s="401" t="str">
        <f t="shared" si="6636"/>
        <v/>
      </c>
      <c r="BG7024" s="401" t="str">
        <f t="shared" si="6637"/>
        <v/>
      </c>
      <c r="BI7024" s="401" t="str">
        <f t="shared" si="6638"/>
        <v/>
      </c>
      <c r="BJ7024" s="401" t="str">
        <f t="shared" si="6639"/>
        <v/>
      </c>
      <c r="BL7024" s="401" t="str">
        <f t="shared" si="6640"/>
        <v/>
      </c>
      <c r="BM7024" s="401" t="str">
        <f t="shared" si="6641"/>
        <v/>
      </c>
    </row>
    <row r="7025" spans="4:65" hidden="1" x14ac:dyDescent="0.3">
      <c r="D7025" s="688"/>
      <c r="F7025" s="400">
        <f t="shared" si="6642"/>
        <v>3</v>
      </c>
      <c r="G7025" s="401">
        <f t="shared" ca="1" si="6602"/>
        <v>527122.13163435867</v>
      </c>
      <c r="H7025" s="401">
        <f t="shared" ca="1" si="6603"/>
        <v>-304334.10459490627</v>
      </c>
      <c r="J7025" s="401">
        <f t="shared" ca="1" si="6604"/>
        <v>0.17320508075688754</v>
      </c>
      <c r="K7025" s="401">
        <f t="shared" ca="1" si="6605"/>
        <v>-1.2747005383792516</v>
      </c>
      <c r="M7025" s="401">
        <f t="shared" ca="1" si="6606"/>
        <v>-0.08</v>
      </c>
      <c r="N7025" s="401">
        <f t="shared" ca="1" si="6607"/>
        <v>-1.3285125168440814</v>
      </c>
      <c r="P7025" s="401">
        <f t="shared" ca="1" si="6608"/>
        <v>43478.773338608269</v>
      </c>
      <c r="Q7025" s="401">
        <f t="shared" ca="1" si="6609"/>
        <v>-25104.056191618693</v>
      </c>
      <c r="S7025" s="401" t="e">
        <f t="shared" ca="1" si="6610"/>
        <v>#VALUE!</v>
      </c>
      <c r="T7025" s="401" t="e">
        <f t="shared" ca="1" si="6611"/>
        <v>#VALUE!</v>
      </c>
      <c r="V7025" s="401" t="e">
        <f t="shared" ca="1" si="6612"/>
        <v>#VALUE!</v>
      </c>
      <c r="W7025" s="401" t="e">
        <f t="shared" ca="1" si="6613"/>
        <v>#VALUE!</v>
      </c>
      <c r="Y7025" s="401" t="e">
        <f t="shared" ca="1" si="6614"/>
        <v>#VALUE!</v>
      </c>
      <c r="Z7025" s="401" t="e">
        <f t="shared" ca="1" si="6615"/>
        <v>#VALUE!</v>
      </c>
      <c r="AB7025" s="401" t="e">
        <f t="shared" ca="1" si="6616"/>
        <v>#VALUE!</v>
      </c>
      <c r="AC7025" s="401" t="e">
        <f t="shared" ca="1" si="6617"/>
        <v>#VALUE!</v>
      </c>
      <c r="AE7025" s="401" t="e">
        <f t="shared" ca="1" si="6618"/>
        <v>#VALUE!</v>
      </c>
      <c r="AF7025" s="401" t="e">
        <f t="shared" ca="1" si="6619"/>
        <v>#VALUE!</v>
      </c>
      <c r="AH7025" s="401" t="e">
        <f t="shared" ca="1" si="6620"/>
        <v>#VALUE!</v>
      </c>
      <c r="AI7025" s="401" t="e">
        <f t="shared" ca="1" si="6621"/>
        <v>#VALUE!</v>
      </c>
      <c r="AK7025" s="401" t="e">
        <f t="shared" ca="1" si="6622"/>
        <v>#VALUE!</v>
      </c>
      <c r="AL7025" s="401" t="e">
        <f t="shared" ca="1" si="6623"/>
        <v>#VALUE!</v>
      </c>
      <c r="AN7025" s="401" t="e">
        <f t="shared" ca="1" si="6624"/>
        <v>#VALUE!</v>
      </c>
      <c r="AO7025" s="401" t="e">
        <f t="shared" ca="1" si="6625"/>
        <v>#VALUE!</v>
      </c>
      <c r="AQ7025" s="401" t="e">
        <f t="shared" ca="1" si="6626"/>
        <v>#VALUE!</v>
      </c>
      <c r="AR7025" s="401" t="e">
        <f t="shared" ca="1" si="6627"/>
        <v>#VALUE!</v>
      </c>
      <c r="AT7025" s="401" t="e">
        <f t="shared" ca="1" si="6628"/>
        <v>#VALUE!</v>
      </c>
      <c r="AU7025" s="401" t="e">
        <f t="shared" ca="1" si="6629"/>
        <v>#VALUE!</v>
      </c>
      <c r="AW7025" s="401" t="e">
        <f t="shared" ca="1" si="6630"/>
        <v>#VALUE!</v>
      </c>
      <c r="AX7025" s="401" t="e">
        <f t="shared" ca="1" si="6631"/>
        <v>#VALUE!</v>
      </c>
      <c r="AZ7025" s="401" t="e">
        <f t="shared" ca="1" si="6632"/>
        <v>#VALUE!</v>
      </c>
      <c r="BA7025" s="401" t="e">
        <f t="shared" ca="1" si="6633"/>
        <v>#VALUE!</v>
      </c>
      <c r="BC7025" s="401" t="e">
        <f t="shared" ca="1" si="6634"/>
        <v>#VALUE!</v>
      </c>
      <c r="BD7025" s="401" t="e">
        <f t="shared" ca="1" si="6635"/>
        <v>#VALUE!</v>
      </c>
      <c r="BF7025" s="401" t="e">
        <f t="shared" ca="1" si="6636"/>
        <v>#VALUE!</v>
      </c>
      <c r="BG7025" s="401" t="e">
        <f t="shared" ca="1" si="6637"/>
        <v>#VALUE!</v>
      </c>
      <c r="BI7025" s="401" t="e">
        <f t="shared" ca="1" si="6638"/>
        <v>#VALUE!</v>
      </c>
      <c r="BJ7025" s="401" t="e">
        <f t="shared" ca="1" si="6639"/>
        <v>#VALUE!</v>
      </c>
      <c r="BL7025" s="401" t="e">
        <f t="shared" ca="1" si="6640"/>
        <v>#VALUE!</v>
      </c>
      <c r="BM7025" s="401" t="e">
        <f t="shared" ca="1" si="6641"/>
        <v>#VALUE!</v>
      </c>
    </row>
    <row r="7026" spans="4:65" hidden="1" x14ac:dyDescent="0.3">
      <c r="D7026" s="688"/>
      <c r="F7026" s="400">
        <f t="shared" si="6642"/>
        <v>4</v>
      </c>
      <c r="G7026" s="401" t="str">
        <f t="shared" si="6602"/>
        <v/>
      </c>
      <c r="H7026" s="401" t="str">
        <f t="shared" si="6603"/>
        <v/>
      </c>
      <c r="J7026" s="401" t="str">
        <f t="shared" si="6604"/>
        <v/>
      </c>
      <c r="K7026" s="401" t="str">
        <f t="shared" si="6605"/>
        <v/>
      </c>
      <c r="M7026" s="401" t="str">
        <f t="shared" si="6606"/>
        <v/>
      </c>
      <c r="N7026" s="401" t="str">
        <f t="shared" si="6607"/>
        <v/>
      </c>
      <c r="P7026" s="401" t="str">
        <f t="shared" si="6608"/>
        <v/>
      </c>
      <c r="Q7026" s="401" t="str">
        <f t="shared" si="6609"/>
        <v/>
      </c>
      <c r="S7026" s="401" t="str">
        <f t="shared" si="6610"/>
        <v/>
      </c>
      <c r="T7026" s="401" t="str">
        <f t="shared" si="6611"/>
        <v/>
      </c>
      <c r="V7026" s="401" t="str">
        <f t="shared" si="6612"/>
        <v/>
      </c>
      <c r="W7026" s="401" t="str">
        <f t="shared" si="6613"/>
        <v/>
      </c>
      <c r="Y7026" s="401" t="str">
        <f t="shared" si="6614"/>
        <v/>
      </c>
      <c r="Z7026" s="401" t="str">
        <f t="shared" si="6615"/>
        <v/>
      </c>
      <c r="AB7026" s="401" t="str">
        <f t="shared" si="6616"/>
        <v/>
      </c>
      <c r="AC7026" s="401" t="str">
        <f t="shared" si="6617"/>
        <v/>
      </c>
      <c r="AE7026" s="401" t="str">
        <f t="shared" si="6618"/>
        <v/>
      </c>
      <c r="AF7026" s="401" t="str">
        <f t="shared" si="6619"/>
        <v/>
      </c>
      <c r="AH7026" s="401" t="str">
        <f t="shared" si="6620"/>
        <v/>
      </c>
      <c r="AI7026" s="401" t="str">
        <f t="shared" si="6621"/>
        <v/>
      </c>
      <c r="AK7026" s="401" t="str">
        <f t="shared" si="6622"/>
        <v/>
      </c>
      <c r="AL7026" s="401" t="str">
        <f t="shared" si="6623"/>
        <v/>
      </c>
      <c r="AN7026" s="401" t="str">
        <f t="shared" si="6624"/>
        <v/>
      </c>
      <c r="AO7026" s="401" t="str">
        <f t="shared" si="6625"/>
        <v/>
      </c>
      <c r="AQ7026" s="401" t="str">
        <f t="shared" si="6626"/>
        <v/>
      </c>
      <c r="AR7026" s="401" t="str">
        <f t="shared" si="6627"/>
        <v/>
      </c>
      <c r="AT7026" s="401" t="str">
        <f t="shared" si="6628"/>
        <v/>
      </c>
      <c r="AU7026" s="401" t="str">
        <f t="shared" si="6629"/>
        <v/>
      </c>
      <c r="AW7026" s="401" t="str">
        <f t="shared" si="6630"/>
        <v/>
      </c>
      <c r="AX7026" s="401" t="str">
        <f t="shared" si="6631"/>
        <v/>
      </c>
      <c r="AZ7026" s="401" t="str">
        <f t="shared" si="6632"/>
        <v/>
      </c>
      <c r="BA7026" s="401" t="str">
        <f t="shared" si="6633"/>
        <v/>
      </c>
      <c r="BC7026" s="401" t="str">
        <f t="shared" si="6634"/>
        <v/>
      </c>
      <c r="BD7026" s="401" t="str">
        <f t="shared" si="6635"/>
        <v/>
      </c>
      <c r="BF7026" s="401" t="str">
        <f t="shared" si="6636"/>
        <v/>
      </c>
      <c r="BG7026" s="401" t="str">
        <f t="shared" si="6637"/>
        <v/>
      </c>
      <c r="BI7026" s="401" t="str">
        <f t="shared" si="6638"/>
        <v/>
      </c>
      <c r="BJ7026" s="401" t="str">
        <f t="shared" si="6639"/>
        <v/>
      </c>
      <c r="BL7026" s="401" t="str">
        <f t="shared" si="6640"/>
        <v/>
      </c>
      <c r="BM7026" s="401" t="str">
        <f t="shared" si="6641"/>
        <v/>
      </c>
    </row>
    <row r="7027" spans="4:65" hidden="1" x14ac:dyDescent="0.3">
      <c r="D7027" s="688"/>
      <c r="F7027" s="400">
        <f t="shared" si="6642"/>
        <v>5</v>
      </c>
      <c r="G7027" s="401">
        <f t="shared" ca="1" si="6602"/>
        <v>504203.799804284</v>
      </c>
      <c r="H7027" s="401">
        <f t="shared" ca="1" si="6603"/>
        <v>-291102.19954343553</v>
      </c>
      <c r="J7027" s="401">
        <f t="shared" ca="1" si="6604"/>
        <v>0.10392304845413253</v>
      </c>
      <c r="K7027" s="401">
        <f t="shared" ca="1" si="6605"/>
        <v>-1.2347005383792513</v>
      </c>
      <c r="M7027" s="401">
        <f t="shared" ca="1" si="6606"/>
        <v>-0.11999999999999998</v>
      </c>
      <c r="N7027" s="401">
        <f t="shared" ca="1" si="6607"/>
        <v>-1.3054185060764965</v>
      </c>
      <c r="P7027" s="401">
        <f t="shared" ca="1" si="6608"/>
        <v>20560.441529749172</v>
      </c>
      <c r="Q7027" s="401">
        <f t="shared" ca="1" si="6609"/>
        <v>-11872.151152396558</v>
      </c>
      <c r="S7027" s="401" t="e">
        <f t="shared" ca="1" si="6610"/>
        <v>#VALUE!</v>
      </c>
      <c r="T7027" s="401" t="e">
        <f t="shared" ca="1" si="6611"/>
        <v>#VALUE!</v>
      </c>
      <c r="V7027" s="401" t="e">
        <f t="shared" ca="1" si="6612"/>
        <v>#VALUE!</v>
      </c>
      <c r="W7027" s="401" t="e">
        <f t="shared" ca="1" si="6613"/>
        <v>#VALUE!</v>
      </c>
      <c r="Y7027" s="401" t="e">
        <f t="shared" ca="1" si="6614"/>
        <v>#VALUE!</v>
      </c>
      <c r="Z7027" s="401" t="e">
        <f t="shared" ca="1" si="6615"/>
        <v>#VALUE!</v>
      </c>
      <c r="AB7027" s="401" t="e">
        <f t="shared" ca="1" si="6616"/>
        <v>#VALUE!</v>
      </c>
      <c r="AC7027" s="401" t="e">
        <f t="shared" ca="1" si="6617"/>
        <v>#VALUE!</v>
      </c>
      <c r="AE7027" s="401" t="e">
        <f t="shared" ca="1" si="6618"/>
        <v>#VALUE!</v>
      </c>
      <c r="AF7027" s="401" t="e">
        <f t="shared" ca="1" si="6619"/>
        <v>#VALUE!</v>
      </c>
      <c r="AH7027" s="401" t="e">
        <f t="shared" ca="1" si="6620"/>
        <v>#VALUE!</v>
      </c>
      <c r="AI7027" s="401" t="e">
        <f t="shared" ca="1" si="6621"/>
        <v>#VALUE!</v>
      </c>
      <c r="AK7027" s="401" t="e">
        <f t="shared" ca="1" si="6622"/>
        <v>#VALUE!</v>
      </c>
      <c r="AL7027" s="401" t="e">
        <f t="shared" ca="1" si="6623"/>
        <v>#VALUE!</v>
      </c>
      <c r="AN7027" s="401" t="e">
        <f t="shared" ca="1" si="6624"/>
        <v>#VALUE!</v>
      </c>
      <c r="AO7027" s="401" t="e">
        <f t="shared" ca="1" si="6625"/>
        <v>#VALUE!</v>
      </c>
      <c r="AQ7027" s="401" t="e">
        <f t="shared" ca="1" si="6626"/>
        <v>#VALUE!</v>
      </c>
      <c r="AR7027" s="401" t="e">
        <f t="shared" ca="1" si="6627"/>
        <v>#VALUE!</v>
      </c>
      <c r="AT7027" s="401" t="e">
        <f t="shared" ca="1" si="6628"/>
        <v>#VALUE!</v>
      </c>
      <c r="AU7027" s="401" t="e">
        <f t="shared" ca="1" si="6629"/>
        <v>#VALUE!</v>
      </c>
      <c r="AW7027" s="401" t="e">
        <f t="shared" ca="1" si="6630"/>
        <v>#VALUE!</v>
      </c>
      <c r="AX7027" s="401" t="e">
        <f t="shared" ca="1" si="6631"/>
        <v>#VALUE!</v>
      </c>
      <c r="AZ7027" s="401" t="e">
        <f t="shared" ca="1" si="6632"/>
        <v>#VALUE!</v>
      </c>
      <c r="BA7027" s="401" t="e">
        <f t="shared" ca="1" si="6633"/>
        <v>#VALUE!</v>
      </c>
      <c r="BC7027" s="401" t="e">
        <f t="shared" ca="1" si="6634"/>
        <v>#VALUE!</v>
      </c>
      <c r="BD7027" s="401" t="e">
        <f t="shared" ca="1" si="6635"/>
        <v>#VALUE!</v>
      </c>
      <c r="BF7027" s="401" t="e">
        <f t="shared" ca="1" si="6636"/>
        <v>#VALUE!</v>
      </c>
      <c r="BG7027" s="401" t="e">
        <f t="shared" ca="1" si="6637"/>
        <v>#VALUE!</v>
      </c>
      <c r="BI7027" s="401" t="e">
        <f t="shared" ca="1" si="6638"/>
        <v>#VALUE!</v>
      </c>
      <c r="BJ7027" s="401" t="e">
        <f t="shared" ca="1" si="6639"/>
        <v>#VALUE!</v>
      </c>
      <c r="BL7027" s="401" t="e">
        <f t="shared" ca="1" si="6640"/>
        <v>#VALUE!</v>
      </c>
      <c r="BM7027" s="401" t="e">
        <f t="shared" ca="1" si="6641"/>
        <v>#VALUE!</v>
      </c>
    </row>
    <row r="7028" spans="4:65" hidden="1" x14ac:dyDescent="0.3">
      <c r="D7028" s="688"/>
      <c r="F7028" s="400">
        <f t="shared" si="6642"/>
        <v>6</v>
      </c>
      <c r="G7028" s="401" t="str">
        <f t="shared" si="6602"/>
        <v/>
      </c>
      <c r="H7028" s="401" t="str">
        <f t="shared" si="6603"/>
        <v/>
      </c>
      <c r="J7028" s="401" t="str">
        <f t="shared" si="6604"/>
        <v/>
      </c>
      <c r="K7028" s="401" t="str">
        <f t="shared" si="6605"/>
        <v/>
      </c>
      <c r="M7028" s="401" t="str">
        <f t="shared" si="6606"/>
        <v/>
      </c>
      <c r="N7028" s="401" t="str">
        <f t="shared" si="6607"/>
        <v/>
      </c>
      <c r="P7028" s="401" t="str">
        <f t="shared" si="6608"/>
        <v/>
      </c>
      <c r="Q7028" s="401" t="str">
        <f t="shared" si="6609"/>
        <v/>
      </c>
      <c r="S7028" s="401" t="str">
        <f t="shared" si="6610"/>
        <v/>
      </c>
      <c r="T7028" s="401" t="str">
        <f t="shared" si="6611"/>
        <v/>
      </c>
      <c r="V7028" s="401" t="str">
        <f t="shared" si="6612"/>
        <v/>
      </c>
      <c r="W7028" s="401" t="str">
        <f t="shared" si="6613"/>
        <v/>
      </c>
      <c r="Y7028" s="401" t="str">
        <f t="shared" si="6614"/>
        <v/>
      </c>
      <c r="Z7028" s="401" t="str">
        <f t="shared" si="6615"/>
        <v/>
      </c>
      <c r="AB7028" s="401" t="str">
        <f t="shared" si="6616"/>
        <v/>
      </c>
      <c r="AC7028" s="401" t="str">
        <f t="shared" si="6617"/>
        <v/>
      </c>
      <c r="AE7028" s="401" t="str">
        <f t="shared" si="6618"/>
        <v/>
      </c>
      <c r="AF7028" s="401" t="str">
        <f t="shared" si="6619"/>
        <v/>
      </c>
      <c r="AH7028" s="401" t="str">
        <f t="shared" si="6620"/>
        <v/>
      </c>
      <c r="AI7028" s="401" t="str">
        <f t="shared" si="6621"/>
        <v/>
      </c>
      <c r="AK7028" s="401" t="str">
        <f t="shared" si="6622"/>
        <v/>
      </c>
      <c r="AL7028" s="401" t="str">
        <f t="shared" si="6623"/>
        <v/>
      </c>
      <c r="AN7028" s="401" t="str">
        <f t="shared" si="6624"/>
        <v/>
      </c>
      <c r="AO7028" s="401" t="str">
        <f t="shared" si="6625"/>
        <v/>
      </c>
      <c r="AQ7028" s="401" t="str">
        <f t="shared" si="6626"/>
        <v/>
      </c>
      <c r="AR7028" s="401" t="str">
        <f t="shared" si="6627"/>
        <v/>
      </c>
      <c r="AT7028" s="401" t="str">
        <f t="shared" si="6628"/>
        <v/>
      </c>
      <c r="AU7028" s="401" t="str">
        <f t="shared" si="6629"/>
        <v/>
      </c>
      <c r="AW7028" s="401" t="str">
        <f t="shared" si="6630"/>
        <v/>
      </c>
      <c r="AX7028" s="401" t="str">
        <f t="shared" si="6631"/>
        <v/>
      </c>
      <c r="AZ7028" s="401" t="str">
        <f t="shared" si="6632"/>
        <v/>
      </c>
      <c r="BA7028" s="401" t="str">
        <f t="shared" si="6633"/>
        <v/>
      </c>
      <c r="BC7028" s="401" t="str">
        <f t="shared" si="6634"/>
        <v/>
      </c>
      <c r="BD7028" s="401" t="str">
        <f t="shared" si="6635"/>
        <v/>
      </c>
      <c r="BF7028" s="401" t="str">
        <f t="shared" si="6636"/>
        <v/>
      </c>
      <c r="BG7028" s="401" t="str">
        <f t="shared" si="6637"/>
        <v/>
      </c>
      <c r="BI7028" s="401" t="str">
        <f t="shared" si="6638"/>
        <v/>
      </c>
      <c r="BJ7028" s="401" t="str">
        <f t="shared" si="6639"/>
        <v/>
      </c>
      <c r="BL7028" s="401" t="str">
        <f t="shared" si="6640"/>
        <v/>
      </c>
      <c r="BM7028" s="401" t="str">
        <f t="shared" si="6641"/>
        <v/>
      </c>
    </row>
    <row r="7029" spans="4:65" hidden="1" x14ac:dyDescent="0.3">
      <c r="D7029" s="688"/>
      <c r="F7029" s="400">
        <f t="shared" si="6642"/>
        <v>7</v>
      </c>
      <c r="G7029" s="401">
        <f t="shared" ca="1" si="6602"/>
        <v>481285.46801392257</v>
      </c>
      <c r="H7029" s="401">
        <f t="shared" ca="1" si="6603"/>
        <v>-277870.2945148932</v>
      </c>
      <c r="J7029" s="401">
        <f t="shared" ca="1" si="6604"/>
        <v>3.4641016151377012E-2</v>
      </c>
      <c r="K7029" s="401">
        <f t="shared" ca="1" si="6605"/>
        <v>-1.1947005383792513</v>
      </c>
      <c r="M7029" s="401">
        <f t="shared" ca="1" si="6606"/>
        <v>-0.16</v>
      </c>
      <c r="N7029" s="401">
        <f t="shared" ca="1" si="6607"/>
        <v>-1.2823244953089112</v>
      </c>
      <c r="P7029" s="401">
        <f t="shared" ca="1" si="6608"/>
        <v>-2357.8902784706734</v>
      </c>
      <c r="Q7029" s="401">
        <f t="shared" ca="1" si="6609"/>
        <v>1359.7538864562177</v>
      </c>
      <c r="S7029" s="401" t="e">
        <f t="shared" ca="1" si="6610"/>
        <v>#VALUE!</v>
      </c>
      <c r="T7029" s="401" t="e">
        <f t="shared" ca="1" si="6611"/>
        <v>#VALUE!</v>
      </c>
      <c r="V7029" s="401" t="e">
        <f t="shared" ca="1" si="6612"/>
        <v>#VALUE!</v>
      </c>
      <c r="W7029" s="401" t="e">
        <f t="shared" ca="1" si="6613"/>
        <v>#VALUE!</v>
      </c>
      <c r="Y7029" s="401" t="e">
        <f t="shared" ca="1" si="6614"/>
        <v>#VALUE!</v>
      </c>
      <c r="Z7029" s="401" t="e">
        <f t="shared" ca="1" si="6615"/>
        <v>#VALUE!</v>
      </c>
      <c r="AB7029" s="401" t="e">
        <f t="shared" ca="1" si="6616"/>
        <v>#VALUE!</v>
      </c>
      <c r="AC7029" s="401" t="e">
        <f t="shared" ca="1" si="6617"/>
        <v>#VALUE!</v>
      </c>
      <c r="AE7029" s="401" t="e">
        <f t="shared" ca="1" si="6618"/>
        <v>#VALUE!</v>
      </c>
      <c r="AF7029" s="401" t="e">
        <f t="shared" ca="1" si="6619"/>
        <v>#VALUE!</v>
      </c>
      <c r="AH7029" s="401" t="e">
        <f t="shared" ca="1" si="6620"/>
        <v>#VALUE!</v>
      </c>
      <c r="AI7029" s="401" t="e">
        <f t="shared" ca="1" si="6621"/>
        <v>#VALUE!</v>
      </c>
      <c r="AK7029" s="401" t="e">
        <f t="shared" ca="1" si="6622"/>
        <v>#VALUE!</v>
      </c>
      <c r="AL7029" s="401" t="e">
        <f t="shared" ca="1" si="6623"/>
        <v>#VALUE!</v>
      </c>
      <c r="AN7029" s="401" t="e">
        <f t="shared" ca="1" si="6624"/>
        <v>#VALUE!</v>
      </c>
      <c r="AO7029" s="401" t="e">
        <f t="shared" ca="1" si="6625"/>
        <v>#VALUE!</v>
      </c>
      <c r="AQ7029" s="401" t="e">
        <f t="shared" ca="1" si="6626"/>
        <v>#VALUE!</v>
      </c>
      <c r="AR7029" s="401" t="e">
        <f t="shared" ca="1" si="6627"/>
        <v>#VALUE!</v>
      </c>
      <c r="AT7029" s="401" t="e">
        <f t="shared" ca="1" si="6628"/>
        <v>#VALUE!</v>
      </c>
      <c r="AU7029" s="401" t="e">
        <f t="shared" ca="1" si="6629"/>
        <v>#VALUE!</v>
      </c>
      <c r="AW7029" s="401" t="e">
        <f t="shared" ca="1" si="6630"/>
        <v>#VALUE!</v>
      </c>
      <c r="AX7029" s="401" t="e">
        <f t="shared" ca="1" si="6631"/>
        <v>#VALUE!</v>
      </c>
      <c r="AZ7029" s="401" t="e">
        <f t="shared" ca="1" si="6632"/>
        <v>#VALUE!</v>
      </c>
      <c r="BA7029" s="401" t="e">
        <f t="shared" ca="1" si="6633"/>
        <v>#VALUE!</v>
      </c>
      <c r="BC7029" s="401" t="e">
        <f t="shared" ca="1" si="6634"/>
        <v>#VALUE!</v>
      </c>
      <c r="BD7029" s="401" t="e">
        <f t="shared" ca="1" si="6635"/>
        <v>#VALUE!</v>
      </c>
      <c r="BF7029" s="401" t="e">
        <f t="shared" ca="1" si="6636"/>
        <v>#VALUE!</v>
      </c>
      <c r="BG7029" s="401" t="e">
        <f t="shared" ca="1" si="6637"/>
        <v>#VALUE!</v>
      </c>
      <c r="BI7029" s="401" t="e">
        <f t="shared" ca="1" si="6638"/>
        <v>#VALUE!</v>
      </c>
      <c r="BJ7029" s="401" t="e">
        <f t="shared" ca="1" si="6639"/>
        <v>#VALUE!</v>
      </c>
      <c r="BL7029" s="401" t="e">
        <f t="shared" ca="1" si="6640"/>
        <v>#VALUE!</v>
      </c>
      <c r="BM7029" s="401" t="e">
        <f t="shared" ca="1" si="6641"/>
        <v>#VALUE!</v>
      </c>
    </row>
    <row r="7030" spans="4:65" hidden="1" x14ac:dyDescent="0.3">
      <c r="D7030" s="688"/>
      <c r="F7030" s="400">
        <f t="shared" si="6642"/>
        <v>8</v>
      </c>
      <c r="G7030" s="401" t="str">
        <f t="shared" si="6602"/>
        <v/>
      </c>
      <c r="H7030" s="401" t="str">
        <f t="shared" si="6603"/>
        <v/>
      </c>
      <c r="J7030" s="401" t="str">
        <f t="shared" si="6604"/>
        <v/>
      </c>
      <c r="K7030" s="401" t="str">
        <f t="shared" si="6605"/>
        <v/>
      </c>
      <c r="M7030" s="401" t="str">
        <f t="shared" si="6606"/>
        <v/>
      </c>
      <c r="N7030" s="401" t="str">
        <f t="shared" si="6607"/>
        <v/>
      </c>
      <c r="P7030" s="401" t="str">
        <f t="shared" si="6608"/>
        <v/>
      </c>
      <c r="Q7030" s="401" t="str">
        <f t="shared" si="6609"/>
        <v/>
      </c>
      <c r="S7030" s="401" t="str">
        <f t="shared" si="6610"/>
        <v/>
      </c>
      <c r="T7030" s="401" t="str">
        <f t="shared" si="6611"/>
        <v/>
      </c>
      <c r="V7030" s="401" t="str">
        <f t="shared" si="6612"/>
        <v/>
      </c>
      <c r="W7030" s="401" t="str">
        <f t="shared" si="6613"/>
        <v/>
      </c>
      <c r="Y7030" s="401" t="str">
        <f t="shared" si="6614"/>
        <v/>
      </c>
      <c r="Z7030" s="401" t="str">
        <f t="shared" si="6615"/>
        <v/>
      </c>
      <c r="AB7030" s="401" t="str">
        <f t="shared" si="6616"/>
        <v/>
      </c>
      <c r="AC7030" s="401" t="str">
        <f t="shared" si="6617"/>
        <v/>
      </c>
      <c r="AE7030" s="401" t="str">
        <f t="shared" si="6618"/>
        <v/>
      </c>
      <c r="AF7030" s="401" t="str">
        <f t="shared" si="6619"/>
        <v/>
      </c>
      <c r="AH7030" s="401" t="str">
        <f t="shared" si="6620"/>
        <v/>
      </c>
      <c r="AI7030" s="401" t="str">
        <f t="shared" si="6621"/>
        <v/>
      </c>
      <c r="AK7030" s="401" t="str">
        <f t="shared" si="6622"/>
        <v/>
      </c>
      <c r="AL7030" s="401" t="str">
        <f t="shared" si="6623"/>
        <v/>
      </c>
      <c r="AN7030" s="401" t="str">
        <f t="shared" si="6624"/>
        <v/>
      </c>
      <c r="AO7030" s="401" t="str">
        <f t="shared" si="6625"/>
        <v/>
      </c>
      <c r="AQ7030" s="401" t="str">
        <f t="shared" si="6626"/>
        <v/>
      </c>
      <c r="AR7030" s="401" t="str">
        <f t="shared" si="6627"/>
        <v/>
      </c>
      <c r="AT7030" s="401" t="str">
        <f t="shared" si="6628"/>
        <v/>
      </c>
      <c r="AU7030" s="401" t="str">
        <f t="shared" si="6629"/>
        <v/>
      </c>
      <c r="AW7030" s="401" t="str">
        <f t="shared" si="6630"/>
        <v/>
      </c>
      <c r="AX7030" s="401" t="str">
        <f t="shared" si="6631"/>
        <v/>
      </c>
      <c r="AZ7030" s="401" t="str">
        <f t="shared" si="6632"/>
        <v/>
      </c>
      <c r="BA7030" s="401" t="str">
        <f t="shared" si="6633"/>
        <v/>
      </c>
      <c r="BC7030" s="401" t="str">
        <f t="shared" si="6634"/>
        <v/>
      </c>
      <c r="BD7030" s="401" t="str">
        <f t="shared" si="6635"/>
        <v/>
      </c>
      <c r="BF7030" s="401" t="str">
        <f t="shared" si="6636"/>
        <v/>
      </c>
      <c r="BG7030" s="401" t="str">
        <f t="shared" si="6637"/>
        <v/>
      </c>
      <c r="BI7030" s="401" t="str">
        <f t="shared" si="6638"/>
        <v/>
      </c>
      <c r="BJ7030" s="401" t="str">
        <f t="shared" si="6639"/>
        <v/>
      </c>
      <c r="BL7030" s="401" t="str">
        <f t="shared" si="6640"/>
        <v/>
      </c>
      <c r="BM7030" s="401" t="str">
        <f t="shared" si="6641"/>
        <v/>
      </c>
    </row>
    <row r="7031" spans="4:65" hidden="1" x14ac:dyDescent="0.3">
      <c r="D7031" s="688"/>
      <c r="F7031" s="400">
        <f t="shared" si="6642"/>
        <v>9</v>
      </c>
      <c r="G7031" s="401">
        <f t="shared" ca="1" si="6602"/>
        <v>458367.13620009436</v>
      </c>
      <c r="H7031" s="401">
        <f t="shared" ca="1" si="6603"/>
        <v>-264638.38947280229</v>
      </c>
      <c r="J7031" s="401">
        <f t="shared" ca="1" si="6604"/>
        <v>-3.4641016151377914E-2</v>
      </c>
      <c r="K7031" s="401">
        <f t="shared" ca="1" si="6605"/>
        <v>-1.1547005383792512</v>
      </c>
      <c r="M7031" s="401">
        <f t="shared" ca="1" si="6606"/>
        <v>-0.19999999999999998</v>
      </c>
      <c r="N7031" s="401">
        <f t="shared" ca="1" si="6607"/>
        <v>-1.259230484541326</v>
      </c>
      <c r="P7031" s="401">
        <f t="shared" ca="1" si="6608"/>
        <v>-25276.2220863027</v>
      </c>
      <c r="Q7031" s="401">
        <f t="shared" ca="1" si="6609"/>
        <v>14591.658925085274</v>
      </c>
      <c r="S7031" s="401" t="e">
        <f t="shared" ca="1" si="6610"/>
        <v>#VALUE!</v>
      </c>
      <c r="T7031" s="401" t="e">
        <f t="shared" ca="1" si="6611"/>
        <v>#VALUE!</v>
      </c>
      <c r="V7031" s="401" t="e">
        <f t="shared" ca="1" si="6612"/>
        <v>#VALUE!</v>
      </c>
      <c r="W7031" s="401" t="e">
        <f t="shared" ca="1" si="6613"/>
        <v>#VALUE!</v>
      </c>
      <c r="Y7031" s="401" t="e">
        <f t="shared" ca="1" si="6614"/>
        <v>#VALUE!</v>
      </c>
      <c r="Z7031" s="401" t="e">
        <f t="shared" ca="1" si="6615"/>
        <v>#VALUE!</v>
      </c>
      <c r="AB7031" s="401" t="e">
        <f t="shared" ca="1" si="6616"/>
        <v>#VALUE!</v>
      </c>
      <c r="AC7031" s="401" t="e">
        <f t="shared" ca="1" si="6617"/>
        <v>#VALUE!</v>
      </c>
      <c r="AE7031" s="401" t="e">
        <f t="shared" ca="1" si="6618"/>
        <v>#VALUE!</v>
      </c>
      <c r="AF7031" s="401" t="e">
        <f t="shared" ca="1" si="6619"/>
        <v>#VALUE!</v>
      </c>
      <c r="AH7031" s="401" t="e">
        <f t="shared" ca="1" si="6620"/>
        <v>#VALUE!</v>
      </c>
      <c r="AI7031" s="401" t="e">
        <f t="shared" ca="1" si="6621"/>
        <v>#VALUE!</v>
      </c>
      <c r="AK7031" s="401" t="e">
        <f t="shared" ca="1" si="6622"/>
        <v>#VALUE!</v>
      </c>
      <c r="AL7031" s="401" t="e">
        <f t="shared" ca="1" si="6623"/>
        <v>#VALUE!</v>
      </c>
      <c r="AN7031" s="401" t="e">
        <f t="shared" ca="1" si="6624"/>
        <v>#VALUE!</v>
      </c>
      <c r="AO7031" s="401" t="e">
        <f t="shared" ca="1" si="6625"/>
        <v>#VALUE!</v>
      </c>
      <c r="AQ7031" s="401" t="e">
        <f t="shared" ca="1" si="6626"/>
        <v>#VALUE!</v>
      </c>
      <c r="AR7031" s="401" t="e">
        <f t="shared" ca="1" si="6627"/>
        <v>#VALUE!</v>
      </c>
      <c r="AT7031" s="401" t="e">
        <f t="shared" ca="1" si="6628"/>
        <v>#VALUE!</v>
      </c>
      <c r="AU7031" s="401" t="e">
        <f t="shared" ca="1" si="6629"/>
        <v>#VALUE!</v>
      </c>
      <c r="AW7031" s="401" t="e">
        <f t="shared" ca="1" si="6630"/>
        <v>#VALUE!</v>
      </c>
      <c r="AX7031" s="401" t="e">
        <f t="shared" ca="1" si="6631"/>
        <v>#VALUE!</v>
      </c>
      <c r="AZ7031" s="401" t="e">
        <f t="shared" ca="1" si="6632"/>
        <v>#VALUE!</v>
      </c>
      <c r="BA7031" s="401" t="e">
        <f t="shared" ca="1" si="6633"/>
        <v>#VALUE!</v>
      </c>
      <c r="BC7031" s="401" t="e">
        <f t="shared" ca="1" si="6634"/>
        <v>#VALUE!</v>
      </c>
      <c r="BD7031" s="401" t="e">
        <f t="shared" ca="1" si="6635"/>
        <v>#VALUE!</v>
      </c>
      <c r="BF7031" s="401" t="e">
        <f t="shared" ca="1" si="6636"/>
        <v>#VALUE!</v>
      </c>
      <c r="BG7031" s="401" t="e">
        <f t="shared" ca="1" si="6637"/>
        <v>#VALUE!</v>
      </c>
      <c r="BI7031" s="401" t="e">
        <f t="shared" ca="1" si="6638"/>
        <v>#VALUE!</v>
      </c>
      <c r="BJ7031" s="401" t="e">
        <f t="shared" ca="1" si="6639"/>
        <v>#VALUE!</v>
      </c>
      <c r="BL7031" s="401" t="e">
        <f t="shared" ca="1" si="6640"/>
        <v>#VALUE!</v>
      </c>
      <c r="BM7031" s="401" t="e">
        <f t="shared" ca="1" si="6641"/>
        <v>#VALUE!</v>
      </c>
    </row>
    <row r="7032" spans="4:65" hidden="1" x14ac:dyDescent="0.3">
      <c r="D7032" s="688"/>
      <c r="F7032" s="400">
        <f t="shared" si="6642"/>
        <v>10</v>
      </c>
      <c r="G7032" s="401" t="str">
        <f t="shared" si="6602"/>
        <v/>
      </c>
      <c r="H7032" s="401" t="str">
        <f t="shared" si="6603"/>
        <v/>
      </c>
      <c r="J7032" s="401" t="str">
        <f t="shared" si="6604"/>
        <v/>
      </c>
      <c r="K7032" s="401" t="str">
        <f t="shared" si="6605"/>
        <v/>
      </c>
      <c r="M7032" s="401" t="str">
        <f t="shared" si="6606"/>
        <v/>
      </c>
      <c r="N7032" s="401" t="str">
        <f t="shared" si="6607"/>
        <v/>
      </c>
      <c r="P7032" s="401" t="str">
        <f t="shared" si="6608"/>
        <v/>
      </c>
      <c r="Q7032" s="401" t="str">
        <f t="shared" si="6609"/>
        <v/>
      </c>
      <c r="S7032" s="401" t="str">
        <f t="shared" si="6610"/>
        <v/>
      </c>
      <c r="T7032" s="401" t="str">
        <f t="shared" si="6611"/>
        <v/>
      </c>
      <c r="V7032" s="401" t="str">
        <f t="shared" si="6612"/>
        <v/>
      </c>
      <c r="W7032" s="401" t="str">
        <f t="shared" si="6613"/>
        <v/>
      </c>
      <c r="Y7032" s="401" t="str">
        <f t="shared" si="6614"/>
        <v/>
      </c>
      <c r="Z7032" s="401" t="str">
        <f t="shared" si="6615"/>
        <v/>
      </c>
      <c r="AB7032" s="401" t="str">
        <f t="shared" si="6616"/>
        <v/>
      </c>
      <c r="AC7032" s="401" t="str">
        <f t="shared" si="6617"/>
        <v/>
      </c>
      <c r="AE7032" s="401" t="str">
        <f t="shared" si="6618"/>
        <v/>
      </c>
      <c r="AF7032" s="401" t="str">
        <f t="shared" si="6619"/>
        <v/>
      </c>
      <c r="AH7032" s="401" t="str">
        <f t="shared" si="6620"/>
        <v/>
      </c>
      <c r="AI7032" s="401" t="str">
        <f t="shared" si="6621"/>
        <v/>
      </c>
      <c r="AK7032" s="401" t="str">
        <f t="shared" si="6622"/>
        <v/>
      </c>
      <c r="AL7032" s="401" t="str">
        <f t="shared" si="6623"/>
        <v/>
      </c>
      <c r="AN7032" s="401" t="str">
        <f t="shared" si="6624"/>
        <v/>
      </c>
      <c r="AO7032" s="401" t="str">
        <f t="shared" si="6625"/>
        <v/>
      </c>
      <c r="AQ7032" s="401" t="str">
        <f t="shared" si="6626"/>
        <v/>
      </c>
      <c r="AR7032" s="401" t="str">
        <f t="shared" si="6627"/>
        <v/>
      </c>
      <c r="AT7032" s="401" t="str">
        <f t="shared" si="6628"/>
        <v/>
      </c>
      <c r="AU7032" s="401" t="str">
        <f t="shared" si="6629"/>
        <v/>
      </c>
      <c r="AW7032" s="401" t="str">
        <f t="shared" si="6630"/>
        <v/>
      </c>
      <c r="AX7032" s="401" t="str">
        <f t="shared" si="6631"/>
        <v/>
      </c>
      <c r="AZ7032" s="401" t="str">
        <f t="shared" si="6632"/>
        <v/>
      </c>
      <c r="BA7032" s="401" t="str">
        <f t="shared" si="6633"/>
        <v/>
      </c>
      <c r="BC7032" s="401" t="str">
        <f t="shared" si="6634"/>
        <v/>
      </c>
      <c r="BD7032" s="401" t="str">
        <f t="shared" si="6635"/>
        <v/>
      </c>
      <c r="BF7032" s="401" t="str">
        <f t="shared" si="6636"/>
        <v/>
      </c>
      <c r="BG7032" s="401" t="str">
        <f t="shared" si="6637"/>
        <v/>
      </c>
      <c r="BI7032" s="401" t="str">
        <f t="shared" si="6638"/>
        <v/>
      </c>
      <c r="BJ7032" s="401" t="str">
        <f t="shared" si="6639"/>
        <v/>
      </c>
      <c r="BL7032" s="401" t="str">
        <f t="shared" si="6640"/>
        <v/>
      </c>
      <c r="BM7032" s="401" t="str">
        <f t="shared" si="6641"/>
        <v/>
      </c>
    </row>
    <row r="7033" spans="4:65" hidden="1" x14ac:dyDescent="0.3">
      <c r="D7033" s="688"/>
      <c r="F7033" s="400">
        <f t="shared" si="6642"/>
        <v>11</v>
      </c>
      <c r="G7033" s="401">
        <f t="shared" ca="1" si="6602"/>
        <v>435448.80437633774</v>
      </c>
      <c r="H7033" s="401">
        <f t="shared" ca="1" si="6603"/>
        <v>-251406.48442497928</v>
      </c>
      <c r="J7033" s="401">
        <f t="shared" ca="1" si="6604"/>
        <v>-0.10392304845413308</v>
      </c>
      <c r="K7033" s="401">
        <f t="shared" ca="1" si="6605"/>
        <v>-1.1147005383792512</v>
      </c>
      <c r="M7033" s="401">
        <f t="shared" ca="1" si="6606"/>
        <v>-0.24000000000000002</v>
      </c>
      <c r="N7033" s="401">
        <f t="shared" ca="1" si="6607"/>
        <v>-1.2361364737737415</v>
      </c>
      <c r="P7033" s="401">
        <f t="shared" ca="1" si="6608"/>
        <v>-48194.553897798294</v>
      </c>
      <c r="Q7033" s="401">
        <f t="shared" ca="1" si="6609"/>
        <v>27823.563965829428</v>
      </c>
      <c r="S7033" s="401" t="e">
        <f t="shared" ca="1" si="6610"/>
        <v>#VALUE!</v>
      </c>
      <c r="T7033" s="401" t="e">
        <f t="shared" ca="1" si="6611"/>
        <v>#VALUE!</v>
      </c>
      <c r="V7033" s="401" t="e">
        <f t="shared" ca="1" si="6612"/>
        <v>#VALUE!</v>
      </c>
      <c r="W7033" s="401" t="e">
        <f t="shared" ca="1" si="6613"/>
        <v>#VALUE!</v>
      </c>
      <c r="Y7033" s="401" t="e">
        <f t="shared" ca="1" si="6614"/>
        <v>#VALUE!</v>
      </c>
      <c r="Z7033" s="401" t="e">
        <f t="shared" ca="1" si="6615"/>
        <v>#VALUE!</v>
      </c>
      <c r="AB7033" s="401" t="e">
        <f t="shared" ca="1" si="6616"/>
        <v>#VALUE!</v>
      </c>
      <c r="AC7033" s="401" t="e">
        <f t="shared" ca="1" si="6617"/>
        <v>#VALUE!</v>
      </c>
      <c r="AE7033" s="401" t="e">
        <f t="shared" ca="1" si="6618"/>
        <v>#VALUE!</v>
      </c>
      <c r="AF7033" s="401" t="e">
        <f t="shared" ca="1" si="6619"/>
        <v>#VALUE!</v>
      </c>
      <c r="AH7033" s="401" t="e">
        <f t="shared" ca="1" si="6620"/>
        <v>#VALUE!</v>
      </c>
      <c r="AI7033" s="401" t="e">
        <f t="shared" ca="1" si="6621"/>
        <v>#VALUE!</v>
      </c>
      <c r="AK7033" s="401" t="e">
        <f t="shared" ca="1" si="6622"/>
        <v>#VALUE!</v>
      </c>
      <c r="AL7033" s="401" t="e">
        <f t="shared" ca="1" si="6623"/>
        <v>#VALUE!</v>
      </c>
      <c r="AN7033" s="401" t="e">
        <f t="shared" ca="1" si="6624"/>
        <v>#VALUE!</v>
      </c>
      <c r="AO7033" s="401" t="e">
        <f t="shared" ca="1" si="6625"/>
        <v>#VALUE!</v>
      </c>
      <c r="AQ7033" s="401" t="e">
        <f t="shared" ca="1" si="6626"/>
        <v>#VALUE!</v>
      </c>
      <c r="AR7033" s="401" t="e">
        <f t="shared" ca="1" si="6627"/>
        <v>#VALUE!</v>
      </c>
      <c r="AT7033" s="401" t="e">
        <f t="shared" ca="1" si="6628"/>
        <v>#VALUE!</v>
      </c>
      <c r="AU7033" s="401" t="e">
        <f t="shared" ca="1" si="6629"/>
        <v>#VALUE!</v>
      </c>
      <c r="AW7033" s="401" t="e">
        <f t="shared" ca="1" si="6630"/>
        <v>#VALUE!</v>
      </c>
      <c r="AX7033" s="401" t="e">
        <f t="shared" ca="1" si="6631"/>
        <v>#VALUE!</v>
      </c>
      <c r="AZ7033" s="401" t="e">
        <f t="shared" ca="1" si="6632"/>
        <v>#VALUE!</v>
      </c>
      <c r="BA7033" s="401" t="e">
        <f t="shared" ca="1" si="6633"/>
        <v>#VALUE!</v>
      </c>
      <c r="BC7033" s="401" t="e">
        <f t="shared" ca="1" si="6634"/>
        <v>#VALUE!</v>
      </c>
      <c r="BD7033" s="401" t="e">
        <f t="shared" ca="1" si="6635"/>
        <v>#VALUE!</v>
      </c>
      <c r="BF7033" s="401" t="e">
        <f t="shared" ca="1" si="6636"/>
        <v>#VALUE!</v>
      </c>
      <c r="BG7033" s="401" t="e">
        <f t="shared" ca="1" si="6637"/>
        <v>#VALUE!</v>
      </c>
      <c r="BI7033" s="401" t="e">
        <f t="shared" ca="1" si="6638"/>
        <v>#VALUE!</v>
      </c>
      <c r="BJ7033" s="401" t="e">
        <f t="shared" ca="1" si="6639"/>
        <v>#VALUE!</v>
      </c>
      <c r="BL7033" s="401" t="e">
        <f t="shared" ca="1" si="6640"/>
        <v>#VALUE!</v>
      </c>
      <c r="BM7033" s="401" t="e">
        <f t="shared" ca="1" si="6641"/>
        <v>#VALUE!</v>
      </c>
    </row>
    <row r="7034" spans="4:65" hidden="1" x14ac:dyDescent="0.3">
      <c r="D7034" s="688"/>
      <c r="F7034" s="400">
        <f t="shared" si="6642"/>
        <v>12</v>
      </c>
      <c r="G7034" s="401" t="str">
        <f t="shared" si="6602"/>
        <v/>
      </c>
      <c r="H7034" s="401" t="str">
        <f t="shared" si="6603"/>
        <v/>
      </c>
      <c r="J7034" s="401" t="str">
        <f t="shared" si="6604"/>
        <v/>
      </c>
      <c r="K7034" s="401" t="str">
        <f t="shared" si="6605"/>
        <v/>
      </c>
      <c r="M7034" s="401" t="str">
        <f t="shared" si="6606"/>
        <v/>
      </c>
      <c r="N7034" s="401" t="str">
        <f t="shared" si="6607"/>
        <v/>
      </c>
      <c r="P7034" s="401" t="str">
        <f t="shared" si="6608"/>
        <v/>
      </c>
      <c r="Q7034" s="401" t="str">
        <f t="shared" si="6609"/>
        <v/>
      </c>
      <c r="S7034" s="401" t="str">
        <f t="shared" si="6610"/>
        <v/>
      </c>
      <c r="T7034" s="401" t="str">
        <f t="shared" si="6611"/>
        <v/>
      </c>
      <c r="V7034" s="401" t="str">
        <f t="shared" si="6612"/>
        <v/>
      </c>
      <c r="W7034" s="401" t="str">
        <f t="shared" si="6613"/>
        <v/>
      </c>
      <c r="Y7034" s="401" t="str">
        <f t="shared" si="6614"/>
        <v/>
      </c>
      <c r="Z7034" s="401" t="str">
        <f t="shared" si="6615"/>
        <v/>
      </c>
      <c r="AB7034" s="401" t="str">
        <f t="shared" si="6616"/>
        <v/>
      </c>
      <c r="AC7034" s="401" t="str">
        <f t="shared" si="6617"/>
        <v/>
      </c>
      <c r="AE7034" s="401" t="str">
        <f t="shared" si="6618"/>
        <v/>
      </c>
      <c r="AF7034" s="401" t="str">
        <f t="shared" si="6619"/>
        <v/>
      </c>
      <c r="AH7034" s="401" t="str">
        <f t="shared" si="6620"/>
        <v/>
      </c>
      <c r="AI7034" s="401" t="str">
        <f t="shared" si="6621"/>
        <v/>
      </c>
      <c r="AK7034" s="401" t="str">
        <f t="shared" si="6622"/>
        <v/>
      </c>
      <c r="AL7034" s="401" t="str">
        <f t="shared" si="6623"/>
        <v/>
      </c>
      <c r="AN7034" s="401" t="str">
        <f t="shared" si="6624"/>
        <v/>
      </c>
      <c r="AO7034" s="401" t="str">
        <f t="shared" si="6625"/>
        <v/>
      </c>
      <c r="AQ7034" s="401" t="str">
        <f t="shared" si="6626"/>
        <v/>
      </c>
      <c r="AR7034" s="401" t="str">
        <f t="shared" si="6627"/>
        <v/>
      </c>
      <c r="AT7034" s="401" t="str">
        <f t="shared" si="6628"/>
        <v/>
      </c>
      <c r="AU7034" s="401" t="str">
        <f t="shared" si="6629"/>
        <v/>
      </c>
      <c r="AW7034" s="401" t="str">
        <f t="shared" si="6630"/>
        <v/>
      </c>
      <c r="AX7034" s="401" t="str">
        <f t="shared" si="6631"/>
        <v/>
      </c>
      <c r="AZ7034" s="401" t="str">
        <f t="shared" si="6632"/>
        <v/>
      </c>
      <c r="BA7034" s="401" t="str">
        <f t="shared" si="6633"/>
        <v/>
      </c>
      <c r="BC7034" s="401" t="str">
        <f t="shared" si="6634"/>
        <v/>
      </c>
      <c r="BD7034" s="401" t="str">
        <f t="shared" si="6635"/>
        <v/>
      </c>
      <c r="BF7034" s="401" t="str">
        <f t="shared" si="6636"/>
        <v/>
      </c>
      <c r="BG7034" s="401" t="str">
        <f t="shared" si="6637"/>
        <v/>
      </c>
      <c r="BI7034" s="401" t="str">
        <f t="shared" si="6638"/>
        <v/>
      </c>
      <c r="BJ7034" s="401" t="str">
        <f t="shared" si="6639"/>
        <v/>
      </c>
      <c r="BL7034" s="401" t="str">
        <f t="shared" si="6640"/>
        <v/>
      </c>
      <c r="BM7034" s="401" t="str">
        <f t="shared" si="6641"/>
        <v/>
      </c>
    </row>
    <row r="7035" spans="4:65" hidden="1" x14ac:dyDescent="0.3">
      <c r="D7035" s="688"/>
      <c r="F7035" s="400">
        <f t="shared" si="6642"/>
        <v>13</v>
      </c>
      <c r="G7035" s="401">
        <f t="shared" ca="1" si="6602"/>
        <v>412530.47257630591</v>
      </c>
      <c r="H7035" s="401">
        <f t="shared" ca="1" si="6603"/>
        <v>-238174.57939085376</v>
      </c>
      <c r="J7035" s="401">
        <f t="shared" ca="1" si="6604"/>
        <v>-0.17320508075688817</v>
      </c>
      <c r="K7035" s="401">
        <f t="shared" ca="1" si="6605"/>
        <v>-1.0747005383792512</v>
      </c>
      <c r="M7035" s="401">
        <f t="shared" ca="1" si="6606"/>
        <v>-0.28000000000000003</v>
      </c>
      <c r="N7035" s="401">
        <f t="shared" ca="1" si="6607"/>
        <v>-1.2130424630061565</v>
      </c>
      <c r="P7035" s="401">
        <f t="shared" ca="1" si="6608"/>
        <v>-71112.885707407084</v>
      </c>
      <c r="Q7035" s="401">
        <f t="shared" ca="1" si="6609"/>
        <v>41055.469005484156</v>
      </c>
      <c r="S7035" s="401" t="e">
        <f t="shared" ca="1" si="6610"/>
        <v>#VALUE!</v>
      </c>
      <c r="T7035" s="401" t="e">
        <f t="shared" ca="1" si="6611"/>
        <v>#VALUE!</v>
      </c>
      <c r="V7035" s="401" t="e">
        <f t="shared" ca="1" si="6612"/>
        <v>#VALUE!</v>
      </c>
      <c r="W7035" s="401" t="e">
        <f t="shared" ca="1" si="6613"/>
        <v>#VALUE!</v>
      </c>
      <c r="Y7035" s="401" t="e">
        <f t="shared" ca="1" si="6614"/>
        <v>#VALUE!</v>
      </c>
      <c r="Z7035" s="401" t="e">
        <f t="shared" ca="1" si="6615"/>
        <v>#VALUE!</v>
      </c>
      <c r="AB7035" s="401" t="e">
        <f t="shared" ca="1" si="6616"/>
        <v>#VALUE!</v>
      </c>
      <c r="AC7035" s="401" t="e">
        <f t="shared" ca="1" si="6617"/>
        <v>#VALUE!</v>
      </c>
      <c r="AE7035" s="401" t="e">
        <f t="shared" ca="1" si="6618"/>
        <v>#VALUE!</v>
      </c>
      <c r="AF7035" s="401" t="e">
        <f t="shared" ca="1" si="6619"/>
        <v>#VALUE!</v>
      </c>
      <c r="AH7035" s="401" t="e">
        <f t="shared" ca="1" si="6620"/>
        <v>#VALUE!</v>
      </c>
      <c r="AI7035" s="401" t="e">
        <f t="shared" ca="1" si="6621"/>
        <v>#VALUE!</v>
      </c>
      <c r="AK7035" s="401" t="e">
        <f t="shared" ca="1" si="6622"/>
        <v>#VALUE!</v>
      </c>
      <c r="AL7035" s="401" t="e">
        <f t="shared" ca="1" si="6623"/>
        <v>#VALUE!</v>
      </c>
      <c r="AN7035" s="401" t="e">
        <f t="shared" ca="1" si="6624"/>
        <v>#VALUE!</v>
      </c>
      <c r="AO7035" s="401" t="e">
        <f t="shared" ca="1" si="6625"/>
        <v>#VALUE!</v>
      </c>
      <c r="AQ7035" s="401" t="e">
        <f t="shared" ca="1" si="6626"/>
        <v>#VALUE!</v>
      </c>
      <c r="AR7035" s="401" t="e">
        <f t="shared" ca="1" si="6627"/>
        <v>#VALUE!</v>
      </c>
      <c r="AT7035" s="401" t="e">
        <f t="shared" ca="1" si="6628"/>
        <v>#VALUE!</v>
      </c>
      <c r="AU7035" s="401" t="e">
        <f t="shared" ca="1" si="6629"/>
        <v>#VALUE!</v>
      </c>
      <c r="AW7035" s="401" t="e">
        <f t="shared" ca="1" si="6630"/>
        <v>#VALUE!</v>
      </c>
      <c r="AX7035" s="401" t="e">
        <f t="shared" ca="1" si="6631"/>
        <v>#VALUE!</v>
      </c>
      <c r="AZ7035" s="401" t="e">
        <f t="shared" ca="1" si="6632"/>
        <v>#VALUE!</v>
      </c>
      <c r="BA7035" s="401" t="e">
        <f t="shared" ca="1" si="6633"/>
        <v>#VALUE!</v>
      </c>
      <c r="BC7035" s="401" t="e">
        <f t="shared" ca="1" si="6634"/>
        <v>#VALUE!</v>
      </c>
      <c r="BD7035" s="401" t="e">
        <f t="shared" ca="1" si="6635"/>
        <v>#VALUE!</v>
      </c>
      <c r="BF7035" s="401" t="e">
        <f t="shared" ca="1" si="6636"/>
        <v>#VALUE!</v>
      </c>
      <c r="BG7035" s="401" t="e">
        <f t="shared" ca="1" si="6637"/>
        <v>#VALUE!</v>
      </c>
      <c r="BI7035" s="401" t="e">
        <f t="shared" ca="1" si="6638"/>
        <v>#VALUE!</v>
      </c>
      <c r="BJ7035" s="401" t="e">
        <f t="shared" ca="1" si="6639"/>
        <v>#VALUE!</v>
      </c>
      <c r="BL7035" s="401" t="e">
        <f t="shared" ca="1" si="6640"/>
        <v>#VALUE!</v>
      </c>
      <c r="BM7035" s="401" t="e">
        <f t="shared" ca="1" si="6641"/>
        <v>#VALUE!</v>
      </c>
    </row>
    <row r="7036" spans="4:65" hidden="1" x14ac:dyDescent="0.3">
      <c r="D7036" s="688"/>
      <c r="F7036" s="400">
        <f t="shared" si="6642"/>
        <v>14</v>
      </c>
      <c r="G7036" s="401" t="str">
        <f t="shared" si="6602"/>
        <v/>
      </c>
      <c r="H7036" s="401" t="str">
        <f t="shared" si="6603"/>
        <v/>
      </c>
      <c r="J7036" s="401" t="str">
        <f t="shared" si="6604"/>
        <v/>
      </c>
      <c r="K7036" s="401" t="str">
        <f t="shared" si="6605"/>
        <v/>
      </c>
      <c r="M7036" s="401" t="str">
        <f t="shared" si="6606"/>
        <v/>
      </c>
      <c r="N7036" s="401" t="str">
        <f t="shared" si="6607"/>
        <v/>
      </c>
      <c r="P7036" s="401" t="str">
        <f t="shared" si="6608"/>
        <v/>
      </c>
      <c r="Q7036" s="401" t="str">
        <f t="shared" si="6609"/>
        <v/>
      </c>
      <c r="S7036" s="401" t="str">
        <f t="shared" si="6610"/>
        <v/>
      </c>
      <c r="T7036" s="401" t="str">
        <f t="shared" si="6611"/>
        <v/>
      </c>
      <c r="V7036" s="401" t="str">
        <f t="shared" si="6612"/>
        <v/>
      </c>
      <c r="W7036" s="401" t="str">
        <f t="shared" si="6613"/>
        <v/>
      </c>
      <c r="Y7036" s="401" t="str">
        <f t="shared" si="6614"/>
        <v/>
      </c>
      <c r="Z7036" s="401" t="str">
        <f t="shared" si="6615"/>
        <v/>
      </c>
      <c r="AB7036" s="401" t="str">
        <f t="shared" si="6616"/>
        <v/>
      </c>
      <c r="AC7036" s="401" t="str">
        <f t="shared" si="6617"/>
        <v/>
      </c>
      <c r="AE7036" s="401" t="str">
        <f t="shared" si="6618"/>
        <v/>
      </c>
      <c r="AF7036" s="401" t="str">
        <f t="shared" si="6619"/>
        <v/>
      </c>
      <c r="AH7036" s="401" t="str">
        <f t="shared" si="6620"/>
        <v/>
      </c>
      <c r="AI7036" s="401" t="str">
        <f t="shared" si="6621"/>
        <v/>
      </c>
      <c r="AK7036" s="401" t="str">
        <f t="shared" si="6622"/>
        <v/>
      </c>
      <c r="AL7036" s="401" t="str">
        <f t="shared" si="6623"/>
        <v/>
      </c>
      <c r="AN7036" s="401" t="str">
        <f t="shared" si="6624"/>
        <v/>
      </c>
      <c r="AO7036" s="401" t="str">
        <f t="shared" si="6625"/>
        <v/>
      </c>
      <c r="AQ7036" s="401" t="str">
        <f t="shared" si="6626"/>
        <v/>
      </c>
      <c r="AR7036" s="401" t="str">
        <f t="shared" si="6627"/>
        <v/>
      </c>
      <c r="AT7036" s="401" t="str">
        <f t="shared" si="6628"/>
        <v/>
      </c>
      <c r="AU7036" s="401" t="str">
        <f t="shared" si="6629"/>
        <v/>
      </c>
      <c r="AW7036" s="401" t="str">
        <f t="shared" si="6630"/>
        <v/>
      </c>
      <c r="AX7036" s="401" t="str">
        <f t="shared" si="6631"/>
        <v/>
      </c>
      <c r="AZ7036" s="401" t="str">
        <f t="shared" si="6632"/>
        <v/>
      </c>
      <c r="BA7036" s="401" t="str">
        <f t="shared" si="6633"/>
        <v/>
      </c>
      <c r="BC7036" s="401" t="str">
        <f t="shared" si="6634"/>
        <v/>
      </c>
      <c r="BD7036" s="401" t="str">
        <f t="shared" si="6635"/>
        <v/>
      </c>
      <c r="BF7036" s="401" t="str">
        <f t="shared" si="6636"/>
        <v/>
      </c>
      <c r="BG7036" s="401" t="str">
        <f t="shared" si="6637"/>
        <v/>
      </c>
      <c r="BI7036" s="401" t="str">
        <f t="shared" si="6638"/>
        <v/>
      </c>
      <c r="BJ7036" s="401" t="str">
        <f t="shared" si="6639"/>
        <v/>
      </c>
      <c r="BL7036" s="401" t="str">
        <f t="shared" si="6640"/>
        <v/>
      </c>
      <c r="BM7036" s="401" t="str">
        <f t="shared" si="6641"/>
        <v/>
      </c>
    </row>
    <row r="7037" spans="4:65" hidden="1" x14ac:dyDescent="0.3">
      <c r="D7037" s="688"/>
      <c r="F7037" s="400">
        <f t="shared" si="6642"/>
        <v>15</v>
      </c>
      <c r="G7037" s="401">
        <f t="shared" ca="1" si="6602"/>
        <v>389612.14077305072</v>
      </c>
      <c r="H7037" s="401">
        <f t="shared" ca="1" si="6603"/>
        <v>-224942.67435486717</v>
      </c>
      <c r="J7037" s="401">
        <f t="shared" ca="1" si="6604"/>
        <v>-0.24248711305964321</v>
      </c>
      <c r="K7037" s="401">
        <f t="shared" ca="1" si="6605"/>
        <v>-1.0347005383792514</v>
      </c>
      <c r="M7037" s="401">
        <f t="shared" ca="1" si="6606"/>
        <v>-0.32000000000000006</v>
      </c>
      <c r="N7037" s="401">
        <f t="shared" ca="1" si="6607"/>
        <v>-1.1899484522385713</v>
      </c>
      <c r="P7037" s="401">
        <f t="shared" ca="1" si="6608"/>
        <v>-94031.217517015975</v>
      </c>
      <c r="Q7037" s="401">
        <f t="shared" ca="1" si="6609"/>
        <v>54287.374045139106</v>
      </c>
      <c r="S7037" s="401" t="e">
        <f t="shared" ca="1" si="6610"/>
        <v>#VALUE!</v>
      </c>
      <c r="T7037" s="401" t="e">
        <f t="shared" ca="1" si="6611"/>
        <v>#VALUE!</v>
      </c>
      <c r="V7037" s="401" t="e">
        <f t="shared" ca="1" si="6612"/>
        <v>#VALUE!</v>
      </c>
      <c r="W7037" s="401" t="e">
        <f t="shared" ca="1" si="6613"/>
        <v>#VALUE!</v>
      </c>
      <c r="Y7037" s="401" t="e">
        <f t="shared" ca="1" si="6614"/>
        <v>#VALUE!</v>
      </c>
      <c r="Z7037" s="401" t="e">
        <f t="shared" ca="1" si="6615"/>
        <v>#VALUE!</v>
      </c>
      <c r="AB7037" s="401" t="e">
        <f t="shared" ca="1" si="6616"/>
        <v>#VALUE!</v>
      </c>
      <c r="AC7037" s="401" t="e">
        <f t="shared" ca="1" si="6617"/>
        <v>#VALUE!</v>
      </c>
      <c r="AE7037" s="401" t="e">
        <f t="shared" ca="1" si="6618"/>
        <v>#VALUE!</v>
      </c>
      <c r="AF7037" s="401" t="e">
        <f t="shared" ca="1" si="6619"/>
        <v>#VALUE!</v>
      </c>
      <c r="AH7037" s="401" t="e">
        <f t="shared" ca="1" si="6620"/>
        <v>#VALUE!</v>
      </c>
      <c r="AI7037" s="401" t="e">
        <f t="shared" ca="1" si="6621"/>
        <v>#VALUE!</v>
      </c>
      <c r="AK7037" s="401" t="e">
        <f t="shared" ca="1" si="6622"/>
        <v>#VALUE!</v>
      </c>
      <c r="AL7037" s="401" t="e">
        <f t="shared" ca="1" si="6623"/>
        <v>#VALUE!</v>
      </c>
      <c r="AN7037" s="401" t="e">
        <f t="shared" ca="1" si="6624"/>
        <v>#VALUE!</v>
      </c>
      <c r="AO7037" s="401" t="e">
        <f t="shared" ca="1" si="6625"/>
        <v>#VALUE!</v>
      </c>
      <c r="AQ7037" s="401" t="e">
        <f t="shared" ca="1" si="6626"/>
        <v>#VALUE!</v>
      </c>
      <c r="AR7037" s="401" t="e">
        <f t="shared" ca="1" si="6627"/>
        <v>#VALUE!</v>
      </c>
      <c r="AT7037" s="401" t="e">
        <f t="shared" ca="1" si="6628"/>
        <v>#VALUE!</v>
      </c>
      <c r="AU7037" s="401" t="e">
        <f t="shared" ca="1" si="6629"/>
        <v>#VALUE!</v>
      </c>
      <c r="AW7037" s="401" t="e">
        <f t="shared" ca="1" si="6630"/>
        <v>#VALUE!</v>
      </c>
      <c r="AX7037" s="401" t="e">
        <f t="shared" ca="1" si="6631"/>
        <v>#VALUE!</v>
      </c>
      <c r="AZ7037" s="401" t="e">
        <f t="shared" ca="1" si="6632"/>
        <v>#VALUE!</v>
      </c>
      <c r="BA7037" s="401" t="e">
        <f t="shared" ca="1" si="6633"/>
        <v>#VALUE!</v>
      </c>
      <c r="BC7037" s="401" t="e">
        <f t="shared" ca="1" si="6634"/>
        <v>#VALUE!</v>
      </c>
      <c r="BD7037" s="401" t="e">
        <f t="shared" ca="1" si="6635"/>
        <v>#VALUE!</v>
      </c>
      <c r="BF7037" s="401" t="e">
        <f t="shared" ca="1" si="6636"/>
        <v>#VALUE!</v>
      </c>
      <c r="BG7037" s="401" t="e">
        <f t="shared" ca="1" si="6637"/>
        <v>#VALUE!</v>
      </c>
      <c r="BI7037" s="401" t="e">
        <f t="shared" ca="1" si="6638"/>
        <v>#VALUE!</v>
      </c>
      <c r="BJ7037" s="401" t="e">
        <f t="shared" ca="1" si="6639"/>
        <v>#VALUE!</v>
      </c>
      <c r="BL7037" s="401" t="e">
        <f t="shared" ca="1" si="6640"/>
        <v>#VALUE!</v>
      </c>
      <c r="BM7037" s="401" t="e">
        <f t="shared" ca="1" si="6641"/>
        <v>#VALUE!</v>
      </c>
    </row>
    <row r="7038" spans="4:65" hidden="1" x14ac:dyDescent="0.3">
      <c r="D7038" s="688"/>
      <c r="F7038" s="400">
        <f t="shared" si="6642"/>
        <v>16</v>
      </c>
      <c r="G7038" s="401" t="str">
        <f t="shared" si="6602"/>
        <v/>
      </c>
      <c r="H7038" s="401" t="str">
        <f t="shared" si="6603"/>
        <v/>
      </c>
      <c r="J7038" s="401" t="str">
        <f t="shared" si="6604"/>
        <v/>
      </c>
      <c r="K7038" s="401" t="str">
        <f t="shared" si="6605"/>
        <v/>
      </c>
      <c r="M7038" s="401" t="str">
        <f t="shared" si="6606"/>
        <v/>
      </c>
      <c r="N7038" s="401" t="str">
        <f t="shared" si="6607"/>
        <v/>
      </c>
      <c r="P7038" s="401" t="str">
        <f t="shared" si="6608"/>
        <v/>
      </c>
      <c r="Q7038" s="401" t="str">
        <f t="shared" si="6609"/>
        <v/>
      </c>
      <c r="S7038" s="401" t="str">
        <f t="shared" si="6610"/>
        <v/>
      </c>
      <c r="T7038" s="401" t="str">
        <f t="shared" si="6611"/>
        <v/>
      </c>
      <c r="V7038" s="401" t="str">
        <f t="shared" si="6612"/>
        <v/>
      </c>
      <c r="W7038" s="401" t="str">
        <f t="shared" si="6613"/>
        <v/>
      </c>
      <c r="Y7038" s="401" t="str">
        <f t="shared" si="6614"/>
        <v/>
      </c>
      <c r="Z7038" s="401" t="str">
        <f t="shared" si="6615"/>
        <v/>
      </c>
      <c r="AB7038" s="401" t="str">
        <f t="shared" si="6616"/>
        <v/>
      </c>
      <c r="AC7038" s="401" t="str">
        <f t="shared" si="6617"/>
        <v/>
      </c>
      <c r="AE7038" s="401" t="str">
        <f t="shared" si="6618"/>
        <v/>
      </c>
      <c r="AF7038" s="401" t="str">
        <f t="shared" si="6619"/>
        <v/>
      </c>
      <c r="AH7038" s="401" t="str">
        <f t="shared" si="6620"/>
        <v/>
      </c>
      <c r="AI7038" s="401" t="str">
        <f t="shared" si="6621"/>
        <v/>
      </c>
      <c r="AK7038" s="401" t="str">
        <f t="shared" si="6622"/>
        <v/>
      </c>
      <c r="AL7038" s="401" t="str">
        <f t="shared" si="6623"/>
        <v/>
      </c>
      <c r="AN7038" s="401" t="str">
        <f t="shared" si="6624"/>
        <v/>
      </c>
      <c r="AO7038" s="401" t="str">
        <f t="shared" si="6625"/>
        <v/>
      </c>
      <c r="AQ7038" s="401" t="str">
        <f t="shared" si="6626"/>
        <v/>
      </c>
      <c r="AR7038" s="401" t="str">
        <f t="shared" si="6627"/>
        <v/>
      </c>
      <c r="AT7038" s="401" t="str">
        <f t="shared" si="6628"/>
        <v/>
      </c>
      <c r="AU7038" s="401" t="str">
        <f t="shared" si="6629"/>
        <v/>
      </c>
      <c r="AW7038" s="401" t="str">
        <f t="shared" si="6630"/>
        <v/>
      </c>
      <c r="AX7038" s="401" t="str">
        <f t="shared" si="6631"/>
        <v/>
      </c>
      <c r="AZ7038" s="401" t="str">
        <f t="shared" si="6632"/>
        <v/>
      </c>
      <c r="BA7038" s="401" t="str">
        <f t="shared" si="6633"/>
        <v/>
      </c>
      <c r="BC7038" s="401" t="str">
        <f t="shared" si="6634"/>
        <v/>
      </c>
      <c r="BD7038" s="401" t="str">
        <f t="shared" si="6635"/>
        <v/>
      </c>
      <c r="BF7038" s="401" t="str">
        <f t="shared" si="6636"/>
        <v/>
      </c>
      <c r="BG7038" s="401" t="str">
        <f t="shared" si="6637"/>
        <v/>
      </c>
      <c r="BI7038" s="401" t="str">
        <f t="shared" si="6638"/>
        <v/>
      </c>
      <c r="BJ7038" s="401" t="str">
        <f t="shared" si="6639"/>
        <v/>
      </c>
      <c r="BL7038" s="401" t="str">
        <f t="shared" si="6640"/>
        <v/>
      </c>
      <c r="BM7038" s="401" t="str">
        <f t="shared" si="6641"/>
        <v/>
      </c>
    </row>
    <row r="7039" spans="4:65" hidden="1" x14ac:dyDescent="0.3">
      <c r="D7039" s="688"/>
      <c r="F7039" s="400">
        <f t="shared" si="6642"/>
        <v>17</v>
      </c>
      <c r="G7039" s="401">
        <f t="shared" ca="1" si="6602"/>
        <v>366693.8089804831</v>
      </c>
      <c r="H7039" s="401">
        <f t="shared" ca="1" si="6603"/>
        <v>-211710.76932505114</v>
      </c>
      <c r="J7039" s="401">
        <f t="shared" ca="1" si="6604"/>
        <v>-0.31176914536239853</v>
      </c>
      <c r="K7039" s="401">
        <f t="shared" ca="1" si="6605"/>
        <v>-0.99470053837925088</v>
      </c>
      <c r="M7039" s="401">
        <f t="shared" ca="1" si="6606"/>
        <v>-0.36000000000000004</v>
      </c>
      <c r="N7039" s="401">
        <f t="shared" ca="1" si="6607"/>
        <v>-1.1668544414709865</v>
      </c>
      <c r="P7039" s="401">
        <f t="shared" ca="1" si="6608"/>
        <v>-116949.54932662476</v>
      </c>
      <c r="Q7039" s="401">
        <f t="shared" ca="1" si="6609"/>
        <v>67519.27908479386</v>
      </c>
      <c r="S7039" s="401" t="e">
        <f t="shared" ca="1" si="6610"/>
        <v>#VALUE!</v>
      </c>
      <c r="T7039" s="401" t="e">
        <f t="shared" ca="1" si="6611"/>
        <v>#VALUE!</v>
      </c>
      <c r="V7039" s="401" t="e">
        <f t="shared" ca="1" si="6612"/>
        <v>#VALUE!</v>
      </c>
      <c r="W7039" s="401" t="e">
        <f t="shared" ca="1" si="6613"/>
        <v>#VALUE!</v>
      </c>
      <c r="Y7039" s="401" t="e">
        <f t="shared" ca="1" si="6614"/>
        <v>#VALUE!</v>
      </c>
      <c r="Z7039" s="401" t="e">
        <f t="shared" ca="1" si="6615"/>
        <v>#VALUE!</v>
      </c>
      <c r="AB7039" s="401" t="e">
        <f t="shared" ca="1" si="6616"/>
        <v>#VALUE!</v>
      </c>
      <c r="AC7039" s="401" t="e">
        <f t="shared" ca="1" si="6617"/>
        <v>#VALUE!</v>
      </c>
      <c r="AE7039" s="401" t="e">
        <f t="shared" ca="1" si="6618"/>
        <v>#VALUE!</v>
      </c>
      <c r="AF7039" s="401" t="e">
        <f t="shared" ca="1" si="6619"/>
        <v>#VALUE!</v>
      </c>
      <c r="AH7039" s="401" t="e">
        <f t="shared" ca="1" si="6620"/>
        <v>#VALUE!</v>
      </c>
      <c r="AI7039" s="401" t="e">
        <f t="shared" ca="1" si="6621"/>
        <v>#VALUE!</v>
      </c>
      <c r="AK7039" s="401" t="e">
        <f t="shared" ca="1" si="6622"/>
        <v>#VALUE!</v>
      </c>
      <c r="AL7039" s="401" t="e">
        <f t="shared" ca="1" si="6623"/>
        <v>#VALUE!</v>
      </c>
      <c r="AN7039" s="401" t="e">
        <f t="shared" ca="1" si="6624"/>
        <v>#VALUE!</v>
      </c>
      <c r="AO7039" s="401" t="e">
        <f t="shared" ca="1" si="6625"/>
        <v>#VALUE!</v>
      </c>
      <c r="AQ7039" s="401" t="e">
        <f t="shared" ca="1" si="6626"/>
        <v>#VALUE!</v>
      </c>
      <c r="AR7039" s="401" t="e">
        <f t="shared" ca="1" si="6627"/>
        <v>#VALUE!</v>
      </c>
      <c r="AT7039" s="401" t="e">
        <f t="shared" ca="1" si="6628"/>
        <v>#VALUE!</v>
      </c>
      <c r="AU7039" s="401" t="e">
        <f t="shared" ca="1" si="6629"/>
        <v>#VALUE!</v>
      </c>
      <c r="AW7039" s="401" t="e">
        <f t="shared" ca="1" si="6630"/>
        <v>#VALUE!</v>
      </c>
      <c r="AX7039" s="401" t="e">
        <f t="shared" ca="1" si="6631"/>
        <v>#VALUE!</v>
      </c>
      <c r="AZ7039" s="401" t="e">
        <f t="shared" ca="1" si="6632"/>
        <v>#VALUE!</v>
      </c>
      <c r="BA7039" s="401" t="e">
        <f t="shared" ca="1" si="6633"/>
        <v>#VALUE!</v>
      </c>
      <c r="BC7039" s="401" t="e">
        <f t="shared" ca="1" si="6634"/>
        <v>#VALUE!</v>
      </c>
      <c r="BD7039" s="401" t="e">
        <f t="shared" ca="1" si="6635"/>
        <v>#VALUE!</v>
      </c>
      <c r="BF7039" s="401" t="e">
        <f t="shared" ca="1" si="6636"/>
        <v>#VALUE!</v>
      </c>
      <c r="BG7039" s="401" t="e">
        <f t="shared" ca="1" si="6637"/>
        <v>#VALUE!</v>
      </c>
      <c r="BI7039" s="401" t="e">
        <f t="shared" ca="1" si="6638"/>
        <v>#VALUE!</v>
      </c>
      <c r="BJ7039" s="401" t="e">
        <f t="shared" ca="1" si="6639"/>
        <v>#VALUE!</v>
      </c>
      <c r="BL7039" s="401" t="e">
        <f t="shared" ca="1" si="6640"/>
        <v>#VALUE!</v>
      </c>
      <c r="BM7039" s="401" t="e">
        <f t="shared" ca="1" si="6641"/>
        <v>#VALUE!</v>
      </c>
    </row>
    <row r="7040" spans="4:65" hidden="1" x14ac:dyDescent="0.3">
      <c r="D7040" s="688"/>
      <c r="F7040" s="400">
        <f t="shared" si="6642"/>
        <v>18</v>
      </c>
      <c r="G7040" s="401" t="str">
        <f t="shared" si="6602"/>
        <v/>
      </c>
      <c r="H7040" s="401" t="str">
        <f t="shared" si="6603"/>
        <v/>
      </c>
      <c r="J7040" s="401" t="str">
        <f t="shared" si="6604"/>
        <v/>
      </c>
      <c r="K7040" s="401" t="str">
        <f t="shared" si="6605"/>
        <v/>
      </c>
      <c r="M7040" s="401" t="str">
        <f t="shared" si="6606"/>
        <v/>
      </c>
      <c r="N7040" s="401" t="str">
        <f t="shared" si="6607"/>
        <v/>
      </c>
      <c r="P7040" s="401" t="str">
        <f t="shared" si="6608"/>
        <v/>
      </c>
      <c r="Q7040" s="401" t="str">
        <f t="shared" si="6609"/>
        <v/>
      </c>
      <c r="S7040" s="401" t="str">
        <f t="shared" si="6610"/>
        <v/>
      </c>
      <c r="T7040" s="401" t="str">
        <f t="shared" si="6611"/>
        <v/>
      </c>
      <c r="V7040" s="401" t="str">
        <f t="shared" si="6612"/>
        <v/>
      </c>
      <c r="W7040" s="401" t="str">
        <f t="shared" si="6613"/>
        <v/>
      </c>
      <c r="Y7040" s="401" t="str">
        <f t="shared" si="6614"/>
        <v/>
      </c>
      <c r="Z7040" s="401" t="str">
        <f t="shared" si="6615"/>
        <v/>
      </c>
      <c r="AB7040" s="401" t="str">
        <f t="shared" si="6616"/>
        <v/>
      </c>
      <c r="AC7040" s="401" t="str">
        <f t="shared" si="6617"/>
        <v/>
      </c>
      <c r="AE7040" s="401" t="str">
        <f t="shared" si="6618"/>
        <v/>
      </c>
      <c r="AF7040" s="401" t="str">
        <f t="shared" si="6619"/>
        <v/>
      </c>
      <c r="AH7040" s="401" t="str">
        <f t="shared" si="6620"/>
        <v/>
      </c>
      <c r="AI7040" s="401" t="str">
        <f t="shared" si="6621"/>
        <v/>
      </c>
      <c r="AK7040" s="401" t="str">
        <f t="shared" si="6622"/>
        <v/>
      </c>
      <c r="AL7040" s="401" t="str">
        <f t="shared" si="6623"/>
        <v/>
      </c>
      <c r="AN7040" s="401" t="str">
        <f t="shared" si="6624"/>
        <v/>
      </c>
      <c r="AO7040" s="401" t="str">
        <f t="shared" si="6625"/>
        <v/>
      </c>
      <c r="AQ7040" s="401" t="str">
        <f t="shared" si="6626"/>
        <v/>
      </c>
      <c r="AR7040" s="401" t="str">
        <f t="shared" si="6627"/>
        <v/>
      </c>
      <c r="AT7040" s="401" t="str">
        <f t="shared" si="6628"/>
        <v/>
      </c>
      <c r="AU7040" s="401" t="str">
        <f t="shared" si="6629"/>
        <v/>
      </c>
      <c r="AW7040" s="401" t="str">
        <f t="shared" si="6630"/>
        <v/>
      </c>
      <c r="AX7040" s="401" t="str">
        <f t="shared" si="6631"/>
        <v/>
      </c>
      <c r="AZ7040" s="401" t="str">
        <f t="shared" si="6632"/>
        <v/>
      </c>
      <c r="BA7040" s="401" t="str">
        <f t="shared" si="6633"/>
        <v/>
      </c>
      <c r="BC7040" s="401" t="str">
        <f t="shared" si="6634"/>
        <v/>
      </c>
      <c r="BD7040" s="401" t="str">
        <f t="shared" si="6635"/>
        <v/>
      </c>
      <c r="BF7040" s="401" t="str">
        <f t="shared" si="6636"/>
        <v/>
      </c>
      <c r="BG7040" s="401" t="str">
        <f t="shared" si="6637"/>
        <v/>
      </c>
      <c r="BI7040" s="401" t="str">
        <f t="shared" si="6638"/>
        <v/>
      </c>
      <c r="BJ7040" s="401" t="str">
        <f t="shared" si="6639"/>
        <v/>
      </c>
      <c r="BL7040" s="401" t="str">
        <f t="shared" si="6640"/>
        <v/>
      </c>
      <c r="BM7040" s="401" t="str">
        <f t="shared" si="6641"/>
        <v/>
      </c>
    </row>
    <row r="7041" spans="4:65" hidden="1" x14ac:dyDescent="0.3">
      <c r="D7041" s="688"/>
      <c r="F7041" s="400">
        <f t="shared" si="6642"/>
        <v>19</v>
      </c>
      <c r="G7041" s="401">
        <f t="shared" ca="1" si="6602"/>
        <v>343775.4771715689</v>
      </c>
      <c r="H7041" s="401">
        <f t="shared" ca="1" si="6603"/>
        <v>-198478.86428579735</v>
      </c>
      <c r="J7041" s="401">
        <f t="shared" ca="1" si="6604"/>
        <v>-0.38105117766515345</v>
      </c>
      <c r="K7041" s="401">
        <f t="shared" ca="1" si="6605"/>
        <v>-0.95470053837925106</v>
      </c>
      <c r="M7041" s="401">
        <f t="shared" ca="1" si="6606"/>
        <v>-0.39999999999999997</v>
      </c>
      <c r="N7041" s="401">
        <f t="shared" ca="1" si="6607"/>
        <v>-1.1437604307034011</v>
      </c>
      <c r="P7041" s="401">
        <f t="shared" ca="1" si="6608"/>
        <v>-139867.88113101313</v>
      </c>
      <c r="Q7041" s="401">
        <f t="shared" ca="1" si="6609"/>
        <v>80751.184121434664</v>
      </c>
      <c r="S7041" s="401" t="e">
        <f t="shared" ca="1" si="6610"/>
        <v>#VALUE!</v>
      </c>
      <c r="T7041" s="401" t="e">
        <f t="shared" ca="1" si="6611"/>
        <v>#VALUE!</v>
      </c>
      <c r="V7041" s="401" t="e">
        <f t="shared" ca="1" si="6612"/>
        <v>#VALUE!</v>
      </c>
      <c r="W7041" s="401" t="e">
        <f t="shared" ca="1" si="6613"/>
        <v>#VALUE!</v>
      </c>
      <c r="Y7041" s="401" t="e">
        <f t="shared" ca="1" si="6614"/>
        <v>#VALUE!</v>
      </c>
      <c r="Z7041" s="401" t="e">
        <f t="shared" ca="1" si="6615"/>
        <v>#VALUE!</v>
      </c>
      <c r="AB7041" s="401" t="e">
        <f t="shared" ca="1" si="6616"/>
        <v>#VALUE!</v>
      </c>
      <c r="AC7041" s="401" t="e">
        <f t="shared" ca="1" si="6617"/>
        <v>#VALUE!</v>
      </c>
      <c r="AE7041" s="401" t="e">
        <f t="shared" ca="1" si="6618"/>
        <v>#VALUE!</v>
      </c>
      <c r="AF7041" s="401" t="e">
        <f t="shared" ca="1" si="6619"/>
        <v>#VALUE!</v>
      </c>
      <c r="AH7041" s="401" t="e">
        <f t="shared" ca="1" si="6620"/>
        <v>#VALUE!</v>
      </c>
      <c r="AI7041" s="401" t="e">
        <f t="shared" ca="1" si="6621"/>
        <v>#VALUE!</v>
      </c>
      <c r="AK7041" s="401" t="e">
        <f t="shared" ca="1" si="6622"/>
        <v>#VALUE!</v>
      </c>
      <c r="AL7041" s="401" t="e">
        <f t="shared" ca="1" si="6623"/>
        <v>#VALUE!</v>
      </c>
      <c r="AN7041" s="401" t="e">
        <f t="shared" ca="1" si="6624"/>
        <v>#VALUE!</v>
      </c>
      <c r="AO7041" s="401" t="e">
        <f t="shared" ca="1" si="6625"/>
        <v>#VALUE!</v>
      </c>
      <c r="AQ7041" s="401" t="e">
        <f t="shared" ca="1" si="6626"/>
        <v>#VALUE!</v>
      </c>
      <c r="AR7041" s="401" t="e">
        <f t="shared" ca="1" si="6627"/>
        <v>#VALUE!</v>
      </c>
      <c r="AT7041" s="401" t="e">
        <f t="shared" ca="1" si="6628"/>
        <v>#VALUE!</v>
      </c>
      <c r="AU7041" s="401" t="e">
        <f t="shared" ca="1" si="6629"/>
        <v>#VALUE!</v>
      </c>
      <c r="AW7041" s="401" t="e">
        <f t="shared" ca="1" si="6630"/>
        <v>#VALUE!</v>
      </c>
      <c r="AX7041" s="401" t="e">
        <f t="shared" ca="1" si="6631"/>
        <v>#VALUE!</v>
      </c>
      <c r="AZ7041" s="401" t="e">
        <f t="shared" ca="1" si="6632"/>
        <v>#VALUE!</v>
      </c>
      <c r="BA7041" s="401" t="e">
        <f t="shared" ca="1" si="6633"/>
        <v>#VALUE!</v>
      </c>
      <c r="BC7041" s="401" t="e">
        <f t="shared" ca="1" si="6634"/>
        <v>#VALUE!</v>
      </c>
      <c r="BD7041" s="401" t="e">
        <f t="shared" ca="1" si="6635"/>
        <v>#VALUE!</v>
      </c>
      <c r="BF7041" s="401" t="e">
        <f t="shared" ca="1" si="6636"/>
        <v>#VALUE!</v>
      </c>
      <c r="BG7041" s="401" t="e">
        <f t="shared" ca="1" si="6637"/>
        <v>#VALUE!</v>
      </c>
      <c r="BI7041" s="401" t="e">
        <f t="shared" ca="1" si="6638"/>
        <v>#VALUE!</v>
      </c>
      <c r="BJ7041" s="401" t="e">
        <f t="shared" ca="1" si="6639"/>
        <v>#VALUE!</v>
      </c>
      <c r="BL7041" s="401" t="e">
        <f t="shared" ca="1" si="6640"/>
        <v>#VALUE!</v>
      </c>
      <c r="BM7041" s="401" t="e">
        <f t="shared" ca="1" si="6641"/>
        <v>#VALUE!</v>
      </c>
    </row>
    <row r="7042" spans="4:65" hidden="1" x14ac:dyDescent="0.3">
      <c r="D7042" s="688"/>
      <c r="F7042" s="400">
        <f t="shared" si="6642"/>
        <v>20</v>
      </c>
      <c r="G7042" s="401" t="str">
        <f t="shared" si="6602"/>
        <v/>
      </c>
      <c r="H7042" s="401" t="str">
        <f t="shared" si="6603"/>
        <v/>
      </c>
      <c r="J7042" s="401" t="str">
        <f t="shared" si="6604"/>
        <v/>
      </c>
      <c r="K7042" s="401" t="str">
        <f t="shared" si="6605"/>
        <v/>
      </c>
      <c r="M7042" s="401" t="str">
        <f t="shared" si="6606"/>
        <v/>
      </c>
      <c r="N7042" s="401" t="str">
        <f t="shared" si="6607"/>
        <v/>
      </c>
      <c r="P7042" s="401" t="str">
        <f t="shared" si="6608"/>
        <v/>
      </c>
      <c r="Q7042" s="401" t="str">
        <f t="shared" si="6609"/>
        <v/>
      </c>
      <c r="S7042" s="401" t="str">
        <f t="shared" si="6610"/>
        <v/>
      </c>
      <c r="T7042" s="401" t="str">
        <f t="shared" si="6611"/>
        <v/>
      </c>
      <c r="V7042" s="401" t="str">
        <f t="shared" si="6612"/>
        <v/>
      </c>
      <c r="W7042" s="401" t="str">
        <f t="shared" si="6613"/>
        <v/>
      </c>
      <c r="Y7042" s="401" t="str">
        <f t="shared" si="6614"/>
        <v/>
      </c>
      <c r="Z7042" s="401" t="str">
        <f t="shared" si="6615"/>
        <v/>
      </c>
      <c r="AB7042" s="401" t="str">
        <f t="shared" si="6616"/>
        <v/>
      </c>
      <c r="AC7042" s="401" t="str">
        <f t="shared" si="6617"/>
        <v/>
      </c>
      <c r="AE7042" s="401" t="str">
        <f t="shared" si="6618"/>
        <v/>
      </c>
      <c r="AF7042" s="401" t="str">
        <f t="shared" si="6619"/>
        <v/>
      </c>
      <c r="AH7042" s="401" t="str">
        <f t="shared" si="6620"/>
        <v/>
      </c>
      <c r="AI7042" s="401" t="str">
        <f t="shared" si="6621"/>
        <v/>
      </c>
      <c r="AK7042" s="401" t="str">
        <f t="shared" si="6622"/>
        <v/>
      </c>
      <c r="AL7042" s="401" t="str">
        <f t="shared" si="6623"/>
        <v/>
      </c>
      <c r="AN7042" s="401" t="str">
        <f t="shared" si="6624"/>
        <v/>
      </c>
      <c r="AO7042" s="401" t="str">
        <f t="shared" si="6625"/>
        <v/>
      </c>
      <c r="AQ7042" s="401" t="str">
        <f t="shared" si="6626"/>
        <v/>
      </c>
      <c r="AR7042" s="401" t="str">
        <f t="shared" si="6627"/>
        <v/>
      </c>
      <c r="AT7042" s="401" t="str">
        <f t="shared" si="6628"/>
        <v/>
      </c>
      <c r="AU7042" s="401" t="str">
        <f t="shared" si="6629"/>
        <v/>
      </c>
      <c r="AW7042" s="401" t="str">
        <f t="shared" si="6630"/>
        <v/>
      </c>
      <c r="AX7042" s="401" t="str">
        <f t="shared" si="6631"/>
        <v/>
      </c>
      <c r="AZ7042" s="401" t="str">
        <f t="shared" si="6632"/>
        <v/>
      </c>
      <c r="BA7042" s="401" t="str">
        <f t="shared" si="6633"/>
        <v/>
      </c>
      <c r="BC7042" s="401" t="str">
        <f t="shared" si="6634"/>
        <v/>
      </c>
      <c r="BD7042" s="401" t="str">
        <f t="shared" si="6635"/>
        <v/>
      </c>
      <c r="BF7042" s="401" t="str">
        <f t="shared" si="6636"/>
        <v/>
      </c>
      <c r="BG7042" s="401" t="str">
        <f t="shared" si="6637"/>
        <v/>
      </c>
      <c r="BI7042" s="401" t="str">
        <f t="shared" si="6638"/>
        <v/>
      </c>
      <c r="BJ7042" s="401" t="str">
        <f t="shared" si="6639"/>
        <v/>
      </c>
      <c r="BL7042" s="401" t="str">
        <f t="shared" si="6640"/>
        <v/>
      </c>
      <c r="BM7042" s="401" t="str">
        <f t="shared" si="6641"/>
        <v/>
      </c>
    </row>
    <row r="7043" spans="4:65" hidden="1" x14ac:dyDescent="0.3">
      <c r="D7043" s="688"/>
      <c r="F7043" s="400">
        <f t="shared" si="6642"/>
        <v>21</v>
      </c>
      <c r="G7043" s="401">
        <f t="shared" ca="1" si="6602"/>
        <v>320857.14537111518</v>
      </c>
      <c r="H7043" s="401">
        <f t="shared" ca="1" si="6603"/>
        <v>-185246.95925142823</v>
      </c>
      <c r="J7043" s="401">
        <f t="shared" ca="1" si="6604"/>
        <v>-0.45033320996790871</v>
      </c>
      <c r="K7043" s="401">
        <f t="shared" ca="1" si="6605"/>
        <v>-0.91470053837925103</v>
      </c>
      <c r="M7043" s="401">
        <f t="shared" ca="1" si="6606"/>
        <v>-0.43999999999999989</v>
      </c>
      <c r="N7043" s="401">
        <f t="shared" ca="1" si="6607"/>
        <v>-1.1206664199358161</v>
      </c>
      <c r="P7043" s="401">
        <f t="shared" ca="1" si="6608"/>
        <v>-162786.2129513658</v>
      </c>
      <c r="Q7043" s="401">
        <f t="shared" ca="1" si="6609"/>
        <v>93983.089167292419</v>
      </c>
      <c r="S7043" s="401" t="e">
        <f t="shared" ca="1" si="6610"/>
        <v>#VALUE!</v>
      </c>
      <c r="T7043" s="401" t="e">
        <f t="shared" ca="1" si="6611"/>
        <v>#VALUE!</v>
      </c>
      <c r="V7043" s="401" t="e">
        <f t="shared" ca="1" si="6612"/>
        <v>#VALUE!</v>
      </c>
      <c r="W7043" s="401" t="e">
        <f t="shared" ca="1" si="6613"/>
        <v>#VALUE!</v>
      </c>
      <c r="Y7043" s="401" t="e">
        <f t="shared" ca="1" si="6614"/>
        <v>#VALUE!</v>
      </c>
      <c r="Z7043" s="401" t="e">
        <f t="shared" ca="1" si="6615"/>
        <v>#VALUE!</v>
      </c>
      <c r="AB7043" s="401" t="e">
        <f t="shared" ca="1" si="6616"/>
        <v>#VALUE!</v>
      </c>
      <c r="AC7043" s="401" t="e">
        <f t="shared" ca="1" si="6617"/>
        <v>#VALUE!</v>
      </c>
      <c r="AE7043" s="401" t="e">
        <f t="shared" ca="1" si="6618"/>
        <v>#VALUE!</v>
      </c>
      <c r="AF7043" s="401" t="e">
        <f t="shared" ca="1" si="6619"/>
        <v>#VALUE!</v>
      </c>
      <c r="AH7043" s="401" t="e">
        <f t="shared" ca="1" si="6620"/>
        <v>#VALUE!</v>
      </c>
      <c r="AI7043" s="401" t="e">
        <f t="shared" ca="1" si="6621"/>
        <v>#VALUE!</v>
      </c>
      <c r="AK7043" s="401" t="e">
        <f t="shared" ca="1" si="6622"/>
        <v>#VALUE!</v>
      </c>
      <c r="AL7043" s="401" t="e">
        <f t="shared" ca="1" si="6623"/>
        <v>#VALUE!</v>
      </c>
      <c r="AN7043" s="401" t="e">
        <f t="shared" ca="1" si="6624"/>
        <v>#VALUE!</v>
      </c>
      <c r="AO7043" s="401" t="e">
        <f t="shared" ca="1" si="6625"/>
        <v>#VALUE!</v>
      </c>
      <c r="AQ7043" s="401" t="e">
        <f t="shared" ca="1" si="6626"/>
        <v>#VALUE!</v>
      </c>
      <c r="AR7043" s="401" t="e">
        <f t="shared" ca="1" si="6627"/>
        <v>#VALUE!</v>
      </c>
      <c r="AT7043" s="401" t="e">
        <f t="shared" ca="1" si="6628"/>
        <v>#VALUE!</v>
      </c>
      <c r="AU7043" s="401" t="e">
        <f t="shared" ca="1" si="6629"/>
        <v>#VALUE!</v>
      </c>
      <c r="AW7043" s="401" t="e">
        <f t="shared" ca="1" si="6630"/>
        <v>#VALUE!</v>
      </c>
      <c r="AX7043" s="401" t="e">
        <f t="shared" ca="1" si="6631"/>
        <v>#VALUE!</v>
      </c>
      <c r="AZ7043" s="401" t="e">
        <f t="shared" ca="1" si="6632"/>
        <v>#VALUE!</v>
      </c>
      <c r="BA7043" s="401" t="e">
        <f t="shared" ca="1" si="6633"/>
        <v>#VALUE!</v>
      </c>
      <c r="BC7043" s="401" t="e">
        <f t="shared" ca="1" si="6634"/>
        <v>#VALUE!</v>
      </c>
      <c r="BD7043" s="401" t="e">
        <f t="shared" ca="1" si="6635"/>
        <v>#VALUE!</v>
      </c>
      <c r="BF7043" s="401" t="e">
        <f t="shared" ca="1" si="6636"/>
        <v>#VALUE!</v>
      </c>
      <c r="BG7043" s="401" t="e">
        <f t="shared" ca="1" si="6637"/>
        <v>#VALUE!</v>
      </c>
      <c r="BI7043" s="401" t="e">
        <f t="shared" ca="1" si="6638"/>
        <v>#VALUE!</v>
      </c>
      <c r="BJ7043" s="401" t="e">
        <f t="shared" ca="1" si="6639"/>
        <v>#VALUE!</v>
      </c>
      <c r="BL7043" s="401" t="e">
        <f t="shared" ca="1" si="6640"/>
        <v>#VALUE!</v>
      </c>
      <c r="BM7043" s="401" t="e">
        <f t="shared" ca="1" si="6641"/>
        <v>#VALUE!</v>
      </c>
    </row>
    <row r="7044" spans="4:65" hidden="1" x14ac:dyDescent="0.3">
      <c r="D7044" s="688"/>
      <c r="F7044" s="400">
        <f t="shared" si="6642"/>
        <v>22</v>
      </c>
      <c r="G7044" s="401" t="str">
        <f t="shared" si="6602"/>
        <v/>
      </c>
      <c r="H7044" s="401" t="str">
        <f t="shared" si="6603"/>
        <v/>
      </c>
      <c r="J7044" s="401" t="str">
        <f t="shared" si="6604"/>
        <v/>
      </c>
      <c r="K7044" s="401" t="str">
        <f t="shared" si="6605"/>
        <v/>
      </c>
      <c r="M7044" s="401" t="str">
        <f t="shared" si="6606"/>
        <v/>
      </c>
      <c r="N7044" s="401" t="str">
        <f t="shared" si="6607"/>
        <v/>
      </c>
      <c r="P7044" s="401" t="str">
        <f t="shared" si="6608"/>
        <v/>
      </c>
      <c r="Q7044" s="401" t="str">
        <f t="shared" si="6609"/>
        <v/>
      </c>
      <c r="S7044" s="401" t="str">
        <f t="shared" si="6610"/>
        <v/>
      </c>
      <c r="T7044" s="401" t="str">
        <f t="shared" si="6611"/>
        <v/>
      </c>
      <c r="V7044" s="401" t="str">
        <f t="shared" si="6612"/>
        <v/>
      </c>
      <c r="W7044" s="401" t="str">
        <f t="shared" si="6613"/>
        <v/>
      </c>
      <c r="Y7044" s="401" t="str">
        <f t="shared" si="6614"/>
        <v/>
      </c>
      <c r="Z7044" s="401" t="str">
        <f t="shared" si="6615"/>
        <v/>
      </c>
      <c r="AB7044" s="401" t="str">
        <f t="shared" si="6616"/>
        <v/>
      </c>
      <c r="AC7044" s="401" t="str">
        <f t="shared" si="6617"/>
        <v/>
      </c>
      <c r="AE7044" s="401" t="str">
        <f t="shared" si="6618"/>
        <v/>
      </c>
      <c r="AF7044" s="401" t="str">
        <f t="shared" si="6619"/>
        <v/>
      </c>
      <c r="AH7044" s="401" t="str">
        <f t="shared" si="6620"/>
        <v/>
      </c>
      <c r="AI7044" s="401" t="str">
        <f t="shared" si="6621"/>
        <v/>
      </c>
      <c r="AK7044" s="401" t="str">
        <f t="shared" si="6622"/>
        <v/>
      </c>
      <c r="AL7044" s="401" t="str">
        <f t="shared" si="6623"/>
        <v/>
      </c>
      <c r="AN7044" s="401" t="str">
        <f t="shared" si="6624"/>
        <v/>
      </c>
      <c r="AO7044" s="401" t="str">
        <f t="shared" si="6625"/>
        <v/>
      </c>
      <c r="AQ7044" s="401" t="str">
        <f t="shared" si="6626"/>
        <v/>
      </c>
      <c r="AR7044" s="401" t="str">
        <f t="shared" si="6627"/>
        <v/>
      </c>
      <c r="AT7044" s="401" t="str">
        <f t="shared" si="6628"/>
        <v/>
      </c>
      <c r="AU7044" s="401" t="str">
        <f t="shared" si="6629"/>
        <v/>
      </c>
      <c r="AW7044" s="401" t="str">
        <f t="shared" si="6630"/>
        <v/>
      </c>
      <c r="AX7044" s="401" t="str">
        <f t="shared" si="6631"/>
        <v/>
      </c>
      <c r="AZ7044" s="401" t="str">
        <f t="shared" si="6632"/>
        <v/>
      </c>
      <c r="BA7044" s="401" t="str">
        <f t="shared" si="6633"/>
        <v/>
      </c>
      <c r="BC7044" s="401" t="str">
        <f t="shared" si="6634"/>
        <v/>
      </c>
      <c r="BD7044" s="401" t="str">
        <f t="shared" si="6635"/>
        <v/>
      </c>
      <c r="BF7044" s="401" t="str">
        <f t="shared" si="6636"/>
        <v/>
      </c>
      <c r="BG7044" s="401" t="str">
        <f t="shared" si="6637"/>
        <v/>
      </c>
      <c r="BI7044" s="401" t="str">
        <f t="shared" si="6638"/>
        <v/>
      </c>
      <c r="BJ7044" s="401" t="str">
        <f t="shared" si="6639"/>
        <v/>
      </c>
      <c r="BL7044" s="401" t="str">
        <f t="shared" si="6640"/>
        <v/>
      </c>
      <c r="BM7044" s="401" t="str">
        <f t="shared" si="6641"/>
        <v/>
      </c>
    </row>
    <row r="7045" spans="4:65" hidden="1" x14ac:dyDescent="0.3">
      <c r="D7045" s="688"/>
      <c r="F7045" s="400">
        <f t="shared" si="6642"/>
        <v>23</v>
      </c>
      <c r="G7045" s="401">
        <f t="shared" ca="1" si="6602"/>
        <v>297938.81353608996</v>
      </c>
      <c r="H7045" s="401">
        <f t="shared" ca="1" si="6603"/>
        <v>-172015.05419709926</v>
      </c>
      <c r="J7045" s="401">
        <f t="shared" ca="1" si="6604"/>
        <v>-0.51961524227066402</v>
      </c>
      <c r="K7045" s="401">
        <f t="shared" ca="1" si="6605"/>
        <v>-0.87470053837925099</v>
      </c>
      <c r="M7045" s="401">
        <f t="shared" ca="1" si="6606"/>
        <v>-0.47999999999999993</v>
      </c>
      <c r="N7045" s="401">
        <f t="shared" ca="1" si="6607"/>
        <v>-1.0975724091682313</v>
      </c>
      <c r="P7045" s="401">
        <f t="shared" ca="1" si="6608"/>
        <v>-185704.54475545112</v>
      </c>
      <c r="Q7045" s="401">
        <f t="shared" ca="1" si="6609"/>
        <v>107214.9942037584</v>
      </c>
      <c r="S7045" s="401" t="e">
        <f t="shared" ca="1" si="6610"/>
        <v>#VALUE!</v>
      </c>
      <c r="T7045" s="401" t="e">
        <f t="shared" ca="1" si="6611"/>
        <v>#VALUE!</v>
      </c>
      <c r="V7045" s="401" t="e">
        <f t="shared" ca="1" si="6612"/>
        <v>#VALUE!</v>
      </c>
      <c r="W7045" s="401" t="e">
        <f t="shared" ca="1" si="6613"/>
        <v>#VALUE!</v>
      </c>
      <c r="Y7045" s="401" t="e">
        <f t="shared" ca="1" si="6614"/>
        <v>#VALUE!</v>
      </c>
      <c r="Z7045" s="401" t="e">
        <f t="shared" ca="1" si="6615"/>
        <v>#VALUE!</v>
      </c>
      <c r="AB7045" s="401" t="e">
        <f t="shared" ca="1" si="6616"/>
        <v>#VALUE!</v>
      </c>
      <c r="AC7045" s="401" t="e">
        <f t="shared" ca="1" si="6617"/>
        <v>#VALUE!</v>
      </c>
      <c r="AE7045" s="401" t="e">
        <f t="shared" ca="1" si="6618"/>
        <v>#VALUE!</v>
      </c>
      <c r="AF7045" s="401" t="e">
        <f t="shared" ca="1" si="6619"/>
        <v>#VALUE!</v>
      </c>
      <c r="AH7045" s="401" t="e">
        <f t="shared" ca="1" si="6620"/>
        <v>#VALUE!</v>
      </c>
      <c r="AI7045" s="401" t="e">
        <f t="shared" ca="1" si="6621"/>
        <v>#VALUE!</v>
      </c>
      <c r="AK7045" s="401" t="e">
        <f t="shared" ca="1" si="6622"/>
        <v>#VALUE!</v>
      </c>
      <c r="AL7045" s="401" t="e">
        <f t="shared" ca="1" si="6623"/>
        <v>#VALUE!</v>
      </c>
      <c r="AN7045" s="401" t="e">
        <f t="shared" ca="1" si="6624"/>
        <v>#VALUE!</v>
      </c>
      <c r="AO7045" s="401" t="e">
        <f t="shared" ca="1" si="6625"/>
        <v>#VALUE!</v>
      </c>
      <c r="AQ7045" s="401" t="e">
        <f t="shared" ca="1" si="6626"/>
        <v>#VALUE!</v>
      </c>
      <c r="AR7045" s="401" t="e">
        <f t="shared" ca="1" si="6627"/>
        <v>#VALUE!</v>
      </c>
      <c r="AT7045" s="401" t="e">
        <f t="shared" ca="1" si="6628"/>
        <v>#VALUE!</v>
      </c>
      <c r="AU7045" s="401" t="e">
        <f t="shared" ca="1" si="6629"/>
        <v>#VALUE!</v>
      </c>
      <c r="AW7045" s="401" t="e">
        <f t="shared" ca="1" si="6630"/>
        <v>#VALUE!</v>
      </c>
      <c r="AX7045" s="401" t="e">
        <f t="shared" ca="1" si="6631"/>
        <v>#VALUE!</v>
      </c>
      <c r="AZ7045" s="401" t="e">
        <f t="shared" ca="1" si="6632"/>
        <v>#VALUE!</v>
      </c>
      <c r="BA7045" s="401" t="e">
        <f t="shared" ca="1" si="6633"/>
        <v>#VALUE!</v>
      </c>
      <c r="BC7045" s="401" t="e">
        <f t="shared" ca="1" si="6634"/>
        <v>#VALUE!</v>
      </c>
      <c r="BD7045" s="401" t="e">
        <f t="shared" ca="1" si="6635"/>
        <v>#VALUE!</v>
      </c>
      <c r="BF7045" s="401" t="e">
        <f t="shared" ca="1" si="6636"/>
        <v>#VALUE!</v>
      </c>
      <c r="BG7045" s="401" t="e">
        <f t="shared" ca="1" si="6637"/>
        <v>#VALUE!</v>
      </c>
      <c r="BI7045" s="401" t="e">
        <f t="shared" ca="1" si="6638"/>
        <v>#VALUE!</v>
      </c>
      <c r="BJ7045" s="401" t="e">
        <f t="shared" ca="1" si="6639"/>
        <v>#VALUE!</v>
      </c>
      <c r="BL7045" s="401" t="e">
        <f t="shared" ca="1" si="6640"/>
        <v>#VALUE!</v>
      </c>
      <c r="BM7045" s="401" t="e">
        <f t="shared" ca="1" si="6641"/>
        <v>#VALUE!</v>
      </c>
    </row>
    <row r="7046" spans="4:65" hidden="1" x14ac:dyDescent="0.3">
      <c r="D7046" s="688"/>
      <c r="F7046" s="400">
        <f t="shared" si="6642"/>
        <v>24</v>
      </c>
      <c r="G7046" s="401" t="str">
        <f t="shared" si="6602"/>
        <v/>
      </c>
      <c r="H7046" s="401" t="str">
        <f t="shared" si="6603"/>
        <v/>
      </c>
      <c r="J7046" s="401" t="str">
        <f t="shared" si="6604"/>
        <v/>
      </c>
      <c r="K7046" s="401" t="str">
        <f t="shared" si="6605"/>
        <v/>
      </c>
      <c r="M7046" s="401" t="str">
        <f t="shared" si="6606"/>
        <v/>
      </c>
      <c r="N7046" s="401" t="str">
        <f t="shared" si="6607"/>
        <v/>
      </c>
      <c r="P7046" s="401" t="str">
        <f t="shared" si="6608"/>
        <v/>
      </c>
      <c r="Q7046" s="401" t="str">
        <f t="shared" si="6609"/>
        <v/>
      </c>
      <c r="S7046" s="401" t="str">
        <f t="shared" si="6610"/>
        <v/>
      </c>
      <c r="T7046" s="401" t="str">
        <f t="shared" si="6611"/>
        <v/>
      </c>
      <c r="V7046" s="401" t="str">
        <f t="shared" si="6612"/>
        <v/>
      </c>
      <c r="W7046" s="401" t="str">
        <f t="shared" si="6613"/>
        <v/>
      </c>
      <c r="Y7046" s="401" t="str">
        <f t="shared" si="6614"/>
        <v/>
      </c>
      <c r="Z7046" s="401" t="str">
        <f t="shared" si="6615"/>
        <v/>
      </c>
      <c r="AB7046" s="401" t="str">
        <f t="shared" si="6616"/>
        <v/>
      </c>
      <c r="AC7046" s="401" t="str">
        <f t="shared" si="6617"/>
        <v/>
      </c>
      <c r="AE7046" s="401" t="str">
        <f t="shared" si="6618"/>
        <v/>
      </c>
      <c r="AF7046" s="401" t="str">
        <f t="shared" si="6619"/>
        <v/>
      </c>
      <c r="AH7046" s="401" t="str">
        <f t="shared" si="6620"/>
        <v/>
      </c>
      <c r="AI7046" s="401" t="str">
        <f t="shared" si="6621"/>
        <v/>
      </c>
      <c r="AK7046" s="401" t="str">
        <f t="shared" si="6622"/>
        <v/>
      </c>
      <c r="AL7046" s="401" t="str">
        <f t="shared" si="6623"/>
        <v/>
      </c>
      <c r="AN7046" s="401" t="str">
        <f t="shared" si="6624"/>
        <v/>
      </c>
      <c r="AO7046" s="401" t="str">
        <f t="shared" si="6625"/>
        <v/>
      </c>
      <c r="AQ7046" s="401" t="str">
        <f t="shared" si="6626"/>
        <v/>
      </c>
      <c r="AR7046" s="401" t="str">
        <f t="shared" si="6627"/>
        <v/>
      </c>
      <c r="AT7046" s="401" t="str">
        <f t="shared" si="6628"/>
        <v/>
      </c>
      <c r="AU7046" s="401" t="str">
        <f t="shared" si="6629"/>
        <v/>
      </c>
      <c r="AW7046" s="401" t="str">
        <f t="shared" si="6630"/>
        <v/>
      </c>
      <c r="AX7046" s="401" t="str">
        <f t="shared" si="6631"/>
        <v/>
      </c>
      <c r="AZ7046" s="401" t="str">
        <f t="shared" si="6632"/>
        <v/>
      </c>
      <c r="BA7046" s="401" t="str">
        <f t="shared" si="6633"/>
        <v/>
      </c>
      <c r="BC7046" s="401" t="str">
        <f t="shared" si="6634"/>
        <v/>
      </c>
      <c r="BD7046" s="401" t="str">
        <f t="shared" si="6635"/>
        <v/>
      </c>
      <c r="BF7046" s="401" t="str">
        <f t="shared" si="6636"/>
        <v/>
      </c>
      <c r="BG7046" s="401" t="str">
        <f t="shared" si="6637"/>
        <v/>
      </c>
      <c r="BI7046" s="401" t="str">
        <f t="shared" si="6638"/>
        <v/>
      </c>
      <c r="BJ7046" s="401" t="str">
        <f t="shared" si="6639"/>
        <v/>
      </c>
      <c r="BL7046" s="401" t="str">
        <f t="shared" si="6640"/>
        <v/>
      </c>
      <c r="BM7046" s="401" t="str">
        <f t="shared" si="6641"/>
        <v/>
      </c>
    </row>
    <row r="7047" spans="4:65" hidden="1" x14ac:dyDescent="0.3">
      <c r="D7047" s="688"/>
      <c r="F7047" s="400">
        <f t="shared" si="6642"/>
        <v>25</v>
      </c>
      <c r="G7047" s="401">
        <f t="shared" ca="1" si="6602"/>
        <v>275020.48174778844</v>
      </c>
      <c r="H7047" s="401">
        <f t="shared" ca="1" si="6603"/>
        <v>-158783.1491697462</v>
      </c>
      <c r="J7047" s="401">
        <f t="shared" ca="1" si="6604"/>
        <v>-0.58889727457341889</v>
      </c>
      <c r="K7047" s="401">
        <f t="shared" ca="1" si="6605"/>
        <v>-0.83470053837925096</v>
      </c>
      <c r="M7047" s="401">
        <f t="shared" ca="1" si="6606"/>
        <v>-0.51999999999999991</v>
      </c>
      <c r="N7047" s="401">
        <f t="shared" ca="1" si="6607"/>
        <v>-1.0744783984006463</v>
      </c>
      <c r="P7047" s="401">
        <f t="shared" ca="1" si="6608"/>
        <v>-208622.87658302908</v>
      </c>
      <c r="Q7047" s="401">
        <f t="shared" ca="1" si="6609"/>
        <v>120446.89925378757</v>
      </c>
      <c r="S7047" s="401" t="e">
        <f t="shared" ca="1" si="6610"/>
        <v>#VALUE!</v>
      </c>
      <c r="T7047" s="401" t="e">
        <f t="shared" ca="1" si="6611"/>
        <v>#VALUE!</v>
      </c>
      <c r="V7047" s="401" t="e">
        <f t="shared" ca="1" si="6612"/>
        <v>#VALUE!</v>
      </c>
      <c r="W7047" s="401" t="e">
        <f t="shared" ca="1" si="6613"/>
        <v>#VALUE!</v>
      </c>
      <c r="Y7047" s="401" t="e">
        <f t="shared" ca="1" si="6614"/>
        <v>#VALUE!</v>
      </c>
      <c r="Z7047" s="401" t="e">
        <f t="shared" ca="1" si="6615"/>
        <v>#VALUE!</v>
      </c>
      <c r="AB7047" s="401" t="e">
        <f t="shared" ca="1" si="6616"/>
        <v>#VALUE!</v>
      </c>
      <c r="AC7047" s="401" t="e">
        <f t="shared" ca="1" si="6617"/>
        <v>#VALUE!</v>
      </c>
      <c r="AE7047" s="401" t="e">
        <f t="shared" ca="1" si="6618"/>
        <v>#VALUE!</v>
      </c>
      <c r="AF7047" s="401" t="e">
        <f t="shared" ca="1" si="6619"/>
        <v>#VALUE!</v>
      </c>
      <c r="AH7047" s="401" t="e">
        <f t="shared" ca="1" si="6620"/>
        <v>#VALUE!</v>
      </c>
      <c r="AI7047" s="401" t="e">
        <f t="shared" ca="1" si="6621"/>
        <v>#VALUE!</v>
      </c>
      <c r="AK7047" s="401" t="e">
        <f t="shared" ca="1" si="6622"/>
        <v>#VALUE!</v>
      </c>
      <c r="AL7047" s="401" t="e">
        <f t="shared" ca="1" si="6623"/>
        <v>#VALUE!</v>
      </c>
      <c r="AN7047" s="401" t="e">
        <f t="shared" ca="1" si="6624"/>
        <v>#VALUE!</v>
      </c>
      <c r="AO7047" s="401" t="e">
        <f t="shared" ca="1" si="6625"/>
        <v>#VALUE!</v>
      </c>
      <c r="AQ7047" s="401" t="e">
        <f t="shared" ca="1" si="6626"/>
        <v>#VALUE!</v>
      </c>
      <c r="AR7047" s="401" t="e">
        <f t="shared" ca="1" si="6627"/>
        <v>#VALUE!</v>
      </c>
      <c r="AT7047" s="401" t="e">
        <f t="shared" ca="1" si="6628"/>
        <v>#VALUE!</v>
      </c>
      <c r="AU7047" s="401" t="e">
        <f t="shared" ca="1" si="6629"/>
        <v>#VALUE!</v>
      </c>
      <c r="AW7047" s="401" t="e">
        <f t="shared" ca="1" si="6630"/>
        <v>#VALUE!</v>
      </c>
      <c r="AX7047" s="401" t="e">
        <f t="shared" ca="1" si="6631"/>
        <v>#VALUE!</v>
      </c>
      <c r="AZ7047" s="401" t="e">
        <f t="shared" ca="1" si="6632"/>
        <v>#VALUE!</v>
      </c>
      <c r="BA7047" s="401" t="e">
        <f t="shared" ca="1" si="6633"/>
        <v>#VALUE!</v>
      </c>
      <c r="BC7047" s="401" t="e">
        <f t="shared" ca="1" si="6634"/>
        <v>#VALUE!</v>
      </c>
      <c r="BD7047" s="401" t="e">
        <f t="shared" ca="1" si="6635"/>
        <v>#VALUE!</v>
      </c>
      <c r="BF7047" s="401" t="e">
        <f t="shared" ca="1" si="6636"/>
        <v>#VALUE!</v>
      </c>
      <c r="BG7047" s="401" t="e">
        <f t="shared" ca="1" si="6637"/>
        <v>#VALUE!</v>
      </c>
      <c r="BI7047" s="401" t="e">
        <f t="shared" ca="1" si="6638"/>
        <v>#VALUE!</v>
      </c>
      <c r="BJ7047" s="401" t="e">
        <f t="shared" ca="1" si="6639"/>
        <v>#VALUE!</v>
      </c>
      <c r="BL7047" s="401" t="e">
        <f t="shared" ca="1" si="6640"/>
        <v>#VALUE!</v>
      </c>
      <c r="BM7047" s="401" t="e">
        <f t="shared" ca="1" si="6641"/>
        <v>#VALUE!</v>
      </c>
    </row>
    <row r="7048" spans="4:65" hidden="1" x14ac:dyDescent="0.3">
      <c r="D7048" s="688"/>
      <c r="F7048" s="400">
        <f t="shared" si="6642"/>
        <v>26</v>
      </c>
      <c r="G7048" s="401" t="str">
        <f t="shared" si="6602"/>
        <v/>
      </c>
      <c r="H7048" s="401" t="str">
        <f t="shared" si="6603"/>
        <v/>
      </c>
      <c r="J7048" s="401" t="str">
        <f t="shared" si="6604"/>
        <v/>
      </c>
      <c r="K7048" s="401" t="str">
        <f t="shared" si="6605"/>
        <v/>
      </c>
      <c r="M7048" s="401" t="str">
        <f t="shared" si="6606"/>
        <v/>
      </c>
      <c r="N7048" s="401" t="str">
        <f t="shared" si="6607"/>
        <v/>
      </c>
      <c r="P7048" s="401" t="str">
        <f t="shared" si="6608"/>
        <v/>
      </c>
      <c r="Q7048" s="401" t="str">
        <f t="shared" si="6609"/>
        <v/>
      </c>
      <c r="S7048" s="401" t="str">
        <f t="shared" si="6610"/>
        <v/>
      </c>
      <c r="T7048" s="401" t="str">
        <f t="shared" si="6611"/>
        <v/>
      </c>
      <c r="V7048" s="401" t="str">
        <f t="shared" si="6612"/>
        <v/>
      </c>
      <c r="W7048" s="401" t="str">
        <f t="shared" si="6613"/>
        <v/>
      </c>
      <c r="Y7048" s="401" t="str">
        <f t="shared" si="6614"/>
        <v/>
      </c>
      <c r="Z7048" s="401" t="str">
        <f t="shared" si="6615"/>
        <v/>
      </c>
      <c r="AB7048" s="401" t="str">
        <f t="shared" si="6616"/>
        <v/>
      </c>
      <c r="AC7048" s="401" t="str">
        <f t="shared" si="6617"/>
        <v/>
      </c>
      <c r="AE7048" s="401" t="str">
        <f t="shared" si="6618"/>
        <v/>
      </c>
      <c r="AF7048" s="401" t="str">
        <f t="shared" si="6619"/>
        <v/>
      </c>
      <c r="AH7048" s="401" t="str">
        <f t="shared" si="6620"/>
        <v/>
      </c>
      <c r="AI7048" s="401" t="str">
        <f t="shared" si="6621"/>
        <v/>
      </c>
      <c r="AK7048" s="401" t="str">
        <f t="shared" si="6622"/>
        <v/>
      </c>
      <c r="AL7048" s="401" t="str">
        <f t="shared" si="6623"/>
        <v/>
      </c>
      <c r="AN7048" s="401" t="str">
        <f t="shared" si="6624"/>
        <v/>
      </c>
      <c r="AO7048" s="401" t="str">
        <f t="shared" si="6625"/>
        <v/>
      </c>
      <c r="AQ7048" s="401" t="str">
        <f t="shared" si="6626"/>
        <v/>
      </c>
      <c r="AR7048" s="401" t="str">
        <f t="shared" si="6627"/>
        <v/>
      </c>
      <c r="AT7048" s="401" t="str">
        <f t="shared" si="6628"/>
        <v/>
      </c>
      <c r="AU7048" s="401" t="str">
        <f t="shared" si="6629"/>
        <v/>
      </c>
      <c r="AW7048" s="401" t="str">
        <f t="shared" si="6630"/>
        <v/>
      </c>
      <c r="AX7048" s="401" t="str">
        <f t="shared" si="6631"/>
        <v/>
      </c>
      <c r="AZ7048" s="401" t="str">
        <f t="shared" si="6632"/>
        <v/>
      </c>
      <c r="BA7048" s="401" t="str">
        <f t="shared" si="6633"/>
        <v/>
      </c>
      <c r="BC7048" s="401" t="str">
        <f t="shared" si="6634"/>
        <v/>
      </c>
      <c r="BD7048" s="401" t="str">
        <f t="shared" si="6635"/>
        <v/>
      </c>
      <c r="BF7048" s="401" t="str">
        <f t="shared" si="6636"/>
        <v/>
      </c>
      <c r="BG7048" s="401" t="str">
        <f t="shared" si="6637"/>
        <v/>
      </c>
      <c r="BI7048" s="401" t="str">
        <f t="shared" si="6638"/>
        <v/>
      </c>
      <c r="BJ7048" s="401" t="str">
        <f t="shared" si="6639"/>
        <v/>
      </c>
      <c r="BL7048" s="401" t="str">
        <f t="shared" si="6640"/>
        <v/>
      </c>
      <c r="BM7048" s="401" t="str">
        <f t="shared" si="6641"/>
        <v/>
      </c>
    </row>
    <row r="7049" spans="4:65" hidden="1" x14ac:dyDescent="0.3">
      <c r="D7049" s="688"/>
      <c r="F7049" s="400">
        <f t="shared" si="6642"/>
        <v>27</v>
      </c>
      <c r="G7049" s="401">
        <f t="shared" ca="1" si="6602"/>
        <v>252102.1499415279</v>
      </c>
      <c r="H7049" s="401">
        <f t="shared" ca="1" si="6603"/>
        <v>-145551.24413202453</v>
      </c>
      <c r="J7049" s="401">
        <f t="shared" ca="1" si="6604"/>
        <v>-0.65817930687617421</v>
      </c>
      <c r="K7049" s="401">
        <f t="shared" ca="1" si="6605"/>
        <v>-0.79470053837925103</v>
      </c>
      <c r="M7049" s="401">
        <f t="shared" ca="1" si="6606"/>
        <v>-0.55999999999999994</v>
      </c>
      <c r="N7049" s="401">
        <f t="shared" ca="1" si="6607"/>
        <v>-1.0513843876330613</v>
      </c>
      <c r="P7049" s="401">
        <f t="shared" ca="1" si="6608"/>
        <v>-231541.20838701451</v>
      </c>
      <c r="Q7049" s="401">
        <f t="shared" ca="1" si="6609"/>
        <v>133678.80429019575</v>
      </c>
      <c r="S7049" s="401" t="e">
        <f t="shared" ca="1" si="6610"/>
        <v>#VALUE!</v>
      </c>
      <c r="T7049" s="401" t="e">
        <f t="shared" ca="1" si="6611"/>
        <v>#VALUE!</v>
      </c>
      <c r="V7049" s="401" t="e">
        <f t="shared" ca="1" si="6612"/>
        <v>#VALUE!</v>
      </c>
      <c r="W7049" s="401" t="e">
        <f t="shared" ca="1" si="6613"/>
        <v>#VALUE!</v>
      </c>
      <c r="Y7049" s="401" t="e">
        <f t="shared" ca="1" si="6614"/>
        <v>#VALUE!</v>
      </c>
      <c r="Z7049" s="401" t="e">
        <f t="shared" ca="1" si="6615"/>
        <v>#VALUE!</v>
      </c>
      <c r="AB7049" s="401" t="e">
        <f t="shared" ca="1" si="6616"/>
        <v>#VALUE!</v>
      </c>
      <c r="AC7049" s="401" t="e">
        <f t="shared" ca="1" si="6617"/>
        <v>#VALUE!</v>
      </c>
      <c r="AE7049" s="401" t="e">
        <f t="shared" ca="1" si="6618"/>
        <v>#VALUE!</v>
      </c>
      <c r="AF7049" s="401" t="e">
        <f t="shared" ca="1" si="6619"/>
        <v>#VALUE!</v>
      </c>
      <c r="AH7049" s="401" t="e">
        <f t="shared" ca="1" si="6620"/>
        <v>#VALUE!</v>
      </c>
      <c r="AI7049" s="401" t="e">
        <f t="shared" ca="1" si="6621"/>
        <v>#VALUE!</v>
      </c>
      <c r="AK7049" s="401" t="e">
        <f t="shared" ca="1" si="6622"/>
        <v>#VALUE!</v>
      </c>
      <c r="AL7049" s="401" t="e">
        <f t="shared" ca="1" si="6623"/>
        <v>#VALUE!</v>
      </c>
      <c r="AN7049" s="401" t="e">
        <f t="shared" ca="1" si="6624"/>
        <v>#VALUE!</v>
      </c>
      <c r="AO7049" s="401" t="e">
        <f t="shared" ca="1" si="6625"/>
        <v>#VALUE!</v>
      </c>
      <c r="AQ7049" s="401" t="e">
        <f t="shared" ca="1" si="6626"/>
        <v>#VALUE!</v>
      </c>
      <c r="AR7049" s="401" t="e">
        <f t="shared" ca="1" si="6627"/>
        <v>#VALUE!</v>
      </c>
      <c r="AT7049" s="401" t="e">
        <f t="shared" ca="1" si="6628"/>
        <v>#VALUE!</v>
      </c>
      <c r="AU7049" s="401" t="e">
        <f t="shared" ca="1" si="6629"/>
        <v>#VALUE!</v>
      </c>
      <c r="AW7049" s="401" t="e">
        <f t="shared" ca="1" si="6630"/>
        <v>#VALUE!</v>
      </c>
      <c r="AX7049" s="401" t="e">
        <f t="shared" ca="1" si="6631"/>
        <v>#VALUE!</v>
      </c>
      <c r="AZ7049" s="401" t="e">
        <f t="shared" ca="1" si="6632"/>
        <v>#VALUE!</v>
      </c>
      <c r="BA7049" s="401" t="e">
        <f t="shared" ca="1" si="6633"/>
        <v>#VALUE!</v>
      </c>
      <c r="BC7049" s="401" t="e">
        <f t="shared" ca="1" si="6634"/>
        <v>#VALUE!</v>
      </c>
      <c r="BD7049" s="401" t="e">
        <f t="shared" ca="1" si="6635"/>
        <v>#VALUE!</v>
      </c>
      <c r="BF7049" s="401" t="e">
        <f t="shared" ca="1" si="6636"/>
        <v>#VALUE!</v>
      </c>
      <c r="BG7049" s="401" t="e">
        <f t="shared" ca="1" si="6637"/>
        <v>#VALUE!</v>
      </c>
      <c r="BI7049" s="401" t="e">
        <f t="shared" ca="1" si="6638"/>
        <v>#VALUE!</v>
      </c>
      <c r="BJ7049" s="401" t="e">
        <f t="shared" ca="1" si="6639"/>
        <v>#VALUE!</v>
      </c>
      <c r="BL7049" s="401" t="e">
        <f t="shared" ca="1" si="6640"/>
        <v>#VALUE!</v>
      </c>
      <c r="BM7049" s="401" t="e">
        <f t="shared" ca="1" si="6641"/>
        <v>#VALUE!</v>
      </c>
    </row>
    <row r="7050" spans="4:65" hidden="1" x14ac:dyDescent="0.3">
      <c r="D7050" s="688"/>
      <c r="F7050" s="400">
        <f t="shared" si="6642"/>
        <v>28</v>
      </c>
      <c r="G7050" s="401" t="str">
        <f t="shared" si="6602"/>
        <v/>
      </c>
      <c r="H7050" s="401" t="str">
        <f t="shared" si="6603"/>
        <v/>
      </c>
      <c r="J7050" s="401" t="str">
        <f t="shared" si="6604"/>
        <v/>
      </c>
      <c r="K7050" s="401" t="str">
        <f t="shared" si="6605"/>
        <v/>
      </c>
      <c r="M7050" s="401" t="str">
        <f t="shared" si="6606"/>
        <v/>
      </c>
      <c r="N7050" s="401" t="str">
        <f t="shared" si="6607"/>
        <v/>
      </c>
      <c r="P7050" s="401" t="str">
        <f t="shared" si="6608"/>
        <v/>
      </c>
      <c r="Q7050" s="401" t="str">
        <f t="shared" si="6609"/>
        <v/>
      </c>
      <c r="S7050" s="401" t="str">
        <f t="shared" si="6610"/>
        <v/>
      </c>
      <c r="T7050" s="401" t="str">
        <f t="shared" si="6611"/>
        <v/>
      </c>
      <c r="V7050" s="401" t="str">
        <f t="shared" si="6612"/>
        <v/>
      </c>
      <c r="W7050" s="401" t="str">
        <f t="shared" si="6613"/>
        <v/>
      </c>
      <c r="Y7050" s="401" t="str">
        <f t="shared" si="6614"/>
        <v/>
      </c>
      <c r="Z7050" s="401" t="str">
        <f t="shared" si="6615"/>
        <v/>
      </c>
      <c r="AB7050" s="401" t="str">
        <f t="shared" si="6616"/>
        <v/>
      </c>
      <c r="AC7050" s="401" t="str">
        <f t="shared" si="6617"/>
        <v/>
      </c>
      <c r="AE7050" s="401" t="str">
        <f t="shared" si="6618"/>
        <v/>
      </c>
      <c r="AF7050" s="401" t="str">
        <f t="shared" si="6619"/>
        <v/>
      </c>
      <c r="AH7050" s="401" t="str">
        <f t="shared" si="6620"/>
        <v/>
      </c>
      <c r="AI7050" s="401" t="str">
        <f t="shared" si="6621"/>
        <v/>
      </c>
      <c r="AK7050" s="401" t="str">
        <f t="shared" si="6622"/>
        <v/>
      </c>
      <c r="AL7050" s="401" t="str">
        <f t="shared" si="6623"/>
        <v/>
      </c>
      <c r="AN7050" s="401" t="str">
        <f t="shared" si="6624"/>
        <v/>
      </c>
      <c r="AO7050" s="401" t="str">
        <f t="shared" si="6625"/>
        <v/>
      </c>
      <c r="AQ7050" s="401" t="str">
        <f t="shared" si="6626"/>
        <v/>
      </c>
      <c r="AR7050" s="401" t="str">
        <f t="shared" si="6627"/>
        <v/>
      </c>
      <c r="AT7050" s="401" t="str">
        <f t="shared" si="6628"/>
        <v/>
      </c>
      <c r="AU7050" s="401" t="str">
        <f t="shared" si="6629"/>
        <v/>
      </c>
      <c r="AW7050" s="401" t="str">
        <f t="shared" si="6630"/>
        <v/>
      </c>
      <c r="AX7050" s="401" t="str">
        <f t="shared" si="6631"/>
        <v/>
      </c>
      <c r="AZ7050" s="401" t="str">
        <f t="shared" si="6632"/>
        <v/>
      </c>
      <c r="BA7050" s="401" t="str">
        <f t="shared" si="6633"/>
        <v/>
      </c>
      <c r="BC7050" s="401" t="str">
        <f t="shared" si="6634"/>
        <v/>
      </c>
      <c r="BD7050" s="401" t="str">
        <f t="shared" si="6635"/>
        <v/>
      </c>
      <c r="BF7050" s="401" t="str">
        <f t="shared" si="6636"/>
        <v/>
      </c>
      <c r="BG7050" s="401" t="str">
        <f t="shared" si="6637"/>
        <v/>
      </c>
      <c r="BI7050" s="401" t="str">
        <f t="shared" si="6638"/>
        <v/>
      </c>
      <c r="BJ7050" s="401" t="str">
        <f t="shared" si="6639"/>
        <v/>
      </c>
      <c r="BL7050" s="401" t="str">
        <f t="shared" si="6640"/>
        <v/>
      </c>
      <c r="BM7050" s="401" t="str">
        <f t="shared" si="6641"/>
        <v/>
      </c>
    </row>
    <row r="7051" spans="4:65" hidden="1" x14ac:dyDescent="0.3">
      <c r="D7051" s="688"/>
      <c r="F7051" s="400">
        <f t="shared" si="6642"/>
        <v>29</v>
      </c>
      <c r="G7051" s="401">
        <f t="shared" ca="1" si="6602"/>
        <v>229183.81814304343</v>
      </c>
      <c r="H7051" s="401">
        <f t="shared" ca="1" si="6603"/>
        <v>-132319.33909879235</v>
      </c>
      <c r="J7051" s="401">
        <f t="shared" ca="1" si="6604"/>
        <v>-0.72746133917892919</v>
      </c>
      <c r="K7051" s="401">
        <f t="shared" ca="1" si="6605"/>
        <v>-0.75470053837925088</v>
      </c>
      <c r="M7051" s="401">
        <f t="shared" ca="1" si="6606"/>
        <v>-0.59999999999999987</v>
      </c>
      <c r="N7051" s="401">
        <f t="shared" ca="1" si="6607"/>
        <v>-1.0282903768654761</v>
      </c>
      <c r="P7051" s="401">
        <f t="shared" ca="1" si="6608"/>
        <v>-254459.54020327239</v>
      </c>
      <c r="Q7051" s="401">
        <f t="shared" ca="1" si="6609"/>
        <v>146910.70933368945</v>
      </c>
      <c r="S7051" s="401" t="e">
        <f t="shared" ca="1" si="6610"/>
        <v>#VALUE!</v>
      </c>
      <c r="T7051" s="401" t="e">
        <f t="shared" ca="1" si="6611"/>
        <v>#VALUE!</v>
      </c>
      <c r="V7051" s="401" t="e">
        <f t="shared" ca="1" si="6612"/>
        <v>#VALUE!</v>
      </c>
      <c r="W7051" s="401" t="e">
        <f t="shared" ca="1" si="6613"/>
        <v>#VALUE!</v>
      </c>
      <c r="Y7051" s="401" t="e">
        <f t="shared" ca="1" si="6614"/>
        <v>#VALUE!</v>
      </c>
      <c r="Z7051" s="401" t="e">
        <f t="shared" ca="1" si="6615"/>
        <v>#VALUE!</v>
      </c>
      <c r="AB7051" s="401" t="e">
        <f t="shared" ca="1" si="6616"/>
        <v>#VALUE!</v>
      </c>
      <c r="AC7051" s="401" t="e">
        <f t="shared" ca="1" si="6617"/>
        <v>#VALUE!</v>
      </c>
      <c r="AE7051" s="401" t="e">
        <f t="shared" ca="1" si="6618"/>
        <v>#VALUE!</v>
      </c>
      <c r="AF7051" s="401" t="e">
        <f t="shared" ca="1" si="6619"/>
        <v>#VALUE!</v>
      </c>
      <c r="AH7051" s="401" t="e">
        <f t="shared" ca="1" si="6620"/>
        <v>#VALUE!</v>
      </c>
      <c r="AI7051" s="401" t="e">
        <f t="shared" ca="1" si="6621"/>
        <v>#VALUE!</v>
      </c>
      <c r="AK7051" s="401" t="e">
        <f t="shared" ca="1" si="6622"/>
        <v>#VALUE!</v>
      </c>
      <c r="AL7051" s="401" t="e">
        <f t="shared" ca="1" si="6623"/>
        <v>#VALUE!</v>
      </c>
      <c r="AN7051" s="401" t="e">
        <f t="shared" ca="1" si="6624"/>
        <v>#VALUE!</v>
      </c>
      <c r="AO7051" s="401" t="e">
        <f t="shared" ca="1" si="6625"/>
        <v>#VALUE!</v>
      </c>
      <c r="AQ7051" s="401" t="e">
        <f t="shared" ca="1" si="6626"/>
        <v>#VALUE!</v>
      </c>
      <c r="AR7051" s="401" t="e">
        <f t="shared" ca="1" si="6627"/>
        <v>#VALUE!</v>
      </c>
      <c r="AT7051" s="401" t="e">
        <f t="shared" ca="1" si="6628"/>
        <v>#VALUE!</v>
      </c>
      <c r="AU7051" s="401" t="e">
        <f t="shared" ca="1" si="6629"/>
        <v>#VALUE!</v>
      </c>
      <c r="AW7051" s="401" t="e">
        <f t="shared" ca="1" si="6630"/>
        <v>#VALUE!</v>
      </c>
      <c r="AX7051" s="401" t="e">
        <f t="shared" ca="1" si="6631"/>
        <v>#VALUE!</v>
      </c>
      <c r="AZ7051" s="401" t="e">
        <f t="shared" ca="1" si="6632"/>
        <v>#VALUE!</v>
      </c>
      <c r="BA7051" s="401" t="e">
        <f t="shared" ca="1" si="6633"/>
        <v>#VALUE!</v>
      </c>
      <c r="BC7051" s="401" t="e">
        <f t="shared" ca="1" si="6634"/>
        <v>#VALUE!</v>
      </c>
      <c r="BD7051" s="401" t="e">
        <f t="shared" ca="1" si="6635"/>
        <v>#VALUE!</v>
      </c>
      <c r="BF7051" s="401" t="e">
        <f t="shared" ca="1" si="6636"/>
        <v>#VALUE!</v>
      </c>
      <c r="BG7051" s="401" t="e">
        <f t="shared" ca="1" si="6637"/>
        <v>#VALUE!</v>
      </c>
      <c r="BI7051" s="401" t="e">
        <f t="shared" ca="1" si="6638"/>
        <v>#VALUE!</v>
      </c>
      <c r="BJ7051" s="401" t="e">
        <f t="shared" ca="1" si="6639"/>
        <v>#VALUE!</v>
      </c>
      <c r="BL7051" s="401" t="e">
        <f t="shared" ca="1" si="6640"/>
        <v>#VALUE!</v>
      </c>
      <c r="BM7051" s="401" t="e">
        <f t="shared" ca="1" si="6641"/>
        <v>#VALUE!</v>
      </c>
    </row>
    <row r="7052" spans="4:65" hidden="1" x14ac:dyDescent="0.3">
      <c r="D7052" s="688"/>
      <c r="F7052" s="400">
        <f t="shared" si="6642"/>
        <v>30</v>
      </c>
      <c r="G7052" s="401" t="str">
        <f t="shared" si="6602"/>
        <v/>
      </c>
      <c r="H7052" s="401" t="str">
        <f t="shared" si="6603"/>
        <v/>
      </c>
      <c r="J7052" s="401" t="str">
        <f t="shared" si="6604"/>
        <v/>
      </c>
      <c r="K7052" s="401" t="str">
        <f t="shared" si="6605"/>
        <v/>
      </c>
      <c r="M7052" s="401" t="str">
        <f t="shared" si="6606"/>
        <v/>
      </c>
      <c r="N7052" s="401" t="str">
        <f t="shared" si="6607"/>
        <v/>
      </c>
      <c r="P7052" s="401" t="str">
        <f t="shared" si="6608"/>
        <v/>
      </c>
      <c r="Q7052" s="401" t="str">
        <f t="shared" si="6609"/>
        <v/>
      </c>
      <c r="S7052" s="401" t="str">
        <f t="shared" si="6610"/>
        <v/>
      </c>
      <c r="T7052" s="401" t="str">
        <f t="shared" si="6611"/>
        <v/>
      </c>
      <c r="V7052" s="401" t="str">
        <f t="shared" si="6612"/>
        <v/>
      </c>
      <c r="W7052" s="401" t="str">
        <f t="shared" si="6613"/>
        <v/>
      </c>
      <c r="Y7052" s="401" t="str">
        <f t="shared" si="6614"/>
        <v/>
      </c>
      <c r="Z7052" s="401" t="str">
        <f t="shared" si="6615"/>
        <v/>
      </c>
      <c r="AB7052" s="401" t="str">
        <f t="shared" si="6616"/>
        <v/>
      </c>
      <c r="AC7052" s="401" t="str">
        <f t="shared" si="6617"/>
        <v/>
      </c>
      <c r="AE7052" s="401" t="str">
        <f t="shared" si="6618"/>
        <v/>
      </c>
      <c r="AF7052" s="401" t="str">
        <f t="shared" si="6619"/>
        <v/>
      </c>
      <c r="AH7052" s="401" t="str">
        <f t="shared" si="6620"/>
        <v/>
      </c>
      <c r="AI7052" s="401" t="str">
        <f t="shared" si="6621"/>
        <v/>
      </c>
      <c r="AK7052" s="401" t="str">
        <f t="shared" si="6622"/>
        <v/>
      </c>
      <c r="AL7052" s="401" t="str">
        <f t="shared" si="6623"/>
        <v/>
      </c>
      <c r="AN7052" s="401" t="str">
        <f t="shared" si="6624"/>
        <v/>
      </c>
      <c r="AO7052" s="401" t="str">
        <f t="shared" si="6625"/>
        <v/>
      </c>
      <c r="AQ7052" s="401" t="str">
        <f t="shared" si="6626"/>
        <v/>
      </c>
      <c r="AR7052" s="401" t="str">
        <f t="shared" si="6627"/>
        <v/>
      </c>
      <c r="AT7052" s="401" t="str">
        <f t="shared" si="6628"/>
        <v/>
      </c>
      <c r="AU7052" s="401" t="str">
        <f t="shared" si="6629"/>
        <v/>
      </c>
      <c r="AW7052" s="401" t="str">
        <f t="shared" si="6630"/>
        <v/>
      </c>
      <c r="AX7052" s="401" t="str">
        <f t="shared" si="6631"/>
        <v/>
      </c>
      <c r="AZ7052" s="401" t="str">
        <f t="shared" si="6632"/>
        <v/>
      </c>
      <c r="BA7052" s="401" t="str">
        <f t="shared" si="6633"/>
        <v/>
      </c>
      <c r="BC7052" s="401" t="str">
        <f t="shared" si="6634"/>
        <v/>
      </c>
      <c r="BD7052" s="401" t="str">
        <f t="shared" si="6635"/>
        <v/>
      </c>
      <c r="BF7052" s="401" t="str">
        <f t="shared" si="6636"/>
        <v/>
      </c>
      <c r="BG7052" s="401" t="str">
        <f t="shared" si="6637"/>
        <v/>
      </c>
      <c r="BI7052" s="401" t="str">
        <f t="shared" si="6638"/>
        <v/>
      </c>
      <c r="BJ7052" s="401" t="str">
        <f t="shared" si="6639"/>
        <v/>
      </c>
      <c r="BL7052" s="401" t="str">
        <f t="shared" si="6640"/>
        <v/>
      </c>
      <c r="BM7052" s="401" t="str">
        <f t="shared" si="6641"/>
        <v/>
      </c>
    </row>
    <row r="7053" spans="4:65" hidden="1" x14ac:dyDescent="0.3">
      <c r="D7053" s="688"/>
      <c r="F7053" s="400">
        <f t="shared" si="6642"/>
        <v>31</v>
      </c>
      <c r="G7053" s="401">
        <f t="shared" ca="1" si="6602"/>
        <v>206265.48632379965</v>
      </c>
      <c r="H7053" s="401">
        <f t="shared" ca="1" si="6603"/>
        <v>-119087.43405357479</v>
      </c>
      <c r="J7053" s="401">
        <f t="shared" ca="1" si="6604"/>
        <v>-0.79674337148168461</v>
      </c>
      <c r="K7053" s="401">
        <f t="shared" ca="1" si="6605"/>
        <v>-0.71470053837925085</v>
      </c>
      <c r="M7053" s="401">
        <f t="shared" ca="1" si="6606"/>
        <v>-0.64000000000000012</v>
      </c>
      <c r="N7053" s="401">
        <f t="shared" ca="1" si="6607"/>
        <v>-1.0051963660978909</v>
      </c>
      <c r="P7053" s="401">
        <f t="shared" ca="1" si="6608"/>
        <v>-277377.87203270959</v>
      </c>
      <c r="Q7053" s="401">
        <f t="shared" ca="1" si="6609"/>
        <v>160142.6143847921</v>
      </c>
      <c r="S7053" s="401" t="e">
        <f t="shared" ca="1" si="6610"/>
        <v>#VALUE!</v>
      </c>
      <c r="T7053" s="401" t="e">
        <f t="shared" ca="1" si="6611"/>
        <v>#VALUE!</v>
      </c>
      <c r="V7053" s="401" t="e">
        <f t="shared" ca="1" si="6612"/>
        <v>#VALUE!</v>
      </c>
      <c r="W7053" s="401" t="e">
        <f t="shared" ca="1" si="6613"/>
        <v>#VALUE!</v>
      </c>
      <c r="Y7053" s="401" t="e">
        <f t="shared" ca="1" si="6614"/>
        <v>#VALUE!</v>
      </c>
      <c r="Z7053" s="401" t="e">
        <f t="shared" ca="1" si="6615"/>
        <v>#VALUE!</v>
      </c>
      <c r="AB7053" s="401" t="e">
        <f t="shared" ca="1" si="6616"/>
        <v>#VALUE!</v>
      </c>
      <c r="AC7053" s="401" t="e">
        <f t="shared" ca="1" si="6617"/>
        <v>#VALUE!</v>
      </c>
      <c r="AE7053" s="401" t="e">
        <f t="shared" ca="1" si="6618"/>
        <v>#VALUE!</v>
      </c>
      <c r="AF7053" s="401" t="e">
        <f t="shared" ca="1" si="6619"/>
        <v>#VALUE!</v>
      </c>
      <c r="AH7053" s="401" t="e">
        <f t="shared" ca="1" si="6620"/>
        <v>#VALUE!</v>
      </c>
      <c r="AI7053" s="401" t="e">
        <f t="shared" ca="1" si="6621"/>
        <v>#VALUE!</v>
      </c>
      <c r="AK7053" s="401" t="e">
        <f t="shared" ca="1" si="6622"/>
        <v>#VALUE!</v>
      </c>
      <c r="AL7053" s="401" t="e">
        <f t="shared" ca="1" si="6623"/>
        <v>#VALUE!</v>
      </c>
      <c r="AN7053" s="401" t="e">
        <f t="shared" ca="1" si="6624"/>
        <v>#VALUE!</v>
      </c>
      <c r="AO7053" s="401" t="e">
        <f t="shared" ca="1" si="6625"/>
        <v>#VALUE!</v>
      </c>
      <c r="AQ7053" s="401" t="e">
        <f t="shared" ca="1" si="6626"/>
        <v>#VALUE!</v>
      </c>
      <c r="AR7053" s="401" t="e">
        <f t="shared" ca="1" si="6627"/>
        <v>#VALUE!</v>
      </c>
      <c r="AT7053" s="401" t="e">
        <f t="shared" ca="1" si="6628"/>
        <v>#VALUE!</v>
      </c>
      <c r="AU7053" s="401" t="e">
        <f t="shared" ca="1" si="6629"/>
        <v>#VALUE!</v>
      </c>
      <c r="AW7053" s="401" t="e">
        <f t="shared" ca="1" si="6630"/>
        <v>#VALUE!</v>
      </c>
      <c r="AX7053" s="401" t="e">
        <f t="shared" ca="1" si="6631"/>
        <v>#VALUE!</v>
      </c>
      <c r="AZ7053" s="401" t="e">
        <f t="shared" ca="1" si="6632"/>
        <v>#VALUE!</v>
      </c>
      <c r="BA7053" s="401" t="e">
        <f t="shared" ca="1" si="6633"/>
        <v>#VALUE!</v>
      </c>
      <c r="BC7053" s="401" t="e">
        <f t="shared" ca="1" si="6634"/>
        <v>#VALUE!</v>
      </c>
      <c r="BD7053" s="401" t="e">
        <f t="shared" ca="1" si="6635"/>
        <v>#VALUE!</v>
      </c>
      <c r="BF7053" s="401" t="e">
        <f t="shared" ca="1" si="6636"/>
        <v>#VALUE!</v>
      </c>
      <c r="BG7053" s="401" t="e">
        <f t="shared" ca="1" si="6637"/>
        <v>#VALUE!</v>
      </c>
      <c r="BI7053" s="401" t="e">
        <f t="shared" ca="1" si="6638"/>
        <v>#VALUE!</v>
      </c>
      <c r="BJ7053" s="401" t="e">
        <f t="shared" ca="1" si="6639"/>
        <v>#VALUE!</v>
      </c>
      <c r="BL7053" s="401" t="e">
        <f t="shared" ca="1" si="6640"/>
        <v>#VALUE!</v>
      </c>
      <c r="BM7053" s="401" t="e">
        <f t="shared" ca="1" si="6641"/>
        <v>#VALUE!</v>
      </c>
    </row>
    <row r="7054" spans="4:65" hidden="1" x14ac:dyDescent="0.3">
      <c r="D7054" s="688"/>
      <c r="F7054" s="400">
        <f t="shared" si="6642"/>
        <v>32</v>
      </c>
      <c r="G7054" s="401" t="str">
        <f t="shared" si="6602"/>
        <v/>
      </c>
      <c r="H7054" s="401" t="str">
        <f t="shared" si="6603"/>
        <v/>
      </c>
      <c r="J7054" s="401" t="str">
        <f t="shared" si="6604"/>
        <v/>
      </c>
      <c r="K7054" s="401" t="str">
        <f t="shared" si="6605"/>
        <v/>
      </c>
      <c r="M7054" s="401" t="str">
        <f t="shared" si="6606"/>
        <v/>
      </c>
      <c r="N7054" s="401" t="str">
        <f t="shared" si="6607"/>
        <v/>
      </c>
      <c r="P7054" s="401" t="str">
        <f t="shared" si="6608"/>
        <v/>
      </c>
      <c r="Q7054" s="401" t="str">
        <f t="shared" si="6609"/>
        <v/>
      </c>
      <c r="S7054" s="401" t="str">
        <f t="shared" si="6610"/>
        <v/>
      </c>
      <c r="T7054" s="401" t="str">
        <f t="shared" si="6611"/>
        <v/>
      </c>
      <c r="V7054" s="401" t="str">
        <f t="shared" si="6612"/>
        <v/>
      </c>
      <c r="W7054" s="401" t="str">
        <f t="shared" si="6613"/>
        <v/>
      </c>
      <c r="Y7054" s="401" t="str">
        <f t="shared" si="6614"/>
        <v/>
      </c>
      <c r="Z7054" s="401" t="str">
        <f t="shared" si="6615"/>
        <v/>
      </c>
      <c r="AB7054" s="401" t="str">
        <f t="shared" si="6616"/>
        <v/>
      </c>
      <c r="AC7054" s="401" t="str">
        <f t="shared" si="6617"/>
        <v/>
      </c>
      <c r="AE7054" s="401" t="str">
        <f t="shared" si="6618"/>
        <v/>
      </c>
      <c r="AF7054" s="401" t="str">
        <f t="shared" si="6619"/>
        <v/>
      </c>
      <c r="AH7054" s="401" t="str">
        <f t="shared" si="6620"/>
        <v/>
      </c>
      <c r="AI7054" s="401" t="str">
        <f t="shared" si="6621"/>
        <v/>
      </c>
      <c r="AK7054" s="401" t="str">
        <f t="shared" si="6622"/>
        <v/>
      </c>
      <c r="AL7054" s="401" t="str">
        <f t="shared" si="6623"/>
        <v/>
      </c>
      <c r="AN7054" s="401" t="str">
        <f t="shared" si="6624"/>
        <v/>
      </c>
      <c r="AO7054" s="401" t="str">
        <f t="shared" si="6625"/>
        <v/>
      </c>
      <c r="AQ7054" s="401" t="str">
        <f t="shared" si="6626"/>
        <v/>
      </c>
      <c r="AR7054" s="401" t="str">
        <f t="shared" si="6627"/>
        <v/>
      </c>
      <c r="AT7054" s="401" t="str">
        <f t="shared" si="6628"/>
        <v/>
      </c>
      <c r="AU7054" s="401" t="str">
        <f t="shared" si="6629"/>
        <v/>
      </c>
      <c r="AW7054" s="401" t="str">
        <f t="shared" si="6630"/>
        <v/>
      </c>
      <c r="AX7054" s="401" t="str">
        <f t="shared" si="6631"/>
        <v/>
      </c>
      <c r="AZ7054" s="401" t="str">
        <f t="shared" si="6632"/>
        <v/>
      </c>
      <c r="BA7054" s="401" t="str">
        <f t="shared" si="6633"/>
        <v/>
      </c>
      <c r="BC7054" s="401" t="str">
        <f t="shared" si="6634"/>
        <v/>
      </c>
      <c r="BD7054" s="401" t="str">
        <f t="shared" si="6635"/>
        <v/>
      </c>
      <c r="BF7054" s="401" t="str">
        <f t="shared" si="6636"/>
        <v/>
      </c>
      <c r="BG7054" s="401" t="str">
        <f t="shared" si="6637"/>
        <v/>
      </c>
      <c r="BI7054" s="401" t="str">
        <f t="shared" si="6638"/>
        <v/>
      </c>
      <c r="BJ7054" s="401" t="str">
        <f t="shared" si="6639"/>
        <v/>
      </c>
      <c r="BL7054" s="401" t="str">
        <f t="shared" si="6640"/>
        <v/>
      </c>
      <c r="BM7054" s="401" t="str">
        <f t="shared" si="6641"/>
        <v/>
      </c>
    </row>
    <row r="7055" spans="4:65" hidden="1" x14ac:dyDescent="0.3">
      <c r="D7055" s="688"/>
      <c r="F7055" s="400">
        <f t="shared" si="6642"/>
        <v>33</v>
      </c>
      <c r="G7055" s="401">
        <f t="shared" ca="1" si="6602"/>
        <v>183347.15451974052</v>
      </c>
      <c r="H7055" s="401">
        <f t="shared" ca="1" si="6603"/>
        <v>-105855.52901712408</v>
      </c>
      <c r="J7055" s="401">
        <f t="shared" ca="1" si="6604"/>
        <v>-0.86602540378443993</v>
      </c>
      <c r="K7055" s="401">
        <f t="shared" ca="1" si="6605"/>
        <v>-0.67470053837925081</v>
      </c>
      <c r="M7055" s="401">
        <f t="shared" ca="1" si="6606"/>
        <v>-0.68</v>
      </c>
      <c r="N7055" s="401">
        <f t="shared" ca="1" si="6607"/>
        <v>-0.98210235533030599</v>
      </c>
      <c r="P7055" s="401">
        <f t="shared" ca="1" si="6608"/>
        <v>-300296.2038496469</v>
      </c>
      <c r="Q7055" s="401">
        <f t="shared" ca="1" si="6609"/>
        <v>173374.51942867806</v>
      </c>
      <c r="S7055" s="401" t="e">
        <f t="shared" ca="1" si="6610"/>
        <v>#VALUE!</v>
      </c>
      <c r="T7055" s="401" t="e">
        <f t="shared" ca="1" si="6611"/>
        <v>#VALUE!</v>
      </c>
      <c r="V7055" s="401" t="e">
        <f t="shared" ca="1" si="6612"/>
        <v>#VALUE!</v>
      </c>
      <c r="W7055" s="401" t="e">
        <f t="shared" ca="1" si="6613"/>
        <v>#VALUE!</v>
      </c>
      <c r="Y7055" s="401" t="e">
        <f t="shared" ca="1" si="6614"/>
        <v>#VALUE!</v>
      </c>
      <c r="Z7055" s="401" t="e">
        <f t="shared" ca="1" si="6615"/>
        <v>#VALUE!</v>
      </c>
      <c r="AB7055" s="401" t="e">
        <f t="shared" ca="1" si="6616"/>
        <v>#VALUE!</v>
      </c>
      <c r="AC7055" s="401" t="e">
        <f t="shared" ca="1" si="6617"/>
        <v>#VALUE!</v>
      </c>
      <c r="AE7055" s="401" t="e">
        <f t="shared" ca="1" si="6618"/>
        <v>#VALUE!</v>
      </c>
      <c r="AF7055" s="401" t="e">
        <f t="shared" ca="1" si="6619"/>
        <v>#VALUE!</v>
      </c>
      <c r="AH7055" s="401" t="e">
        <f t="shared" ca="1" si="6620"/>
        <v>#VALUE!</v>
      </c>
      <c r="AI7055" s="401" t="e">
        <f t="shared" ca="1" si="6621"/>
        <v>#VALUE!</v>
      </c>
      <c r="AK7055" s="401" t="e">
        <f t="shared" ca="1" si="6622"/>
        <v>#VALUE!</v>
      </c>
      <c r="AL7055" s="401" t="e">
        <f t="shared" ca="1" si="6623"/>
        <v>#VALUE!</v>
      </c>
      <c r="AN7055" s="401" t="e">
        <f t="shared" ca="1" si="6624"/>
        <v>#VALUE!</v>
      </c>
      <c r="AO7055" s="401" t="e">
        <f t="shared" ca="1" si="6625"/>
        <v>#VALUE!</v>
      </c>
      <c r="AQ7055" s="401" t="e">
        <f t="shared" ca="1" si="6626"/>
        <v>#VALUE!</v>
      </c>
      <c r="AR7055" s="401" t="e">
        <f t="shared" ca="1" si="6627"/>
        <v>#VALUE!</v>
      </c>
      <c r="AT7055" s="401" t="e">
        <f t="shared" ca="1" si="6628"/>
        <v>#VALUE!</v>
      </c>
      <c r="AU7055" s="401" t="e">
        <f t="shared" ca="1" si="6629"/>
        <v>#VALUE!</v>
      </c>
      <c r="AW7055" s="401" t="e">
        <f t="shared" ca="1" si="6630"/>
        <v>#VALUE!</v>
      </c>
      <c r="AX7055" s="401" t="e">
        <f t="shared" ca="1" si="6631"/>
        <v>#VALUE!</v>
      </c>
      <c r="AZ7055" s="401" t="e">
        <f t="shared" ca="1" si="6632"/>
        <v>#VALUE!</v>
      </c>
      <c r="BA7055" s="401" t="e">
        <f t="shared" ca="1" si="6633"/>
        <v>#VALUE!</v>
      </c>
      <c r="BC7055" s="401" t="e">
        <f t="shared" ca="1" si="6634"/>
        <v>#VALUE!</v>
      </c>
      <c r="BD7055" s="401" t="e">
        <f t="shared" ca="1" si="6635"/>
        <v>#VALUE!</v>
      </c>
      <c r="BF7055" s="401" t="e">
        <f t="shared" ca="1" si="6636"/>
        <v>#VALUE!</v>
      </c>
      <c r="BG7055" s="401" t="e">
        <f t="shared" ca="1" si="6637"/>
        <v>#VALUE!</v>
      </c>
      <c r="BI7055" s="401" t="e">
        <f t="shared" ca="1" si="6638"/>
        <v>#VALUE!</v>
      </c>
      <c r="BJ7055" s="401" t="e">
        <f t="shared" ca="1" si="6639"/>
        <v>#VALUE!</v>
      </c>
      <c r="BL7055" s="401" t="e">
        <f t="shared" ca="1" si="6640"/>
        <v>#VALUE!</v>
      </c>
      <c r="BM7055" s="401" t="e">
        <f t="shared" ca="1" si="6641"/>
        <v>#VALUE!</v>
      </c>
    </row>
    <row r="7056" spans="4:65" hidden="1" x14ac:dyDescent="0.3">
      <c r="D7056" s="688"/>
      <c r="F7056" s="400">
        <f t="shared" si="6642"/>
        <v>34</v>
      </c>
      <c r="G7056" s="401" t="str">
        <f t="shared" si="6602"/>
        <v/>
      </c>
      <c r="H7056" s="401" t="str">
        <f t="shared" si="6603"/>
        <v/>
      </c>
      <c r="J7056" s="401" t="str">
        <f t="shared" si="6604"/>
        <v/>
      </c>
      <c r="K7056" s="401" t="str">
        <f t="shared" si="6605"/>
        <v/>
      </c>
      <c r="M7056" s="401" t="str">
        <f t="shared" si="6606"/>
        <v/>
      </c>
      <c r="N7056" s="401" t="str">
        <f t="shared" si="6607"/>
        <v/>
      </c>
      <c r="P7056" s="401" t="str">
        <f t="shared" si="6608"/>
        <v/>
      </c>
      <c r="Q7056" s="401" t="str">
        <f t="shared" si="6609"/>
        <v/>
      </c>
      <c r="S7056" s="401" t="str">
        <f t="shared" si="6610"/>
        <v/>
      </c>
      <c r="T7056" s="401" t="str">
        <f t="shared" si="6611"/>
        <v/>
      </c>
      <c r="V7056" s="401" t="str">
        <f t="shared" si="6612"/>
        <v/>
      </c>
      <c r="W7056" s="401" t="str">
        <f t="shared" si="6613"/>
        <v/>
      </c>
      <c r="Y7056" s="401" t="str">
        <f t="shared" si="6614"/>
        <v/>
      </c>
      <c r="Z7056" s="401" t="str">
        <f t="shared" si="6615"/>
        <v/>
      </c>
      <c r="AB7056" s="401" t="str">
        <f t="shared" si="6616"/>
        <v/>
      </c>
      <c r="AC7056" s="401" t="str">
        <f t="shared" si="6617"/>
        <v/>
      </c>
      <c r="AE7056" s="401" t="str">
        <f t="shared" si="6618"/>
        <v/>
      </c>
      <c r="AF7056" s="401" t="str">
        <f t="shared" si="6619"/>
        <v/>
      </c>
      <c r="AH7056" s="401" t="str">
        <f t="shared" si="6620"/>
        <v/>
      </c>
      <c r="AI7056" s="401" t="str">
        <f t="shared" si="6621"/>
        <v/>
      </c>
      <c r="AK7056" s="401" t="str">
        <f t="shared" si="6622"/>
        <v/>
      </c>
      <c r="AL7056" s="401" t="str">
        <f t="shared" si="6623"/>
        <v/>
      </c>
      <c r="AN7056" s="401" t="str">
        <f t="shared" si="6624"/>
        <v/>
      </c>
      <c r="AO7056" s="401" t="str">
        <f t="shared" si="6625"/>
        <v/>
      </c>
      <c r="AQ7056" s="401" t="str">
        <f t="shared" si="6626"/>
        <v/>
      </c>
      <c r="AR7056" s="401" t="str">
        <f t="shared" si="6627"/>
        <v/>
      </c>
      <c r="AT7056" s="401" t="str">
        <f t="shared" si="6628"/>
        <v/>
      </c>
      <c r="AU7056" s="401" t="str">
        <f t="shared" si="6629"/>
        <v/>
      </c>
      <c r="AW7056" s="401" t="str">
        <f t="shared" si="6630"/>
        <v/>
      </c>
      <c r="AX7056" s="401" t="str">
        <f t="shared" si="6631"/>
        <v/>
      </c>
      <c r="AZ7056" s="401" t="str">
        <f t="shared" si="6632"/>
        <v/>
      </c>
      <c r="BA7056" s="401" t="str">
        <f t="shared" si="6633"/>
        <v/>
      </c>
      <c r="BC7056" s="401" t="str">
        <f t="shared" si="6634"/>
        <v/>
      </c>
      <c r="BD7056" s="401" t="str">
        <f t="shared" si="6635"/>
        <v/>
      </c>
      <c r="BF7056" s="401" t="str">
        <f t="shared" si="6636"/>
        <v/>
      </c>
      <c r="BG7056" s="401" t="str">
        <f t="shared" si="6637"/>
        <v/>
      </c>
      <c r="BI7056" s="401" t="str">
        <f t="shared" si="6638"/>
        <v/>
      </c>
      <c r="BJ7056" s="401" t="str">
        <f t="shared" si="6639"/>
        <v/>
      </c>
      <c r="BL7056" s="401" t="str">
        <f t="shared" si="6640"/>
        <v/>
      </c>
      <c r="BM7056" s="401" t="str">
        <f t="shared" si="6641"/>
        <v/>
      </c>
    </row>
    <row r="7057" spans="4:65" hidden="1" x14ac:dyDescent="0.3">
      <c r="D7057" s="688"/>
      <c r="F7057" s="400">
        <f t="shared" si="6642"/>
        <v>35</v>
      </c>
      <c r="G7057" s="401">
        <f t="shared" ca="1" si="6602"/>
        <v>160428.82270667324</v>
      </c>
      <c r="H7057" s="401">
        <f t="shared" ca="1" si="6603"/>
        <v>-92623.623975472525</v>
      </c>
      <c r="J7057" s="401">
        <f t="shared" ca="1" si="6604"/>
        <v>-0.93530743608719447</v>
      </c>
      <c r="K7057" s="401">
        <f t="shared" ca="1" si="6605"/>
        <v>-0.63470053837925078</v>
      </c>
      <c r="M7057" s="401">
        <f t="shared" ca="1" si="6606"/>
        <v>-0.72000000000000008</v>
      </c>
      <c r="N7057" s="401">
        <f t="shared" ca="1" si="6607"/>
        <v>-0.9590083445627211</v>
      </c>
      <c r="P7057" s="401">
        <f t="shared" ca="1" si="6608"/>
        <v>-323214.5356667203</v>
      </c>
      <c r="Q7057" s="401">
        <f t="shared" ca="1" si="6609"/>
        <v>186606.42447264254</v>
      </c>
      <c r="S7057" s="401" t="e">
        <f t="shared" ca="1" si="6610"/>
        <v>#VALUE!</v>
      </c>
      <c r="T7057" s="401" t="e">
        <f t="shared" ca="1" si="6611"/>
        <v>#VALUE!</v>
      </c>
      <c r="V7057" s="401" t="e">
        <f t="shared" ca="1" si="6612"/>
        <v>#VALUE!</v>
      </c>
      <c r="W7057" s="401" t="e">
        <f t="shared" ca="1" si="6613"/>
        <v>#VALUE!</v>
      </c>
      <c r="Y7057" s="401" t="e">
        <f t="shared" ca="1" si="6614"/>
        <v>#VALUE!</v>
      </c>
      <c r="Z7057" s="401" t="e">
        <f t="shared" ca="1" si="6615"/>
        <v>#VALUE!</v>
      </c>
      <c r="AB7057" s="401" t="e">
        <f t="shared" ca="1" si="6616"/>
        <v>#VALUE!</v>
      </c>
      <c r="AC7057" s="401" t="e">
        <f t="shared" ca="1" si="6617"/>
        <v>#VALUE!</v>
      </c>
      <c r="AE7057" s="401" t="e">
        <f t="shared" ca="1" si="6618"/>
        <v>#VALUE!</v>
      </c>
      <c r="AF7057" s="401" t="e">
        <f t="shared" ca="1" si="6619"/>
        <v>#VALUE!</v>
      </c>
      <c r="AH7057" s="401" t="e">
        <f t="shared" ca="1" si="6620"/>
        <v>#VALUE!</v>
      </c>
      <c r="AI7057" s="401" t="e">
        <f t="shared" ca="1" si="6621"/>
        <v>#VALUE!</v>
      </c>
      <c r="AK7057" s="401" t="e">
        <f t="shared" ca="1" si="6622"/>
        <v>#VALUE!</v>
      </c>
      <c r="AL7057" s="401" t="e">
        <f t="shared" ca="1" si="6623"/>
        <v>#VALUE!</v>
      </c>
      <c r="AN7057" s="401" t="e">
        <f t="shared" ca="1" si="6624"/>
        <v>#VALUE!</v>
      </c>
      <c r="AO7057" s="401" t="e">
        <f t="shared" ca="1" si="6625"/>
        <v>#VALUE!</v>
      </c>
      <c r="AQ7057" s="401" t="e">
        <f t="shared" ca="1" si="6626"/>
        <v>#VALUE!</v>
      </c>
      <c r="AR7057" s="401" t="e">
        <f t="shared" ca="1" si="6627"/>
        <v>#VALUE!</v>
      </c>
      <c r="AT7057" s="401" t="e">
        <f t="shared" ca="1" si="6628"/>
        <v>#VALUE!</v>
      </c>
      <c r="AU7057" s="401" t="e">
        <f t="shared" ca="1" si="6629"/>
        <v>#VALUE!</v>
      </c>
      <c r="AW7057" s="401" t="e">
        <f t="shared" ca="1" si="6630"/>
        <v>#VALUE!</v>
      </c>
      <c r="AX7057" s="401" t="e">
        <f t="shared" ca="1" si="6631"/>
        <v>#VALUE!</v>
      </c>
      <c r="AZ7057" s="401" t="e">
        <f t="shared" ca="1" si="6632"/>
        <v>#VALUE!</v>
      </c>
      <c r="BA7057" s="401" t="e">
        <f t="shared" ca="1" si="6633"/>
        <v>#VALUE!</v>
      </c>
      <c r="BC7057" s="401" t="e">
        <f t="shared" ca="1" si="6634"/>
        <v>#VALUE!</v>
      </c>
      <c r="BD7057" s="401" t="e">
        <f t="shared" ca="1" si="6635"/>
        <v>#VALUE!</v>
      </c>
      <c r="BF7057" s="401" t="e">
        <f t="shared" ca="1" si="6636"/>
        <v>#VALUE!</v>
      </c>
      <c r="BG7057" s="401" t="e">
        <f t="shared" ca="1" si="6637"/>
        <v>#VALUE!</v>
      </c>
      <c r="BI7057" s="401" t="e">
        <f t="shared" ca="1" si="6638"/>
        <v>#VALUE!</v>
      </c>
      <c r="BJ7057" s="401" t="e">
        <f t="shared" ca="1" si="6639"/>
        <v>#VALUE!</v>
      </c>
      <c r="BL7057" s="401" t="e">
        <f t="shared" ca="1" si="6640"/>
        <v>#VALUE!</v>
      </c>
      <c r="BM7057" s="401" t="e">
        <f t="shared" ca="1" si="6641"/>
        <v>#VALUE!</v>
      </c>
    </row>
    <row r="7058" spans="4:65" hidden="1" x14ac:dyDescent="0.3">
      <c r="D7058" s="688"/>
      <c r="F7058" s="400">
        <f t="shared" si="6642"/>
        <v>36</v>
      </c>
      <c r="G7058" s="401" t="str">
        <f t="shared" si="6602"/>
        <v/>
      </c>
      <c r="H7058" s="401" t="str">
        <f t="shared" si="6603"/>
        <v/>
      </c>
      <c r="J7058" s="401" t="str">
        <f t="shared" si="6604"/>
        <v/>
      </c>
      <c r="K7058" s="401" t="str">
        <f t="shared" si="6605"/>
        <v/>
      </c>
      <c r="M7058" s="401" t="str">
        <f t="shared" si="6606"/>
        <v/>
      </c>
      <c r="N7058" s="401" t="str">
        <f t="shared" si="6607"/>
        <v/>
      </c>
      <c r="P7058" s="401" t="str">
        <f t="shared" si="6608"/>
        <v/>
      </c>
      <c r="Q7058" s="401" t="str">
        <f t="shared" si="6609"/>
        <v/>
      </c>
      <c r="S7058" s="401" t="str">
        <f t="shared" si="6610"/>
        <v/>
      </c>
      <c r="T7058" s="401" t="str">
        <f t="shared" si="6611"/>
        <v/>
      </c>
      <c r="V7058" s="401" t="str">
        <f t="shared" si="6612"/>
        <v/>
      </c>
      <c r="W7058" s="401" t="str">
        <f t="shared" si="6613"/>
        <v/>
      </c>
      <c r="Y7058" s="401" t="str">
        <f t="shared" si="6614"/>
        <v/>
      </c>
      <c r="Z7058" s="401" t="str">
        <f t="shared" si="6615"/>
        <v/>
      </c>
      <c r="AB7058" s="401" t="str">
        <f t="shared" si="6616"/>
        <v/>
      </c>
      <c r="AC7058" s="401" t="str">
        <f t="shared" si="6617"/>
        <v/>
      </c>
      <c r="AE7058" s="401" t="str">
        <f t="shared" si="6618"/>
        <v/>
      </c>
      <c r="AF7058" s="401" t="str">
        <f t="shared" si="6619"/>
        <v/>
      </c>
      <c r="AH7058" s="401" t="str">
        <f t="shared" si="6620"/>
        <v/>
      </c>
      <c r="AI7058" s="401" t="str">
        <f t="shared" si="6621"/>
        <v/>
      </c>
      <c r="AK7058" s="401" t="str">
        <f t="shared" si="6622"/>
        <v/>
      </c>
      <c r="AL7058" s="401" t="str">
        <f t="shared" si="6623"/>
        <v/>
      </c>
      <c r="AN7058" s="401" t="str">
        <f t="shared" si="6624"/>
        <v/>
      </c>
      <c r="AO7058" s="401" t="str">
        <f t="shared" si="6625"/>
        <v/>
      </c>
      <c r="AQ7058" s="401" t="str">
        <f t="shared" si="6626"/>
        <v/>
      </c>
      <c r="AR7058" s="401" t="str">
        <f t="shared" si="6627"/>
        <v/>
      </c>
      <c r="AT7058" s="401" t="str">
        <f t="shared" si="6628"/>
        <v/>
      </c>
      <c r="AU7058" s="401" t="str">
        <f t="shared" si="6629"/>
        <v/>
      </c>
      <c r="AW7058" s="401" t="str">
        <f t="shared" si="6630"/>
        <v/>
      </c>
      <c r="AX7058" s="401" t="str">
        <f t="shared" si="6631"/>
        <v/>
      </c>
      <c r="AZ7058" s="401" t="str">
        <f t="shared" si="6632"/>
        <v/>
      </c>
      <c r="BA7058" s="401" t="str">
        <f t="shared" si="6633"/>
        <v/>
      </c>
      <c r="BC7058" s="401" t="str">
        <f t="shared" si="6634"/>
        <v/>
      </c>
      <c r="BD7058" s="401" t="str">
        <f t="shared" si="6635"/>
        <v/>
      </c>
      <c r="BF7058" s="401" t="str">
        <f t="shared" si="6636"/>
        <v/>
      </c>
      <c r="BG7058" s="401" t="str">
        <f t="shared" si="6637"/>
        <v/>
      </c>
      <c r="BI7058" s="401" t="str">
        <f t="shared" si="6638"/>
        <v/>
      </c>
      <c r="BJ7058" s="401" t="str">
        <f t="shared" si="6639"/>
        <v/>
      </c>
      <c r="BL7058" s="401" t="str">
        <f t="shared" si="6640"/>
        <v/>
      </c>
      <c r="BM7058" s="401" t="str">
        <f t="shared" si="6641"/>
        <v/>
      </c>
    </row>
    <row r="7059" spans="4:65" hidden="1" x14ac:dyDescent="0.3">
      <c r="D7059" s="688"/>
      <c r="F7059" s="400">
        <f t="shared" si="6642"/>
        <v>37</v>
      </c>
      <c r="G7059" s="401">
        <f t="shared" ca="1" si="6602"/>
        <v>137510.49088830038</v>
      </c>
      <c r="H7059" s="401">
        <f t="shared" ca="1" si="6603"/>
        <v>-79391.718930757794</v>
      </c>
      <c r="J7059" s="401">
        <f t="shared" ca="1" si="6604"/>
        <v>-1.0045894683899499</v>
      </c>
      <c r="K7059" s="401">
        <f t="shared" ca="1" si="6605"/>
        <v>-0.59470053837925074</v>
      </c>
      <c r="M7059" s="401">
        <f t="shared" ca="1" si="6606"/>
        <v>-0.76000000000000012</v>
      </c>
      <c r="N7059" s="401">
        <f t="shared" ca="1" si="6607"/>
        <v>-0.93591433379513567</v>
      </c>
      <c r="P7059" s="401">
        <f t="shared" ca="1" si="6608"/>
        <v>-346132.86748390849</v>
      </c>
      <c r="Q7059" s="401">
        <f t="shared" ca="1" si="6609"/>
        <v>199838.32951667326</v>
      </c>
      <c r="S7059" s="401" t="e">
        <f t="shared" ca="1" si="6610"/>
        <v>#VALUE!</v>
      </c>
      <c r="T7059" s="401" t="e">
        <f t="shared" ca="1" si="6611"/>
        <v>#VALUE!</v>
      </c>
      <c r="V7059" s="401" t="e">
        <f t="shared" ca="1" si="6612"/>
        <v>#VALUE!</v>
      </c>
      <c r="W7059" s="401" t="e">
        <f t="shared" ca="1" si="6613"/>
        <v>#VALUE!</v>
      </c>
      <c r="Y7059" s="401" t="e">
        <f t="shared" ca="1" si="6614"/>
        <v>#VALUE!</v>
      </c>
      <c r="Z7059" s="401" t="e">
        <f t="shared" ca="1" si="6615"/>
        <v>#VALUE!</v>
      </c>
      <c r="AB7059" s="401" t="e">
        <f t="shared" ca="1" si="6616"/>
        <v>#VALUE!</v>
      </c>
      <c r="AC7059" s="401" t="e">
        <f t="shared" ca="1" si="6617"/>
        <v>#VALUE!</v>
      </c>
      <c r="AE7059" s="401" t="e">
        <f t="shared" ca="1" si="6618"/>
        <v>#VALUE!</v>
      </c>
      <c r="AF7059" s="401" t="e">
        <f t="shared" ca="1" si="6619"/>
        <v>#VALUE!</v>
      </c>
      <c r="AH7059" s="401" t="e">
        <f t="shared" ca="1" si="6620"/>
        <v>#VALUE!</v>
      </c>
      <c r="AI7059" s="401" t="e">
        <f t="shared" ca="1" si="6621"/>
        <v>#VALUE!</v>
      </c>
      <c r="AK7059" s="401" t="e">
        <f t="shared" ca="1" si="6622"/>
        <v>#VALUE!</v>
      </c>
      <c r="AL7059" s="401" t="e">
        <f t="shared" ca="1" si="6623"/>
        <v>#VALUE!</v>
      </c>
      <c r="AN7059" s="401" t="e">
        <f t="shared" ca="1" si="6624"/>
        <v>#VALUE!</v>
      </c>
      <c r="AO7059" s="401" t="e">
        <f t="shared" ca="1" si="6625"/>
        <v>#VALUE!</v>
      </c>
      <c r="AQ7059" s="401" t="e">
        <f t="shared" ca="1" si="6626"/>
        <v>#VALUE!</v>
      </c>
      <c r="AR7059" s="401" t="e">
        <f t="shared" ca="1" si="6627"/>
        <v>#VALUE!</v>
      </c>
      <c r="AT7059" s="401" t="e">
        <f t="shared" ca="1" si="6628"/>
        <v>#VALUE!</v>
      </c>
      <c r="AU7059" s="401" t="e">
        <f t="shared" ca="1" si="6629"/>
        <v>#VALUE!</v>
      </c>
      <c r="AW7059" s="401" t="e">
        <f t="shared" ca="1" si="6630"/>
        <v>#VALUE!</v>
      </c>
      <c r="AX7059" s="401" t="e">
        <f t="shared" ca="1" si="6631"/>
        <v>#VALUE!</v>
      </c>
      <c r="AZ7059" s="401" t="e">
        <f t="shared" ca="1" si="6632"/>
        <v>#VALUE!</v>
      </c>
      <c r="BA7059" s="401" t="e">
        <f t="shared" ca="1" si="6633"/>
        <v>#VALUE!</v>
      </c>
      <c r="BC7059" s="401" t="e">
        <f t="shared" ca="1" si="6634"/>
        <v>#VALUE!</v>
      </c>
      <c r="BD7059" s="401" t="e">
        <f t="shared" ca="1" si="6635"/>
        <v>#VALUE!</v>
      </c>
      <c r="BF7059" s="401" t="e">
        <f t="shared" ca="1" si="6636"/>
        <v>#VALUE!</v>
      </c>
      <c r="BG7059" s="401" t="e">
        <f t="shared" ca="1" si="6637"/>
        <v>#VALUE!</v>
      </c>
      <c r="BI7059" s="401" t="e">
        <f t="shared" ca="1" si="6638"/>
        <v>#VALUE!</v>
      </c>
      <c r="BJ7059" s="401" t="e">
        <f t="shared" ca="1" si="6639"/>
        <v>#VALUE!</v>
      </c>
      <c r="BL7059" s="401" t="e">
        <f t="shared" ca="1" si="6640"/>
        <v>#VALUE!</v>
      </c>
      <c r="BM7059" s="401" t="e">
        <f t="shared" ca="1" si="6641"/>
        <v>#VALUE!</v>
      </c>
    </row>
    <row r="7060" spans="4:65" hidden="1" x14ac:dyDescent="0.3">
      <c r="D7060" s="688"/>
      <c r="F7060" s="400">
        <f t="shared" si="6642"/>
        <v>38</v>
      </c>
      <c r="G7060" s="401" t="str">
        <f t="shared" si="6602"/>
        <v/>
      </c>
      <c r="H7060" s="401" t="str">
        <f t="shared" si="6603"/>
        <v/>
      </c>
      <c r="J7060" s="401" t="str">
        <f t="shared" si="6604"/>
        <v/>
      </c>
      <c r="K7060" s="401" t="str">
        <f t="shared" si="6605"/>
        <v/>
      </c>
      <c r="M7060" s="401" t="str">
        <f t="shared" si="6606"/>
        <v/>
      </c>
      <c r="N7060" s="401" t="str">
        <f t="shared" si="6607"/>
        <v/>
      </c>
      <c r="P7060" s="401" t="str">
        <f t="shared" si="6608"/>
        <v/>
      </c>
      <c r="Q7060" s="401" t="str">
        <f t="shared" si="6609"/>
        <v/>
      </c>
      <c r="S7060" s="401" t="str">
        <f t="shared" si="6610"/>
        <v/>
      </c>
      <c r="T7060" s="401" t="str">
        <f t="shared" si="6611"/>
        <v/>
      </c>
      <c r="V7060" s="401" t="str">
        <f t="shared" si="6612"/>
        <v/>
      </c>
      <c r="W7060" s="401" t="str">
        <f t="shared" si="6613"/>
        <v/>
      </c>
      <c r="Y7060" s="401" t="str">
        <f t="shared" si="6614"/>
        <v/>
      </c>
      <c r="Z7060" s="401" t="str">
        <f t="shared" si="6615"/>
        <v/>
      </c>
      <c r="AB7060" s="401" t="str">
        <f t="shared" si="6616"/>
        <v/>
      </c>
      <c r="AC7060" s="401" t="str">
        <f t="shared" si="6617"/>
        <v/>
      </c>
      <c r="AE7060" s="401" t="str">
        <f t="shared" si="6618"/>
        <v/>
      </c>
      <c r="AF7060" s="401" t="str">
        <f t="shared" si="6619"/>
        <v/>
      </c>
      <c r="AH7060" s="401" t="str">
        <f t="shared" si="6620"/>
        <v/>
      </c>
      <c r="AI7060" s="401" t="str">
        <f t="shared" si="6621"/>
        <v/>
      </c>
      <c r="AK7060" s="401" t="str">
        <f t="shared" si="6622"/>
        <v/>
      </c>
      <c r="AL7060" s="401" t="str">
        <f t="shared" si="6623"/>
        <v/>
      </c>
      <c r="AN7060" s="401" t="str">
        <f t="shared" si="6624"/>
        <v/>
      </c>
      <c r="AO7060" s="401" t="str">
        <f t="shared" si="6625"/>
        <v/>
      </c>
      <c r="AQ7060" s="401" t="str">
        <f t="shared" si="6626"/>
        <v/>
      </c>
      <c r="AR7060" s="401" t="str">
        <f t="shared" si="6627"/>
        <v/>
      </c>
      <c r="AT7060" s="401" t="str">
        <f t="shared" si="6628"/>
        <v/>
      </c>
      <c r="AU7060" s="401" t="str">
        <f t="shared" si="6629"/>
        <v/>
      </c>
      <c r="AW7060" s="401" t="str">
        <f t="shared" si="6630"/>
        <v/>
      </c>
      <c r="AX7060" s="401" t="str">
        <f t="shared" si="6631"/>
        <v/>
      </c>
      <c r="AZ7060" s="401" t="str">
        <f t="shared" si="6632"/>
        <v/>
      </c>
      <c r="BA7060" s="401" t="str">
        <f t="shared" si="6633"/>
        <v/>
      </c>
      <c r="BC7060" s="401" t="str">
        <f t="shared" si="6634"/>
        <v/>
      </c>
      <c r="BD7060" s="401" t="str">
        <f t="shared" si="6635"/>
        <v/>
      </c>
      <c r="BF7060" s="401" t="str">
        <f t="shared" si="6636"/>
        <v/>
      </c>
      <c r="BG7060" s="401" t="str">
        <f t="shared" si="6637"/>
        <v/>
      </c>
      <c r="BI7060" s="401" t="str">
        <f t="shared" si="6638"/>
        <v/>
      </c>
      <c r="BJ7060" s="401" t="str">
        <f t="shared" si="6639"/>
        <v/>
      </c>
      <c r="BL7060" s="401" t="str">
        <f t="shared" si="6640"/>
        <v/>
      </c>
      <c r="BM7060" s="401" t="str">
        <f t="shared" si="6641"/>
        <v/>
      </c>
    </row>
    <row r="7061" spans="4:65" hidden="1" x14ac:dyDescent="0.3">
      <c r="D7061" s="688"/>
      <c r="F7061" s="400">
        <f t="shared" si="6642"/>
        <v>39</v>
      </c>
      <c r="G7061" s="401">
        <f t="shared" ca="1" si="6602"/>
        <v>114592.15907841494</v>
      </c>
      <c r="H7061" s="401">
        <f t="shared" ca="1" si="6603"/>
        <v>-66159.813890943275</v>
      </c>
      <c r="J7061" s="401">
        <f t="shared" ca="1" si="6604"/>
        <v>-1.0738715006927051</v>
      </c>
      <c r="K7061" s="401">
        <f t="shared" ca="1" si="6605"/>
        <v>-0.55470053837925071</v>
      </c>
      <c r="M7061" s="401">
        <f t="shared" ca="1" si="6606"/>
        <v>-0.8</v>
      </c>
      <c r="N7061" s="401">
        <f t="shared" ca="1" si="6607"/>
        <v>-0.91282032302755078</v>
      </c>
      <c r="P7061" s="401">
        <f t="shared" ca="1" si="6608"/>
        <v>-369051.19930119417</v>
      </c>
      <c r="Q7061" s="401">
        <f t="shared" ca="1" si="6609"/>
        <v>213070.23456076041</v>
      </c>
      <c r="S7061" s="401" t="e">
        <f t="shared" ca="1" si="6610"/>
        <v>#VALUE!</v>
      </c>
      <c r="T7061" s="401" t="e">
        <f t="shared" ca="1" si="6611"/>
        <v>#VALUE!</v>
      </c>
      <c r="V7061" s="401" t="e">
        <f t="shared" ca="1" si="6612"/>
        <v>#VALUE!</v>
      </c>
      <c r="W7061" s="401" t="e">
        <f t="shared" ca="1" si="6613"/>
        <v>#VALUE!</v>
      </c>
      <c r="Y7061" s="401" t="e">
        <f t="shared" ca="1" si="6614"/>
        <v>#VALUE!</v>
      </c>
      <c r="Z7061" s="401" t="e">
        <f t="shared" ca="1" si="6615"/>
        <v>#VALUE!</v>
      </c>
      <c r="AB7061" s="401" t="e">
        <f t="shared" ca="1" si="6616"/>
        <v>#VALUE!</v>
      </c>
      <c r="AC7061" s="401" t="e">
        <f t="shared" ca="1" si="6617"/>
        <v>#VALUE!</v>
      </c>
      <c r="AE7061" s="401" t="e">
        <f t="shared" ca="1" si="6618"/>
        <v>#VALUE!</v>
      </c>
      <c r="AF7061" s="401" t="e">
        <f t="shared" ca="1" si="6619"/>
        <v>#VALUE!</v>
      </c>
      <c r="AH7061" s="401" t="e">
        <f t="shared" ca="1" si="6620"/>
        <v>#VALUE!</v>
      </c>
      <c r="AI7061" s="401" t="e">
        <f t="shared" ca="1" si="6621"/>
        <v>#VALUE!</v>
      </c>
      <c r="AK7061" s="401" t="e">
        <f t="shared" ca="1" si="6622"/>
        <v>#VALUE!</v>
      </c>
      <c r="AL7061" s="401" t="e">
        <f t="shared" ca="1" si="6623"/>
        <v>#VALUE!</v>
      </c>
      <c r="AN7061" s="401" t="e">
        <f t="shared" ca="1" si="6624"/>
        <v>#VALUE!</v>
      </c>
      <c r="AO7061" s="401" t="e">
        <f t="shared" ca="1" si="6625"/>
        <v>#VALUE!</v>
      </c>
      <c r="AQ7061" s="401" t="e">
        <f t="shared" ca="1" si="6626"/>
        <v>#VALUE!</v>
      </c>
      <c r="AR7061" s="401" t="e">
        <f t="shared" ca="1" si="6627"/>
        <v>#VALUE!</v>
      </c>
      <c r="AT7061" s="401" t="e">
        <f t="shared" ca="1" si="6628"/>
        <v>#VALUE!</v>
      </c>
      <c r="AU7061" s="401" t="e">
        <f t="shared" ca="1" si="6629"/>
        <v>#VALUE!</v>
      </c>
      <c r="AW7061" s="401" t="e">
        <f t="shared" ca="1" si="6630"/>
        <v>#VALUE!</v>
      </c>
      <c r="AX7061" s="401" t="e">
        <f t="shared" ca="1" si="6631"/>
        <v>#VALUE!</v>
      </c>
      <c r="AZ7061" s="401" t="e">
        <f t="shared" ca="1" si="6632"/>
        <v>#VALUE!</v>
      </c>
      <c r="BA7061" s="401" t="e">
        <f t="shared" ca="1" si="6633"/>
        <v>#VALUE!</v>
      </c>
      <c r="BC7061" s="401" t="e">
        <f t="shared" ca="1" si="6634"/>
        <v>#VALUE!</v>
      </c>
      <c r="BD7061" s="401" t="e">
        <f t="shared" ca="1" si="6635"/>
        <v>#VALUE!</v>
      </c>
      <c r="BF7061" s="401" t="e">
        <f t="shared" ca="1" si="6636"/>
        <v>#VALUE!</v>
      </c>
      <c r="BG7061" s="401" t="e">
        <f t="shared" ca="1" si="6637"/>
        <v>#VALUE!</v>
      </c>
      <c r="BI7061" s="401" t="e">
        <f t="shared" ca="1" si="6638"/>
        <v>#VALUE!</v>
      </c>
      <c r="BJ7061" s="401" t="e">
        <f t="shared" ca="1" si="6639"/>
        <v>#VALUE!</v>
      </c>
      <c r="BL7061" s="401" t="e">
        <f t="shared" ca="1" si="6640"/>
        <v>#VALUE!</v>
      </c>
      <c r="BM7061" s="401" t="e">
        <f t="shared" ca="1" si="6641"/>
        <v>#VALUE!</v>
      </c>
    </row>
    <row r="7062" spans="4:65" hidden="1" x14ac:dyDescent="0.3">
      <c r="D7062" s="688"/>
      <c r="F7062" s="400">
        <f t="shared" si="6642"/>
        <v>40</v>
      </c>
      <c r="G7062" s="401" t="str">
        <f t="shared" si="6602"/>
        <v/>
      </c>
      <c r="H7062" s="401" t="str">
        <f t="shared" si="6603"/>
        <v/>
      </c>
      <c r="J7062" s="401" t="str">
        <f t="shared" si="6604"/>
        <v/>
      </c>
      <c r="K7062" s="401" t="str">
        <f t="shared" si="6605"/>
        <v/>
      </c>
      <c r="M7062" s="401" t="str">
        <f t="shared" si="6606"/>
        <v/>
      </c>
      <c r="N7062" s="401" t="str">
        <f t="shared" si="6607"/>
        <v/>
      </c>
      <c r="P7062" s="401" t="str">
        <f t="shared" si="6608"/>
        <v/>
      </c>
      <c r="Q7062" s="401" t="str">
        <f t="shared" si="6609"/>
        <v/>
      </c>
      <c r="S7062" s="401" t="str">
        <f t="shared" si="6610"/>
        <v/>
      </c>
      <c r="T7062" s="401" t="str">
        <f t="shared" si="6611"/>
        <v/>
      </c>
      <c r="V7062" s="401" t="str">
        <f t="shared" si="6612"/>
        <v/>
      </c>
      <c r="W7062" s="401" t="str">
        <f t="shared" si="6613"/>
        <v/>
      </c>
      <c r="Y7062" s="401" t="str">
        <f t="shared" si="6614"/>
        <v/>
      </c>
      <c r="Z7062" s="401" t="str">
        <f t="shared" si="6615"/>
        <v/>
      </c>
      <c r="AB7062" s="401" t="str">
        <f t="shared" si="6616"/>
        <v/>
      </c>
      <c r="AC7062" s="401" t="str">
        <f t="shared" si="6617"/>
        <v/>
      </c>
      <c r="AE7062" s="401" t="str">
        <f t="shared" si="6618"/>
        <v/>
      </c>
      <c r="AF7062" s="401" t="str">
        <f t="shared" si="6619"/>
        <v/>
      </c>
      <c r="AH7062" s="401" t="str">
        <f t="shared" si="6620"/>
        <v/>
      </c>
      <c r="AI7062" s="401" t="str">
        <f t="shared" si="6621"/>
        <v/>
      </c>
      <c r="AK7062" s="401" t="str">
        <f t="shared" si="6622"/>
        <v/>
      </c>
      <c r="AL7062" s="401" t="str">
        <f t="shared" si="6623"/>
        <v/>
      </c>
      <c r="AN7062" s="401" t="str">
        <f t="shared" si="6624"/>
        <v/>
      </c>
      <c r="AO7062" s="401" t="str">
        <f t="shared" si="6625"/>
        <v/>
      </c>
      <c r="AQ7062" s="401" t="str">
        <f t="shared" si="6626"/>
        <v/>
      </c>
      <c r="AR7062" s="401" t="str">
        <f t="shared" si="6627"/>
        <v/>
      </c>
      <c r="AT7062" s="401" t="str">
        <f t="shared" si="6628"/>
        <v/>
      </c>
      <c r="AU7062" s="401" t="str">
        <f t="shared" si="6629"/>
        <v/>
      </c>
      <c r="AW7062" s="401" t="str">
        <f t="shared" si="6630"/>
        <v/>
      </c>
      <c r="AX7062" s="401" t="str">
        <f t="shared" si="6631"/>
        <v/>
      </c>
      <c r="AZ7062" s="401" t="str">
        <f t="shared" si="6632"/>
        <v/>
      </c>
      <c r="BA7062" s="401" t="str">
        <f t="shared" si="6633"/>
        <v/>
      </c>
      <c r="BC7062" s="401" t="str">
        <f t="shared" si="6634"/>
        <v/>
      </c>
      <c r="BD7062" s="401" t="str">
        <f t="shared" si="6635"/>
        <v/>
      </c>
      <c r="BF7062" s="401" t="str">
        <f t="shared" si="6636"/>
        <v/>
      </c>
      <c r="BG7062" s="401" t="str">
        <f t="shared" si="6637"/>
        <v/>
      </c>
      <c r="BI7062" s="401" t="str">
        <f t="shared" si="6638"/>
        <v/>
      </c>
      <c r="BJ7062" s="401" t="str">
        <f t="shared" si="6639"/>
        <v/>
      </c>
      <c r="BL7062" s="401" t="str">
        <f t="shared" si="6640"/>
        <v/>
      </c>
      <c r="BM7062" s="401" t="str">
        <f t="shared" si="6641"/>
        <v/>
      </c>
    </row>
    <row r="7063" spans="4:65" hidden="1" x14ac:dyDescent="0.3">
      <c r="D7063" s="688"/>
      <c r="F7063" s="400">
        <f t="shared" si="6642"/>
        <v>41</v>
      </c>
      <c r="G7063" s="401">
        <f t="shared" ca="1" si="6602"/>
        <v>91673.827263426268</v>
      </c>
      <c r="H7063" s="401">
        <f t="shared" ca="1" si="6603"/>
        <v>-52927.9088481824</v>
      </c>
      <c r="J7063" s="401">
        <f t="shared" ca="1" si="6604"/>
        <v>-1.1431535329954599</v>
      </c>
      <c r="K7063" s="401">
        <f t="shared" ca="1" si="6605"/>
        <v>-0.51470053837925067</v>
      </c>
      <c r="M7063" s="401">
        <f t="shared" ca="1" si="6606"/>
        <v>-0.84000000000000008</v>
      </c>
      <c r="N7063" s="401">
        <f t="shared" ca="1" si="6607"/>
        <v>-0.8897263122599659</v>
      </c>
      <c r="P7063" s="401">
        <f t="shared" ca="1" si="6608"/>
        <v>-391969.53110463015</v>
      </c>
      <c r="Q7063" s="401">
        <f t="shared" ca="1" si="6609"/>
        <v>226302.13959685125</v>
      </c>
      <c r="S7063" s="401" t="e">
        <f t="shared" ca="1" si="6610"/>
        <v>#VALUE!</v>
      </c>
      <c r="T7063" s="401" t="e">
        <f t="shared" ca="1" si="6611"/>
        <v>#VALUE!</v>
      </c>
      <c r="V7063" s="401" t="e">
        <f t="shared" ca="1" si="6612"/>
        <v>#VALUE!</v>
      </c>
      <c r="W7063" s="401" t="e">
        <f t="shared" ca="1" si="6613"/>
        <v>#VALUE!</v>
      </c>
      <c r="Y7063" s="401" t="e">
        <f t="shared" ca="1" si="6614"/>
        <v>#VALUE!</v>
      </c>
      <c r="Z7063" s="401" t="e">
        <f t="shared" ca="1" si="6615"/>
        <v>#VALUE!</v>
      </c>
      <c r="AB7063" s="401" t="e">
        <f t="shared" ca="1" si="6616"/>
        <v>#VALUE!</v>
      </c>
      <c r="AC7063" s="401" t="e">
        <f t="shared" ca="1" si="6617"/>
        <v>#VALUE!</v>
      </c>
      <c r="AE7063" s="401" t="e">
        <f t="shared" ca="1" si="6618"/>
        <v>#VALUE!</v>
      </c>
      <c r="AF7063" s="401" t="e">
        <f t="shared" ca="1" si="6619"/>
        <v>#VALUE!</v>
      </c>
      <c r="AH7063" s="401" t="e">
        <f t="shared" ca="1" si="6620"/>
        <v>#VALUE!</v>
      </c>
      <c r="AI7063" s="401" t="e">
        <f t="shared" ca="1" si="6621"/>
        <v>#VALUE!</v>
      </c>
      <c r="AK7063" s="401" t="e">
        <f t="shared" ca="1" si="6622"/>
        <v>#VALUE!</v>
      </c>
      <c r="AL7063" s="401" t="e">
        <f t="shared" ca="1" si="6623"/>
        <v>#VALUE!</v>
      </c>
      <c r="AN7063" s="401" t="e">
        <f t="shared" ca="1" si="6624"/>
        <v>#VALUE!</v>
      </c>
      <c r="AO7063" s="401" t="e">
        <f t="shared" ca="1" si="6625"/>
        <v>#VALUE!</v>
      </c>
      <c r="AQ7063" s="401" t="e">
        <f t="shared" ca="1" si="6626"/>
        <v>#VALUE!</v>
      </c>
      <c r="AR7063" s="401" t="e">
        <f t="shared" ca="1" si="6627"/>
        <v>#VALUE!</v>
      </c>
      <c r="AT7063" s="401" t="e">
        <f t="shared" ca="1" si="6628"/>
        <v>#VALUE!</v>
      </c>
      <c r="AU7063" s="401" t="e">
        <f t="shared" ca="1" si="6629"/>
        <v>#VALUE!</v>
      </c>
      <c r="AW7063" s="401" t="e">
        <f t="shared" ca="1" si="6630"/>
        <v>#VALUE!</v>
      </c>
      <c r="AX7063" s="401" t="e">
        <f t="shared" ca="1" si="6631"/>
        <v>#VALUE!</v>
      </c>
      <c r="AZ7063" s="401" t="e">
        <f t="shared" ca="1" si="6632"/>
        <v>#VALUE!</v>
      </c>
      <c r="BA7063" s="401" t="e">
        <f t="shared" ca="1" si="6633"/>
        <v>#VALUE!</v>
      </c>
      <c r="BC7063" s="401" t="e">
        <f t="shared" ca="1" si="6634"/>
        <v>#VALUE!</v>
      </c>
      <c r="BD7063" s="401" t="e">
        <f t="shared" ca="1" si="6635"/>
        <v>#VALUE!</v>
      </c>
      <c r="BF7063" s="401" t="e">
        <f t="shared" ca="1" si="6636"/>
        <v>#VALUE!</v>
      </c>
      <c r="BG7063" s="401" t="e">
        <f t="shared" ca="1" si="6637"/>
        <v>#VALUE!</v>
      </c>
      <c r="BI7063" s="401" t="e">
        <f t="shared" ca="1" si="6638"/>
        <v>#VALUE!</v>
      </c>
      <c r="BJ7063" s="401" t="e">
        <f t="shared" ca="1" si="6639"/>
        <v>#VALUE!</v>
      </c>
      <c r="BL7063" s="401" t="e">
        <f t="shared" ca="1" si="6640"/>
        <v>#VALUE!</v>
      </c>
      <c r="BM7063" s="401" t="e">
        <f t="shared" ca="1" si="6641"/>
        <v>#VALUE!</v>
      </c>
    </row>
    <row r="7064" spans="4:65" hidden="1" x14ac:dyDescent="0.3">
      <c r="D7064" s="688"/>
      <c r="F7064" s="400">
        <f t="shared" si="6642"/>
        <v>42</v>
      </c>
      <c r="G7064" s="401" t="str">
        <f t="shared" si="6602"/>
        <v/>
      </c>
      <c r="H7064" s="401" t="str">
        <f t="shared" si="6603"/>
        <v/>
      </c>
      <c r="J7064" s="401" t="str">
        <f t="shared" si="6604"/>
        <v/>
      </c>
      <c r="K7064" s="401" t="str">
        <f t="shared" si="6605"/>
        <v/>
      </c>
      <c r="M7064" s="401" t="str">
        <f t="shared" si="6606"/>
        <v/>
      </c>
      <c r="N7064" s="401" t="str">
        <f t="shared" si="6607"/>
        <v/>
      </c>
      <c r="P7064" s="401" t="str">
        <f t="shared" si="6608"/>
        <v/>
      </c>
      <c r="Q7064" s="401" t="str">
        <f t="shared" si="6609"/>
        <v/>
      </c>
      <c r="S7064" s="401" t="str">
        <f t="shared" si="6610"/>
        <v/>
      </c>
      <c r="T7064" s="401" t="str">
        <f t="shared" si="6611"/>
        <v/>
      </c>
      <c r="V7064" s="401" t="str">
        <f t="shared" si="6612"/>
        <v/>
      </c>
      <c r="W7064" s="401" t="str">
        <f t="shared" si="6613"/>
        <v/>
      </c>
      <c r="Y7064" s="401" t="str">
        <f t="shared" si="6614"/>
        <v/>
      </c>
      <c r="Z7064" s="401" t="str">
        <f t="shared" si="6615"/>
        <v/>
      </c>
      <c r="AB7064" s="401" t="str">
        <f t="shared" si="6616"/>
        <v/>
      </c>
      <c r="AC7064" s="401" t="str">
        <f t="shared" si="6617"/>
        <v/>
      </c>
      <c r="AE7064" s="401" t="str">
        <f t="shared" si="6618"/>
        <v/>
      </c>
      <c r="AF7064" s="401" t="str">
        <f t="shared" si="6619"/>
        <v/>
      </c>
      <c r="AH7064" s="401" t="str">
        <f t="shared" si="6620"/>
        <v/>
      </c>
      <c r="AI7064" s="401" t="str">
        <f t="shared" si="6621"/>
        <v/>
      </c>
      <c r="AK7064" s="401" t="str">
        <f t="shared" si="6622"/>
        <v/>
      </c>
      <c r="AL7064" s="401" t="str">
        <f t="shared" si="6623"/>
        <v/>
      </c>
      <c r="AN7064" s="401" t="str">
        <f t="shared" si="6624"/>
        <v/>
      </c>
      <c r="AO7064" s="401" t="str">
        <f t="shared" si="6625"/>
        <v/>
      </c>
      <c r="AQ7064" s="401" t="str">
        <f t="shared" si="6626"/>
        <v/>
      </c>
      <c r="AR7064" s="401" t="str">
        <f t="shared" si="6627"/>
        <v/>
      </c>
      <c r="AT7064" s="401" t="str">
        <f t="shared" si="6628"/>
        <v/>
      </c>
      <c r="AU7064" s="401" t="str">
        <f t="shared" si="6629"/>
        <v/>
      </c>
      <c r="AW7064" s="401" t="str">
        <f t="shared" si="6630"/>
        <v/>
      </c>
      <c r="AX7064" s="401" t="str">
        <f t="shared" si="6631"/>
        <v/>
      </c>
      <c r="AZ7064" s="401" t="str">
        <f t="shared" si="6632"/>
        <v/>
      </c>
      <c r="BA7064" s="401" t="str">
        <f t="shared" si="6633"/>
        <v/>
      </c>
      <c r="BC7064" s="401" t="str">
        <f t="shared" si="6634"/>
        <v/>
      </c>
      <c r="BD7064" s="401" t="str">
        <f t="shared" si="6635"/>
        <v/>
      </c>
      <c r="BF7064" s="401" t="str">
        <f t="shared" si="6636"/>
        <v/>
      </c>
      <c r="BG7064" s="401" t="str">
        <f t="shared" si="6637"/>
        <v/>
      </c>
      <c r="BI7064" s="401" t="str">
        <f t="shared" si="6638"/>
        <v/>
      </c>
      <c r="BJ7064" s="401" t="str">
        <f t="shared" si="6639"/>
        <v/>
      </c>
      <c r="BL7064" s="401" t="str">
        <f t="shared" si="6640"/>
        <v/>
      </c>
      <c r="BM7064" s="401" t="str">
        <f t="shared" si="6641"/>
        <v/>
      </c>
    </row>
    <row r="7065" spans="4:65" hidden="1" x14ac:dyDescent="0.3">
      <c r="D7065" s="688"/>
      <c r="F7065" s="400">
        <f t="shared" si="6642"/>
        <v>43</v>
      </c>
      <c r="G7065" s="401">
        <f t="shared" ca="1" si="6602"/>
        <v>68755.495444030166</v>
      </c>
      <c r="H7065" s="401">
        <f t="shared" ca="1" si="6603"/>
        <v>-39696.003802876905</v>
      </c>
      <c r="J7065" s="401">
        <f t="shared" ca="1" si="6604"/>
        <v>-1.2124355652982153</v>
      </c>
      <c r="K7065" s="401">
        <f t="shared" ca="1" si="6605"/>
        <v>-0.47470053837925069</v>
      </c>
      <c r="M7065" s="401">
        <f t="shared" ca="1" si="6606"/>
        <v>-0.88000000000000023</v>
      </c>
      <c r="N7065" s="401">
        <f t="shared" ca="1" si="6607"/>
        <v>-0.86663230149238069</v>
      </c>
      <c r="P7065" s="401">
        <f t="shared" ca="1" si="6608"/>
        <v>-414887.86290784943</v>
      </c>
      <c r="Q7065" s="401">
        <f t="shared" ca="1" si="6609"/>
        <v>239534.04463281715</v>
      </c>
      <c r="S7065" s="401" t="e">
        <f t="shared" ca="1" si="6610"/>
        <v>#VALUE!</v>
      </c>
      <c r="T7065" s="401" t="e">
        <f t="shared" ca="1" si="6611"/>
        <v>#VALUE!</v>
      </c>
      <c r="V7065" s="401" t="e">
        <f t="shared" ca="1" si="6612"/>
        <v>#VALUE!</v>
      </c>
      <c r="W7065" s="401" t="e">
        <f t="shared" ca="1" si="6613"/>
        <v>#VALUE!</v>
      </c>
      <c r="Y7065" s="401" t="e">
        <f t="shared" ca="1" si="6614"/>
        <v>#VALUE!</v>
      </c>
      <c r="Z7065" s="401" t="e">
        <f t="shared" ca="1" si="6615"/>
        <v>#VALUE!</v>
      </c>
      <c r="AB7065" s="401" t="e">
        <f t="shared" ca="1" si="6616"/>
        <v>#VALUE!</v>
      </c>
      <c r="AC7065" s="401" t="e">
        <f t="shared" ca="1" si="6617"/>
        <v>#VALUE!</v>
      </c>
      <c r="AE7065" s="401" t="e">
        <f t="shared" ca="1" si="6618"/>
        <v>#VALUE!</v>
      </c>
      <c r="AF7065" s="401" t="e">
        <f t="shared" ca="1" si="6619"/>
        <v>#VALUE!</v>
      </c>
      <c r="AH7065" s="401" t="e">
        <f t="shared" ca="1" si="6620"/>
        <v>#VALUE!</v>
      </c>
      <c r="AI7065" s="401" t="e">
        <f t="shared" ca="1" si="6621"/>
        <v>#VALUE!</v>
      </c>
      <c r="AK7065" s="401" t="e">
        <f t="shared" ca="1" si="6622"/>
        <v>#VALUE!</v>
      </c>
      <c r="AL7065" s="401" t="e">
        <f t="shared" ca="1" si="6623"/>
        <v>#VALUE!</v>
      </c>
      <c r="AN7065" s="401" t="e">
        <f t="shared" ca="1" si="6624"/>
        <v>#VALUE!</v>
      </c>
      <c r="AO7065" s="401" t="e">
        <f t="shared" ca="1" si="6625"/>
        <v>#VALUE!</v>
      </c>
      <c r="AQ7065" s="401" t="e">
        <f t="shared" ca="1" si="6626"/>
        <v>#VALUE!</v>
      </c>
      <c r="AR7065" s="401" t="e">
        <f t="shared" ca="1" si="6627"/>
        <v>#VALUE!</v>
      </c>
      <c r="AT7065" s="401" t="e">
        <f t="shared" ca="1" si="6628"/>
        <v>#VALUE!</v>
      </c>
      <c r="AU7065" s="401" t="e">
        <f t="shared" ca="1" si="6629"/>
        <v>#VALUE!</v>
      </c>
      <c r="AW7065" s="401" t="e">
        <f t="shared" ca="1" si="6630"/>
        <v>#VALUE!</v>
      </c>
      <c r="AX7065" s="401" t="e">
        <f t="shared" ca="1" si="6631"/>
        <v>#VALUE!</v>
      </c>
      <c r="AZ7065" s="401" t="e">
        <f t="shared" ca="1" si="6632"/>
        <v>#VALUE!</v>
      </c>
      <c r="BA7065" s="401" t="e">
        <f t="shared" ca="1" si="6633"/>
        <v>#VALUE!</v>
      </c>
      <c r="BC7065" s="401" t="e">
        <f t="shared" ca="1" si="6634"/>
        <v>#VALUE!</v>
      </c>
      <c r="BD7065" s="401" t="e">
        <f t="shared" ca="1" si="6635"/>
        <v>#VALUE!</v>
      </c>
      <c r="BF7065" s="401" t="e">
        <f t="shared" ca="1" si="6636"/>
        <v>#VALUE!</v>
      </c>
      <c r="BG7065" s="401" t="e">
        <f t="shared" ca="1" si="6637"/>
        <v>#VALUE!</v>
      </c>
      <c r="BI7065" s="401" t="e">
        <f t="shared" ca="1" si="6638"/>
        <v>#VALUE!</v>
      </c>
      <c r="BJ7065" s="401" t="e">
        <f t="shared" ca="1" si="6639"/>
        <v>#VALUE!</v>
      </c>
      <c r="BL7065" s="401" t="e">
        <f t="shared" ca="1" si="6640"/>
        <v>#VALUE!</v>
      </c>
      <c r="BM7065" s="401" t="e">
        <f t="shared" ca="1" si="6641"/>
        <v>#VALUE!</v>
      </c>
    </row>
    <row r="7066" spans="4:65" hidden="1" x14ac:dyDescent="0.3">
      <c r="D7066" s="688"/>
      <c r="F7066" s="400">
        <f t="shared" si="6642"/>
        <v>44</v>
      </c>
      <c r="G7066" s="401" t="str">
        <f t="shared" si="6602"/>
        <v/>
      </c>
      <c r="H7066" s="401" t="str">
        <f t="shared" si="6603"/>
        <v/>
      </c>
      <c r="J7066" s="401" t="str">
        <f t="shared" si="6604"/>
        <v/>
      </c>
      <c r="K7066" s="401" t="str">
        <f t="shared" si="6605"/>
        <v/>
      </c>
      <c r="M7066" s="401" t="str">
        <f t="shared" si="6606"/>
        <v/>
      </c>
      <c r="N7066" s="401" t="str">
        <f t="shared" si="6607"/>
        <v/>
      </c>
      <c r="P7066" s="401" t="str">
        <f t="shared" si="6608"/>
        <v/>
      </c>
      <c r="Q7066" s="401" t="str">
        <f t="shared" si="6609"/>
        <v/>
      </c>
      <c r="S7066" s="401" t="str">
        <f t="shared" si="6610"/>
        <v/>
      </c>
      <c r="T7066" s="401" t="str">
        <f t="shared" si="6611"/>
        <v/>
      </c>
      <c r="V7066" s="401" t="str">
        <f t="shared" si="6612"/>
        <v/>
      </c>
      <c r="W7066" s="401" t="str">
        <f t="shared" si="6613"/>
        <v/>
      </c>
      <c r="Y7066" s="401" t="str">
        <f t="shared" si="6614"/>
        <v/>
      </c>
      <c r="Z7066" s="401" t="str">
        <f t="shared" si="6615"/>
        <v/>
      </c>
      <c r="AB7066" s="401" t="str">
        <f t="shared" si="6616"/>
        <v/>
      </c>
      <c r="AC7066" s="401" t="str">
        <f t="shared" si="6617"/>
        <v/>
      </c>
      <c r="AE7066" s="401" t="str">
        <f t="shared" si="6618"/>
        <v/>
      </c>
      <c r="AF7066" s="401" t="str">
        <f t="shared" si="6619"/>
        <v/>
      </c>
      <c r="AH7066" s="401" t="str">
        <f t="shared" si="6620"/>
        <v/>
      </c>
      <c r="AI7066" s="401" t="str">
        <f t="shared" si="6621"/>
        <v/>
      </c>
      <c r="AK7066" s="401" t="str">
        <f t="shared" si="6622"/>
        <v/>
      </c>
      <c r="AL7066" s="401" t="str">
        <f t="shared" si="6623"/>
        <v/>
      </c>
      <c r="AN7066" s="401" t="str">
        <f t="shared" si="6624"/>
        <v/>
      </c>
      <c r="AO7066" s="401" t="str">
        <f t="shared" si="6625"/>
        <v/>
      </c>
      <c r="AQ7066" s="401" t="str">
        <f t="shared" si="6626"/>
        <v/>
      </c>
      <c r="AR7066" s="401" t="str">
        <f t="shared" si="6627"/>
        <v/>
      </c>
      <c r="AT7066" s="401" t="str">
        <f t="shared" si="6628"/>
        <v/>
      </c>
      <c r="AU7066" s="401" t="str">
        <f t="shared" si="6629"/>
        <v/>
      </c>
      <c r="AW7066" s="401" t="str">
        <f t="shared" si="6630"/>
        <v/>
      </c>
      <c r="AX7066" s="401" t="str">
        <f t="shared" si="6631"/>
        <v/>
      </c>
      <c r="AZ7066" s="401" t="str">
        <f t="shared" si="6632"/>
        <v/>
      </c>
      <c r="BA7066" s="401" t="str">
        <f t="shared" si="6633"/>
        <v/>
      </c>
      <c r="BC7066" s="401" t="str">
        <f t="shared" si="6634"/>
        <v/>
      </c>
      <c r="BD7066" s="401" t="str">
        <f t="shared" si="6635"/>
        <v/>
      </c>
      <c r="BF7066" s="401" t="str">
        <f t="shared" si="6636"/>
        <v/>
      </c>
      <c r="BG7066" s="401" t="str">
        <f t="shared" si="6637"/>
        <v/>
      </c>
      <c r="BI7066" s="401" t="str">
        <f t="shared" si="6638"/>
        <v/>
      </c>
      <c r="BJ7066" s="401" t="str">
        <f t="shared" si="6639"/>
        <v/>
      </c>
      <c r="BL7066" s="401" t="str">
        <f t="shared" si="6640"/>
        <v/>
      </c>
      <c r="BM7066" s="401" t="str">
        <f t="shared" si="6641"/>
        <v/>
      </c>
    </row>
    <row r="7067" spans="4:65" hidden="1" x14ac:dyDescent="0.3">
      <c r="D7067" s="688"/>
      <c r="F7067" s="400">
        <f t="shared" si="6642"/>
        <v>45</v>
      </c>
      <c r="G7067" s="401">
        <f t="shared" ca="1" si="6602"/>
        <v>45837.163629591836</v>
      </c>
      <c r="H7067" s="401">
        <f t="shared" ca="1" si="6603"/>
        <v>-26464.098760433772</v>
      </c>
      <c r="J7067" s="401">
        <f t="shared" ca="1" si="6604"/>
        <v>-1.2817175976009703</v>
      </c>
      <c r="K7067" s="401">
        <f t="shared" ca="1" si="6605"/>
        <v>-0.43470053837925066</v>
      </c>
      <c r="M7067" s="401">
        <f t="shared" ca="1" si="6606"/>
        <v>-0.92000000000000037</v>
      </c>
      <c r="N7067" s="401">
        <f t="shared" ca="1" si="6607"/>
        <v>-0.8435382907247958</v>
      </c>
      <c r="P7067" s="401">
        <f t="shared" ca="1" si="6608"/>
        <v>-437806.19472509</v>
      </c>
      <c r="Q7067" s="401">
        <f t="shared" ca="1" si="6609"/>
        <v>252765.94967687814</v>
      </c>
      <c r="S7067" s="401" t="e">
        <f t="shared" ca="1" si="6610"/>
        <v>#VALUE!</v>
      </c>
      <c r="T7067" s="401" t="e">
        <f t="shared" ca="1" si="6611"/>
        <v>#VALUE!</v>
      </c>
      <c r="V7067" s="401" t="e">
        <f t="shared" ca="1" si="6612"/>
        <v>#VALUE!</v>
      </c>
      <c r="W7067" s="401" t="e">
        <f t="shared" ca="1" si="6613"/>
        <v>#VALUE!</v>
      </c>
      <c r="Y7067" s="401" t="e">
        <f t="shared" ca="1" si="6614"/>
        <v>#VALUE!</v>
      </c>
      <c r="Z7067" s="401" t="e">
        <f t="shared" ca="1" si="6615"/>
        <v>#VALUE!</v>
      </c>
      <c r="AB7067" s="401" t="e">
        <f t="shared" ca="1" si="6616"/>
        <v>#VALUE!</v>
      </c>
      <c r="AC7067" s="401" t="e">
        <f t="shared" ca="1" si="6617"/>
        <v>#VALUE!</v>
      </c>
      <c r="AE7067" s="401" t="e">
        <f t="shared" ca="1" si="6618"/>
        <v>#VALUE!</v>
      </c>
      <c r="AF7067" s="401" t="e">
        <f t="shared" ca="1" si="6619"/>
        <v>#VALUE!</v>
      </c>
      <c r="AH7067" s="401" t="e">
        <f t="shared" ca="1" si="6620"/>
        <v>#VALUE!</v>
      </c>
      <c r="AI7067" s="401" t="e">
        <f t="shared" ca="1" si="6621"/>
        <v>#VALUE!</v>
      </c>
      <c r="AK7067" s="401" t="e">
        <f t="shared" ca="1" si="6622"/>
        <v>#VALUE!</v>
      </c>
      <c r="AL7067" s="401" t="e">
        <f t="shared" ca="1" si="6623"/>
        <v>#VALUE!</v>
      </c>
      <c r="AN7067" s="401" t="e">
        <f t="shared" ca="1" si="6624"/>
        <v>#VALUE!</v>
      </c>
      <c r="AO7067" s="401" t="e">
        <f t="shared" ca="1" si="6625"/>
        <v>#VALUE!</v>
      </c>
      <c r="AQ7067" s="401" t="e">
        <f t="shared" ca="1" si="6626"/>
        <v>#VALUE!</v>
      </c>
      <c r="AR7067" s="401" t="e">
        <f t="shared" ca="1" si="6627"/>
        <v>#VALUE!</v>
      </c>
      <c r="AT7067" s="401" t="e">
        <f t="shared" ca="1" si="6628"/>
        <v>#VALUE!</v>
      </c>
      <c r="AU7067" s="401" t="e">
        <f t="shared" ca="1" si="6629"/>
        <v>#VALUE!</v>
      </c>
      <c r="AW7067" s="401" t="e">
        <f t="shared" ca="1" si="6630"/>
        <v>#VALUE!</v>
      </c>
      <c r="AX7067" s="401" t="e">
        <f t="shared" ca="1" si="6631"/>
        <v>#VALUE!</v>
      </c>
      <c r="AZ7067" s="401" t="e">
        <f t="shared" ca="1" si="6632"/>
        <v>#VALUE!</v>
      </c>
      <c r="BA7067" s="401" t="e">
        <f t="shared" ca="1" si="6633"/>
        <v>#VALUE!</v>
      </c>
      <c r="BC7067" s="401" t="e">
        <f t="shared" ca="1" si="6634"/>
        <v>#VALUE!</v>
      </c>
      <c r="BD7067" s="401" t="e">
        <f t="shared" ca="1" si="6635"/>
        <v>#VALUE!</v>
      </c>
      <c r="BF7067" s="401" t="e">
        <f t="shared" ca="1" si="6636"/>
        <v>#VALUE!</v>
      </c>
      <c r="BG7067" s="401" t="e">
        <f t="shared" ca="1" si="6637"/>
        <v>#VALUE!</v>
      </c>
      <c r="BI7067" s="401" t="e">
        <f t="shared" ca="1" si="6638"/>
        <v>#VALUE!</v>
      </c>
      <c r="BJ7067" s="401" t="e">
        <f t="shared" ca="1" si="6639"/>
        <v>#VALUE!</v>
      </c>
      <c r="BL7067" s="401" t="e">
        <f t="shared" ca="1" si="6640"/>
        <v>#VALUE!</v>
      </c>
      <c r="BM7067" s="401" t="e">
        <f t="shared" ca="1" si="6641"/>
        <v>#VALUE!</v>
      </c>
    </row>
    <row r="7068" spans="4:65" hidden="1" x14ac:dyDescent="0.3">
      <c r="D7068" s="688"/>
      <c r="F7068" s="400">
        <f t="shared" si="6642"/>
        <v>46</v>
      </c>
      <c r="G7068" s="401" t="str">
        <f t="shared" si="6602"/>
        <v/>
      </c>
      <c r="H7068" s="401" t="str">
        <f t="shared" si="6603"/>
        <v/>
      </c>
      <c r="J7068" s="401" t="str">
        <f t="shared" si="6604"/>
        <v/>
      </c>
      <c r="K7068" s="401" t="str">
        <f t="shared" si="6605"/>
        <v/>
      </c>
      <c r="M7068" s="401" t="str">
        <f t="shared" si="6606"/>
        <v/>
      </c>
      <c r="N7068" s="401" t="str">
        <f t="shared" si="6607"/>
        <v/>
      </c>
      <c r="P7068" s="401" t="str">
        <f t="shared" si="6608"/>
        <v/>
      </c>
      <c r="Q7068" s="401" t="str">
        <f t="shared" si="6609"/>
        <v/>
      </c>
      <c r="S7068" s="401" t="str">
        <f t="shared" si="6610"/>
        <v/>
      </c>
      <c r="T7068" s="401" t="str">
        <f t="shared" si="6611"/>
        <v/>
      </c>
      <c r="V7068" s="401" t="str">
        <f t="shared" si="6612"/>
        <v/>
      </c>
      <c r="W7068" s="401" t="str">
        <f t="shared" si="6613"/>
        <v/>
      </c>
      <c r="Y7068" s="401" t="str">
        <f t="shared" si="6614"/>
        <v/>
      </c>
      <c r="Z7068" s="401" t="str">
        <f t="shared" si="6615"/>
        <v/>
      </c>
      <c r="AB7068" s="401" t="str">
        <f t="shared" si="6616"/>
        <v/>
      </c>
      <c r="AC7068" s="401" t="str">
        <f t="shared" si="6617"/>
        <v/>
      </c>
      <c r="AE7068" s="401" t="str">
        <f t="shared" si="6618"/>
        <v/>
      </c>
      <c r="AF7068" s="401" t="str">
        <f t="shared" si="6619"/>
        <v/>
      </c>
      <c r="AH7068" s="401" t="str">
        <f t="shared" si="6620"/>
        <v/>
      </c>
      <c r="AI7068" s="401" t="str">
        <f t="shared" si="6621"/>
        <v/>
      </c>
      <c r="AK7068" s="401" t="str">
        <f t="shared" si="6622"/>
        <v/>
      </c>
      <c r="AL7068" s="401" t="str">
        <f t="shared" si="6623"/>
        <v/>
      </c>
      <c r="AN7068" s="401" t="str">
        <f t="shared" si="6624"/>
        <v/>
      </c>
      <c r="AO7068" s="401" t="str">
        <f t="shared" si="6625"/>
        <v/>
      </c>
      <c r="AQ7068" s="401" t="str">
        <f t="shared" si="6626"/>
        <v/>
      </c>
      <c r="AR7068" s="401" t="str">
        <f t="shared" si="6627"/>
        <v/>
      </c>
      <c r="AT7068" s="401" t="str">
        <f t="shared" si="6628"/>
        <v/>
      </c>
      <c r="AU7068" s="401" t="str">
        <f t="shared" si="6629"/>
        <v/>
      </c>
      <c r="AW7068" s="401" t="str">
        <f t="shared" si="6630"/>
        <v/>
      </c>
      <c r="AX7068" s="401" t="str">
        <f t="shared" si="6631"/>
        <v/>
      </c>
      <c r="AZ7068" s="401" t="str">
        <f t="shared" si="6632"/>
        <v/>
      </c>
      <c r="BA7068" s="401" t="str">
        <f t="shared" si="6633"/>
        <v/>
      </c>
      <c r="BC7068" s="401" t="str">
        <f t="shared" si="6634"/>
        <v/>
      </c>
      <c r="BD7068" s="401" t="str">
        <f t="shared" si="6635"/>
        <v/>
      </c>
      <c r="BF7068" s="401" t="str">
        <f t="shared" si="6636"/>
        <v/>
      </c>
      <c r="BG7068" s="401" t="str">
        <f t="shared" si="6637"/>
        <v/>
      </c>
      <c r="BI7068" s="401" t="str">
        <f t="shared" si="6638"/>
        <v/>
      </c>
      <c r="BJ7068" s="401" t="str">
        <f t="shared" si="6639"/>
        <v/>
      </c>
      <c r="BL7068" s="401" t="str">
        <f t="shared" si="6640"/>
        <v/>
      </c>
      <c r="BM7068" s="401" t="str">
        <f t="shared" si="6641"/>
        <v/>
      </c>
    </row>
    <row r="7069" spans="4:65" hidden="1" x14ac:dyDescent="0.3">
      <c r="D7069" s="688"/>
      <c r="F7069" s="400">
        <f t="shared" si="6642"/>
        <v>47</v>
      </c>
      <c r="G7069" s="401">
        <f t="shared" ca="1" si="6602"/>
        <v>22918.831812271077</v>
      </c>
      <c r="H7069" s="401">
        <f t="shared" ca="1" si="6603"/>
        <v>-13232.193716326465</v>
      </c>
      <c r="J7069" s="401">
        <f t="shared" ca="1" si="6604"/>
        <v>-1.3509996299037255</v>
      </c>
      <c r="K7069" s="401">
        <f t="shared" ca="1" si="6605"/>
        <v>-0.39470053837925079</v>
      </c>
      <c r="M7069" s="401">
        <f t="shared" ca="1" si="6606"/>
        <v>-0.9600000000000003</v>
      </c>
      <c r="N7069" s="401">
        <f t="shared" ca="1" si="6607"/>
        <v>-0.8204442799572107</v>
      </c>
      <c r="P7069" s="401">
        <f t="shared" ca="1" si="6608"/>
        <v>-460724.5264994172</v>
      </c>
      <c r="Q7069" s="401">
        <f t="shared" ca="1" si="6609"/>
        <v>265997.85469616303</v>
      </c>
      <c r="S7069" s="401" t="e">
        <f t="shared" ca="1" si="6610"/>
        <v>#VALUE!</v>
      </c>
      <c r="T7069" s="401" t="e">
        <f t="shared" ca="1" si="6611"/>
        <v>#VALUE!</v>
      </c>
      <c r="V7069" s="401" t="e">
        <f t="shared" ca="1" si="6612"/>
        <v>#VALUE!</v>
      </c>
      <c r="W7069" s="401" t="e">
        <f t="shared" ca="1" si="6613"/>
        <v>#VALUE!</v>
      </c>
      <c r="Y7069" s="401" t="e">
        <f t="shared" ca="1" si="6614"/>
        <v>#VALUE!</v>
      </c>
      <c r="Z7069" s="401" t="e">
        <f t="shared" ca="1" si="6615"/>
        <v>#VALUE!</v>
      </c>
      <c r="AB7069" s="401" t="e">
        <f t="shared" ca="1" si="6616"/>
        <v>#VALUE!</v>
      </c>
      <c r="AC7069" s="401" t="e">
        <f t="shared" ca="1" si="6617"/>
        <v>#VALUE!</v>
      </c>
      <c r="AE7069" s="401" t="e">
        <f t="shared" ca="1" si="6618"/>
        <v>#VALUE!</v>
      </c>
      <c r="AF7069" s="401" t="e">
        <f t="shared" ca="1" si="6619"/>
        <v>#VALUE!</v>
      </c>
      <c r="AH7069" s="401" t="e">
        <f t="shared" ca="1" si="6620"/>
        <v>#VALUE!</v>
      </c>
      <c r="AI7069" s="401" t="e">
        <f t="shared" ca="1" si="6621"/>
        <v>#VALUE!</v>
      </c>
      <c r="AK7069" s="401" t="e">
        <f t="shared" ca="1" si="6622"/>
        <v>#VALUE!</v>
      </c>
      <c r="AL7069" s="401" t="e">
        <f t="shared" ca="1" si="6623"/>
        <v>#VALUE!</v>
      </c>
      <c r="AN7069" s="401" t="e">
        <f t="shared" ca="1" si="6624"/>
        <v>#VALUE!</v>
      </c>
      <c r="AO7069" s="401" t="e">
        <f t="shared" ca="1" si="6625"/>
        <v>#VALUE!</v>
      </c>
      <c r="AQ7069" s="401" t="e">
        <f t="shared" ca="1" si="6626"/>
        <v>#VALUE!</v>
      </c>
      <c r="AR7069" s="401" t="e">
        <f t="shared" ca="1" si="6627"/>
        <v>#VALUE!</v>
      </c>
      <c r="AT7069" s="401" t="e">
        <f t="shared" ca="1" si="6628"/>
        <v>#VALUE!</v>
      </c>
      <c r="AU7069" s="401" t="e">
        <f t="shared" ca="1" si="6629"/>
        <v>#VALUE!</v>
      </c>
      <c r="AW7069" s="401" t="e">
        <f t="shared" ca="1" si="6630"/>
        <v>#VALUE!</v>
      </c>
      <c r="AX7069" s="401" t="e">
        <f t="shared" ca="1" si="6631"/>
        <v>#VALUE!</v>
      </c>
      <c r="AZ7069" s="401" t="e">
        <f t="shared" ca="1" si="6632"/>
        <v>#VALUE!</v>
      </c>
      <c r="BA7069" s="401" t="e">
        <f t="shared" ca="1" si="6633"/>
        <v>#VALUE!</v>
      </c>
      <c r="BC7069" s="401" t="e">
        <f t="shared" ca="1" si="6634"/>
        <v>#VALUE!</v>
      </c>
      <c r="BD7069" s="401" t="e">
        <f t="shared" ca="1" si="6635"/>
        <v>#VALUE!</v>
      </c>
      <c r="BF7069" s="401" t="e">
        <f t="shared" ca="1" si="6636"/>
        <v>#VALUE!</v>
      </c>
      <c r="BG7069" s="401" t="e">
        <f t="shared" ca="1" si="6637"/>
        <v>#VALUE!</v>
      </c>
      <c r="BI7069" s="401" t="e">
        <f t="shared" ca="1" si="6638"/>
        <v>#VALUE!</v>
      </c>
      <c r="BJ7069" s="401" t="e">
        <f t="shared" ca="1" si="6639"/>
        <v>#VALUE!</v>
      </c>
      <c r="BL7069" s="401" t="e">
        <f t="shared" ca="1" si="6640"/>
        <v>#VALUE!</v>
      </c>
      <c r="BM7069" s="401" t="e">
        <f t="shared" ca="1" si="6641"/>
        <v>#VALUE!</v>
      </c>
    </row>
    <row r="7070" spans="4:65" hidden="1" x14ac:dyDescent="0.3">
      <c r="D7070" s="688"/>
      <c r="F7070" s="400">
        <f t="shared" si="6642"/>
        <v>48</v>
      </c>
      <c r="G7070" s="401" t="str">
        <f t="shared" si="6602"/>
        <v/>
      </c>
      <c r="H7070" s="401" t="str">
        <f t="shared" si="6603"/>
        <v/>
      </c>
      <c r="J7070" s="401" t="str">
        <f t="shared" si="6604"/>
        <v/>
      </c>
      <c r="K7070" s="401" t="str">
        <f t="shared" si="6605"/>
        <v/>
      </c>
      <c r="M7070" s="401" t="str">
        <f t="shared" si="6606"/>
        <v/>
      </c>
      <c r="N7070" s="401" t="str">
        <f t="shared" si="6607"/>
        <v/>
      </c>
      <c r="P7070" s="401" t="str">
        <f t="shared" si="6608"/>
        <v/>
      </c>
      <c r="Q7070" s="401" t="str">
        <f t="shared" si="6609"/>
        <v/>
      </c>
      <c r="S7070" s="401" t="str">
        <f t="shared" si="6610"/>
        <v/>
      </c>
      <c r="T7070" s="401" t="str">
        <f t="shared" si="6611"/>
        <v/>
      </c>
      <c r="V7070" s="401" t="str">
        <f t="shared" si="6612"/>
        <v/>
      </c>
      <c r="W7070" s="401" t="str">
        <f t="shared" si="6613"/>
        <v/>
      </c>
      <c r="Y7070" s="401" t="str">
        <f t="shared" si="6614"/>
        <v/>
      </c>
      <c r="Z7070" s="401" t="str">
        <f t="shared" si="6615"/>
        <v/>
      </c>
      <c r="AB7070" s="401" t="str">
        <f t="shared" si="6616"/>
        <v/>
      </c>
      <c r="AC7070" s="401" t="str">
        <f t="shared" si="6617"/>
        <v/>
      </c>
      <c r="AE7070" s="401" t="str">
        <f t="shared" si="6618"/>
        <v/>
      </c>
      <c r="AF7070" s="401" t="str">
        <f t="shared" si="6619"/>
        <v/>
      </c>
      <c r="AH7070" s="401" t="str">
        <f t="shared" si="6620"/>
        <v/>
      </c>
      <c r="AI7070" s="401" t="str">
        <f t="shared" si="6621"/>
        <v/>
      </c>
      <c r="AK7070" s="401" t="str">
        <f t="shared" si="6622"/>
        <v/>
      </c>
      <c r="AL7070" s="401" t="str">
        <f t="shared" si="6623"/>
        <v/>
      </c>
      <c r="AN7070" s="401" t="str">
        <f t="shared" si="6624"/>
        <v/>
      </c>
      <c r="AO7070" s="401" t="str">
        <f t="shared" si="6625"/>
        <v/>
      </c>
      <c r="AQ7070" s="401" t="str">
        <f t="shared" si="6626"/>
        <v/>
      </c>
      <c r="AR7070" s="401" t="str">
        <f t="shared" si="6627"/>
        <v/>
      </c>
      <c r="AT7070" s="401" t="str">
        <f t="shared" si="6628"/>
        <v/>
      </c>
      <c r="AU7070" s="401" t="str">
        <f t="shared" si="6629"/>
        <v/>
      </c>
      <c r="AW7070" s="401" t="str">
        <f t="shared" si="6630"/>
        <v/>
      </c>
      <c r="AX7070" s="401" t="str">
        <f t="shared" si="6631"/>
        <v/>
      </c>
      <c r="AZ7070" s="401" t="str">
        <f t="shared" si="6632"/>
        <v/>
      </c>
      <c r="BA7070" s="401" t="str">
        <f t="shared" si="6633"/>
        <v/>
      </c>
      <c r="BC7070" s="401" t="str">
        <f t="shared" si="6634"/>
        <v/>
      </c>
      <c r="BD7070" s="401" t="str">
        <f t="shared" si="6635"/>
        <v/>
      </c>
      <c r="BF7070" s="401" t="str">
        <f t="shared" si="6636"/>
        <v/>
      </c>
      <c r="BG7070" s="401" t="str">
        <f t="shared" si="6637"/>
        <v/>
      </c>
      <c r="BI7070" s="401" t="str">
        <f t="shared" si="6638"/>
        <v/>
      </c>
      <c r="BJ7070" s="401" t="str">
        <f t="shared" si="6639"/>
        <v/>
      </c>
      <c r="BL7070" s="401" t="str">
        <f t="shared" si="6640"/>
        <v/>
      </c>
      <c r="BM7070" s="401" t="str">
        <f t="shared" si="6641"/>
        <v/>
      </c>
    </row>
    <row r="7071" spans="4:65" hidden="1" x14ac:dyDescent="0.3">
      <c r="D7071" s="688"/>
      <c r="F7071" s="400">
        <f t="shared" si="6642"/>
        <v>49</v>
      </c>
      <c r="G7071" s="401">
        <f t="shared" ca="1" si="6602"/>
        <v>0.49999934541043667</v>
      </c>
      <c r="H7071" s="401">
        <f t="shared" ca="1" si="6603"/>
        <v>-0.28867475666735226</v>
      </c>
      <c r="J7071" s="401">
        <f t="shared" ca="1" si="6604"/>
        <v>-1.4202816622064802</v>
      </c>
      <c r="K7071" s="401">
        <f t="shared" ca="1" si="6605"/>
        <v>-0.35470053837925075</v>
      </c>
      <c r="M7071" s="401">
        <f t="shared" ca="1" si="6606"/>
        <v>-1.0000000000000004</v>
      </c>
      <c r="N7071" s="401">
        <f t="shared" ca="1" si="6607"/>
        <v>-0.79735026918962548</v>
      </c>
      <c r="P7071" s="401">
        <f t="shared" ca="1" si="6608"/>
        <v>-483642.85831646889</v>
      </c>
      <c r="Q7071" s="401">
        <f t="shared" ca="1" si="6609"/>
        <v>279229.75974011503</v>
      </c>
      <c r="S7071" s="401" t="e">
        <f t="shared" ca="1" si="6610"/>
        <v>#VALUE!</v>
      </c>
      <c r="T7071" s="401" t="e">
        <f t="shared" ca="1" si="6611"/>
        <v>#VALUE!</v>
      </c>
      <c r="V7071" s="401" t="e">
        <f t="shared" ca="1" si="6612"/>
        <v>#VALUE!</v>
      </c>
      <c r="W7071" s="401" t="e">
        <f t="shared" ca="1" si="6613"/>
        <v>#VALUE!</v>
      </c>
      <c r="Y7071" s="401" t="e">
        <f t="shared" ca="1" si="6614"/>
        <v>#VALUE!</v>
      </c>
      <c r="Z7071" s="401" t="e">
        <f t="shared" ca="1" si="6615"/>
        <v>#VALUE!</v>
      </c>
      <c r="AB7071" s="401" t="e">
        <f t="shared" ca="1" si="6616"/>
        <v>#VALUE!</v>
      </c>
      <c r="AC7071" s="401" t="e">
        <f t="shared" ca="1" si="6617"/>
        <v>#VALUE!</v>
      </c>
      <c r="AE7071" s="401" t="e">
        <f t="shared" ca="1" si="6618"/>
        <v>#VALUE!</v>
      </c>
      <c r="AF7071" s="401" t="e">
        <f t="shared" ca="1" si="6619"/>
        <v>#VALUE!</v>
      </c>
      <c r="AH7071" s="401" t="e">
        <f t="shared" ca="1" si="6620"/>
        <v>#VALUE!</v>
      </c>
      <c r="AI7071" s="401" t="e">
        <f t="shared" ca="1" si="6621"/>
        <v>#VALUE!</v>
      </c>
      <c r="AK7071" s="401" t="e">
        <f t="shared" ca="1" si="6622"/>
        <v>#VALUE!</v>
      </c>
      <c r="AL7071" s="401" t="e">
        <f t="shared" ca="1" si="6623"/>
        <v>#VALUE!</v>
      </c>
      <c r="AN7071" s="401" t="e">
        <f t="shared" ca="1" si="6624"/>
        <v>#VALUE!</v>
      </c>
      <c r="AO7071" s="401" t="e">
        <f t="shared" ca="1" si="6625"/>
        <v>#VALUE!</v>
      </c>
      <c r="AQ7071" s="401" t="e">
        <f t="shared" ca="1" si="6626"/>
        <v>#VALUE!</v>
      </c>
      <c r="AR7071" s="401" t="e">
        <f t="shared" ca="1" si="6627"/>
        <v>#VALUE!</v>
      </c>
      <c r="AT7071" s="401" t="e">
        <f t="shared" ca="1" si="6628"/>
        <v>#VALUE!</v>
      </c>
      <c r="AU7071" s="401" t="e">
        <f t="shared" ca="1" si="6629"/>
        <v>#VALUE!</v>
      </c>
      <c r="AW7071" s="401" t="e">
        <f t="shared" ca="1" si="6630"/>
        <v>#VALUE!</v>
      </c>
      <c r="AX7071" s="401" t="e">
        <f t="shared" ca="1" si="6631"/>
        <v>#VALUE!</v>
      </c>
      <c r="AZ7071" s="401" t="e">
        <f t="shared" ca="1" si="6632"/>
        <v>#VALUE!</v>
      </c>
      <c r="BA7071" s="401" t="e">
        <f t="shared" ca="1" si="6633"/>
        <v>#VALUE!</v>
      </c>
      <c r="BC7071" s="401" t="e">
        <f t="shared" ca="1" si="6634"/>
        <v>#VALUE!</v>
      </c>
      <c r="BD7071" s="401" t="e">
        <f t="shared" ca="1" si="6635"/>
        <v>#VALUE!</v>
      </c>
      <c r="BF7071" s="401" t="e">
        <f t="shared" ca="1" si="6636"/>
        <v>#VALUE!</v>
      </c>
      <c r="BG7071" s="401" t="e">
        <f t="shared" ca="1" si="6637"/>
        <v>#VALUE!</v>
      </c>
      <c r="BI7071" s="401" t="e">
        <f t="shared" ca="1" si="6638"/>
        <v>#VALUE!</v>
      </c>
      <c r="BJ7071" s="401" t="e">
        <f t="shared" ca="1" si="6639"/>
        <v>#VALUE!</v>
      </c>
      <c r="BL7071" s="401" t="e">
        <f t="shared" ca="1" si="6640"/>
        <v>#VALUE!</v>
      </c>
      <c r="BM7071" s="401" t="e">
        <f t="shared" ca="1" si="6641"/>
        <v>#VALUE!</v>
      </c>
    </row>
    <row r="7072" spans="4:65" hidden="1" x14ac:dyDescent="0.3">
      <c r="D7072" s="688"/>
      <c r="F7072" s="400">
        <f t="shared" si="6642"/>
        <v>50</v>
      </c>
      <c r="G7072" s="401" t="str">
        <f t="shared" si="6602"/>
        <v/>
      </c>
      <c r="H7072" s="401" t="str">
        <f t="shared" si="6603"/>
        <v/>
      </c>
      <c r="J7072" s="401" t="str">
        <f t="shared" si="6604"/>
        <v/>
      </c>
      <c r="K7072" s="401" t="str">
        <f t="shared" si="6605"/>
        <v/>
      </c>
      <c r="M7072" s="401" t="str">
        <f t="shared" si="6606"/>
        <v/>
      </c>
      <c r="N7072" s="401" t="str">
        <f t="shared" si="6607"/>
        <v/>
      </c>
      <c r="P7072" s="401" t="str">
        <f t="shared" si="6608"/>
        <v/>
      </c>
      <c r="Q7072" s="401" t="str">
        <f t="shared" si="6609"/>
        <v/>
      </c>
      <c r="S7072" s="401" t="str">
        <f t="shared" si="6610"/>
        <v/>
      </c>
      <c r="T7072" s="401" t="str">
        <f t="shared" si="6611"/>
        <v/>
      </c>
      <c r="V7072" s="401" t="str">
        <f t="shared" si="6612"/>
        <v/>
      </c>
      <c r="W7072" s="401" t="str">
        <f t="shared" si="6613"/>
        <v/>
      </c>
      <c r="Y7072" s="401" t="str">
        <f t="shared" si="6614"/>
        <v/>
      </c>
      <c r="Z7072" s="401" t="str">
        <f t="shared" si="6615"/>
        <v/>
      </c>
      <c r="AB7072" s="401" t="str">
        <f t="shared" si="6616"/>
        <v/>
      </c>
      <c r="AC7072" s="401" t="str">
        <f t="shared" si="6617"/>
        <v/>
      </c>
      <c r="AE7072" s="401" t="str">
        <f t="shared" si="6618"/>
        <v/>
      </c>
      <c r="AF7072" s="401" t="str">
        <f t="shared" si="6619"/>
        <v/>
      </c>
      <c r="AH7072" s="401" t="str">
        <f t="shared" si="6620"/>
        <v/>
      </c>
      <c r="AI7072" s="401" t="str">
        <f t="shared" si="6621"/>
        <v/>
      </c>
      <c r="AK7072" s="401" t="str">
        <f t="shared" si="6622"/>
        <v/>
      </c>
      <c r="AL7072" s="401" t="str">
        <f t="shared" si="6623"/>
        <v/>
      </c>
      <c r="AN7072" s="401" t="str">
        <f t="shared" si="6624"/>
        <v/>
      </c>
      <c r="AO7072" s="401" t="str">
        <f t="shared" si="6625"/>
        <v/>
      </c>
      <c r="AQ7072" s="401" t="str">
        <f t="shared" si="6626"/>
        <v/>
      </c>
      <c r="AR7072" s="401" t="str">
        <f t="shared" si="6627"/>
        <v/>
      </c>
      <c r="AT7072" s="401" t="str">
        <f t="shared" si="6628"/>
        <v/>
      </c>
      <c r="AU7072" s="401" t="str">
        <f t="shared" si="6629"/>
        <v/>
      </c>
      <c r="AW7072" s="401" t="str">
        <f t="shared" si="6630"/>
        <v/>
      </c>
      <c r="AX7072" s="401" t="str">
        <f t="shared" si="6631"/>
        <v/>
      </c>
      <c r="AZ7072" s="401" t="str">
        <f t="shared" si="6632"/>
        <v/>
      </c>
      <c r="BA7072" s="401" t="str">
        <f t="shared" si="6633"/>
        <v/>
      </c>
      <c r="BC7072" s="401" t="str">
        <f t="shared" si="6634"/>
        <v/>
      </c>
      <c r="BD7072" s="401" t="str">
        <f t="shared" si="6635"/>
        <v/>
      </c>
      <c r="BF7072" s="401" t="str">
        <f t="shared" si="6636"/>
        <v/>
      </c>
      <c r="BG7072" s="401" t="str">
        <f t="shared" si="6637"/>
        <v/>
      </c>
      <c r="BI7072" s="401" t="str">
        <f t="shared" si="6638"/>
        <v/>
      </c>
      <c r="BJ7072" s="401" t="str">
        <f t="shared" si="6639"/>
        <v/>
      </c>
      <c r="BL7072" s="401" t="str">
        <f t="shared" si="6640"/>
        <v/>
      </c>
      <c r="BM7072" s="401" t="str">
        <f t="shared" si="6641"/>
        <v/>
      </c>
    </row>
    <row r="7073" spans="4:65" hidden="1" x14ac:dyDescent="0.3">
      <c r="D7073" s="688"/>
      <c r="F7073" s="400">
        <f t="shared" si="6642"/>
        <v>51</v>
      </c>
      <c r="G7073" s="401">
        <f t="shared" ca="1" si="6602"/>
        <v>-22917.831811913944</v>
      </c>
      <c r="H7073" s="401">
        <f t="shared" ca="1" si="6603"/>
        <v>13231.616365851083</v>
      </c>
      <c r="J7073" s="401">
        <f t="shared" ca="1" si="6604"/>
        <v>-1.4895636945092354</v>
      </c>
      <c r="K7073" s="401">
        <f t="shared" ca="1" si="6605"/>
        <v>-0.31470053837925077</v>
      </c>
      <c r="M7073" s="401">
        <f t="shared" ca="1" si="6606"/>
        <v>-1.0400000000000005</v>
      </c>
      <c r="N7073" s="401">
        <f t="shared" ca="1" si="6607"/>
        <v>-0.7742562584220406</v>
      </c>
      <c r="P7073" s="401">
        <f t="shared" ca="1" si="6608"/>
        <v>-506561.19010451861</v>
      </c>
      <c r="Q7073" s="401">
        <f t="shared" ca="1" si="6609"/>
        <v>292461.66476732265</v>
      </c>
      <c r="S7073" s="401" t="e">
        <f t="shared" ca="1" si="6610"/>
        <v>#VALUE!</v>
      </c>
      <c r="T7073" s="401" t="e">
        <f t="shared" ca="1" si="6611"/>
        <v>#VALUE!</v>
      </c>
      <c r="V7073" s="401" t="e">
        <f t="shared" ca="1" si="6612"/>
        <v>#VALUE!</v>
      </c>
      <c r="W7073" s="401" t="e">
        <f t="shared" ca="1" si="6613"/>
        <v>#VALUE!</v>
      </c>
      <c r="Y7073" s="401" t="e">
        <f t="shared" ca="1" si="6614"/>
        <v>#VALUE!</v>
      </c>
      <c r="Z7073" s="401" t="e">
        <f t="shared" ca="1" si="6615"/>
        <v>#VALUE!</v>
      </c>
      <c r="AB7073" s="401" t="e">
        <f t="shared" ca="1" si="6616"/>
        <v>#VALUE!</v>
      </c>
      <c r="AC7073" s="401" t="e">
        <f t="shared" ca="1" si="6617"/>
        <v>#VALUE!</v>
      </c>
      <c r="AE7073" s="401" t="e">
        <f t="shared" ca="1" si="6618"/>
        <v>#VALUE!</v>
      </c>
      <c r="AF7073" s="401" t="e">
        <f t="shared" ca="1" si="6619"/>
        <v>#VALUE!</v>
      </c>
      <c r="AH7073" s="401" t="e">
        <f t="shared" ca="1" si="6620"/>
        <v>#VALUE!</v>
      </c>
      <c r="AI7073" s="401" t="e">
        <f t="shared" ca="1" si="6621"/>
        <v>#VALUE!</v>
      </c>
      <c r="AK7073" s="401" t="e">
        <f t="shared" ca="1" si="6622"/>
        <v>#VALUE!</v>
      </c>
      <c r="AL7073" s="401" t="e">
        <f t="shared" ca="1" si="6623"/>
        <v>#VALUE!</v>
      </c>
      <c r="AN7073" s="401" t="e">
        <f t="shared" ca="1" si="6624"/>
        <v>#VALUE!</v>
      </c>
      <c r="AO7073" s="401" t="e">
        <f t="shared" ca="1" si="6625"/>
        <v>#VALUE!</v>
      </c>
      <c r="AQ7073" s="401" t="e">
        <f t="shared" ca="1" si="6626"/>
        <v>#VALUE!</v>
      </c>
      <c r="AR7073" s="401" t="e">
        <f t="shared" ca="1" si="6627"/>
        <v>#VALUE!</v>
      </c>
      <c r="AT7073" s="401" t="e">
        <f t="shared" ca="1" si="6628"/>
        <v>#VALUE!</v>
      </c>
      <c r="AU7073" s="401" t="e">
        <f t="shared" ca="1" si="6629"/>
        <v>#VALUE!</v>
      </c>
      <c r="AW7073" s="401" t="e">
        <f t="shared" ca="1" si="6630"/>
        <v>#VALUE!</v>
      </c>
      <c r="AX7073" s="401" t="e">
        <f t="shared" ca="1" si="6631"/>
        <v>#VALUE!</v>
      </c>
      <c r="AZ7073" s="401" t="e">
        <f t="shared" ca="1" si="6632"/>
        <v>#VALUE!</v>
      </c>
      <c r="BA7073" s="401" t="e">
        <f t="shared" ca="1" si="6633"/>
        <v>#VALUE!</v>
      </c>
      <c r="BC7073" s="401" t="e">
        <f t="shared" ca="1" si="6634"/>
        <v>#VALUE!</v>
      </c>
      <c r="BD7073" s="401" t="e">
        <f t="shared" ca="1" si="6635"/>
        <v>#VALUE!</v>
      </c>
      <c r="BF7073" s="401" t="e">
        <f t="shared" ca="1" si="6636"/>
        <v>#VALUE!</v>
      </c>
      <c r="BG7073" s="401" t="e">
        <f t="shared" ca="1" si="6637"/>
        <v>#VALUE!</v>
      </c>
      <c r="BI7073" s="401" t="e">
        <f t="shared" ca="1" si="6638"/>
        <v>#VALUE!</v>
      </c>
      <c r="BJ7073" s="401" t="e">
        <f t="shared" ca="1" si="6639"/>
        <v>#VALUE!</v>
      </c>
      <c r="BL7073" s="401" t="e">
        <f t="shared" ca="1" si="6640"/>
        <v>#VALUE!</v>
      </c>
      <c r="BM7073" s="401" t="e">
        <f t="shared" ca="1" si="6641"/>
        <v>#VALUE!</v>
      </c>
    </row>
    <row r="7074" spans="4:65" hidden="1" x14ac:dyDescent="0.3">
      <c r="D7074" s="688"/>
      <c r="F7074" s="400">
        <f t="shared" si="6642"/>
        <v>52</v>
      </c>
      <c r="G7074" s="401" t="str">
        <f t="shared" si="6602"/>
        <v/>
      </c>
      <c r="H7074" s="401" t="str">
        <f t="shared" si="6603"/>
        <v/>
      </c>
      <c r="J7074" s="401" t="str">
        <f t="shared" si="6604"/>
        <v/>
      </c>
      <c r="K7074" s="401" t="str">
        <f t="shared" si="6605"/>
        <v/>
      </c>
      <c r="M7074" s="401" t="str">
        <f t="shared" si="6606"/>
        <v/>
      </c>
      <c r="N7074" s="401" t="str">
        <f t="shared" si="6607"/>
        <v/>
      </c>
      <c r="P7074" s="401" t="str">
        <f t="shared" si="6608"/>
        <v/>
      </c>
      <c r="Q7074" s="401" t="str">
        <f t="shared" si="6609"/>
        <v/>
      </c>
      <c r="S7074" s="401" t="str">
        <f t="shared" si="6610"/>
        <v/>
      </c>
      <c r="T7074" s="401" t="str">
        <f t="shared" si="6611"/>
        <v/>
      </c>
      <c r="V7074" s="401" t="str">
        <f t="shared" si="6612"/>
        <v/>
      </c>
      <c r="W7074" s="401" t="str">
        <f t="shared" si="6613"/>
        <v/>
      </c>
      <c r="Y7074" s="401" t="str">
        <f t="shared" si="6614"/>
        <v/>
      </c>
      <c r="Z7074" s="401" t="str">
        <f t="shared" si="6615"/>
        <v/>
      </c>
      <c r="AB7074" s="401" t="str">
        <f t="shared" si="6616"/>
        <v/>
      </c>
      <c r="AC7074" s="401" t="str">
        <f t="shared" si="6617"/>
        <v/>
      </c>
      <c r="AE7074" s="401" t="str">
        <f t="shared" si="6618"/>
        <v/>
      </c>
      <c r="AF7074" s="401" t="str">
        <f t="shared" si="6619"/>
        <v/>
      </c>
      <c r="AH7074" s="401" t="str">
        <f t="shared" si="6620"/>
        <v/>
      </c>
      <c r="AI7074" s="401" t="str">
        <f t="shared" si="6621"/>
        <v/>
      </c>
      <c r="AK7074" s="401" t="str">
        <f t="shared" si="6622"/>
        <v/>
      </c>
      <c r="AL7074" s="401" t="str">
        <f t="shared" si="6623"/>
        <v/>
      </c>
      <c r="AN7074" s="401" t="str">
        <f t="shared" si="6624"/>
        <v/>
      </c>
      <c r="AO7074" s="401" t="str">
        <f t="shared" si="6625"/>
        <v/>
      </c>
      <c r="AQ7074" s="401" t="str">
        <f t="shared" si="6626"/>
        <v/>
      </c>
      <c r="AR7074" s="401" t="str">
        <f t="shared" si="6627"/>
        <v/>
      </c>
      <c r="AT7074" s="401" t="str">
        <f t="shared" si="6628"/>
        <v/>
      </c>
      <c r="AU7074" s="401" t="str">
        <f t="shared" si="6629"/>
        <v/>
      </c>
      <c r="AW7074" s="401" t="str">
        <f t="shared" si="6630"/>
        <v/>
      </c>
      <c r="AX7074" s="401" t="str">
        <f t="shared" si="6631"/>
        <v/>
      </c>
      <c r="AZ7074" s="401" t="str">
        <f t="shared" si="6632"/>
        <v/>
      </c>
      <c r="BA7074" s="401" t="str">
        <f t="shared" si="6633"/>
        <v/>
      </c>
      <c r="BC7074" s="401" t="str">
        <f t="shared" si="6634"/>
        <v/>
      </c>
      <c r="BD7074" s="401" t="str">
        <f t="shared" si="6635"/>
        <v/>
      </c>
      <c r="BF7074" s="401" t="str">
        <f t="shared" si="6636"/>
        <v/>
      </c>
      <c r="BG7074" s="401" t="str">
        <f t="shared" si="6637"/>
        <v/>
      </c>
      <c r="BI7074" s="401" t="str">
        <f t="shared" si="6638"/>
        <v/>
      </c>
      <c r="BJ7074" s="401" t="str">
        <f t="shared" si="6639"/>
        <v/>
      </c>
      <c r="BL7074" s="401" t="str">
        <f t="shared" si="6640"/>
        <v/>
      </c>
      <c r="BM7074" s="401" t="str">
        <f t="shared" si="6641"/>
        <v/>
      </c>
    </row>
    <row r="7075" spans="4:65" hidden="1" x14ac:dyDescent="0.3">
      <c r="D7075" s="688"/>
      <c r="F7075" s="400">
        <f t="shared" si="6642"/>
        <v>53</v>
      </c>
      <c r="G7075" s="401">
        <f t="shared" ca="1" si="6602"/>
        <v>-45836.163623831591</v>
      </c>
      <c r="H7075" s="401">
        <f t="shared" ca="1" si="6603"/>
        <v>26463.521406838903</v>
      </c>
      <c r="J7075" s="401">
        <f t="shared" ca="1" si="6604"/>
        <v>-1.5588457268119909</v>
      </c>
      <c r="K7075" s="401">
        <f t="shared" ca="1" si="6605"/>
        <v>-0.27470053837925079</v>
      </c>
      <c r="M7075" s="401">
        <f t="shared" ca="1" si="6606"/>
        <v>-1.0800000000000005</v>
      </c>
      <c r="N7075" s="401">
        <f t="shared" ca="1" si="6607"/>
        <v>-0.75116224765445538</v>
      </c>
      <c r="P7075" s="401">
        <f t="shared" ca="1" si="6608"/>
        <v>-529479.52189226425</v>
      </c>
      <c r="Q7075" s="401">
        <f t="shared" ca="1" si="6609"/>
        <v>305693.56979435479</v>
      </c>
      <c r="S7075" s="401" t="e">
        <f t="shared" ca="1" si="6610"/>
        <v>#VALUE!</v>
      </c>
      <c r="T7075" s="401" t="e">
        <f t="shared" ca="1" si="6611"/>
        <v>#VALUE!</v>
      </c>
      <c r="V7075" s="401" t="e">
        <f t="shared" ca="1" si="6612"/>
        <v>#VALUE!</v>
      </c>
      <c r="W7075" s="401" t="e">
        <f t="shared" ca="1" si="6613"/>
        <v>#VALUE!</v>
      </c>
      <c r="Y7075" s="401" t="e">
        <f t="shared" ca="1" si="6614"/>
        <v>#VALUE!</v>
      </c>
      <c r="Z7075" s="401" t="e">
        <f t="shared" ca="1" si="6615"/>
        <v>#VALUE!</v>
      </c>
      <c r="AB7075" s="401" t="e">
        <f t="shared" ca="1" si="6616"/>
        <v>#VALUE!</v>
      </c>
      <c r="AC7075" s="401" t="e">
        <f t="shared" ca="1" si="6617"/>
        <v>#VALUE!</v>
      </c>
      <c r="AE7075" s="401" t="e">
        <f t="shared" ca="1" si="6618"/>
        <v>#VALUE!</v>
      </c>
      <c r="AF7075" s="401" t="e">
        <f t="shared" ca="1" si="6619"/>
        <v>#VALUE!</v>
      </c>
      <c r="AH7075" s="401" t="e">
        <f t="shared" ca="1" si="6620"/>
        <v>#VALUE!</v>
      </c>
      <c r="AI7075" s="401" t="e">
        <f t="shared" ca="1" si="6621"/>
        <v>#VALUE!</v>
      </c>
      <c r="AK7075" s="401" t="e">
        <f t="shared" ca="1" si="6622"/>
        <v>#VALUE!</v>
      </c>
      <c r="AL7075" s="401" t="e">
        <f t="shared" ca="1" si="6623"/>
        <v>#VALUE!</v>
      </c>
      <c r="AN7075" s="401" t="e">
        <f t="shared" ca="1" si="6624"/>
        <v>#VALUE!</v>
      </c>
      <c r="AO7075" s="401" t="e">
        <f t="shared" ca="1" si="6625"/>
        <v>#VALUE!</v>
      </c>
      <c r="AQ7075" s="401" t="e">
        <f t="shared" ca="1" si="6626"/>
        <v>#VALUE!</v>
      </c>
      <c r="AR7075" s="401" t="e">
        <f t="shared" ca="1" si="6627"/>
        <v>#VALUE!</v>
      </c>
      <c r="AT7075" s="401" t="e">
        <f t="shared" ca="1" si="6628"/>
        <v>#VALUE!</v>
      </c>
      <c r="AU7075" s="401" t="e">
        <f t="shared" ca="1" si="6629"/>
        <v>#VALUE!</v>
      </c>
      <c r="AW7075" s="401" t="e">
        <f t="shared" ca="1" si="6630"/>
        <v>#VALUE!</v>
      </c>
      <c r="AX7075" s="401" t="e">
        <f t="shared" ca="1" si="6631"/>
        <v>#VALUE!</v>
      </c>
      <c r="AZ7075" s="401" t="e">
        <f t="shared" ca="1" si="6632"/>
        <v>#VALUE!</v>
      </c>
      <c r="BA7075" s="401" t="e">
        <f t="shared" ca="1" si="6633"/>
        <v>#VALUE!</v>
      </c>
      <c r="BC7075" s="401" t="e">
        <f t="shared" ca="1" si="6634"/>
        <v>#VALUE!</v>
      </c>
      <c r="BD7075" s="401" t="e">
        <f t="shared" ca="1" si="6635"/>
        <v>#VALUE!</v>
      </c>
      <c r="BF7075" s="401" t="e">
        <f t="shared" ca="1" si="6636"/>
        <v>#VALUE!</v>
      </c>
      <c r="BG7075" s="401" t="e">
        <f t="shared" ca="1" si="6637"/>
        <v>#VALUE!</v>
      </c>
      <c r="BI7075" s="401" t="e">
        <f t="shared" ca="1" si="6638"/>
        <v>#VALUE!</v>
      </c>
      <c r="BJ7075" s="401" t="e">
        <f t="shared" ca="1" si="6639"/>
        <v>#VALUE!</v>
      </c>
      <c r="BL7075" s="401" t="e">
        <f t="shared" ca="1" si="6640"/>
        <v>#VALUE!</v>
      </c>
      <c r="BM7075" s="401" t="e">
        <f t="shared" ca="1" si="6641"/>
        <v>#VALUE!</v>
      </c>
    </row>
    <row r="7076" spans="4:65" hidden="1" x14ac:dyDescent="0.3">
      <c r="D7076" s="688"/>
      <c r="F7076" s="400">
        <f t="shared" si="6642"/>
        <v>54</v>
      </c>
      <c r="G7076" s="401" t="str">
        <f t="shared" si="6602"/>
        <v/>
      </c>
      <c r="H7076" s="401" t="str">
        <f t="shared" si="6603"/>
        <v/>
      </c>
      <c r="J7076" s="401" t="str">
        <f t="shared" si="6604"/>
        <v/>
      </c>
      <c r="K7076" s="401" t="str">
        <f t="shared" si="6605"/>
        <v/>
      </c>
      <c r="M7076" s="401" t="str">
        <f t="shared" si="6606"/>
        <v/>
      </c>
      <c r="N7076" s="401" t="str">
        <f t="shared" si="6607"/>
        <v/>
      </c>
      <c r="P7076" s="401" t="str">
        <f t="shared" si="6608"/>
        <v/>
      </c>
      <c r="Q7076" s="401" t="str">
        <f t="shared" si="6609"/>
        <v/>
      </c>
      <c r="S7076" s="401" t="str">
        <f t="shared" si="6610"/>
        <v/>
      </c>
      <c r="T7076" s="401" t="str">
        <f t="shared" si="6611"/>
        <v/>
      </c>
      <c r="V7076" s="401" t="str">
        <f t="shared" si="6612"/>
        <v/>
      </c>
      <c r="W7076" s="401" t="str">
        <f t="shared" si="6613"/>
        <v/>
      </c>
      <c r="Y7076" s="401" t="str">
        <f t="shared" si="6614"/>
        <v/>
      </c>
      <c r="Z7076" s="401" t="str">
        <f t="shared" si="6615"/>
        <v/>
      </c>
      <c r="AB7076" s="401" t="str">
        <f t="shared" si="6616"/>
        <v/>
      </c>
      <c r="AC7076" s="401" t="str">
        <f t="shared" si="6617"/>
        <v/>
      </c>
      <c r="AE7076" s="401" t="str">
        <f t="shared" si="6618"/>
        <v/>
      </c>
      <c r="AF7076" s="401" t="str">
        <f t="shared" si="6619"/>
        <v/>
      </c>
      <c r="AH7076" s="401" t="str">
        <f t="shared" si="6620"/>
        <v/>
      </c>
      <c r="AI7076" s="401" t="str">
        <f t="shared" si="6621"/>
        <v/>
      </c>
      <c r="AK7076" s="401" t="str">
        <f t="shared" si="6622"/>
        <v/>
      </c>
      <c r="AL7076" s="401" t="str">
        <f t="shared" si="6623"/>
        <v/>
      </c>
      <c r="AN7076" s="401" t="str">
        <f t="shared" si="6624"/>
        <v/>
      </c>
      <c r="AO7076" s="401" t="str">
        <f t="shared" si="6625"/>
        <v/>
      </c>
      <c r="AQ7076" s="401" t="str">
        <f t="shared" si="6626"/>
        <v/>
      </c>
      <c r="AR7076" s="401" t="str">
        <f t="shared" si="6627"/>
        <v/>
      </c>
      <c r="AT7076" s="401" t="str">
        <f t="shared" si="6628"/>
        <v/>
      </c>
      <c r="AU7076" s="401" t="str">
        <f t="shared" si="6629"/>
        <v/>
      </c>
      <c r="AW7076" s="401" t="str">
        <f t="shared" si="6630"/>
        <v/>
      </c>
      <c r="AX7076" s="401" t="str">
        <f t="shared" si="6631"/>
        <v/>
      </c>
      <c r="AZ7076" s="401" t="str">
        <f t="shared" si="6632"/>
        <v/>
      </c>
      <c r="BA7076" s="401" t="str">
        <f t="shared" si="6633"/>
        <v/>
      </c>
      <c r="BC7076" s="401" t="str">
        <f t="shared" si="6634"/>
        <v/>
      </c>
      <c r="BD7076" s="401" t="str">
        <f t="shared" si="6635"/>
        <v/>
      </c>
      <c r="BF7076" s="401" t="str">
        <f t="shared" si="6636"/>
        <v/>
      </c>
      <c r="BG7076" s="401" t="str">
        <f t="shared" si="6637"/>
        <v/>
      </c>
      <c r="BI7076" s="401" t="str">
        <f t="shared" si="6638"/>
        <v/>
      </c>
      <c r="BJ7076" s="401" t="str">
        <f t="shared" si="6639"/>
        <v/>
      </c>
      <c r="BL7076" s="401" t="str">
        <f t="shared" si="6640"/>
        <v/>
      </c>
      <c r="BM7076" s="401" t="str">
        <f t="shared" si="6641"/>
        <v/>
      </c>
    </row>
    <row r="7077" spans="4:65" hidden="1" x14ac:dyDescent="0.3">
      <c r="D7077" s="688"/>
      <c r="F7077" s="400">
        <f t="shared" si="6642"/>
        <v>55</v>
      </c>
      <c r="G7077" s="401">
        <f t="shared" ca="1" si="6602"/>
        <v>-68754.495430147988</v>
      </c>
      <c r="H7077" s="401">
        <f t="shared" ca="1" si="6603"/>
        <v>39695.426444592835</v>
      </c>
      <c r="J7077" s="401">
        <f t="shared" ca="1" si="6604"/>
        <v>-1.6281277591147456</v>
      </c>
      <c r="K7077" s="401">
        <f t="shared" ca="1" si="6605"/>
        <v>-0.23470053837925078</v>
      </c>
      <c r="M7077" s="401">
        <f t="shared" ca="1" si="6606"/>
        <v>-1.1200000000000003</v>
      </c>
      <c r="N7077" s="401">
        <f t="shared" ca="1" si="6607"/>
        <v>-0.72806823688687028</v>
      </c>
      <c r="P7077" s="401">
        <f t="shared" ca="1" si="6608"/>
        <v>-552397.85367973859</v>
      </c>
      <c r="Q7077" s="401">
        <f t="shared" ca="1" si="6609"/>
        <v>318925.47482123034</v>
      </c>
      <c r="S7077" s="401" t="e">
        <f t="shared" ca="1" si="6610"/>
        <v>#VALUE!</v>
      </c>
      <c r="T7077" s="401" t="e">
        <f t="shared" ca="1" si="6611"/>
        <v>#VALUE!</v>
      </c>
      <c r="V7077" s="401" t="e">
        <f t="shared" ca="1" si="6612"/>
        <v>#VALUE!</v>
      </c>
      <c r="W7077" s="401" t="e">
        <f t="shared" ca="1" si="6613"/>
        <v>#VALUE!</v>
      </c>
      <c r="Y7077" s="401" t="e">
        <f t="shared" ca="1" si="6614"/>
        <v>#VALUE!</v>
      </c>
      <c r="Z7077" s="401" t="e">
        <f t="shared" ca="1" si="6615"/>
        <v>#VALUE!</v>
      </c>
      <c r="AB7077" s="401" t="e">
        <f t="shared" ca="1" si="6616"/>
        <v>#VALUE!</v>
      </c>
      <c r="AC7077" s="401" t="e">
        <f t="shared" ca="1" si="6617"/>
        <v>#VALUE!</v>
      </c>
      <c r="AE7077" s="401" t="e">
        <f t="shared" ca="1" si="6618"/>
        <v>#VALUE!</v>
      </c>
      <c r="AF7077" s="401" t="e">
        <f t="shared" ca="1" si="6619"/>
        <v>#VALUE!</v>
      </c>
      <c r="AH7077" s="401" t="e">
        <f t="shared" ca="1" si="6620"/>
        <v>#VALUE!</v>
      </c>
      <c r="AI7077" s="401" t="e">
        <f t="shared" ca="1" si="6621"/>
        <v>#VALUE!</v>
      </c>
      <c r="AK7077" s="401" t="e">
        <f t="shared" ca="1" si="6622"/>
        <v>#VALUE!</v>
      </c>
      <c r="AL7077" s="401" t="e">
        <f t="shared" ca="1" si="6623"/>
        <v>#VALUE!</v>
      </c>
      <c r="AN7077" s="401" t="e">
        <f t="shared" ca="1" si="6624"/>
        <v>#VALUE!</v>
      </c>
      <c r="AO7077" s="401" t="e">
        <f t="shared" ca="1" si="6625"/>
        <v>#VALUE!</v>
      </c>
      <c r="AQ7077" s="401" t="e">
        <f t="shared" ca="1" si="6626"/>
        <v>#VALUE!</v>
      </c>
      <c r="AR7077" s="401" t="e">
        <f t="shared" ca="1" si="6627"/>
        <v>#VALUE!</v>
      </c>
      <c r="AT7077" s="401" t="e">
        <f t="shared" ca="1" si="6628"/>
        <v>#VALUE!</v>
      </c>
      <c r="AU7077" s="401" t="e">
        <f t="shared" ca="1" si="6629"/>
        <v>#VALUE!</v>
      </c>
      <c r="AW7077" s="401" t="e">
        <f t="shared" ca="1" si="6630"/>
        <v>#VALUE!</v>
      </c>
      <c r="AX7077" s="401" t="e">
        <f t="shared" ca="1" si="6631"/>
        <v>#VALUE!</v>
      </c>
      <c r="AZ7077" s="401" t="e">
        <f t="shared" ca="1" si="6632"/>
        <v>#VALUE!</v>
      </c>
      <c r="BA7077" s="401" t="e">
        <f t="shared" ca="1" si="6633"/>
        <v>#VALUE!</v>
      </c>
      <c r="BC7077" s="401" t="e">
        <f t="shared" ca="1" si="6634"/>
        <v>#VALUE!</v>
      </c>
      <c r="BD7077" s="401" t="e">
        <f t="shared" ca="1" si="6635"/>
        <v>#VALUE!</v>
      </c>
      <c r="BF7077" s="401" t="e">
        <f t="shared" ca="1" si="6636"/>
        <v>#VALUE!</v>
      </c>
      <c r="BG7077" s="401" t="e">
        <f t="shared" ca="1" si="6637"/>
        <v>#VALUE!</v>
      </c>
      <c r="BI7077" s="401" t="e">
        <f t="shared" ca="1" si="6638"/>
        <v>#VALUE!</v>
      </c>
      <c r="BJ7077" s="401" t="e">
        <f t="shared" ca="1" si="6639"/>
        <v>#VALUE!</v>
      </c>
      <c r="BL7077" s="401" t="e">
        <f t="shared" ca="1" si="6640"/>
        <v>#VALUE!</v>
      </c>
      <c r="BM7077" s="401" t="e">
        <f t="shared" ca="1" si="6641"/>
        <v>#VALUE!</v>
      </c>
    </row>
    <row r="7078" spans="4:65" hidden="1" x14ac:dyDescent="0.3">
      <c r="D7078" s="688"/>
      <c r="F7078" s="400">
        <f t="shared" si="6642"/>
        <v>56</v>
      </c>
      <c r="G7078" s="401" t="str">
        <f t="shared" si="6602"/>
        <v/>
      </c>
      <c r="H7078" s="401" t="str">
        <f t="shared" si="6603"/>
        <v/>
      </c>
      <c r="J7078" s="401" t="str">
        <f t="shared" si="6604"/>
        <v/>
      </c>
      <c r="K7078" s="401" t="str">
        <f t="shared" si="6605"/>
        <v/>
      </c>
      <c r="M7078" s="401" t="str">
        <f t="shared" si="6606"/>
        <v/>
      </c>
      <c r="N7078" s="401" t="str">
        <f t="shared" si="6607"/>
        <v/>
      </c>
      <c r="P7078" s="401" t="str">
        <f t="shared" si="6608"/>
        <v/>
      </c>
      <c r="Q7078" s="401" t="str">
        <f t="shared" si="6609"/>
        <v/>
      </c>
      <c r="S7078" s="401" t="str">
        <f t="shared" si="6610"/>
        <v/>
      </c>
      <c r="T7078" s="401" t="str">
        <f t="shared" si="6611"/>
        <v/>
      </c>
      <c r="V7078" s="401" t="str">
        <f t="shared" si="6612"/>
        <v/>
      </c>
      <c r="W7078" s="401" t="str">
        <f t="shared" si="6613"/>
        <v/>
      </c>
      <c r="Y7078" s="401" t="str">
        <f t="shared" si="6614"/>
        <v/>
      </c>
      <c r="Z7078" s="401" t="str">
        <f t="shared" si="6615"/>
        <v/>
      </c>
      <c r="AB7078" s="401" t="str">
        <f t="shared" si="6616"/>
        <v/>
      </c>
      <c r="AC7078" s="401" t="str">
        <f t="shared" si="6617"/>
        <v/>
      </c>
      <c r="AE7078" s="401" t="str">
        <f t="shared" si="6618"/>
        <v/>
      </c>
      <c r="AF7078" s="401" t="str">
        <f t="shared" si="6619"/>
        <v/>
      </c>
      <c r="AH7078" s="401" t="str">
        <f t="shared" si="6620"/>
        <v/>
      </c>
      <c r="AI7078" s="401" t="str">
        <f t="shared" si="6621"/>
        <v/>
      </c>
      <c r="AK7078" s="401" t="str">
        <f t="shared" si="6622"/>
        <v/>
      </c>
      <c r="AL7078" s="401" t="str">
        <f t="shared" si="6623"/>
        <v/>
      </c>
      <c r="AN7078" s="401" t="str">
        <f t="shared" si="6624"/>
        <v/>
      </c>
      <c r="AO7078" s="401" t="str">
        <f t="shared" si="6625"/>
        <v/>
      </c>
      <c r="AQ7078" s="401" t="str">
        <f t="shared" si="6626"/>
        <v/>
      </c>
      <c r="AR7078" s="401" t="str">
        <f t="shared" si="6627"/>
        <v/>
      </c>
      <c r="AT7078" s="401" t="str">
        <f t="shared" si="6628"/>
        <v/>
      </c>
      <c r="AU7078" s="401" t="str">
        <f t="shared" si="6629"/>
        <v/>
      </c>
      <c r="AW7078" s="401" t="str">
        <f t="shared" si="6630"/>
        <v/>
      </c>
      <c r="AX7078" s="401" t="str">
        <f t="shared" si="6631"/>
        <v/>
      </c>
      <c r="AZ7078" s="401" t="str">
        <f t="shared" si="6632"/>
        <v/>
      </c>
      <c r="BA7078" s="401" t="str">
        <f t="shared" si="6633"/>
        <v/>
      </c>
      <c r="BC7078" s="401" t="str">
        <f t="shared" si="6634"/>
        <v/>
      </c>
      <c r="BD7078" s="401" t="str">
        <f t="shared" si="6635"/>
        <v/>
      </c>
      <c r="BF7078" s="401" t="str">
        <f t="shared" si="6636"/>
        <v/>
      </c>
      <c r="BG7078" s="401" t="str">
        <f t="shared" si="6637"/>
        <v/>
      </c>
      <c r="BI7078" s="401" t="str">
        <f t="shared" si="6638"/>
        <v/>
      </c>
      <c r="BJ7078" s="401" t="str">
        <f t="shared" si="6639"/>
        <v/>
      </c>
      <c r="BL7078" s="401" t="str">
        <f t="shared" si="6640"/>
        <v/>
      </c>
      <c r="BM7078" s="401" t="str">
        <f t="shared" si="6641"/>
        <v/>
      </c>
    </row>
    <row r="7079" spans="4:65" hidden="1" x14ac:dyDescent="0.3">
      <c r="D7079" s="688"/>
      <c r="F7079" s="400">
        <f t="shared" si="6642"/>
        <v>57</v>
      </c>
      <c r="G7079" s="401">
        <f t="shared" ca="1" si="6602"/>
        <v>-91672.827241401828</v>
      </c>
      <c r="H7079" s="401">
        <f t="shared" ca="1" si="6603"/>
        <v>52927.331485197406</v>
      </c>
      <c r="J7079" s="401">
        <f t="shared" ca="1" si="6604"/>
        <v>-1.6974097914175006</v>
      </c>
      <c r="K7079" s="401">
        <f t="shared" ca="1" si="6605"/>
        <v>-0.19470053837925075</v>
      </c>
      <c r="M7079" s="401">
        <f t="shared" ca="1" si="6606"/>
        <v>-1.1600000000000001</v>
      </c>
      <c r="N7079" s="401">
        <f t="shared" ca="1" si="6607"/>
        <v>-0.70497422611928529</v>
      </c>
      <c r="P7079" s="401">
        <f t="shared" ca="1" si="6608"/>
        <v>-575316.18543735147</v>
      </c>
      <c r="Q7079" s="401">
        <f t="shared" ca="1" si="6609"/>
        <v>332157.37983086536</v>
      </c>
      <c r="S7079" s="401" t="e">
        <f t="shared" ca="1" si="6610"/>
        <v>#VALUE!</v>
      </c>
      <c r="T7079" s="401" t="e">
        <f t="shared" ca="1" si="6611"/>
        <v>#VALUE!</v>
      </c>
      <c r="V7079" s="401" t="e">
        <f t="shared" ca="1" si="6612"/>
        <v>#VALUE!</v>
      </c>
      <c r="W7079" s="401" t="e">
        <f t="shared" ca="1" si="6613"/>
        <v>#VALUE!</v>
      </c>
      <c r="Y7079" s="401" t="e">
        <f t="shared" ca="1" si="6614"/>
        <v>#VALUE!</v>
      </c>
      <c r="Z7079" s="401" t="e">
        <f t="shared" ca="1" si="6615"/>
        <v>#VALUE!</v>
      </c>
      <c r="AB7079" s="401" t="e">
        <f t="shared" ca="1" si="6616"/>
        <v>#VALUE!</v>
      </c>
      <c r="AC7079" s="401" t="e">
        <f t="shared" ca="1" si="6617"/>
        <v>#VALUE!</v>
      </c>
      <c r="AE7079" s="401" t="e">
        <f t="shared" ca="1" si="6618"/>
        <v>#VALUE!</v>
      </c>
      <c r="AF7079" s="401" t="e">
        <f t="shared" ca="1" si="6619"/>
        <v>#VALUE!</v>
      </c>
      <c r="AH7079" s="401" t="e">
        <f t="shared" ca="1" si="6620"/>
        <v>#VALUE!</v>
      </c>
      <c r="AI7079" s="401" t="e">
        <f t="shared" ca="1" si="6621"/>
        <v>#VALUE!</v>
      </c>
      <c r="AK7079" s="401" t="e">
        <f t="shared" ca="1" si="6622"/>
        <v>#VALUE!</v>
      </c>
      <c r="AL7079" s="401" t="e">
        <f t="shared" ca="1" si="6623"/>
        <v>#VALUE!</v>
      </c>
      <c r="AN7079" s="401" t="e">
        <f t="shared" ca="1" si="6624"/>
        <v>#VALUE!</v>
      </c>
      <c r="AO7079" s="401" t="e">
        <f t="shared" ca="1" si="6625"/>
        <v>#VALUE!</v>
      </c>
      <c r="AQ7079" s="401" t="e">
        <f t="shared" ca="1" si="6626"/>
        <v>#VALUE!</v>
      </c>
      <c r="AR7079" s="401" t="e">
        <f t="shared" ca="1" si="6627"/>
        <v>#VALUE!</v>
      </c>
      <c r="AT7079" s="401" t="e">
        <f t="shared" ca="1" si="6628"/>
        <v>#VALUE!</v>
      </c>
      <c r="AU7079" s="401" t="e">
        <f t="shared" ca="1" si="6629"/>
        <v>#VALUE!</v>
      </c>
      <c r="AW7079" s="401" t="e">
        <f t="shared" ca="1" si="6630"/>
        <v>#VALUE!</v>
      </c>
      <c r="AX7079" s="401" t="e">
        <f t="shared" ca="1" si="6631"/>
        <v>#VALUE!</v>
      </c>
      <c r="AZ7079" s="401" t="e">
        <f t="shared" ca="1" si="6632"/>
        <v>#VALUE!</v>
      </c>
      <c r="BA7079" s="401" t="e">
        <f t="shared" ca="1" si="6633"/>
        <v>#VALUE!</v>
      </c>
      <c r="BC7079" s="401" t="e">
        <f t="shared" ca="1" si="6634"/>
        <v>#VALUE!</v>
      </c>
      <c r="BD7079" s="401" t="e">
        <f t="shared" ca="1" si="6635"/>
        <v>#VALUE!</v>
      </c>
      <c r="BF7079" s="401" t="e">
        <f t="shared" ca="1" si="6636"/>
        <v>#VALUE!</v>
      </c>
      <c r="BG7079" s="401" t="e">
        <f t="shared" ca="1" si="6637"/>
        <v>#VALUE!</v>
      </c>
      <c r="BI7079" s="401" t="e">
        <f t="shared" ca="1" si="6638"/>
        <v>#VALUE!</v>
      </c>
      <c r="BJ7079" s="401" t="e">
        <f t="shared" ca="1" si="6639"/>
        <v>#VALUE!</v>
      </c>
      <c r="BL7079" s="401" t="e">
        <f t="shared" ca="1" si="6640"/>
        <v>#VALUE!</v>
      </c>
      <c r="BM7079" s="401" t="e">
        <f t="shared" ca="1" si="6641"/>
        <v>#VALUE!</v>
      </c>
    </row>
    <row r="7080" spans="4:65" hidden="1" x14ac:dyDescent="0.3">
      <c r="D7080" s="688"/>
      <c r="F7080" s="400">
        <f t="shared" si="6642"/>
        <v>58</v>
      </c>
      <c r="G7080" s="401" t="str">
        <f t="shared" si="6602"/>
        <v/>
      </c>
      <c r="H7080" s="401" t="str">
        <f t="shared" si="6603"/>
        <v/>
      </c>
      <c r="J7080" s="401" t="str">
        <f t="shared" si="6604"/>
        <v/>
      </c>
      <c r="K7080" s="401" t="str">
        <f t="shared" si="6605"/>
        <v/>
      </c>
      <c r="M7080" s="401" t="str">
        <f t="shared" si="6606"/>
        <v/>
      </c>
      <c r="N7080" s="401" t="str">
        <f t="shared" si="6607"/>
        <v/>
      </c>
      <c r="P7080" s="401" t="str">
        <f t="shared" si="6608"/>
        <v/>
      </c>
      <c r="Q7080" s="401" t="str">
        <f t="shared" si="6609"/>
        <v/>
      </c>
      <c r="S7080" s="401" t="str">
        <f t="shared" si="6610"/>
        <v/>
      </c>
      <c r="T7080" s="401" t="str">
        <f t="shared" si="6611"/>
        <v/>
      </c>
      <c r="V7080" s="401" t="str">
        <f t="shared" si="6612"/>
        <v/>
      </c>
      <c r="W7080" s="401" t="str">
        <f t="shared" si="6613"/>
        <v/>
      </c>
      <c r="Y7080" s="401" t="str">
        <f t="shared" si="6614"/>
        <v/>
      </c>
      <c r="Z7080" s="401" t="str">
        <f t="shared" si="6615"/>
        <v/>
      </c>
      <c r="AB7080" s="401" t="str">
        <f t="shared" si="6616"/>
        <v/>
      </c>
      <c r="AC7080" s="401" t="str">
        <f t="shared" si="6617"/>
        <v/>
      </c>
      <c r="AE7080" s="401" t="str">
        <f t="shared" si="6618"/>
        <v/>
      </c>
      <c r="AF7080" s="401" t="str">
        <f t="shared" si="6619"/>
        <v/>
      </c>
      <c r="AH7080" s="401" t="str">
        <f t="shared" si="6620"/>
        <v/>
      </c>
      <c r="AI7080" s="401" t="str">
        <f t="shared" si="6621"/>
        <v/>
      </c>
      <c r="AK7080" s="401" t="str">
        <f t="shared" si="6622"/>
        <v/>
      </c>
      <c r="AL7080" s="401" t="str">
        <f t="shared" si="6623"/>
        <v/>
      </c>
      <c r="AN7080" s="401" t="str">
        <f t="shared" si="6624"/>
        <v/>
      </c>
      <c r="AO7080" s="401" t="str">
        <f t="shared" si="6625"/>
        <v/>
      </c>
      <c r="AQ7080" s="401" t="str">
        <f t="shared" si="6626"/>
        <v/>
      </c>
      <c r="AR7080" s="401" t="str">
        <f t="shared" si="6627"/>
        <v/>
      </c>
      <c r="AT7080" s="401" t="str">
        <f t="shared" si="6628"/>
        <v/>
      </c>
      <c r="AU7080" s="401" t="str">
        <f t="shared" si="6629"/>
        <v/>
      </c>
      <c r="AW7080" s="401" t="str">
        <f t="shared" si="6630"/>
        <v/>
      </c>
      <c r="AX7080" s="401" t="str">
        <f t="shared" si="6631"/>
        <v/>
      </c>
      <c r="AZ7080" s="401" t="str">
        <f t="shared" si="6632"/>
        <v/>
      </c>
      <c r="BA7080" s="401" t="str">
        <f t="shared" si="6633"/>
        <v/>
      </c>
      <c r="BC7080" s="401" t="str">
        <f t="shared" si="6634"/>
        <v/>
      </c>
      <c r="BD7080" s="401" t="str">
        <f t="shared" si="6635"/>
        <v/>
      </c>
      <c r="BF7080" s="401" t="str">
        <f t="shared" si="6636"/>
        <v/>
      </c>
      <c r="BG7080" s="401" t="str">
        <f t="shared" si="6637"/>
        <v/>
      </c>
      <c r="BI7080" s="401" t="str">
        <f t="shared" si="6638"/>
        <v/>
      </c>
      <c r="BJ7080" s="401" t="str">
        <f t="shared" si="6639"/>
        <v/>
      </c>
      <c r="BL7080" s="401" t="str">
        <f t="shared" si="6640"/>
        <v/>
      </c>
      <c r="BM7080" s="401" t="str">
        <f t="shared" si="6641"/>
        <v/>
      </c>
    </row>
    <row r="7081" spans="4:65" hidden="1" x14ac:dyDescent="0.3">
      <c r="D7081" s="688"/>
      <c r="F7081" s="400">
        <f t="shared" si="6642"/>
        <v>59</v>
      </c>
      <c r="G7081" s="401">
        <f t="shared" ca="1" si="6602"/>
        <v>-114591.15904362111</v>
      </c>
      <c r="H7081" s="401">
        <f t="shared" ca="1" si="6603"/>
        <v>66159.236520585866</v>
      </c>
      <c r="J7081" s="401">
        <f t="shared" ca="1" si="6604"/>
        <v>-1.7666918237202558</v>
      </c>
      <c r="K7081" s="401">
        <f t="shared" ca="1" si="6605"/>
        <v>-0.15470053837925077</v>
      </c>
      <c r="M7081" s="401">
        <f t="shared" ca="1" si="6606"/>
        <v>-1.2000000000000004</v>
      </c>
      <c r="N7081" s="401">
        <f t="shared" ca="1" si="6607"/>
        <v>-0.68188021535170018</v>
      </c>
      <c r="P7081" s="401">
        <f t="shared" ca="1" si="6608"/>
        <v>-598234.51725398179</v>
      </c>
      <c r="Q7081" s="401">
        <f t="shared" ca="1" si="6609"/>
        <v>345389.28487457393</v>
      </c>
      <c r="S7081" s="401" t="e">
        <f t="shared" ca="1" si="6610"/>
        <v>#VALUE!</v>
      </c>
      <c r="T7081" s="401" t="e">
        <f t="shared" ca="1" si="6611"/>
        <v>#VALUE!</v>
      </c>
      <c r="V7081" s="401" t="e">
        <f t="shared" ca="1" si="6612"/>
        <v>#VALUE!</v>
      </c>
      <c r="W7081" s="401" t="e">
        <f t="shared" ca="1" si="6613"/>
        <v>#VALUE!</v>
      </c>
      <c r="Y7081" s="401" t="e">
        <f t="shared" ca="1" si="6614"/>
        <v>#VALUE!</v>
      </c>
      <c r="Z7081" s="401" t="e">
        <f t="shared" ca="1" si="6615"/>
        <v>#VALUE!</v>
      </c>
      <c r="AB7081" s="401" t="e">
        <f t="shared" ca="1" si="6616"/>
        <v>#VALUE!</v>
      </c>
      <c r="AC7081" s="401" t="e">
        <f t="shared" ca="1" si="6617"/>
        <v>#VALUE!</v>
      </c>
      <c r="AE7081" s="401" t="e">
        <f t="shared" ca="1" si="6618"/>
        <v>#VALUE!</v>
      </c>
      <c r="AF7081" s="401" t="e">
        <f t="shared" ca="1" si="6619"/>
        <v>#VALUE!</v>
      </c>
      <c r="AH7081" s="401" t="e">
        <f t="shared" ca="1" si="6620"/>
        <v>#VALUE!</v>
      </c>
      <c r="AI7081" s="401" t="e">
        <f t="shared" ca="1" si="6621"/>
        <v>#VALUE!</v>
      </c>
      <c r="AK7081" s="401" t="e">
        <f t="shared" ca="1" si="6622"/>
        <v>#VALUE!</v>
      </c>
      <c r="AL7081" s="401" t="e">
        <f t="shared" ca="1" si="6623"/>
        <v>#VALUE!</v>
      </c>
      <c r="AN7081" s="401" t="e">
        <f t="shared" ca="1" si="6624"/>
        <v>#VALUE!</v>
      </c>
      <c r="AO7081" s="401" t="e">
        <f t="shared" ca="1" si="6625"/>
        <v>#VALUE!</v>
      </c>
      <c r="AQ7081" s="401" t="e">
        <f t="shared" ca="1" si="6626"/>
        <v>#VALUE!</v>
      </c>
      <c r="AR7081" s="401" t="e">
        <f t="shared" ca="1" si="6627"/>
        <v>#VALUE!</v>
      </c>
      <c r="AT7081" s="401" t="e">
        <f t="shared" ca="1" si="6628"/>
        <v>#VALUE!</v>
      </c>
      <c r="AU7081" s="401" t="e">
        <f t="shared" ca="1" si="6629"/>
        <v>#VALUE!</v>
      </c>
      <c r="AW7081" s="401" t="e">
        <f t="shared" ca="1" si="6630"/>
        <v>#VALUE!</v>
      </c>
      <c r="AX7081" s="401" t="e">
        <f t="shared" ca="1" si="6631"/>
        <v>#VALUE!</v>
      </c>
      <c r="AZ7081" s="401" t="e">
        <f t="shared" ca="1" si="6632"/>
        <v>#VALUE!</v>
      </c>
      <c r="BA7081" s="401" t="e">
        <f t="shared" ca="1" si="6633"/>
        <v>#VALUE!</v>
      </c>
      <c r="BC7081" s="401" t="e">
        <f t="shared" ca="1" si="6634"/>
        <v>#VALUE!</v>
      </c>
      <c r="BD7081" s="401" t="e">
        <f t="shared" ca="1" si="6635"/>
        <v>#VALUE!</v>
      </c>
      <c r="BF7081" s="401" t="e">
        <f t="shared" ca="1" si="6636"/>
        <v>#VALUE!</v>
      </c>
      <c r="BG7081" s="401" t="e">
        <f t="shared" ca="1" si="6637"/>
        <v>#VALUE!</v>
      </c>
      <c r="BI7081" s="401" t="e">
        <f t="shared" ca="1" si="6638"/>
        <v>#VALUE!</v>
      </c>
      <c r="BJ7081" s="401" t="e">
        <f t="shared" ca="1" si="6639"/>
        <v>#VALUE!</v>
      </c>
      <c r="BL7081" s="401" t="e">
        <f t="shared" ca="1" si="6640"/>
        <v>#VALUE!</v>
      </c>
      <c r="BM7081" s="401" t="e">
        <f t="shared" ca="1" si="6641"/>
        <v>#VALUE!</v>
      </c>
    </row>
    <row r="7082" spans="4:65" hidden="1" x14ac:dyDescent="0.3">
      <c r="D7082" s="688"/>
      <c r="F7082" s="400">
        <f t="shared" si="6642"/>
        <v>60</v>
      </c>
      <c r="G7082" s="401" t="str">
        <f t="shared" si="6602"/>
        <v/>
      </c>
      <c r="H7082" s="401" t="str">
        <f t="shared" si="6603"/>
        <v/>
      </c>
      <c r="J7082" s="401" t="str">
        <f t="shared" si="6604"/>
        <v/>
      </c>
      <c r="K7082" s="401" t="str">
        <f t="shared" si="6605"/>
        <v/>
      </c>
      <c r="M7082" s="401" t="str">
        <f t="shared" si="6606"/>
        <v/>
      </c>
      <c r="N7082" s="401" t="str">
        <f t="shared" si="6607"/>
        <v/>
      </c>
      <c r="P7082" s="401" t="str">
        <f t="shared" si="6608"/>
        <v/>
      </c>
      <c r="Q7082" s="401" t="str">
        <f t="shared" si="6609"/>
        <v/>
      </c>
      <c r="S7082" s="401" t="str">
        <f t="shared" si="6610"/>
        <v/>
      </c>
      <c r="T7082" s="401" t="str">
        <f t="shared" si="6611"/>
        <v/>
      </c>
      <c r="V7082" s="401" t="str">
        <f t="shared" si="6612"/>
        <v/>
      </c>
      <c r="W7082" s="401" t="str">
        <f t="shared" si="6613"/>
        <v/>
      </c>
      <c r="Y7082" s="401" t="str">
        <f t="shared" si="6614"/>
        <v/>
      </c>
      <c r="Z7082" s="401" t="str">
        <f t="shared" si="6615"/>
        <v/>
      </c>
      <c r="AB7082" s="401" t="str">
        <f t="shared" si="6616"/>
        <v/>
      </c>
      <c r="AC7082" s="401" t="str">
        <f t="shared" si="6617"/>
        <v/>
      </c>
      <c r="AE7082" s="401" t="str">
        <f t="shared" si="6618"/>
        <v/>
      </c>
      <c r="AF7082" s="401" t="str">
        <f t="shared" si="6619"/>
        <v/>
      </c>
      <c r="AH7082" s="401" t="str">
        <f t="shared" si="6620"/>
        <v/>
      </c>
      <c r="AI7082" s="401" t="str">
        <f t="shared" si="6621"/>
        <v/>
      </c>
      <c r="AK7082" s="401" t="str">
        <f t="shared" si="6622"/>
        <v/>
      </c>
      <c r="AL7082" s="401" t="str">
        <f t="shared" si="6623"/>
        <v/>
      </c>
      <c r="AN7082" s="401" t="str">
        <f t="shared" si="6624"/>
        <v/>
      </c>
      <c r="AO7082" s="401" t="str">
        <f t="shared" si="6625"/>
        <v/>
      </c>
      <c r="AQ7082" s="401" t="str">
        <f t="shared" si="6626"/>
        <v/>
      </c>
      <c r="AR7082" s="401" t="str">
        <f t="shared" si="6627"/>
        <v/>
      </c>
      <c r="AT7082" s="401" t="str">
        <f t="shared" si="6628"/>
        <v/>
      </c>
      <c r="AU7082" s="401" t="str">
        <f t="shared" si="6629"/>
        <v/>
      </c>
      <c r="AW7082" s="401" t="str">
        <f t="shared" si="6630"/>
        <v/>
      </c>
      <c r="AX7082" s="401" t="str">
        <f t="shared" si="6631"/>
        <v/>
      </c>
      <c r="AZ7082" s="401" t="str">
        <f t="shared" si="6632"/>
        <v/>
      </c>
      <c r="BA7082" s="401" t="str">
        <f t="shared" si="6633"/>
        <v/>
      </c>
      <c r="BC7082" s="401" t="str">
        <f t="shared" si="6634"/>
        <v/>
      </c>
      <c r="BD7082" s="401" t="str">
        <f t="shared" si="6635"/>
        <v/>
      </c>
      <c r="BF7082" s="401" t="str">
        <f t="shared" si="6636"/>
        <v/>
      </c>
      <c r="BG7082" s="401" t="str">
        <f t="shared" si="6637"/>
        <v/>
      </c>
      <c r="BI7082" s="401" t="str">
        <f t="shared" si="6638"/>
        <v/>
      </c>
      <c r="BJ7082" s="401" t="str">
        <f t="shared" si="6639"/>
        <v/>
      </c>
      <c r="BL7082" s="401" t="str">
        <f t="shared" si="6640"/>
        <v/>
      </c>
      <c r="BM7082" s="401" t="str">
        <f t="shared" si="6641"/>
        <v/>
      </c>
    </row>
    <row r="7083" spans="4:65" hidden="1" x14ac:dyDescent="0.3">
      <c r="D7083" s="688"/>
      <c r="F7083" s="400">
        <f t="shared" si="6642"/>
        <v>61</v>
      </c>
      <c r="G7083" s="401">
        <f t="shared" ca="1" si="6602"/>
        <v>-137509.4908488603</v>
      </c>
      <c r="H7083" s="401">
        <f t="shared" ca="1" si="6603"/>
        <v>79391.14155771787</v>
      </c>
      <c r="J7083" s="401">
        <f t="shared" ca="1" si="6604"/>
        <v>-1.835973856023011</v>
      </c>
      <c r="K7083" s="401">
        <f t="shared" ca="1" si="6605"/>
        <v>-0.11470053837925075</v>
      </c>
      <c r="M7083" s="401">
        <f t="shared" ca="1" si="6606"/>
        <v>-1.2400000000000004</v>
      </c>
      <c r="N7083" s="401">
        <f t="shared" ca="1" si="6607"/>
        <v>-0.65878620458411508</v>
      </c>
      <c r="P7083" s="401">
        <f t="shared" ca="1" si="6608"/>
        <v>-621152.84907071094</v>
      </c>
      <c r="Q7083" s="401">
        <f t="shared" ca="1" si="6609"/>
        <v>358621.1899183396</v>
      </c>
      <c r="S7083" s="401" t="e">
        <f t="shared" ca="1" si="6610"/>
        <v>#VALUE!</v>
      </c>
      <c r="T7083" s="401" t="e">
        <f t="shared" ca="1" si="6611"/>
        <v>#VALUE!</v>
      </c>
      <c r="V7083" s="401" t="e">
        <f t="shared" ca="1" si="6612"/>
        <v>#VALUE!</v>
      </c>
      <c r="W7083" s="401" t="e">
        <f t="shared" ca="1" si="6613"/>
        <v>#VALUE!</v>
      </c>
      <c r="Y7083" s="401" t="e">
        <f t="shared" ca="1" si="6614"/>
        <v>#VALUE!</v>
      </c>
      <c r="Z7083" s="401" t="e">
        <f t="shared" ca="1" si="6615"/>
        <v>#VALUE!</v>
      </c>
      <c r="AB7083" s="401" t="e">
        <f t="shared" ca="1" si="6616"/>
        <v>#VALUE!</v>
      </c>
      <c r="AC7083" s="401" t="e">
        <f t="shared" ca="1" si="6617"/>
        <v>#VALUE!</v>
      </c>
      <c r="AE7083" s="401" t="e">
        <f t="shared" ca="1" si="6618"/>
        <v>#VALUE!</v>
      </c>
      <c r="AF7083" s="401" t="e">
        <f t="shared" ca="1" si="6619"/>
        <v>#VALUE!</v>
      </c>
      <c r="AH7083" s="401" t="e">
        <f t="shared" ca="1" si="6620"/>
        <v>#VALUE!</v>
      </c>
      <c r="AI7083" s="401" t="e">
        <f t="shared" ca="1" si="6621"/>
        <v>#VALUE!</v>
      </c>
      <c r="AK7083" s="401" t="e">
        <f t="shared" ca="1" si="6622"/>
        <v>#VALUE!</v>
      </c>
      <c r="AL7083" s="401" t="e">
        <f t="shared" ca="1" si="6623"/>
        <v>#VALUE!</v>
      </c>
      <c r="AN7083" s="401" t="e">
        <f t="shared" ca="1" si="6624"/>
        <v>#VALUE!</v>
      </c>
      <c r="AO7083" s="401" t="e">
        <f t="shared" ca="1" si="6625"/>
        <v>#VALUE!</v>
      </c>
      <c r="AQ7083" s="401" t="e">
        <f t="shared" ca="1" si="6626"/>
        <v>#VALUE!</v>
      </c>
      <c r="AR7083" s="401" t="e">
        <f t="shared" ca="1" si="6627"/>
        <v>#VALUE!</v>
      </c>
      <c r="AT7083" s="401" t="e">
        <f t="shared" ca="1" si="6628"/>
        <v>#VALUE!</v>
      </c>
      <c r="AU7083" s="401" t="e">
        <f t="shared" ca="1" si="6629"/>
        <v>#VALUE!</v>
      </c>
      <c r="AW7083" s="401" t="e">
        <f t="shared" ca="1" si="6630"/>
        <v>#VALUE!</v>
      </c>
      <c r="AX7083" s="401" t="e">
        <f t="shared" ca="1" si="6631"/>
        <v>#VALUE!</v>
      </c>
      <c r="AZ7083" s="401" t="e">
        <f t="shared" ca="1" si="6632"/>
        <v>#VALUE!</v>
      </c>
      <c r="BA7083" s="401" t="e">
        <f t="shared" ca="1" si="6633"/>
        <v>#VALUE!</v>
      </c>
      <c r="BC7083" s="401" t="e">
        <f t="shared" ca="1" si="6634"/>
        <v>#VALUE!</v>
      </c>
      <c r="BD7083" s="401" t="e">
        <f t="shared" ca="1" si="6635"/>
        <v>#VALUE!</v>
      </c>
      <c r="BF7083" s="401" t="e">
        <f t="shared" ca="1" si="6636"/>
        <v>#VALUE!</v>
      </c>
      <c r="BG7083" s="401" t="e">
        <f t="shared" ca="1" si="6637"/>
        <v>#VALUE!</v>
      </c>
      <c r="BI7083" s="401" t="e">
        <f t="shared" ca="1" si="6638"/>
        <v>#VALUE!</v>
      </c>
      <c r="BJ7083" s="401" t="e">
        <f t="shared" ca="1" si="6639"/>
        <v>#VALUE!</v>
      </c>
      <c r="BL7083" s="401" t="e">
        <f t="shared" ca="1" si="6640"/>
        <v>#VALUE!</v>
      </c>
      <c r="BM7083" s="401" t="e">
        <f t="shared" ca="1" si="6641"/>
        <v>#VALUE!</v>
      </c>
    </row>
    <row r="7084" spans="4:65" hidden="1" x14ac:dyDescent="0.3">
      <c r="D7084" s="688"/>
      <c r="F7084" s="400">
        <f t="shared" si="6642"/>
        <v>62</v>
      </c>
      <c r="G7084" s="401" t="str">
        <f t="shared" si="6602"/>
        <v/>
      </c>
      <c r="H7084" s="401" t="str">
        <f t="shared" si="6603"/>
        <v/>
      </c>
      <c r="J7084" s="401" t="str">
        <f t="shared" si="6604"/>
        <v/>
      </c>
      <c r="K7084" s="401" t="str">
        <f t="shared" si="6605"/>
        <v/>
      </c>
      <c r="M7084" s="401" t="str">
        <f t="shared" si="6606"/>
        <v/>
      </c>
      <c r="N7084" s="401" t="str">
        <f t="shared" si="6607"/>
        <v/>
      </c>
      <c r="P7084" s="401" t="str">
        <f t="shared" si="6608"/>
        <v/>
      </c>
      <c r="Q7084" s="401" t="str">
        <f t="shared" si="6609"/>
        <v/>
      </c>
      <c r="S7084" s="401" t="str">
        <f t="shared" si="6610"/>
        <v/>
      </c>
      <c r="T7084" s="401" t="str">
        <f t="shared" si="6611"/>
        <v/>
      </c>
      <c r="V7084" s="401" t="str">
        <f t="shared" si="6612"/>
        <v/>
      </c>
      <c r="W7084" s="401" t="str">
        <f t="shared" si="6613"/>
        <v/>
      </c>
      <c r="Y7084" s="401" t="str">
        <f t="shared" si="6614"/>
        <v/>
      </c>
      <c r="Z7084" s="401" t="str">
        <f t="shared" si="6615"/>
        <v/>
      </c>
      <c r="AB7084" s="401" t="str">
        <f t="shared" si="6616"/>
        <v/>
      </c>
      <c r="AC7084" s="401" t="str">
        <f t="shared" si="6617"/>
        <v/>
      </c>
      <c r="AE7084" s="401" t="str">
        <f t="shared" si="6618"/>
        <v/>
      </c>
      <c r="AF7084" s="401" t="str">
        <f t="shared" si="6619"/>
        <v/>
      </c>
      <c r="AH7084" s="401" t="str">
        <f t="shared" si="6620"/>
        <v/>
      </c>
      <c r="AI7084" s="401" t="str">
        <f t="shared" si="6621"/>
        <v/>
      </c>
      <c r="AK7084" s="401" t="str">
        <f t="shared" si="6622"/>
        <v/>
      </c>
      <c r="AL7084" s="401" t="str">
        <f t="shared" si="6623"/>
        <v/>
      </c>
      <c r="AN7084" s="401" t="str">
        <f t="shared" si="6624"/>
        <v/>
      </c>
      <c r="AO7084" s="401" t="str">
        <f t="shared" si="6625"/>
        <v/>
      </c>
      <c r="AQ7084" s="401" t="str">
        <f t="shared" si="6626"/>
        <v/>
      </c>
      <c r="AR7084" s="401" t="str">
        <f t="shared" si="6627"/>
        <v/>
      </c>
      <c r="AT7084" s="401" t="str">
        <f t="shared" si="6628"/>
        <v/>
      </c>
      <c r="AU7084" s="401" t="str">
        <f t="shared" si="6629"/>
        <v/>
      </c>
      <c r="AW7084" s="401" t="str">
        <f t="shared" si="6630"/>
        <v/>
      </c>
      <c r="AX7084" s="401" t="str">
        <f t="shared" si="6631"/>
        <v/>
      </c>
      <c r="AZ7084" s="401" t="str">
        <f t="shared" si="6632"/>
        <v/>
      </c>
      <c r="BA7084" s="401" t="str">
        <f t="shared" si="6633"/>
        <v/>
      </c>
      <c r="BC7084" s="401" t="str">
        <f t="shared" si="6634"/>
        <v/>
      </c>
      <c r="BD7084" s="401" t="str">
        <f t="shared" si="6635"/>
        <v/>
      </c>
      <c r="BF7084" s="401" t="str">
        <f t="shared" si="6636"/>
        <v/>
      </c>
      <c r="BG7084" s="401" t="str">
        <f t="shared" si="6637"/>
        <v/>
      </c>
      <c r="BI7084" s="401" t="str">
        <f t="shared" si="6638"/>
        <v/>
      </c>
      <c r="BJ7084" s="401" t="str">
        <f t="shared" si="6639"/>
        <v/>
      </c>
      <c r="BL7084" s="401" t="str">
        <f t="shared" si="6640"/>
        <v/>
      </c>
      <c r="BM7084" s="401" t="str">
        <f t="shared" si="6641"/>
        <v/>
      </c>
    </row>
    <row r="7085" spans="4:65" hidden="1" x14ac:dyDescent="0.3">
      <c r="D7085" s="688"/>
      <c r="F7085" s="400">
        <f t="shared" si="6642"/>
        <v>63</v>
      </c>
      <c r="G7085" s="401">
        <f t="shared" ca="1" si="6602"/>
        <v>-160427.82265322606</v>
      </c>
      <c r="H7085" s="401">
        <f t="shared" ca="1" si="6603"/>
        <v>92623.046594345607</v>
      </c>
      <c r="J7085" s="401">
        <f t="shared" ca="1" si="6604"/>
        <v>-1.9052558883257662</v>
      </c>
      <c r="K7085" s="401">
        <f t="shared" ca="1" si="6605"/>
        <v>-7.4700538379250753E-2</v>
      </c>
      <c r="M7085" s="401">
        <f t="shared" ca="1" si="6606"/>
        <v>-1.2800000000000007</v>
      </c>
      <c r="N7085" s="401">
        <f t="shared" ca="1" si="6607"/>
        <v>-0.63569219381653008</v>
      </c>
      <c r="P7085" s="401">
        <f t="shared" ca="1" si="6608"/>
        <v>-644071.18082743126</v>
      </c>
      <c r="Q7085" s="401">
        <f t="shared" ca="1" si="6609"/>
        <v>371853.09492745926</v>
      </c>
      <c r="S7085" s="401" t="e">
        <f t="shared" ca="1" si="6610"/>
        <v>#VALUE!</v>
      </c>
      <c r="T7085" s="401" t="e">
        <f t="shared" ca="1" si="6611"/>
        <v>#VALUE!</v>
      </c>
      <c r="V7085" s="401" t="e">
        <f t="shared" ca="1" si="6612"/>
        <v>#VALUE!</v>
      </c>
      <c r="W7085" s="401" t="e">
        <f t="shared" ca="1" si="6613"/>
        <v>#VALUE!</v>
      </c>
      <c r="Y7085" s="401" t="e">
        <f t="shared" ca="1" si="6614"/>
        <v>#VALUE!</v>
      </c>
      <c r="Z7085" s="401" t="e">
        <f t="shared" ca="1" si="6615"/>
        <v>#VALUE!</v>
      </c>
      <c r="AB7085" s="401" t="e">
        <f t="shared" ca="1" si="6616"/>
        <v>#VALUE!</v>
      </c>
      <c r="AC7085" s="401" t="e">
        <f t="shared" ca="1" si="6617"/>
        <v>#VALUE!</v>
      </c>
      <c r="AE7085" s="401" t="e">
        <f t="shared" ca="1" si="6618"/>
        <v>#VALUE!</v>
      </c>
      <c r="AF7085" s="401" t="e">
        <f t="shared" ca="1" si="6619"/>
        <v>#VALUE!</v>
      </c>
      <c r="AH7085" s="401" t="e">
        <f t="shared" ca="1" si="6620"/>
        <v>#VALUE!</v>
      </c>
      <c r="AI7085" s="401" t="e">
        <f t="shared" ca="1" si="6621"/>
        <v>#VALUE!</v>
      </c>
      <c r="AK7085" s="401" t="e">
        <f t="shared" ca="1" si="6622"/>
        <v>#VALUE!</v>
      </c>
      <c r="AL7085" s="401" t="e">
        <f t="shared" ca="1" si="6623"/>
        <v>#VALUE!</v>
      </c>
      <c r="AN7085" s="401" t="e">
        <f t="shared" ca="1" si="6624"/>
        <v>#VALUE!</v>
      </c>
      <c r="AO7085" s="401" t="e">
        <f t="shared" ca="1" si="6625"/>
        <v>#VALUE!</v>
      </c>
      <c r="AQ7085" s="401" t="e">
        <f t="shared" ca="1" si="6626"/>
        <v>#VALUE!</v>
      </c>
      <c r="AR7085" s="401" t="e">
        <f t="shared" ca="1" si="6627"/>
        <v>#VALUE!</v>
      </c>
      <c r="AT7085" s="401" t="e">
        <f t="shared" ca="1" si="6628"/>
        <v>#VALUE!</v>
      </c>
      <c r="AU7085" s="401" t="e">
        <f t="shared" ca="1" si="6629"/>
        <v>#VALUE!</v>
      </c>
      <c r="AW7085" s="401" t="e">
        <f t="shared" ca="1" si="6630"/>
        <v>#VALUE!</v>
      </c>
      <c r="AX7085" s="401" t="e">
        <f t="shared" ca="1" si="6631"/>
        <v>#VALUE!</v>
      </c>
      <c r="AZ7085" s="401" t="e">
        <f t="shared" ca="1" si="6632"/>
        <v>#VALUE!</v>
      </c>
      <c r="BA7085" s="401" t="e">
        <f t="shared" ca="1" si="6633"/>
        <v>#VALUE!</v>
      </c>
      <c r="BC7085" s="401" t="e">
        <f t="shared" ca="1" si="6634"/>
        <v>#VALUE!</v>
      </c>
      <c r="BD7085" s="401" t="e">
        <f t="shared" ca="1" si="6635"/>
        <v>#VALUE!</v>
      </c>
      <c r="BF7085" s="401" t="e">
        <f t="shared" ca="1" si="6636"/>
        <v>#VALUE!</v>
      </c>
      <c r="BG7085" s="401" t="e">
        <f t="shared" ca="1" si="6637"/>
        <v>#VALUE!</v>
      </c>
      <c r="BI7085" s="401" t="e">
        <f t="shared" ca="1" si="6638"/>
        <v>#VALUE!</v>
      </c>
      <c r="BJ7085" s="401" t="e">
        <f t="shared" ca="1" si="6639"/>
        <v>#VALUE!</v>
      </c>
      <c r="BL7085" s="401" t="e">
        <f t="shared" ca="1" si="6640"/>
        <v>#VALUE!</v>
      </c>
      <c r="BM7085" s="401" t="e">
        <f t="shared" ca="1" si="6641"/>
        <v>#VALUE!</v>
      </c>
    </row>
    <row r="7086" spans="4:65" hidden="1" x14ac:dyDescent="0.3">
      <c r="D7086" s="688"/>
      <c r="F7086" s="400">
        <f t="shared" si="6642"/>
        <v>64</v>
      </c>
      <c r="G7086" s="401" t="str">
        <f t="shared" si="6602"/>
        <v/>
      </c>
      <c r="H7086" s="401" t="str">
        <f t="shared" si="6603"/>
        <v/>
      </c>
      <c r="J7086" s="401" t="str">
        <f t="shared" si="6604"/>
        <v/>
      </c>
      <c r="K7086" s="401" t="str">
        <f t="shared" si="6605"/>
        <v/>
      </c>
      <c r="M7086" s="401" t="str">
        <f t="shared" si="6606"/>
        <v/>
      </c>
      <c r="N7086" s="401" t="str">
        <f t="shared" si="6607"/>
        <v/>
      </c>
      <c r="P7086" s="401" t="str">
        <f t="shared" si="6608"/>
        <v/>
      </c>
      <c r="Q7086" s="401" t="str">
        <f t="shared" si="6609"/>
        <v/>
      </c>
      <c r="S7086" s="401" t="str">
        <f t="shared" si="6610"/>
        <v/>
      </c>
      <c r="T7086" s="401" t="str">
        <f t="shared" si="6611"/>
        <v/>
      </c>
      <c r="V7086" s="401" t="str">
        <f t="shared" si="6612"/>
        <v/>
      </c>
      <c r="W7086" s="401" t="str">
        <f t="shared" si="6613"/>
        <v/>
      </c>
      <c r="Y7086" s="401" t="str">
        <f t="shared" si="6614"/>
        <v/>
      </c>
      <c r="Z7086" s="401" t="str">
        <f t="shared" si="6615"/>
        <v/>
      </c>
      <c r="AB7086" s="401" t="str">
        <f t="shared" si="6616"/>
        <v/>
      </c>
      <c r="AC7086" s="401" t="str">
        <f t="shared" si="6617"/>
        <v/>
      </c>
      <c r="AE7086" s="401" t="str">
        <f t="shared" si="6618"/>
        <v/>
      </c>
      <c r="AF7086" s="401" t="str">
        <f t="shared" si="6619"/>
        <v/>
      </c>
      <c r="AH7086" s="401" t="str">
        <f t="shared" si="6620"/>
        <v/>
      </c>
      <c r="AI7086" s="401" t="str">
        <f t="shared" si="6621"/>
        <v/>
      </c>
      <c r="AK7086" s="401" t="str">
        <f t="shared" si="6622"/>
        <v/>
      </c>
      <c r="AL7086" s="401" t="str">
        <f t="shared" si="6623"/>
        <v/>
      </c>
      <c r="AN7086" s="401" t="str">
        <f t="shared" si="6624"/>
        <v/>
      </c>
      <c r="AO7086" s="401" t="str">
        <f t="shared" si="6625"/>
        <v/>
      </c>
      <c r="AQ7086" s="401" t="str">
        <f t="shared" si="6626"/>
        <v/>
      </c>
      <c r="AR7086" s="401" t="str">
        <f t="shared" si="6627"/>
        <v/>
      </c>
      <c r="AT7086" s="401" t="str">
        <f t="shared" si="6628"/>
        <v/>
      </c>
      <c r="AU7086" s="401" t="str">
        <f t="shared" si="6629"/>
        <v/>
      </c>
      <c r="AW7086" s="401" t="str">
        <f t="shared" si="6630"/>
        <v/>
      </c>
      <c r="AX7086" s="401" t="str">
        <f t="shared" si="6631"/>
        <v/>
      </c>
      <c r="AZ7086" s="401" t="str">
        <f t="shared" si="6632"/>
        <v/>
      </c>
      <c r="BA7086" s="401" t="str">
        <f t="shared" si="6633"/>
        <v/>
      </c>
      <c r="BC7086" s="401" t="str">
        <f t="shared" si="6634"/>
        <v/>
      </c>
      <c r="BD7086" s="401" t="str">
        <f t="shared" si="6635"/>
        <v/>
      </c>
      <c r="BF7086" s="401" t="str">
        <f t="shared" si="6636"/>
        <v/>
      </c>
      <c r="BG7086" s="401" t="str">
        <f t="shared" si="6637"/>
        <v/>
      </c>
      <c r="BI7086" s="401" t="str">
        <f t="shared" si="6638"/>
        <v/>
      </c>
      <c r="BJ7086" s="401" t="str">
        <f t="shared" si="6639"/>
        <v/>
      </c>
      <c r="BL7086" s="401" t="str">
        <f t="shared" si="6640"/>
        <v/>
      </c>
      <c r="BM7086" s="401" t="str">
        <f t="shared" si="6641"/>
        <v/>
      </c>
    </row>
    <row r="7087" spans="4:65" hidden="1" x14ac:dyDescent="0.3">
      <c r="D7087" s="688"/>
      <c r="F7087" s="400">
        <f t="shared" si="6642"/>
        <v>65</v>
      </c>
      <c r="G7087" s="401">
        <f t="shared" ref="G7087:G7122" ca="1" si="6643">IF(ISEVEN($F7087),"",((G6882*H6881-G6881*H6882)*(G$327-G$326)-(G$327*H$326-G$326*H$327)*(G6882-G6881))/((G6882-G6881)*(H$327-H$326)-(G$327-G$326)*(H6882-H6881)))</f>
        <v>-183346.15446379955</v>
      </c>
      <c r="H7087" s="401">
        <f t="shared" ref="H7087:H7122" ca="1" si="6644">IF(ISEVEN($F7087),"",((G6881*H6882-H6881*G6882)*(H$326-H$327)-(H6881-H6882)*(G$326*H$327-H$326*G$327))/((G6881-G6882)*(H$326-H$327)-(H6881-H6882)*(G$326-G$327)))</f>
        <v>105854.95163455736</v>
      </c>
      <c r="J7087" s="401">
        <f t="shared" ref="J7087:J7122" ca="1" si="6645">IF(ISEVEN($F7087),"",((J6882*K6881-J6881*K6882)*(J$325-J$324)-(J$325*K$324-J$324*K$325)*(J6882-J6881))/((J6882-J6881)*(K$325-K$324)-(J$325-J$324)*(K6882-K6881)))</f>
        <v>-1.974537920628521</v>
      </c>
      <c r="K7087" s="401">
        <f t="shared" ref="K7087:K7122" ca="1" si="6646">IF(ISEVEN($F7087),"",((J6881*K6882-K6881*J6882)*(K$324-K$325)-(K6881-K6882)*(J$324*K$325-K$324*J$325))/((J6881-J6882)*(K$324-K$325)-(K6881-K6882)*(J$324-J$325)))</f>
        <v>-3.4700538379250752E-2</v>
      </c>
      <c r="M7087" s="401">
        <f t="shared" ref="M7087:M7122" ca="1" si="6647">IF(ISEVEN($F7087),"",((M6882*N6881-M6881*N6882)*(M$325-M$324)-(M$325*N$324-M$324*N$325)*(M6882-M6881))/((M6882-M6881)*(N$325-N$324)-(M$325-M$324)*(N6882-N6881)))</f>
        <v>-1.3200000000000003</v>
      </c>
      <c r="N7087" s="401">
        <f t="shared" ref="N7087:N7122" ca="1" si="6648">IF(ISEVEN($F7087),"",((M6881*N6882-N6881*M6882)*(N$324-N$325)-(N6881-N6882)*(M$324*N$325-N$324*M$325))/((M6881-M6882)*(N$324-N$325)-(N6881-N6882)*(M$324-M$325)))</f>
        <v>-0.6125981830489452</v>
      </c>
      <c r="P7087" s="401">
        <f t="shared" ref="P7087:P7122" ca="1" si="6649">IF(ISEVEN($F7087),"",((P6882*Q6881-P6881*Q6882)*(P$325-P$324)-(P$325*Q$324-P$324*Q$325)*(P6882-P6881))/((P6882-P6881)*(Q$325-Q$324)-(P$325-P$324)*(Q6882-Q6881)))</f>
        <v>-666989.51261390338</v>
      </c>
      <c r="Q7087" s="401">
        <f t="shared" ref="Q7087:Q7122" ca="1" si="6650">IF(ISEVEN($F7087),"",((P6881*Q6882-Q6881*P6882)*(Q$324-Q$325)-(Q6881-Q6882)*(P$324*Q$325-Q$324*P$325))/((P6881-P6882)*(Q$324-Q$325)-(Q6881-Q6882)*(P$324-P$325)))</f>
        <v>385084.99995375617</v>
      </c>
      <c r="S7087" s="401" t="e">
        <f t="shared" ref="S7087:S7122" ca="1" si="6651">IF(ISEVEN($F7087),"",((S6882*T6881-S6881*T6882)*(S$325-S$324)-(S$325*T$324-S$324*T$325)*(S6882-S6881))/((S6882-S6881)*(T$325-T$324)-(S$325-S$324)*(T6882-T6881)))</f>
        <v>#VALUE!</v>
      </c>
      <c r="T7087" s="401" t="e">
        <f t="shared" ref="T7087:T7122" ca="1" si="6652">IF(ISEVEN($F7087),"",((S6881*T6882-T6881*S6882)*(T$324-T$325)-(T6881-T6882)*(S$324*T$325-T$324*S$325))/((S6881-S6882)*(T$324-T$325)-(T6881-T6882)*(S$324-S$325)))</f>
        <v>#VALUE!</v>
      </c>
      <c r="V7087" s="401" t="e">
        <f t="shared" ref="V7087:V7122" ca="1" si="6653">IF(ISEVEN($F7087),"",((V6882*W6881-V6881*W6882)*(V$325-V$324)-(V$325*W$324-V$324*W$325)*(V6882-V6881))/((V6882-V6881)*(W$325-W$324)-(V$325-V$324)*(W6882-W6881)))</f>
        <v>#VALUE!</v>
      </c>
      <c r="W7087" s="401" t="e">
        <f t="shared" ref="W7087:W7122" ca="1" si="6654">IF(ISEVEN($F7087),"",((V6881*W6882-W6881*V6882)*(W$324-W$325)-(W6881-W6882)*(V$324*W$325-W$324*V$325))/((V6881-V6882)*(W$324-W$325)-(W6881-W6882)*(V$324-V$325)))</f>
        <v>#VALUE!</v>
      </c>
      <c r="Y7087" s="401" t="e">
        <f t="shared" ref="Y7087:Y7122" ca="1" si="6655">IF(ISEVEN($F7087),"",((Y6882*Z6881-Y6881*Z6882)*(Y$325-Y$324)-(Y$325*Z$324-Y$324*Z$325)*(Y6882-Y6881))/((Y6882-Y6881)*(Z$325-Z$324)-(Y$325-Y$324)*(Z6882-Z6881)))</f>
        <v>#VALUE!</v>
      </c>
      <c r="Z7087" s="401" t="e">
        <f t="shared" ref="Z7087:Z7122" ca="1" si="6656">IF(ISEVEN($F7087),"",((Y6881*Z6882-Z6881*Y6882)*(Z$324-Z$325)-(Z6881-Z6882)*(Y$324*Z$325-Z$324*Y$325))/((Y6881-Y6882)*(Z$324-Z$325)-(Z6881-Z6882)*(Y$324-Y$325)))</f>
        <v>#VALUE!</v>
      </c>
      <c r="AB7087" s="401" t="e">
        <f t="shared" ref="AB7087:AB7122" ca="1" si="6657">IF(ISEVEN($F7087),"",((AB6882*AC6881-AB6881*AC6882)*(AB$325-AB$324)-(AB$325*AC$324-AB$324*AC$325)*(AB6882-AB6881))/((AB6882-AB6881)*(AC$325-AC$324)-(AB$325-AB$324)*(AC6882-AC6881)))</f>
        <v>#VALUE!</v>
      </c>
      <c r="AC7087" s="401" t="e">
        <f t="shared" ref="AC7087:AC7122" ca="1" si="6658">IF(ISEVEN($F7087),"",((AB6881*AC6882-AC6881*AB6882)*(AC$324-AC$325)-(AC6881-AC6882)*(AB$324*AC$325-AC$324*AB$325))/((AB6881-AB6882)*(AC$324-AC$325)-(AC6881-AC6882)*(AB$324-AB$325)))</f>
        <v>#VALUE!</v>
      </c>
      <c r="AE7087" s="401" t="e">
        <f t="shared" ref="AE7087:AE7122" ca="1" si="6659">IF(ISEVEN($F7087),"",((AE6882*AF6881-AE6881*AF6882)*(AE$325-AE$324)-(AE$325*AF$324-AE$324*AF$325)*(AE6882-AE6881))/((AE6882-AE6881)*(AF$325-AF$324)-(AE$325-AE$324)*(AF6882-AF6881)))</f>
        <v>#VALUE!</v>
      </c>
      <c r="AF7087" s="401" t="e">
        <f t="shared" ref="AF7087:AF7122" ca="1" si="6660">IF(ISEVEN($F7087),"",((AE6881*AF6882-AF6881*AE6882)*(AF$324-AF$325)-(AF6881-AF6882)*(AE$324*AF$325-AF$324*AE$325))/((AE6881-AE6882)*(AF$324-AF$325)-(AF6881-AF6882)*(AE$324-AE$325)))</f>
        <v>#VALUE!</v>
      </c>
      <c r="AH7087" s="401" t="e">
        <f t="shared" ref="AH7087:AH7122" ca="1" si="6661">IF(ISEVEN($F7087),"",((AH6882*AI6881-AH6881*AI6882)*(AH$325-AH$324)-(AH$325*AI$324-AH$324*AI$325)*(AH6882-AH6881))/((AH6882-AH6881)*(AI$325-AI$324)-(AH$325-AH$324)*(AI6882-AI6881)))</f>
        <v>#VALUE!</v>
      </c>
      <c r="AI7087" s="401" t="e">
        <f t="shared" ref="AI7087:AI7122" ca="1" si="6662">IF(ISEVEN($F7087),"",((AH6881*AI6882-AI6881*AH6882)*(AI$324-AI$325)-(AI6881-AI6882)*(AH$324*AI$325-AI$324*AH$325))/((AH6881-AH6882)*(AI$324-AI$325)-(AI6881-AI6882)*(AH$324-AH$325)))</f>
        <v>#VALUE!</v>
      </c>
      <c r="AK7087" s="401" t="e">
        <f t="shared" ref="AK7087:AK7122" ca="1" si="6663">IF(ISEVEN($F7087),"",((AK6882*AL6881-AK6881*AL6882)*(AK$325-AK$324)-(AK$325*AL$324-AK$324*AL$325)*(AK6882-AK6881))/((AK6882-AK6881)*(AL$325-AL$324)-(AK$325-AK$324)*(AL6882-AL6881)))</f>
        <v>#VALUE!</v>
      </c>
      <c r="AL7087" s="401" t="e">
        <f t="shared" ref="AL7087:AL7122" ca="1" si="6664">IF(ISEVEN($F7087),"",((AK6881*AL6882-AL6881*AK6882)*(AL$324-AL$325)-(AL6881-AL6882)*(AK$324*AL$325-AL$324*AK$325))/((AK6881-AK6882)*(AL$324-AL$325)-(AL6881-AL6882)*(AK$324-AK$325)))</f>
        <v>#VALUE!</v>
      </c>
      <c r="AN7087" s="401" t="e">
        <f t="shared" ref="AN7087:AN7122" ca="1" si="6665">IF(ISEVEN($F7087),"",((AN6882*AO6881-AN6881*AO6882)*(AN$325-AN$324)-(AN$325*AO$324-AN$324*AO$325)*(AN6882-AN6881))/((AN6882-AN6881)*(AO$325-AO$324)-(AN$325-AN$324)*(AO6882-AO6881)))</f>
        <v>#VALUE!</v>
      </c>
      <c r="AO7087" s="401" t="e">
        <f t="shared" ref="AO7087:AO7122" ca="1" si="6666">IF(ISEVEN($F7087),"",((AN6881*AO6882-AO6881*AN6882)*(AO$324-AO$325)-(AO6881-AO6882)*(AN$324*AO$325-AO$324*AN$325))/((AN6881-AN6882)*(AO$324-AO$325)-(AO6881-AO6882)*(AN$324-AN$325)))</f>
        <v>#VALUE!</v>
      </c>
      <c r="AQ7087" s="401" t="e">
        <f t="shared" ref="AQ7087:AQ7122" ca="1" si="6667">IF(ISEVEN($F7087),"",((AQ6882*AR6881-AQ6881*AR6882)*(AQ$325-AQ$324)-(AQ$325*AR$324-AQ$324*AR$325)*(AQ6882-AQ6881))/((AQ6882-AQ6881)*(AR$325-AR$324)-(AQ$325-AQ$324)*(AR6882-AR6881)))</f>
        <v>#VALUE!</v>
      </c>
      <c r="AR7087" s="401" t="e">
        <f t="shared" ref="AR7087:AR7122" ca="1" si="6668">IF(ISEVEN($F7087),"",((AQ6881*AR6882-AR6881*AQ6882)*(AR$324-AR$325)-(AR6881-AR6882)*(AQ$324*AR$325-AR$324*AQ$325))/((AQ6881-AQ6882)*(AR$324-AR$325)-(AR6881-AR6882)*(AQ$324-AQ$325)))</f>
        <v>#VALUE!</v>
      </c>
      <c r="AT7087" s="401" t="e">
        <f t="shared" ref="AT7087:AT7122" ca="1" si="6669">IF(ISEVEN($F7087),"",((AT6882*AU6881-AT6881*AU6882)*(AT$325-AT$324)-(AT$325*AU$324-AT$324*AU$325)*(AT6882-AT6881))/((AT6882-AT6881)*(AU$325-AU$324)-(AT$325-AT$324)*(AU6882-AU6881)))</f>
        <v>#VALUE!</v>
      </c>
      <c r="AU7087" s="401" t="e">
        <f t="shared" ref="AU7087:AU7122" ca="1" si="6670">IF(ISEVEN($F7087),"",((AT6881*AU6882-AU6881*AT6882)*(AU$324-AU$325)-(AU6881-AU6882)*(AT$324*AU$325-AU$324*AT$325))/((AT6881-AT6882)*(AU$324-AU$325)-(AU6881-AU6882)*(AT$324-AT$325)))</f>
        <v>#VALUE!</v>
      </c>
      <c r="AW7087" s="401" t="e">
        <f t="shared" ref="AW7087:AW7122" ca="1" si="6671">IF(ISEVEN($F7087),"",((AW6882*AX6881-AW6881*AX6882)*(AW$325-AW$324)-(AW$325*AX$324-AW$324*AX$325)*(AW6882-AW6881))/((AW6882-AW6881)*(AX$325-AX$324)-(AW$325-AW$324)*(AX6882-AX6881)))</f>
        <v>#VALUE!</v>
      </c>
      <c r="AX7087" s="401" t="e">
        <f t="shared" ref="AX7087:AX7122" ca="1" si="6672">IF(ISEVEN($F7087),"",((AW6881*AX6882-AX6881*AW6882)*(AX$324-AX$325)-(AX6881-AX6882)*(AW$324*AX$325-AX$324*AW$325))/((AW6881-AW6882)*(AX$324-AX$325)-(AX6881-AX6882)*(AW$324-AW$325)))</f>
        <v>#VALUE!</v>
      </c>
      <c r="AZ7087" s="401" t="e">
        <f t="shared" ref="AZ7087:AZ7122" ca="1" si="6673">IF(ISEVEN($F7087),"",((AZ6882*BA6881-AZ6881*BA6882)*(AZ$325-AZ$324)-(AZ$325*BA$324-AZ$324*BA$325)*(AZ6882-AZ6881))/((AZ6882-AZ6881)*(BA$325-BA$324)-(AZ$325-AZ$324)*(BA6882-BA6881)))</f>
        <v>#VALUE!</v>
      </c>
      <c r="BA7087" s="401" t="e">
        <f t="shared" ref="BA7087:BA7122" ca="1" si="6674">IF(ISEVEN($F7087),"",((AZ6881*BA6882-BA6881*AZ6882)*(BA$324-BA$325)-(BA6881-BA6882)*(AZ$324*BA$325-BA$324*AZ$325))/((AZ6881-AZ6882)*(BA$324-BA$325)-(BA6881-BA6882)*(AZ$324-AZ$325)))</f>
        <v>#VALUE!</v>
      </c>
      <c r="BC7087" s="401" t="e">
        <f t="shared" ref="BC7087:BC7122" ca="1" si="6675">IF(ISEVEN($F7087),"",((BC6882*BD6881-BC6881*BD6882)*(BC$325-BC$324)-(BC$325*BD$324-BC$324*BD$325)*(BC6882-BC6881))/((BC6882-BC6881)*(BD$325-BD$324)-(BC$325-BC$324)*(BD6882-BD6881)))</f>
        <v>#VALUE!</v>
      </c>
      <c r="BD7087" s="401" t="e">
        <f t="shared" ref="BD7087:BD7122" ca="1" si="6676">IF(ISEVEN($F7087),"",((BC6881*BD6882-BD6881*BC6882)*(BD$324-BD$325)-(BD6881-BD6882)*(BC$324*BD$325-BD$324*BC$325))/((BC6881-BC6882)*(BD$324-BD$325)-(BD6881-BD6882)*(BC$324-BC$325)))</f>
        <v>#VALUE!</v>
      </c>
      <c r="BF7087" s="401" t="e">
        <f t="shared" ref="BF7087:BF7122" ca="1" si="6677">IF(ISEVEN($F7087),"",((BF6882*BG6881-BF6881*BG6882)*(BF$325-BF$324)-(BF$325*BG$324-BF$324*BG$325)*(BF6882-BF6881))/((BF6882-BF6881)*(BG$325-BG$324)-(BF$325-BF$324)*(BG6882-BG6881)))</f>
        <v>#VALUE!</v>
      </c>
      <c r="BG7087" s="401" t="e">
        <f t="shared" ref="BG7087:BG7122" ca="1" si="6678">IF(ISEVEN($F7087),"",((BF6881*BG6882-BG6881*BF6882)*(BG$324-BG$325)-(BG6881-BG6882)*(BF$324*BG$325-BG$324*BF$325))/((BF6881-BF6882)*(BG$324-BG$325)-(BG6881-BG6882)*(BF$324-BF$325)))</f>
        <v>#VALUE!</v>
      </c>
      <c r="BI7087" s="401" t="e">
        <f t="shared" ref="BI7087:BI7122" ca="1" si="6679">IF(ISEVEN($F7087),"",((BI6882*BJ6881-BI6881*BJ6882)*(BI$325-BI$324)-(BI$325*BJ$324-BI$324*BJ$325)*(BI6882-BI6881))/((BI6882-BI6881)*(BJ$325-BJ$324)-(BI$325-BI$324)*(BJ6882-BJ6881)))</f>
        <v>#VALUE!</v>
      </c>
      <c r="BJ7087" s="401" t="e">
        <f t="shared" ref="BJ7087:BJ7122" ca="1" si="6680">IF(ISEVEN($F7087),"",((BI6881*BJ6882-BJ6881*BI6882)*(BJ$324-BJ$325)-(BJ6881-BJ6882)*(BI$324*BJ$325-BJ$324*BI$325))/((BI6881-BI6882)*(BJ$324-BJ$325)-(BJ6881-BJ6882)*(BI$324-BI$325)))</f>
        <v>#VALUE!</v>
      </c>
      <c r="BL7087" s="401" t="e">
        <f t="shared" ref="BL7087:BL7122" ca="1" si="6681">IF(ISEVEN($F7087),"",((BL6882*BM6881-BL6881*BM6882)*(BL$325-BL$324)-(BL$325*BM$324-BL$324*BM$325)*(BL6882-BL6881))/((BL6882-BL6881)*(BM$325-BM$324)-(BL$325-BL$324)*(BM6882-BM6881)))</f>
        <v>#VALUE!</v>
      </c>
      <c r="BM7087" s="401" t="e">
        <f t="shared" ref="BM7087:BM7122" ca="1" si="6682">IF(ISEVEN($F7087),"",((BL6881*BM6882-BM6881*BL6882)*(BM$324-BM$325)-(BM6881-BM6882)*(BL$324*BM$325-BM$324*BL$325))/((BL6881-BL6882)*(BM$324-BM$325)-(BM6881-BM6882)*(BL$324-BL$325)))</f>
        <v>#VALUE!</v>
      </c>
    </row>
    <row r="7088" spans="4:65" hidden="1" x14ac:dyDescent="0.3">
      <c r="D7088" s="688"/>
      <c r="F7088" s="400">
        <f t="shared" ref="F7088:F7122" si="6683">F7087+1</f>
        <v>66</v>
      </c>
      <c r="G7088" s="401" t="str">
        <f t="shared" si="6643"/>
        <v/>
      </c>
      <c r="H7088" s="401" t="str">
        <f t="shared" si="6644"/>
        <v/>
      </c>
      <c r="J7088" s="401" t="str">
        <f t="shared" si="6645"/>
        <v/>
      </c>
      <c r="K7088" s="401" t="str">
        <f t="shared" si="6646"/>
        <v/>
      </c>
      <c r="M7088" s="401" t="str">
        <f t="shared" si="6647"/>
        <v/>
      </c>
      <c r="N7088" s="401" t="str">
        <f t="shared" si="6648"/>
        <v/>
      </c>
      <c r="P7088" s="401" t="str">
        <f t="shared" si="6649"/>
        <v/>
      </c>
      <c r="Q7088" s="401" t="str">
        <f t="shared" si="6650"/>
        <v/>
      </c>
      <c r="S7088" s="401" t="str">
        <f t="shared" si="6651"/>
        <v/>
      </c>
      <c r="T7088" s="401" t="str">
        <f t="shared" si="6652"/>
        <v/>
      </c>
      <c r="V7088" s="401" t="str">
        <f t="shared" si="6653"/>
        <v/>
      </c>
      <c r="W7088" s="401" t="str">
        <f t="shared" si="6654"/>
        <v/>
      </c>
      <c r="Y7088" s="401" t="str">
        <f t="shared" si="6655"/>
        <v/>
      </c>
      <c r="Z7088" s="401" t="str">
        <f t="shared" si="6656"/>
        <v/>
      </c>
      <c r="AB7088" s="401" t="str">
        <f t="shared" si="6657"/>
        <v/>
      </c>
      <c r="AC7088" s="401" t="str">
        <f t="shared" si="6658"/>
        <v/>
      </c>
      <c r="AE7088" s="401" t="str">
        <f t="shared" si="6659"/>
        <v/>
      </c>
      <c r="AF7088" s="401" t="str">
        <f t="shared" si="6660"/>
        <v/>
      </c>
      <c r="AH7088" s="401" t="str">
        <f t="shared" si="6661"/>
        <v/>
      </c>
      <c r="AI7088" s="401" t="str">
        <f t="shared" si="6662"/>
        <v/>
      </c>
      <c r="AK7088" s="401" t="str">
        <f t="shared" si="6663"/>
        <v/>
      </c>
      <c r="AL7088" s="401" t="str">
        <f t="shared" si="6664"/>
        <v/>
      </c>
      <c r="AN7088" s="401" t="str">
        <f t="shared" si="6665"/>
        <v/>
      </c>
      <c r="AO7088" s="401" t="str">
        <f t="shared" si="6666"/>
        <v/>
      </c>
      <c r="AQ7088" s="401" t="str">
        <f t="shared" si="6667"/>
        <v/>
      </c>
      <c r="AR7088" s="401" t="str">
        <f t="shared" si="6668"/>
        <v/>
      </c>
      <c r="AT7088" s="401" t="str">
        <f t="shared" si="6669"/>
        <v/>
      </c>
      <c r="AU7088" s="401" t="str">
        <f t="shared" si="6670"/>
        <v/>
      </c>
      <c r="AW7088" s="401" t="str">
        <f t="shared" si="6671"/>
        <v/>
      </c>
      <c r="AX7088" s="401" t="str">
        <f t="shared" si="6672"/>
        <v/>
      </c>
      <c r="AZ7088" s="401" t="str">
        <f t="shared" si="6673"/>
        <v/>
      </c>
      <c r="BA7088" s="401" t="str">
        <f t="shared" si="6674"/>
        <v/>
      </c>
      <c r="BC7088" s="401" t="str">
        <f t="shared" si="6675"/>
        <v/>
      </c>
      <c r="BD7088" s="401" t="str">
        <f t="shared" si="6676"/>
        <v/>
      </c>
      <c r="BF7088" s="401" t="str">
        <f t="shared" si="6677"/>
        <v/>
      </c>
      <c r="BG7088" s="401" t="str">
        <f t="shared" si="6678"/>
        <v/>
      </c>
      <c r="BI7088" s="401" t="str">
        <f t="shared" si="6679"/>
        <v/>
      </c>
      <c r="BJ7088" s="401" t="str">
        <f t="shared" si="6680"/>
        <v/>
      </c>
      <c r="BL7088" s="401" t="str">
        <f t="shared" si="6681"/>
        <v/>
      </c>
      <c r="BM7088" s="401" t="str">
        <f t="shared" si="6682"/>
        <v/>
      </c>
    </row>
    <row r="7089" spans="4:65" hidden="1" x14ac:dyDescent="0.3">
      <c r="D7089" s="688"/>
      <c r="F7089" s="400">
        <f t="shared" si="6683"/>
        <v>67</v>
      </c>
      <c r="G7089" s="401">
        <f t="shared" ca="1" si="6643"/>
        <v>-206264.48625964546</v>
      </c>
      <c r="H7089" s="401">
        <f t="shared" ca="1" si="6644"/>
        <v>119086.85666626616</v>
      </c>
      <c r="J7089" s="401">
        <f t="shared" ca="1" si="6645"/>
        <v>-2.0438199529312766</v>
      </c>
      <c r="K7089" s="401">
        <f t="shared" ca="1" si="6646"/>
        <v>5.299461620749249E-3</v>
      </c>
      <c r="M7089" s="401">
        <f t="shared" ca="1" si="6647"/>
        <v>-1.3600000000000005</v>
      </c>
      <c r="N7089" s="401">
        <f t="shared" ca="1" si="6648"/>
        <v>-0.58950417228136009</v>
      </c>
      <c r="P7089" s="401">
        <f t="shared" ca="1" si="6649"/>
        <v>-689907.84440022695</v>
      </c>
      <c r="Q7089" s="401">
        <f t="shared" ca="1" si="6650"/>
        <v>398316.90497996728</v>
      </c>
      <c r="S7089" s="401" t="e">
        <f t="shared" ca="1" si="6651"/>
        <v>#VALUE!</v>
      </c>
      <c r="T7089" s="401" t="e">
        <f t="shared" ca="1" si="6652"/>
        <v>#VALUE!</v>
      </c>
      <c r="V7089" s="401" t="e">
        <f t="shared" ca="1" si="6653"/>
        <v>#VALUE!</v>
      </c>
      <c r="W7089" s="401" t="e">
        <f t="shared" ca="1" si="6654"/>
        <v>#VALUE!</v>
      </c>
      <c r="Y7089" s="401" t="e">
        <f t="shared" ca="1" si="6655"/>
        <v>#VALUE!</v>
      </c>
      <c r="Z7089" s="401" t="e">
        <f t="shared" ca="1" si="6656"/>
        <v>#VALUE!</v>
      </c>
      <c r="AB7089" s="401" t="e">
        <f t="shared" ca="1" si="6657"/>
        <v>#VALUE!</v>
      </c>
      <c r="AC7089" s="401" t="e">
        <f t="shared" ca="1" si="6658"/>
        <v>#VALUE!</v>
      </c>
      <c r="AE7089" s="401" t="e">
        <f t="shared" ca="1" si="6659"/>
        <v>#VALUE!</v>
      </c>
      <c r="AF7089" s="401" t="e">
        <f t="shared" ca="1" si="6660"/>
        <v>#VALUE!</v>
      </c>
      <c r="AH7089" s="401" t="e">
        <f t="shared" ca="1" si="6661"/>
        <v>#VALUE!</v>
      </c>
      <c r="AI7089" s="401" t="e">
        <f t="shared" ca="1" si="6662"/>
        <v>#VALUE!</v>
      </c>
      <c r="AK7089" s="401" t="e">
        <f t="shared" ca="1" si="6663"/>
        <v>#VALUE!</v>
      </c>
      <c r="AL7089" s="401" t="e">
        <f t="shared" ca="1" si="6664"/>
        <v>#VALUE!</v>
      </c>
      <c r="AN7089" s="401" t="e">
        <f t="shared" ca="1" si="6665"/>
        <v>#VALUE!</v>
      </c>
      <c r="AO7089" s="401" t="e">
        <f t="shared" ca="1" si="6666"/>
        <v>#VALUE!</v>
      </c>
      <c r="AQ7089" s="401" t="e">
        <f t="shared" ca="1" si="6667"/>
        <v>#VALUE!</v>
      </c>
      <c r="AR7089" s="401" t="e">
        <f t="shared" ca="1" si="6668"/>
        <v>#VALUE!</v>
      </c>
      <c r="AT7089" s="401" t="e">
        <f t="shared" ca="1" si="6669"/>
        <v>#VALUE!</v>
      </c>
      <c r="AU7089" s="401" t="e">
        <f t="shared" ca="1" si="6670"/>
        <v>#VALUE!</v>
      </c>
      <c r="AW7089" s="401" t="e">
        <f t="shared" ca="1" si="6671"/>
        <v>#VALUE!</v>
      </c>
      <c r="AX7089" s="401" t="e">
        <f t="shared" ca="1" si="6672"/>
        <v>#VALUE!</v>
      </c>
      <c r="AZ7089" s="401" t="e">
        <f t="shared" ca="1" si="6673"/>
        <v>#VALUE!</v>
      </c>
      <c r="BA7089" s="401" t="e">
        <f t="shared" ca="1" si="6674"/>
        <v>#VALUE!</v>
      </c>
      <c r="BC7089" s="401" t="e">
        <f t="shared" ca="1" si="6675"/>
        <v>#VALUE!</v>
      </c>
      <c r="BD7089" s="401" t="e">
        <f t="shared" ca="1" si="6676"/>
        <v>#VALUE!</v>
      </c>
      <c r="BF7089" s="401" t="e">
        <f t="shared" ca="1" si="6677"/>
        <v>#VALUE!</v>
      </c>
      <c r="BG7089" s="401" t="e">
        <f t="shared" ca="1" si="6678"/>
        <v>#VALUE!</v>
      </c>
      <c r="BI7089" s="401" t="e">
        <f t="shared" ca="1" si="6679"/>
        <v>#VALUE!</v>
      </c>
      <c r="BJ7089" s="401" t="e">
        <f t="shared" ca="1" si="6680"/>
        <v>#VALUE!</v>
      </c>
      <c r="BL7089" s="401" t="e">
        <f t="shared" ca="1" si="6681"/>
        <v>#VALUE!</v>
      </c>
      <c r="BM7089" s="401" t="e">
        <f t="shared" ca="1" si="6682"/>
        <v>#VALUE!</v>
      </c>
    </row>
    <row r="7090" spans="4:65" hidden="1" x14ac:dyDescent="0.3">
      <c r="D7090" s="688"/>
      <c r="F7090" s="400">
        <f t="shared" si="6683"/>
        <v>68</v>
      </c>
      <c r="G7090" s="401" t="str">
        <f t="shared" si="6643"/>
        <v/>
      </c>
      <c r="H7090" s="401" t="str">
        <f t="shared" si="6644"/>
        <v/>
      </c>
      <c r="J7090" s="401" t="str">
        <f t="shared" si="6645"/>
        <v/>
      </c>
      <c r="K7090" s="401" t="str">
        <f t="shared" si="6646"/>
        <v/>
      </c>
      <c r="M7090" s="401" t="str">
        <f t="shared" si="6647"/>
        <v/>
      </c>
      <c r="N7090" s="401" t="str">
        <f t="shared" si="6648"/>
        <v/>
      </c>
      <c r="P7090" s="401" t="str">
        <f t="shared" si="6649"/>
        <v/>
      </c>
      <c r="Q7090" s="401" t="str">
        <f t="shared" si="6650"/>
        <v/>
      </c>
      <c r="S7090" s="401" t="str">
        <f t="shared" si="6651"/>
        <v/>
      </c>
      <c r="T7090" s="401" t="str">
        <f t="shared" si="6652"/>
        <v/>
      </c>
      <c r="V7090" s="401" t="str">
        <f t="shared" si="6653"/>
        <v/>
      </c>
      <c r="W7090" s="401" t="str">
        <f t="shared" si="6654"/>
        <v/>
      </c>
      <c r="Y7090" s="401" t="str">
        <f t="shared" si="6655"/>
        <v/>
      </c>
      <c r="Z7090" s="401" t="str">
        <f t="shared" si="6656"/>
        <v/>
      </c>
      <c r="AB7090" s="401" t="str">
        <f t="shared" si="6657"/>
        <v/>
      </c>
      <c r="AC7090" s="401" t="str">
        <f t="shared" si="6658"/>
        <v/>
      </c>
      <c r="AE7090" s="401" t="str">
        <f t="shared" si="6659"/>
        <v/>
      </c>
      <c r="AF7090" s="401" t="str">
        <f t="shared" si="6660"/>
        <v/>
      </c>
      <c r="AH7090" s="401" t="str">
        <f t="shared" si="6661"/>
        <v/>
      </c>
      <c r="AI7090" s="401" t="str">
        <f t="shared" si="6662"/>
        <v/>
      </c>
      <c r="AK7090" s="401" t="str">
        <f t="shared" si="6663"/>
        <v/>
      </c>
      <c r="AL7090" s="401" t="str">
        <f t="shared" si="6664"/>
        <v/>
      </c>
      <c r="AN7090" s="401" t="str">
        <f t="shared" si="6665"/>
        <v/>
      </c>
      <c r="AO7090" s="401" t="str">
        <f t="shared" si="6666"/>
        <v/>
      </c>
      <c r="AQ7090" s="401" t="str">
        <f t="shared" si="6667"/>
        <v/>
      </c>
      <c r="AR7090" s="401" t="str">
        <f t="shared" si="6668"/>
        <v/>
      </c>
      <c r="AT7090" s="401" t="str">
        <f t="shared" si="6669"/>
        <v/>
      </c>
      <c r="AU7090" s="401" t="str">
        <f t="shared" si="6670"/>
        <v/>
      </c>
      <c r="AW7090" s="401" t="str">
        <f t="shared" si="6671"/>
        <v/>
      </c>
      <c r="AX7090" s="401" t="str">
        <f t="shared" si="6672"/>
        <v/>
      </c>
      <c r="AZ7090" s="401" t="str">
        <f t="shared" si="6673"/>
        <v/>
      </c>
      <c r="BA7090" s="401" t="str">
        <f t="shared" si="6674"/>
        <v/>
      </c>
      <c r="BC7090" s="401" t="str">
        <f t="shared" si="6675"/>
        <v/>
      </c>
      <c r="BD7090" s="401" t="str">
        <f t="shared" si="6676"/>
        <v/>
      </c>
      <c r="BF7090" s="401" t="str">
        <f t="shared" si="6677"/>
        <v/>
      </c>
      <c r="BG7090" s="401" t="str">
        <f t="shared" si="6678"/>
        <v/>
      </c>
      <c r="BI7090" s="401" t="str">
        <f t="shared" si="6679"/>
        <v/>
      </c>
      <c r="BJ7090" s="401" t="str">
        <f t="shared" si="6680"/>
        <v/>
      </c>
      <c r="BL7090" s="401" t="str">
        <f t="shared" si="6681"/>
        <v/>
      </c>
      <c r="BM7090" s="401" t="str">
        <f t="shared" si="6682"/>
        <v/>
      </c>
    </row>
    <row r="7091" spans="4:65" hidden="1" x14ac:dyDescent="0.3">
      <c r="D7091" s="688"/>
      <c r="F7091" s="400">
        <f t="shared" si="6683"/>
        <v>69</v>
      </c>
      <c r="G7091" s="401">
        <f t="shared" ca="1" si="6643"/>
        <v>-229182.81807008336</v>
      </c>
      <c r="H7091" s="401">
        <f t="shared" ca="1" si="6644"/>
        <v>132318.76170639964</v>
      </c>
      <c r="J7091" s="401">
        <f t="shared" ca="1" si="6645"/>
        <v>-2.1131019852340311</v>
      </c>
      <c r="K7091" s="401">
        <f t="shared" ca="1" si="6646"/>
        <v>4.529946162074925E-2</v>
      </c>
      <c r="M7091" s="401">
        <f t="shared" ca="1" si="6647"/>
        <v>-1.4000000000000006</v>
      </c>
      <c r="N7091" s="401">
        <f t="shared" ca="1" si="6648"/>
        <v>-0.5664101615137751</v>
      </c>
      <c r="P7091" s="401">
        <f t="shared" ca="1" si="6649"/>
        <v>-712826.1761864149</v>
      </c>
      <c r="Q7091" s="401">
        <f t="shared" ca="1" si="6650"/>
        <v>411548.81000609999</v>
      </c>
      <c r="S7091" s="401" t="e">
        <f t="shared" ca="1" si="6651"/>
        <v>#VALUE!</v>
      </c>
      <c r="T7091" s="401" t="e">
        <f t="shared" ca="1" si="6652"/>
        <v>#VALUE!</v>
      </c>
      <c r="V7091" s="401" t="e">
        <f t="shared" ca="1" si="6653"/>
        <v>#VALUE!</v>
      </c>
      <c r="W7091" s="401" t="e">
        <f t="shared" ca="1" si="6654"/>
        <v>#VALUE!</v>
      </c>
      <c r="Y7091" s="401" t="e">
        <f t="shared" ca="1" si="6655"/>
        <v>#VALUE!</v>
      </c>
      <c r="Z7091" s="401" t="e">
        <f t="shared" ca="1" si="6656"/>
        <v>#VALUE!</v>
      </c>
      <c r="AB7091" s="401" t="e">
        <f t="shared" ca="1" si="6657"/>
        <v>#VALUE!</v>
      </c>
      <c r="AC7091" s="401" t="e">
        <f t="shared" ca="1" si="6658"/>
        <v>#VALUE!</v>
      </c>
      <c r="AE7091" s="401" t="e">
        <f t="shared" ca="1" si="6659"/>
        <v>#VALUE!</v>
      </c>
      <c r="AF7091" s="401" t="e">
        <f t="shared" ca="1" si="6660"/>
        <v>#VALUE!</v>
      </c>
      <c r="AH7091" s="401" t="e">
        <f t="shared" ca="1" si="6661"/>
        <v>#VALUE!</v>
      </c>
      <c r="AI7091" s="401" t="e">
        <f t="shared" ca="1" si="6662"/>
        <v>#VALUE!</v>
      </c>
      <c r="AK7091" s="401" t="e">
        <f t="shared" ca="1" si="6663"/>
        <v>#VALUE!</v>
      </c>
      <c r="AL7091" s="401" t="e">
        <f t="shared" ca="1" si="6664"/>
        <v>#VALUE!</v>
      </c>
      <c r="AN7091" s="401" t="e">
        <f t="shared" ca="1" si="6665"/>
        <v>#VALUE!</v>
      </c>
      <c r="AO7091" s="401" t="e">
        <f t="shared" ca="1" si="6666"/>
        <v>#VALUE!</v>
      </c>
      <c r="AQ7091" s="401" t="e">
        <f t="shared" ca="1" si="6667"/>
        <v>#VALUE!</v>
      </c>
      <c r="AR7091" s="401" t="e">
        <f t="shared" ca="1" si="6668"/>
        <v>#VALUE!</v>
      </c>
      <c r="AT7091" s="401" t="e">
        <f t="shared" ca="1" si="6669"/>
        <v>#VALUE!</v>
      </c>
      <c r="AU7091" s="401" t="e">
        <f t="shared" ca="1" si="6670"/>
        <v>#VALUE!</v>
      </c>
      <c r="AW7091" s="401" t="e">
        <f t="shared" ca="1" si="6671"/>
        <v>#VALUE!</v>
      </c>
      <c r="AX7091" s="401" t="e">
        <f t="shared" ca="1" si="6672"/>
        <v>#VALUE!</v>
      </c>
      <c r="AZ7091" s="401" t="e">
        <f t="shared" ca="1" si="6673"/>
        <v>#VALUE!</v>
      </c>
      <c r="BA7091" s="401" t="e">
        <f t="shared" ca="1" si="6674"/>
        <v>#VALUE!</v>
      </c>
      <c r="BC7091" s="401" t="e">
        <f t="shared" ca="1" si="6675"/>
        <v>#VALUE!</v>
      </c>
      <c r="BD7091" s="401" t="e">
        <f t="shared" ca="1" si="6676"/>
        <v>#VALUE!</v>
      </c>
      <c r="BF7091" s="401" t="e">
        <f t="shared" ca="1" si="6677"/>
        <v>#VALUE!</v>
      </c>
      <c r="BG7091" s="401" t="e">
        <f t="shared" ca="1" si="6678"/>
        <v>#VALUE!</v>
      </c>
      <c r="BI7091" s="401" t="e">
        <f t="shared" ca="1" si="6679"/>
        <v>#VALUE!</v>
      </c>
      <c r="BJ7091" s="401" t="e">
        <f t="shared" ca="1" si="6680"/>
        <v>#VALUE!</v>
      </c>
      <c r="BL7091" s="401" t="e">
        <f t="shared" ca="1" si="6681"/>
        <v>#VALUE!</v>
      </c>
      <c r="BM7091" s="401" t="e">
        <f t="shared" ca="1" si="6682"/>
        <v>#VALUE!</v>
      </c>
    </row>
    <row r="7092" spans="4:65" hidden="1" x14ac:dyDescent="0.3">
      <c r="D7092" s="688"/>
      <c r="F7092" s="400">
        <f t="shared" si="6683"/>
        <v>70</v>
      </c>
      <c r="G7092" s="401" t="str">
        <f t="shared" si="6643"/>
        <v/>
      </c>
      <c r="H7092" s="401" t="str">
        <f t="shared" si="6644"/>
        <v/>
      </c>
      <c r="J7092" s="401" t="str">
        <f t="shared" si="6645"/>
        <v/>
      </c>
      <c r="K7092" s="401" t="str">
        <f t="shared" si="6646"/>
        <v/>
      </c>
      <c r="M7092" s="401" t="str">
        <f t="shared" si="6647"/>
        <v/>
      </c>
      <c r="N7092" s="401" t="str">
        <f t="shared" si="6648"/>
        <v/>
      </c>
      <c r="P7092" s="401" t="str">
        <f t="shared" si="6649"/>
        <v/>
      </c>
      <c r="Q7092" s="401" t="str">
        <f t="shared" si="6650"/>
        <v/>
      </c>
      <c r="S7092" s="401" t="str">
        <f t="shared" si="6651"/>
        <v/>
      </c>
      <c r="T7092" s="401" t="str">
        <f t="shared" si="6652"/>
        <v/>
      </c>
      <c r="V7092" s="401" t="str">
        <f t="shared" si="6653"/>
        <v/>
      </c>
      <c r="W7092" s="401" t="str">
        <f t="shared" si="6654"/>
        <v/>
      </c>
      <c r="Y7092" s="401" t="str">
        <f t="shared" si="6655"/>
        <v/>
      </c>
      <c r="Z7092" s="401" t="str">
        <f t="shared" si="6656"/>
        <v/>
      </c>
      <c r="AB7092" s="401" t="str">
        <f t="shared" si="6657"/>
        <v/>
      </c>
      <c r="AC7092" s="401" t="str">
        <f t="shared" si="6658"/>
        <v/>
      </c>
      <c r="AE7092" s="401" t="str">
        <f t="shared" si="6659"/>
        <v/>
      </c>
      <c r="AF7092" s="401" t="str">
        <f t="shared" si="6660"/>
        <v/>
      </c>
      <c r="AH7092" s="401" t="str">
        <f t="shared" si="6661"/>
        <v/>
      </c>
      <c r="AI7092" s="401" t="str">
        <f t="shared" si="6662"/>
        <v/>
      </c>
      <c r="AK7092" s="401" t="str">
        <f t="shared" si="6663"/>
        <v/>
      </c>
      <c r="AL7092" s="401" t="str">
        <f t="shared" si="6664"/>
        <v/>
      </c>
      <c r="AN7092" s="401" t="str">
        <f t="shared" si="6665"/>
        <v/>
      </c>
      <c r="AO7092" s="401" t="str">
        <f t="shared" si="6666"/>
        <v/>
      </c>
      <c r="AQ7092" s="401" t="str">
        <f t="shared" si="6667"/>
        <v/>
      </c>
      <c r="AR7092" s="401" t="str">
        <f t="shared" si="6668"/>
        <v/>
      </c>
      <c r="AT7092" s="401" t="str">
        <f t="shared" si="6669"/>
        <v/>
      </c>
      <c r="AU7092" s="401" t="str">
        <f t="shared" si="6670"/>
        <v/>
      </c>
      <c r="AW7092" s="401" t="str">
        <f t="shared" si="6671"/>
        <v/>
      </c>
      <c r="AX7092" s="401" t="str">
        <f t="shared" si="6672"/>
        <v/>
      </c>
      <c r="AZ7092" s="401" t="str">
        <f t="shared" si="6673"/>
        <v/>
      </c>
      <c r="BA7092" s="401" t="str">
        <f t="shared" si="6674"/>
        <v/>
      </c>
      <c r="BC7092" s="401" t="str">
        <f t="shared" si="6675"/>
        <v/>
      </c>
      <c r="BD7092" s="401" t="str">
        <f t="shared" si="6676"/>
        <v/>
      </c>
      <c r="BF7092" s="401" t="str">
        <f t="shared" si="6677"/>
        <v/>
      </c>
      <c r="BG7092" s="401" t="str">
        <f t="shared" si="6678"/>
        <v/>
      </c>
      <c r="BI7092" s="401" t="str">
        <f t="shared" si="6679"/>
        <v/>
      </c>
      <c r="BJ7092" s="401" t="str">
        <f t="shared" si="6680"/>
        <v/>
      </c>
      <c r="BL7092" s="401" t="str">
        <f t="shared" si="6681"/>
        <v/>
      </c>
      <c r="BM7092" s="401" t="str">
        <f t="shared" si="6682"/>
        <v/>
      </c>
    </row>
    <row r="7093" spans="4:65" hidden="1" x14ac:dyDescent="0.3">
      <c r="D7093" s="688"/>
      <c r="F7093" s="400">
        <f t="shared" si="6683"/>
        <v>71</v>
      </c>
      <c r="G7093" s="401">
        <f t="shared" ca="1" si="6643"/>
        <v>-252101.14986341025</v>
      </c>
      <c r="H7093" s="401">
        <f t="shared" ca="1" si="6644"/>
        <v>145550.66673665409</v>
      </c>
      <c r="J7093" s="401">
        <f t="shared" ca="1" si="6645"/>
        <v>-2.1823840175367861</v>
      </c>
      <c r="K7093" s="401">
        <f t="shared" ca="1" si="6646"/>
        <v>8.5299461620749251E-2</v>
      </c>
      <c r="M7093" s="401">
        <f t="shared" ca="1" si="6647"/>
        <v>-1.4400000000000008</v>
      </c>
      <c r="N7093" s="401">
        <f t="shared" ca="1" si="6648"/>
        <v>-0.54331615074619011</v>
      </c>
      <c r="P7093" s="401">
        <f t="shared" ca="1" si="6649"/>
        <v>-735744.50800299027</v>
      </c>
      <c r="Q7093" s="401">
        <f t="shared" ca="1" si="6650"/>
        <v>424780.71504977689</v>
      </c>
      <c r="S7093" s="401" t="e">
        <f t="shared" ca="1" si="6651"/>
        <v>#VALUE!</v>
      </c>
      <c r="T7093" s="401" t="e">
        <f t="shared" ca="1" si="6652"/>
        <v>#VALUE!</v>
      </c>
      <c r="V7093" s="401" t="e">
        <f t="shared" ca="1" si="6653"/>
        <v>#VALUE!</v>
      </c>
      <c r="W7093" s="401" t="e">
        <f t="shared" ca="1" si="6654"/>
        <v>#VALUE!</v>
      </c>
      <c r="Y7093" s="401" t="e">
        <f t="shared" ca="1" si="6655"/>
        <v>#VALUE!</v>
      </c>
      <c r="Z7093" s="401" t="e">
        <f t="shared" ca="1" si="6656"/>
        <v>#VALUE!</v>
      </c>
      <c r="AB7093" s="401" t="e">
        <f t="shared" ca="1" si="6657"/>
        <v>#VALUE!</v>
      </c>
      <c r="AC7093" s="401" t="e">
        <f t="shared" ca="1" si="6658"/>
        <v>#VALUE!</v>
      </c>
      <c r="AE7093" s="401" t="e">
        <f t="shared" ca="1" si="6659"/>
        <v>#VALUE!</v>
      </c>
      <c r="AF7093" s="401" t="e">
        <f t="shared" ca="1" si="6660"/>
        <v>#VALUE!</v>
      </c>
      <c r="AH7093" s="401" t="e">
        <f t="shared" ca="1" si="6661"/>
        <v>#VALUE!</v>
      </c>
      <c r="AI7093" s="401" t="e">
        <f t="shared" ca="1" si="6662"/>
        <v>#VALUE!</v>
      </c>
      <c r="AK7093" s="401" t="e">
        <f t="shared" ca="1" si="6663"/>
        <v>#VALUE!</v>
      </c>
      <c r="AL7093" s="401" t="e">
        <f t="shared" ca="1" si="6664"/>
        <v>#VALUE!</v>
      </c>
      <c r="AN7093" s="401" t="e">
        <f t="shared" ca="1" si="6665"/>
        <v>#VALUE!</v>
      </c>
      <c r="AO7093" s="401" t="e">
        <f t="shared" ca="1" si="6666"/>
        <v>#VALUE!</v>
      </c>
      <c r="AQ7093" s="401" t="e">
        <f t="shared" ca="1" si="6667"/>
        <v>#VALUE!</v>
      </c>
      <c r="AR7093" s="401" t="e">
        <f t="shared" ca="1" si="6668"/>
        <v>#VALUE!</v>
      </c>
      <c r="AT7093" s="401" t="e">
        <f t="shared" ca="1" si="6669"/>
        <v>#VALUE!</v>
      </c>
      <c r="AU7093" s="401" t="e">
        <f t="shared" ca="1" si="6670"/>
        <v>#VALUE!</v>
      </c>
      <c r="AW7093" s="401" t="e">
        <f t="shared" ca="1" si="6671"/>
        <v>#VALUE!</v>
      </c>
      <c r="AX7093" s="401" t="e">
        <f t="shared" ca="1" si="6672"/>
        <v>#VALUE!</v>
      </c>
      <c r="AZ7093" s="401" t="e">
        <f t="shared" ca="1" si="6673"/>
        <v>#VALUE!</v>
      </c>
      <c r="BA7093" s="401" t="e">
        <f t="shared" ca="1" si="6674"/>
        <v>#VALUE!</v>
      </c>
      <c r="BC7093" s="401" t="e">
        <f t="shared" ca="1" si="6675"/>
        <v>#VALUE!</v>
      </c>
      <c r="BD7093" s="401" t="e">
        <f t="shared" ca="1" si="6676"/>
        <v>#VALUE!</v>
      </c>
      <c r="BF7093" s="401" t="e">
        <f t="shared" ca="1" si="6677"/>
        <v>#VALUE!</v>
      </c>
      <c r="BG7093" s="401" t="e">
        <f t="shared" ca="1" si="6678"/>
        <v>#VALUE!</v>
      </c>
      <c r="BI7093" s="401" t="e">
        <f t="shared" ca="1" si="6679"/>
        <v>#VALUE!</v>
      </c>
      <c r="BJ7093" s="401" t="e">
        <f t="shared" ca="1" si="6680"/>
        <v>#VALUE!</v>
      </c>
      <c r="BL7093" s="401" t="e">
        <f t="shared" ca="1" si="6681"/>
        <v>#VALUE!</v>
      </c>
      <c r="BM7093" s="401" t="e">
        <f t="shared" ca="1" si="6682"/>
        <v>#VALUE!</v>
      </c>
    </row>
    <row r="7094" spans="4:65" hidden="1" x14ac:dyDescent="0.3">
      <c r="D7094" s="688"/>
      <c r="F7094" s="400">
        <f t="shared" si="6683"/>
        <v>72</v>
      </c>
      <c r="G7094" s="401" t="str">
        <f t="shared" si="6643"/>
        <v/>
      </c>
      <c r="H7094" s="401" t="str">
        <f t="shared" si="6644"/>
        <v/>
      </c>
      <c r="J7094" s="401" t="str">
        <f t="shared" si="6645"/>
        <v/>
      </c>
      <c r="K7094" s="401" t="str">
        <f t="shared" si="6646"/>
        <v/>
      </c>
      <c r="M7094" s="401" t="str">
        <f t="shared" si="6647"/>
        <v/>
      </c>
      <c r="N7094" s="401" t="str">
        <f t="shared" si="6648"/>
        <v/>
      </c>
      <c r="P7094" s="401" t="str">
        <f t="shared" si="6649"/>
        <v/>
      </c>
      <c r="Q7094" s="401" t="str">
        <f t="shared" si="6650"/>
        <v/>
      </c>
      <c r="S7094" s="401" t="str">
        <f t="shared" si="6651"/>
        <v/>
      </c>
      <c r="T7094" s="401" t="str">
        <f t="shared" si="6652"/>
        <v/>
      </c>
      <c r="V7094" s="401" t="str">
        <f t="shared" si="6653"/>
        <v/>
      </c>
      <c r="W7094" s="401" t="str">
        <f t="shared" si="6654"/>
        <v/>
      </c>
      <c r="Y7094" s="401" t="str">
        <f t="shared" si="6655"/>
        <v/>
      </c>
      <c r="Z7094" s="401" t="str">
        <f t="shared" si="6656"/>
        <v/>
      </c>
      <c r="AB7094" s="401" t="str">
        <f t="shared" si="6657"/>
        <v/>
      </c>
      <c r="AC7094" s="401" t="str">
        <f t="shared" si="6658"/>
        <v/>
      </c>
      <c r="AE7094" s="401" t="str">
        <f t="shared" si="6659"/>
        <v/>
      </c>
      <c r="AF7094" s="401" t="str">
        <f t="shared" si="6660"/>
        <v/>
      </c>
      <c r="AH7094" s="401" t="str">
        <f t="shared" si="6661"/>
        <v/>
      </c>
      <c r="AI7094" s="401" t="str">
        <f t="shared" si="6662"/>
        <v/>
      </c>
      <c r="AK7094" s="401" t="str">
        <f t="shared" si="6663"/>
        <v/>
      </c>
      <c r="AL7094" s="401" t="str">
        <f t="shared" si="6664"/>
        <v/>
      </c>
      <c r="AN7094" s="401" t="str">
        <f t="shared" si="6665"/>
        <v/>
      </c>
      <c r="AO7094" s="401" t="str">
        <f t="shared" si="6666"/>
        <v/>
      </c>
      <c r="AQ7094" s="401" t="str">
        <f t="shared" si="6667"/>
        <v/>
      </c>
      <c r="AR7094" s="401" t="str">
        <f t="shared" si="6668"/>
        <v/>
      </c>
      <c r="AT7094" s="401" t="str">
        <f t="shared" si="6669"/>
        <v/>
      </c>
      <c r="AU7094" s="401" t="str">
        <f t="shared" si="6670"/>
        <v/>
      </c>
      <c r="AW7094" s="401" t="str">
        <f t="shared" si="6671"/>
        <v/>
      </c>
      <c r="AX7094" s="401" t="str">
        <f t="shared" si="6672"/>
        <v/>
      </c>
      <c r="AZ7094" s="401" t="str">
        <f t="shared" si="6673"/>
        <v/>
      </c>
      <c r="BA7094" s="401" t="str">
        <f t="shared" si="6674"/>
        <v/>
      </c>
      <c r="BC7094" s="401" t="str">
        <f t="shared" si="6675"/>
        <v/>
      </c>
      <c r="BD7094" s="401" t="str">
        <f t="shared" si="6676"/>
        <v/>
      </c>
      <c r="BF7094" s="401" t="str">
        <f t="shared" si="6677"/>
        <v/>
      </c>
      <c r="BG7094" s="401" t="str">
        <f t="shared" si="6678"/>
        <v/>
      </c>
      <c r="BI7094" s="401" t="str">
        <f t="shared" si="6679"/>
        <v/>
      </c>
      <c r="BJ7094" s="401" t="str">
        <f t="shared" si="6680"/>
        <v/>
      </c>
      <c r="BL7094" s="401" t="str">
        <f t="shared" si="6681"/>
        <v/>
      </c>
      <c r="BM7094" s="401" t="str">
        <f t="shared" si="6682"/>
        <v/>
      </c>
    </row>
    <row r="7095" spans="4:65" hidden="1" x14ac:dyDescent="0.3">
      <c r="D7095" s="688"/>
      <c r="F7095" s="400">
        <f t="shared" si="6683"/>
        <v>73</v>
      </c>
      <c r="G7095" s="401">
        <f t="shared" ca="1" si="6643"/>
        <v>-275019.48166443175</v>
      </c>
      <c r="H7095" s="401">
        <f t="shared" ca="1" si="6644"/>
        <v>158782.57177135101</v>
      </c>
      <c r="J7095" s="401">
        <f t="shared" ca="1" si="6645"/>
        <v>-2.2516660498395416</v>
      </c>
      <c r="K7095" s="401">
        <f t="shared" ca="1" si="6646"/>
        <v>0.12529946162074923</v>
      </c>
      <c r="M7095" s="401">
        <f t="shared" ca="1" si="6647"/>
        <v>-1.4800000000000006</v>
      </c>
      <c r="N7095" s="401">
        <f t="shared" ca="1" si="6648"/>
        <v>-0.520222139978605</v>
      </c>
      <c r="P7095" s="401">
        <f t="shared" ca="1" si="6649"/>
        <v>-758662.83978903922</v>
      </c>
      <c r="Q7095" s="401">
        <f t="shared" ca="1" si="6650"/>
        <v>438012.62007582944</v>
      </c>
      <c r="S7095" s="401" t="e">
        <f t="shared" ca="1" si="6651"/>
        <v>#VALUE!</v>
      </c>
      <c r="T7095" s="401" t="e">
        <f t="shared" ca="1" si="6652"/>
        <v>#VALUE!</v>
      </c>
      <c r="V7095" s="401" t="e">
        <f t="shared" ca="1" si="6653"/>
        <v>#VALUE!</v>
      </c>
      <c r="W7095" s="401" t="e">
        <f t="shared" ca="1" si="6654"/>
        <v>#VALUE!</v>
      </c>
      <c r="Y7095" s="401" t="e">
        <f t="shared" ca="1" si="6655"/>
        <v>#VALUE!</v>
      </c>
      <c r="Z7095" s="401" t="e">
        <f t="shared" ca="1" si="6656"/>
        <v>#VALUE!</v>
      </c>
      <c r="AB7095" s="401" t="e">
        <f t="shared" ca="1" si="6657"/>
        <v>#VALUE!</v>
      </c>
      <c r="AC7095" s="401" t="e">
        <f t="shared" ca="1" si="6658"/>
        <v>#VALUE!</v>
      </c>
      <c r="AE7095" s="401" t="e">
        <f t="shared" ca="1" si="6659"/>
        <v>#VALUE!</v>
      </c>
      <c r="AF7095" s="401" t="e">
        <f t="shared" ca="1" si="6660"/>
        <v>#VALUE!</v>
      </c>
      <c r="AH7095" s="401" t="e">
        <f t="shared" ca="1" si="6661"/>
        <v>#VALUE!</v>
      </c>
      <c r="AI7095" s="401" t="e">
        <f t="shared" ca="1" si="6662"/>
        <v>#VALUE!</v>
      </c>
      <c r="AK7095" s="401" t="e">
        <f t="shared" ca="1" si="6663"/>
        <v>#VALUE!</v>
      </c>
      <c r="AL7095" s="401" t="e">
        <f t="shared" ca="1" si="6664"/>
        <v>#VALUE!</v>
      </c>
      <c r="AN7095" s="401" t="e">
        <f t="shared" ca="1" si="6665"/>
        <v>#VALUE!</v>
      </c>
      <c r="AO7095" s="401" t="e">
        <f t="shared" ca="1" si="6666"/>
        <v>#VALUE!</v>
      </c>
      <c r="AQ7095" s="401" t="e">
        <f t="shared" ca="1" si="6667"/>
        <v>#VALUE!</v>
      </c>
      <c r="AR7095" s="401" t="e">
        <f t="shared" ca="1" si="6668"/>
        <v>#VALUE!</v>
      </c>
      <c r="AT7095" s="401" t="e">
        <f t="shared" ca="1" si="6669"/>
        <v>#VALUE!</v>
      </c>
      <c r="AU7095" s="401" t="e">
        <f t="shared" ca="1" si="6670"/>
        <v>#VALUE!</v>
      </c>
      <c r="AW7095" s="401" t="e">
        <f t="shared" ca="1" si="6671"/>
        <v>#VALUE!</v>
      </c>
      <c r="AX7095" s="401" t="e">
        <f t="shared" ca="1" si="6672"/>
        <v>#VALUE!</v>
      </c>
      <c r="AZ7095" s="401" t="e">
        <f t="shared" ca="1" si="6673"/>
        <v>#VALUE!</v>
      </c>
      <c r="BA7095" s="401" t="e">
        <f t="shared" ca="1" si="6674"/>
        <v>#VALUE!</v>
      </c>
      <c r="BC7095" s="401" t="e">
        <f t="shared" ca="1" si="6675"/>
        <v>#VALUE!</v>
      </c>
      <c r="BD7095" s="401" t="e">
        <f t="shared" ca="1" si="6676"/>
        <v>#VALUE!</v>
      </c>
      <c r="BF7095" s="401" t="e">
        <f t="shared" ca="1" si="6677"/>
        <v>#VALUE!</v>
      </c>
      <c r="BG7095" s="401" t="e">
        <f t="shared" ca="1" si="6678"/>
        <v>#VALUE!</v>
      </c>
      <c r="BI7095" s="401" t="e">
        <f t="shared" ca="1" si="6679"/>
        <v>#VALUE!</v>
      </c>
      <c r="BJ7095" s="401" t="e">
        <f t="shared" ca="1" si="6680"/>
        <v>#VALUE!</v>
      </c>
      <c r="BL7095" s="401" t="e">
        <f t="shared" ca="1" si="6681"/>
        <v>#VALUE!</v>
      </c>
      <c r="BM7095" s="401" t="e">
        <f t="shared" ca="1" si="6682"/>
        <v>#VALUE!</v>
      </c>
    </row>
    <row r="7096" spans="4:65" hidden="1" x14ac:dyDescent="0.3">
      <c r="D7096" s="688"/>
      <c r="F7096" s="400">
        <f t="shared" si="6683"/>
        <v>74</v>
      </c>
      <c r="G7096" s="401" t="str">
        <f t="shared" si="6643"/>
        <v/>
      </c>
      <c r="H7096" s="401" t="str">
        <f t="shared" si="6644"/>
        <v/>
      </c>
      <c r="J7096" s="401" t="str">
        <f t="shared" si="6645"/>
        <v/>
      </c>
      <c r="K7096" s="401" t="str">
        <f t="shared" si="6646"/>
        <v/>
      </c>
      <c r="M7096" s="401" t="str">
        <f t="shared" si="6647"/>
        <v/>
      </c>
      <c r="N7096" s="401" t="str">
        <f t="shared" si="6648"/>
        <v/>
      </c>
      <c r="P7096" s="401" t="str">
        <f t="shared" si="6649"/>
        <v/>
      </c>
      <c r="Q7096" s="401" t="str">
        <f t="shared" si="6650"/>
        <v/>
      </c>
      <c r="S7096" s="401" t="str">
        <f t="shared" si="6651"/>
        <v/>
      </c>
      <c r="T7096" s="401" t="str">
        <f t="shared" si="6652"/>
        <v/>
      </c>
      <c r="V7096" s="401" t="str">
        <f t="shared" si="6653"/>
        <v/>
      </c>
      <c r="W7096" s="401" t="str">
        <f t="shared" si="6654"/>
        <v/>
      </c>
      <c r="Y7096" s="401" t="str">
        <f t="shared" si="6655"/>
        <v/>
      </c>
      <c r="Z7096" s="401" t="str">
        <f t="shared" si="6656"/>
        <v/>
      </c>
      <c r="AB7096" s="401" t="str">
        <f t="shared" si="6657"/>
        <v/>
      </c>
      <c r="AC7096" s="401" t="str">
        <f t="shared" si="6658"/>
        <v/>
      </c>
      <c r="AE7096" s="401" t="str">
        <f t="shared" si="6659"/>
        <v/>
      </c>
      <c r="AF7096" s="401" t="str">
        <f t="shared" si="6660"/>
        <v/>
      </c>
      <c r="AH7096" s="401" t="str">
        <f t="shared" si="6661"/>
        <v/>
      </c>
      <c r="AI7096" s="401" t="str">
        <f t="shared" si="6662"/>
        <v/>
      </c>
      <c r="AK7096" s="401" t="str">
        <f t="shared" si="6663"/>
        <v/>
      </c>
      <c r="AL7096" s="401" t="str">
        <f t="shared" si="6664"/>
        <v/>
      </c>
      <c r="AN7096" s="401" t="str">
        <f t="shared" si="6665"/>
        <v/>
      </c>
      <c r="AO7096" s="401" t="str">
        <f t="shared" si="6666"/>
        <v/>
      </c>
      <c r="AQ7096" s="401" t="str">
        <f t="shared" si="6667"/>
        <v/>
      </c>
      <c r="AR7096" s="401" t="str">
        <f t="shared" si="6668"/>
        <v/>
      </c>
      <c r="AT7096" s="401" t="str">
        <f t="shared" si="6669"/>
        <v/>
      </c>
      <c r="AU7096" s="401" t="str">
        <f t="shared" si="6670"/>
        <v/>
      </c>
      <c r="AW7096" s="401" t="str">
        <f t="shared" si="6671"/>
        <v/>
      </c>
      <c r="AX7096" s="401" t="str">
        <f t="shared" si="6672"/>
        <v/>
      </c>
      <c r="AZ7096" s="401" t="str">
        <f t="shared" si="6673"/>
        <v/>
      </c>
      <c r="BA7096" s="401" t="str">
        <f t="shared" si="6674"/>
        <v/>
      </c>
      <c r="BC7096" s="401" t="str">
        <f t="shared" si="6675"/>
        <v/>
      </c>
      <c r="BD7096" s="401" t="str">
        <f t="shared" si="6676"/>
        <v/>
      </c>
      <c r="BF7096" s="401" t="str">
        <f t="shared" si="6677"/>
        <v/>
      </c>
      <c r="BG7096" s="401" t="str">
        <f t="shared" si="6678"/>
        <v/>
      </c>
      <c r="BI7096" s="401" t="str">
        <f t="shared" si="6679"/>
        <v/>
      </c>
      <c r="BJ7096" s="401" t="str">
        <f t="shared" si="6680"/>
        <v/>
      </c>
      <c r="BL7096" s="401" t="str">
        <f t="shared" si="6681"/>
        <v/>
      </c>
      <c r="BM7096" s="401" t="str">
        <f t="shared" si="6682"/>
        <v/>
      </c>
    </row>
    <row r="7097" spans="4:65" hidden="1" x14ac:dyDescent="0.3">
      <c r="D7097" s="688"/>
      <c r="F7097" s="400">
        <f t="shared" si="6683"/>
        <v>75</v>
      </c>
      <c r="G7097" s="401">
        <f t="shared" ca="1" si="6643"/>
        <v>-297937.81346493959</v>
      </c>
      <c r="H7097" s="401">
        <f t="shared" ca="1" si="6644"/>
        <v>172014.47680575136</v>
      </c>
      <c r="J7097" s="401">
        <f t="shared" ca="1" si="6645"/>
        <v>-2.3209480821422965</v>
      </c>
      <c r="K7097" s="401">
        <f t="shared" ca="1" si="6646"/>
        <v>0.16529946162074927</v>
      </c>
      <c r="M7097" s="401">
        <f t="shared" ca="1" si="6647"/>
        <v>-1.5200000000000009</v>
      </c>
      <c r="N7097" s="401">
        <f t="shared" ca="1" si="6648"/>
        <v>-0.4971281292110199</v>
      </c>
      <c r="P7097" s="401">
        <f t="shared" ca="1" si="6649"/>
        <v>-781581.17157497746</v>
      </c>
      <c r="Q7097" s="401">
        <f t="shared" ca="1" si="6650"/>
        <v>451244.52510181814</v>
      </c>
      <c r="S7097" s="401" t="e">
        <f t="shared" ca="1" si="6651"/>
        <v>#VALUE!</v>
      </c>
      <c r="T7097" s="401" t="e">
        <f t="shared" ca="1" si="6652"/>
        <v>#VALUE!</v>
      </c>
      <c r="V7097" s="401" t="e">
        <f t="shared" ca="1" si="6653"/>
        <v>#VALUE!</v>
      </c>
      <c r="W7097" s="401" t="e">
        <f t="shared" ca="1" si="6654"/>
        <v>#VALUE!</v>
      </c>
      <c r="Y7097" s="401" t="e">
        <f t="shared" ca="1" si="6655"/>
        <v>#VALUE!</v>
      </c>
      <c r="Z7097" s="401" t="e">
        <f t="shared" ca="1" si="6656"/>
        <v>#VALUE!</v>
      </c>
      <c r="AB7097" s="401" t="e">
        <f t="shared" ca="1" si="6657"/>
        <v>#VALUE!</v>
      </c>
      <c r="AC7097" s="401" t="e">
        <f t="shared" ca="1" si="6658"/>
        <v>#VALUE!</v>
      </c>
      <c r="AE7097" s="401" t="e">
        <f t="shared" ca="1" si="6659"/>
        <v>#VALUE!</v>
      </c>
      <c r="AF7097" s="401" t="e">
        <f t="shared" ca="1" si="6660"/>
        <v>#VALUE!</v>
      </c>
      <c r="AH7097" s="401" t="e">
        <f t="shared" ca="1" si="6661"/>
        <v>#VALUE!</v>
      </c>
      <c r="AI7097" s="401" t="e">
        <f t="shared" ca="1" si="6662"/>
        <v>#VALUE!</v>
      </c>
      <c r="AK7097" s="401" t="e">
        <f t="shared" ca="1" si="6663"/>
        <v>#VALUE!</v>
      </c>
      <c r="AL7097" s="401" t="e">
        <f t="shared" ca="1" si="6664"/>
        <v>#VALUE!</v>
      </c>
      <c r="AN7097" s="401" t="e">
        <f t="shared" ca="1" si="6665"/>
        <v>#VALUE!</v>
      </c>
      <c r="AO7097" s="401" t="e">
        <f t="shared" ca="1" si="6666"/>
        <v>#VALUE!</v>
      </c>
      <c r="AQ7097" s="401" t="e">
        <f t="shared" ca="1" si="6667"/>
        <v>#VALUE!</v>
      </c>
      <c r="AR7097" s="401" t="e">
        <f t="shared" ca="1" si="6668"/>
        <v>#VALUE!</v>
      </c>
      <c r="AT7097" s="401" t="e">
        <f t="shared" ca="1" si="6669"/>
        <v>#VALUE!</v>
      </c>
      <c r="AU7097" s="401" t="e">
        <f t="shared" ca="1" si="6670"/>
        <v>#VALUE!</v>
      </c>
      <c r="AW7097" s="401" t="e">
        <f t="shared" ca="1" si="6671"/>
        <v>#VALUE!</v>
      </c>
      <c r="AX7097" s="401" t="e">
        <f t="shared" ca="1" si="6672"/>
        <v>#VALUE!</v>
      </c>
      <c r="AZ7097" s="401" t="e">
        <f t="shared" ca="1" si="6673"/>
        <v>#VALUE!</v>
      </c>
      <c r="BA7097" s="401" t="e">
        <f t="shared" ca="1" si="6674"/>
        <v>#VALUE!</v>
      </c>
      <c r="BC7097" s="401" t="e">
        <f t="shared" ca="1" si="6675"/>
        <v>#VALUE!</v>
      </c>
      <c r="BD7097" s="401" t="e">
        <f t="shared" ca="1" si="6676"/>
        <v>#VALUE!</v>
      </c>
      <c r="BF7097" s="401" t="e">
        <f t="shared" ca="1" si="6677"/>
        <v>#VALUE!</v>
      </c>
      <c r="BG7097" s="401" t="e">
        <f t="shared" ca="1" si="6678"/>
        <v>#VALUE!</v>
      </c>
      <c r="BI7097" s="401" t="e">
        <f t="shared" ca="1" si="6679"/>
        <v>#VALUE!</v>
      </c>
      <c r="BJ7097" s="401" t="e">
        <f t="shared" ca="1" si="6680"/>
        <v>#VALUE!</v>
      </c>
      <c r="BL7097" s="401" t="e">
        <f t="shared" ca="1" si="6681"/>
        <v>#VALUE!</v>
      </c>
      <c r="BM7097" s="401" t="e">
        <f t="shared" ca="1" si="6682"/>
        <v>#VALUE!</v>
      </c>
    </row>
    <row r="7098" spans="4:65" hidden="1" x14ac:dyDescent="0.3">
      <c r="D7098" s="688"/>
      <c r="F7098" s="400">
        <f t="shared" si="6683"/>
        <v>76</v>
      </c>
      <c r="G7098" s="401" t="str">
        <f t="shared" si="6643"/>
        <v/>
      </c>
      <c r="H7098" s="401" t="str">
        <f t="shared" si="6644"/>
        <v/>
      </c>
      <c r="J7098" s="401" t="str">
        <f t="shared" si="6645"/>
        <v/>
      </c>
      <c r="K7098" s="401" t="str">
        <f t="shared" si="6646"/>
        <v/>
      </c>
      <c r="M7098" s="401" t="str">
        <f t="shared" si="6647"/>
        <v/>
      </c>
      <c r="N7098" s="401" t="str">
        <f t="shared" si="6648"/>
        <v/>
      </c>
      <c r="P7098" s="401" t="str">
        <f t="shared" si="6649"/>
        <v/>
      </c>
      <c r="Q7098" s="401" t="str">
        <f t="shared" si="6650"/>
        <v/>
      </c>
      <c r="S7098" s="401" t="str">
        <f t="shared" si="6651"/>
        <v/>
      </c>
      <c r="T7098" s="401" t="str">
        <f t="shared" si="6652"/>
        <v/>
      </c>
      <c r="V7098" s="401" t="str">
        <f t="shared" si="6653"/>
        <v/>
      </c>
      <c r="W7098" s="401" t="str">
        <f t="shared" si="6654"/>
        <v/>
      </c>
      <c r="Y7098" s="401" t="str">
        <f t="shared" si="6655"/>
        <v/>
      </c>
      <c r="Z7098" s="401" t="str">
        <f t="shared" si="6656"/>
        <v/>
      </c>
      <c r="AB7098" s="401" t="str">
        <f t="shared" si="6657"/>
        <v/>
      </c>
      <c r="AC7098" s="401" t="str">
        <f t="shared" si="6658"/>
        <v/>
      </c>
      <c r="AE7098" s="401" t="str">
        <f t="shared" si="6659"/>
        <v/>
      </c>
      <c r="AF7098" s="401" t="str">
        <f t="shared" si="6660"/>
        <v/>
      </c>
      <c r="AH7098" s="401" t="str">
        <f t="shared" si="6661"/>
        <v/>
      </c>
      <c r="AI7098" s="401" t="str">
        <f t="shared" si="6662"/>
        <v/>
      </c>
      <c r="AK7098" s="401" t="str">
        <f t="shared" si="6663"/>
        <v/>
      </c>
      <c r="AL7098" s="401" t="str">
        <f t="shared" si="6664"/>
        <v/>
      </c>
      <c r="AN7098" s="401" t="str">
        <f t="shared" si="6665"/>
        <v/>
      </c>
      <c r="AO7098" s="401" t="str">
        <f t="shared" si="6666"/>
        <v/>
      </c>
      <c r="AQ7098" s="401" t="str">
        <f t="shared" si="6667"/>
        <v/>
      </c>
      <c r="AR7098" s="401" t="str">
        <f t="shared" si="6668"/>
        <v/>
      </c>
      <c r="AT7098" s="401" t="str">
        <f t="shared" si="6669"/>
        <v/>
      </c>
      <c r="AU7098" s="401" t="str">
        <f t="shared" si="6670"/>
        <v/>
      </c>
      <c r="AW7098" s="401" t="str">
        <f t="shared" si="6671"/>
        <v/>
      </c>
      <c r="AX7098" s="401" t="str">
        <f t="shared" si="6672"/>
        <v/>
      </c>
      <c r="AZ7098" s="401" t="str">
        <f t="shared" si="6673"/>
        <v/>
      </c>
      <c r="BA7098" s="401" t="str">
        <f t="shared" si="6674"/>
        <v/>
      </c>
      <c r="BC7098" s="401" t="str">
        <f t="shared" si="6675"/>
        <v/>
      </c>
      <c r="BD7098" s="401" t="str">
        <f t="shared" si="6676"/>
        <v/>
      </c>
      <c r="BF7098" s="401" t="str">
        <f t="shared" si="6677"/>
        <v/>
      </c>
      <c r="BG7098" s="401" t="str">
        <f t="shared" si="6678"/>
        <v/>
      </c>
      <c r="BI7098" s="401" t="str">
        <f t="shared" si="6679"/>
        <v/>
      </c>
      <c r="BJ7098" s="401" t="str">
        <f t="shared" si="6680"/>
        <v/>
      </c>
      <c r="BL7098" s="401" t="str">
        <f t="shared" si="6681"/>
        <v/>
      </c>
      <c r="BM7098" s="401" t="str">
        <f t="shared" si="6682"/>
        <v/>
      </c>
    </row>
    <row r="7099" spans="4:65" hidden="1" x14ac:dyDescent="0.3">
      <c r="D7099" s="688"/>
      <c r="F7099" s="400">
        <f t="shared" si="6683"/>
        <v>77</v>
      </c>
      <c r="G7099" s="401">
        <f t="shared" ca="1" si="6643"/>
        <v>-320856.14525460539</v>
      </c>
      <c r="H7099" s="401">
        <f t="shared" ca="1" si="6644"/>
        <v>185246.38183389205</v>
      </c>
      <c r="J7099" s="401">
        <f t="shared" ca="1" si="6645"/>
        <v>-2.3902301144450515</v>
      </c>
      <c r="K7099" s="401">
        <f t="shared" ca="1" si="6646"/>
        <v>0.20529946162074925</v>
      </c>
      <c r="M7099" s="401">
        <f t="shared" ca="1" si="6647"/>
        <v>-1.5600000000000007</v>
      </c>
      <c r="N7099" s="401">
        <f t="shared" ca="1" si="6648"/>
        <v>-0.47403411844343479</v>
      </c>
      <c r="P7099" s="401">
        <f t="shared" ca="1" si="6649"/>
        <v>-804499.50336081395</v>
      </c>
      <c r="Q7099" s="401">
        <f t="shared" ca="1" si="6650"/>
        <v>464476.43012774788</v>
      </c>
      <c r="S7099" s="401" t="e">
        <f t="shared" ca="1" si="6651"/>
        <v>#VALUE!</v>
      </c>
      <c r="T7099" s="401" t="e">
        <f t="shared" ca="1" si="6652"/>
        <v>#VALUE!</v>
      </c>
      <c r="V7099" s="401" t="e">
        <f t="shared" ca="1" si="6653"/>
        <v>#VALUE!</v>
      </c>
      <c r="W7099" s="401" t="e">
        <f t="shared" ca="1" si="6654"/>
        <v>#VALUE!</v>
      </c>
      <c r="Y7099" s="401" t="e">
        <f t="shared" ca="1" si="6655"/>
        <v>#VALUE!</v>
      </c>
      <c r="Z7099" s="401" t="e">
        <f t="shared" ca="1" si="6656"/>
        <v>#VALUE!</v>
      </c>
      <c r="AB7099" s="401" t="e">
        <f t="shared" ca="1" si="6657"/>
        <v>#VALUE!</v>
      </c>
      <c r="AC7099" s="401" t="e">
        <f t="shared" ca="1" si="6658"/>
        <v>#VALUE!</v>
      </c>
      <c r="AE7099" s="401" t="e">
        <f t="shared" ca="1" si="6659"/>
        <v>#VALUE!</v>
      </c>
      <c r="AF7099" s="401" t="e">
        <f t="shared" ca="1" si="6660"/>
        <v>#VALUE!</v>
      </c>
      <c r="AH7099" s="401" t="e">
        <f t="shared" ca="1" si="6661"/>
        <v>#VALUE!</v>
      </c>
      <c r="AI7099" s="401" t="e">
        <f t="shared" ca="1" si="6662"/>
        <v>#VALUE!</v>
      </c>
      <c r="AK7099" s="401" t="e">
        <f t="shared" ca="1" si="6663"/>
        <v>#VALUE!</v>
      </c>
      <c r="AL7099" s="401" t="e">
        <f t="shared" ca="1" si="6664"/>
        <v>#VALUE!</v>
      </c>
      <c r="AN7099" s="401" t="e">
        <f t="shared" ca="1" si="6665"/>
        <v>#VALUE!</v>
      </c>
      <c r="AO7099" s="401" t="e">
        <f t="shared" ca="1" si="6666"/>
        <v>#VALUE!</v>
      </c>
      <c r="AQ7099" s="401" t="e">
        <f t="shared" ca="1" si="6667"/>
        <v>#VALUE!</v>
      </c>
      <c r="AR7099" s="401" t="e">
        <f t="shared" ca="1" si="6668"/>
        <v>#VALUE!</v>
      </c>
      <c r="AT7099" s="401" t="e">
        <f t="shared" ca="1" si="6669"/>
        <v>#VALUE!</v>
      </c>
      <c r="AU7099" s="401" t="e">
        <f t="shared" ca="1" si="6670"/>
        <v>#VALUE!</v>
      </c>
      <c r="AW7099" s="401" t="e">
        <f t="shared" ca="1" si="6671"/>
        <v>#VALUE!</v>
      </c>
      <c r="AX7099" s="401" t="e">
        <f t="shared" ca="1" si="6672"/>
        <v>#VALUE!</v>
      </c>
      <c r="AZ7099" s="401" t="e">
        <f t="shared" ca="1" si="6673"/>
        <v>#VALUE!</v>
      </c>
      <c r="BA7099" s="401" t="e">
        <f t="shared" ca="1" si="6674"/>
        <v>#VALUE!</v>
      </c>
      <c r="BC7099" s="401" t="e">
        <f t="shared" ca="1" si="6675"/>
        <v>#VALUE!</v>
      </c>
      <c r="BD7099" s="401" t="e">
        <f t="shared" ca="1" si="6676"/>
        <v>#VALUE!</v>
      </c>
      <c r="BF7099" s="401" t="e">
        <f t="shared" ca="1" si="6677"/>
        <v>#VALUE!</v>
      </c>
      <c r="BG7099" s="401" t="e">
        <f t="shared" ca="1" si="6678"/>
        <v>#VALUE!</v>
      </c>
      <c r="BI7099" s="401" t="e">
        <f t="shared" ca="1" si="6679"/>
        <v>#VALUE!</v>
      </c>
      <c r="BJ7099" s="401" t="e">
        <f t="shared" ca="1" si="6680"/>
        <v>#VALUE!</v>
      </c>
      <c r="BL7099" s="401" t="e">
        <f t="shared" ca="1" si="6681"/>
        <v>#VALUE!</v>
      </c>
      <c r="BM7099" s="401" t="e">
        <f t="shared" ca="1" si="6682"/>
        <v>#VALUE!</v>
      </c>
    </row>
    <row r="7100" spans="4:65" hidden="1" x14ac:dyDescent="0.3">
      <c r="D7100" s="688"/>
      <c r="F7100" s="400">
        <f t="shared" si="6683"/>
        <v>78</v>
      </c>
      <c r="G7100" s="401" t="str">
        <f t="shared" si="6643"/>
        <v/>
      </c>
      <c r="H7100" s="401" t="str">
        <f t="shared" si="6644"/>
        <v/>
      </c>
      <c r="J7100" s="401" t="str">
        <f t="shared" si="6645"/>
        <v/>
      </c>
      <c r="K7100" s="401" t="str">
        <f t="shared" si="6646"/>
        <v/>
      </c>
      <c r="M7100" s="401" t="str">
        <f t="shared" si="6647"/>
        <v/>
      </c>
      <c r="N7100" s="401" t="str">
        <f t="shared" si="6648"/>
        <v/>
      </c>
      <c r="P7100" s="401" t="str">
        <f t="shared" si="6649"/>
        <v/>
      </c>
      <c r="Q7100" s="401" t="str">
        <f t="shared" si="6650"/>
        <v/>
      </c>
      <c r="S7100" s="401" t="str">
        <f t="shared" si="6651"/>
        <v/>
      </c>
      <c r="T7100" s="401" t="str">
        <f t="shared" si="6652"/>
        <v/>
      </c>
      <c r="V7100" s="401" t="str">
        <f t="shared" si="6653"/>
        <v/>
      </c>
      <c r="W7100" s="401" t="str">
        <f t="shared" si="6654"/>
        <v/>
      </c>
      <c r="Y7100" s="401" t="str">
        <f t="shared" si="6655"/>
        <v/>
      </c>
      <c r="Z7100" s="401" t="str">
        <f t="shared" si="6656"/>
        <v/>
      </c>
      <c r="AB7100" s="401" t="str">
        <f t="shared" si="6657"/>
        <v/>
      </c>
      <c r="AC7100" s="401" t="str">
        <f t="shared" si="6658"/>
        <v/>
      </c>
      <c r="AE7100" s="401" t="str">
        <f t="shared" si="6659"/>
        <v/>
      </c>
      <c r="AF7100" s="401" t="str">
        <f t="shared" si="6660"/>
        <v/>
      </c>
      <c r="AH7100" s="401" t="str">
        <f t="shared" si="6661"/>
        <v/>
      </c>
      <c r="AI7100" s="401" t="str">
        <f t="shared" si="6662"/>
        <v/>
      </c>
      <c r="AK7100" s="401" t="str">
        <f t="shared" si="6663"/>
        <v/>
      </c>
      <c r="AL7100" s="401" t="str">
        <f t="shared" si="6664"/>
        <v/>
      </c>
      <c r="AN7100" s="401" t="str">
        <f t="shared" si="6665"/>
        <v/>
      </c>
      <c r="AO7100" s="401" t="str">
        <f t="shared" si="6666"/>
        <v/>
      </c>
      <c r="AQ7100" s="401" t="str">
        <f t="shared" si="6667"/>
        <v/>
      </c>
      <c r="AR7100" s="401" t="str">
        <f t="shared" si="6668"/>
        <v/>
      </c>
      <c r="AT7100" s="401" t="str">
        <f t="shared" si="6669"/>
        <v/>
      </c>
      <c r="AU7100" s="401" t="str">
        <f t="shared" si="6670"/>
        <v/>
      </c>
      <c r="AW7100" s="401" t="str">
        <f t="shared" si="6671"/>
        <v/>
      </c>
      <c r="AX7100" s="401" t="str">
        <f t="shared" si="6672"/>
        <v/>
      </c>
      <c r="AZ7100" s="401" t="str">
        <f t="shared" si="6673"/>
        <v/>
      </c>
      <c r="BA7100" s="401" t="str">
        <f t="shared" si="6674"/>
        <v/>
      </c>
      <c r="BC7100" s="401" t="str">
        <f t="shared" si="6675"/>
        <v/>
      </c>
      <c r="BD7100" s="401" t="str">
        <f t="shared" si="6676"/>
        <v/>
      </c>
      <c r="BF7100" s="401" t="str">
        <f t="shared" si="6677"/>
        <v/>
      </c>
      <c r="BG7100" s="401" t="str">
        <f t="shared" si="6678"/>
        <v/>
      </c>
      <c r="BI7100" s="401" t="str">
        <f t="shared" si="6679"/>
        <v/>
      </c>
      <c r="BJ7100" s="401" t="str">
        <f t="shared" si="6680"/>
        <v/>
      </c>
      <c r="BL7100" s="401" t="str">
        <f t="shared" si="6681"/>
        <v/>
      </c>
      <c r="BM7100" s="401" t="str">
        <f t="shared" si="6682"/>
        <v/>
      </c>
    </row>
    <row r="7101" spans="4:65" hidden="1" x14ac:dyDescent="0.3">
      <c r="D7101" s="688"/>
      <c r="F7101" s="400">
        <f t="shared" si="6683"/>
        <v>79</v>
      </c>
      <c r="G7101" s="401">
        <f t="shared" ca="1" si="6643"/>
        <v>-343774.47706456884</v>
      </c>
      <c r="H7101" s="401">
        <f t="shared" ca="1" si="6644"/>
        <v>198478.28687375161</v>
      </c>
      <c r="J7101" s="401">
        <f t="shared" ca="1" si="6645"/>
        <v>-2.4595121467478069</v>
      </c>
      <c r="K7101" s="401">
        <f t="shared" ca="1" si="6646"/>
        <v>0.24529946162074928</v>
      </c>
      <c r="M7101" s="401">
        <f t="shared" ca="1" si="6647"/>
        <v>-1.6000000000000008</v>
      </c>
      <c r="N7101" s="401">
        <f t="shared" ca="1" si="6648"/>
        <v>-0.45094010767584952</v>
      </c>
      <c r="P7101" s="401">
        <f t="shared" ca="1" si="6649"/>
        <v>-827417.83517743822</v>
      </c>
      <c r="Q7101" s="401">
        <f t="shared" ca="1" si="6650"/>
        <v>477708.33517145307</v>
      </c>
      <c r="S7101" s="401" t="e">
        <f t="shared" ca="1" si="6651"/>
        <v>#VALUE!</v>
      </c>
      <c r="T7101" s="401" t="e">
        <f t="shared" ca="1" si="6652"/>
        <v>#VALUE!</v>
      </c>
      <c r="V7101" s="401" t="e">
        <f t="shared" ca="1" si="6653"/>
        <v>#VALUE!</v>
      </c>
      <c r="W7101" s="401" t="e">
        <f t="shared" ca="1" si="6654"/>
        <v>#VALUE!</v>
      </c>
      <c r="Y7101" s="401" t="e">
        <f t="shared" ca="1" si="6655"/>
        <v>#VALUE!</v>
      </c>
      <c r="Z7101" s="401" t="e">
        <f t="shared" ca="1" si="6656"/>
        <v>#VALUE!</v>
      </c>
      <c r="AB7101" s="401" t="e">
        <f t="shared" ca="1" si="6657"/>
        <v>#VALUE!</v>
      </c>
      <c r="AC7101" s="401" t="e">
        <f t="shared" ca="1" si="6658"/>
        <v>#VALUE!</v>
      </c>
      <c r="AE7101" s="401" t="e">
        <f t="shared" ca="1" si="6659"/>
        <v>#VALUE!</v>
      </c>
      <c r="AF7101" s="401" t="e">
        <f t="shared" ca="1" si="6660"/>
        <v>#VALUE!</v>
      </c>
      <c r="AH7101" s="401" t="e">
        <f t="shared" ca="1" si="6661"/>
        <v>#VALUE!</v>
      </c>
      <c r="AI7101" s="401" t="e">
        <f t="shared" ca="1" si="6662"/>
        <v>#VALUE!</v>
      </c>
      <c r="AK7101" s="401" t="e">
        <f t="shared" ca="1" si="6663"/>
        <v>#VALUE!</v>
      </c>
      <c r="AL7101" s="401" t="e">
        <f t="shared" ca="1" si="6664"/>
        <v>#VALUE!</v>
      </c>
      <c r="AN7101" s="401" t="e">
        <f t="shared" ca="1" si="6665"/>
        <v>#VALUE!</v>
      </c>
      <c r="AO7101" s="401" t="e">
        <f t="shared" ca="1" si="6666"/>
        <v>#VALUE!</v>
      </c>
      <c r="AQ7101" s="401" t="e">
        <f t="shared" ca="1" si="6667"/>
        <v>#VALUE!</v>
      </c>
      <c r="AR7101" s="401" t="e">
        <f t="shared" ca="1" si="6668"/>
        <v>#VALUE!</v>
      </c>
      <c r="AT7101" s="401" t="e">
        <f t="shared" ca="1" si="6669"/>
        <v>#VALUE!</v>
      </c>
      <c r="AU7101" s="401" t="e">
        <f t="shared" ca="1" si="6670"/>
        <v>#VALUE!</v>
      </c>
      <c r="AW7101" s="401" t="e">
        <f t="shared" ca="1" si="6671"/>
        <v>#VALUE!</v>
      </c>
      <c r="AX7101" s="401" t="e">
        <f t="shared" ca="1" si="6672"/>
        <v>#VALUE!</v>
      </c>
      <c r="AZ7101" s="401" t="e">
        <f t="shared" ca="1" si="6673"/>
        <v>#VALUE!</v>
      </c>
      <c r="BA7101" s="401" t="e">
        <f t="shared" ca="1" si="6674"/>
        <v>#VALUE!</v>
      </c>
      <c r="BC7101" s="401" t="e">
        <f t="shared" ca="1" si="6675"/>
        <v>#VALUE!</v>
      </c>
      <c r="BD7101" s="401" t="e">
        <f t="shared" ca="1" si="6676"/>
        <v>#VALUE!</v>
      </c>
      <c r="BF7101" s="401" t="e">
        <f t="shared" ca="1" si="6677"/>
        <v>#VALUE!</v>
      </c>
      <c r="BG7101" s="401" t="e">
        <f t="shared" ca="1" si="6678"/>
        <v>#VALUE!</v>
      </c>
      <c r="BI7101" s="401" t="e">
        <f t="shared" ca="1" si="6679"/>
        <v>#VALUE!</v>
      </c>
      <c r="BJ7101" s="401" t="e">
        <f t="shared" ca="1" si="6680"/>
        <v>#VALUE!</v>
      </c>
      <c r="BL7101" s="401" t="e">
        <f t="shared" ca="1" si="6681"/>
        <v>#VALUE!</v>
      </c>
      <c r="BM7101" s="401" t="e">
        <f t="shared" ca="1" si="6682"/>
        <v>#VALUE!</v>
      </c>
    </row>
    <row r="7102" spans="4:65" hidden="1" x14ac:dyDescent="0.3">
      <c r="D7102" s="688"/>
      <c r="F7102" s="400">
        <f t="shared" si="6683"/>
        <v>80</v>
      </c>
      <c r="G7102" s="401" t="str">
        <f t="shared" si="6643"/>
        <v/>
      </c>
      <c r="H7102" s="401" t="str">
        <f t="shared" si="6644"/>
        <v/>
      </c>
      <c r="J7102" s="401" t="str">
        <f t="shared" si="6645"/>
        <v/>
      </c>
      <c r="K7102" s="401" t="str">
        <f t="shared" si="6646"/>
        <v/>
      </c>
      <c r="M7102" s="401" t="str">
        <f t="shared" si="6647"/>
        <v/>
      </c>
      <c r="N7102" s="401" t="str">
        <f t="shared" si="6648"/>
        <v/>
      </c>
      <c r="P7102" s="401" t="str">
        <f t="shared" si="6649"/>
        <v/>
      </c>
      <c r="Q7102" s="401" t="str">
        <f t="shared" si="6650"/>
        <v/>
      </c>
      <c r="S7102" s="401" t="str">
        <f t="shared" si="6651"/>
        <v/>
      </c>
      <c r="T7102" s="401" t="str">
        <f t="shared" si="6652"/>
        <v/>
      </c>
      <c r="V7102" s="401" t="str">
        <f t="shared" si="6653"/>
        <v/>
      </c>
      <c r="W7102" s="401" t="str">
        <f t="shared" si="6654"/>
        <v/>
      </c>
      <c r="Y7102" s="401" t="str">
        <f t="shared" si="6655"/>
        <v/>
      </c>
      <c r="Z7102" s="401" t="str">
        <f t="shared" si="6656"/>
        <v/>
      </c>
      <c r="AB7102" s="401" t="str">
        <f t="shared" si="6657"/>
        <v/>
      </c>
      <c r="AC7102" s="401" t="str">
        <f t="shared" si="6658"/>
        <v/>
      </c>
      <c r="AE7102" s="401" t="str">
        <f t="shared" si="6659"/>
        <v/>
      </c>
      <c r="AF7102" s="401" t="str">
        <f t="shared" si="6660"/>
        <v/>
      </c>
      <c r="AH7102" s="401" t="str">
        <f t="shared" si="6661"/>
        <v/>
      </c>
      <c r="AI7102" s="401" t="str">
        <f t="shared" si="6662"/>
        <v/>
      </c>
      <c r="AK7102" s="401" t="str">
        <f t="shared" si="6663"/>
        <v/>
      </c>
      <c r="AL7102" s="401" t="str">
        <f t="shared" si="6664"/>
        <v/>
      </c>
      <c r="AN7102" s="401" t="str">
        <f t="shared" si="6665"/>
        <v/>
      </c>
      <c r="AO7102" s="401" t="str">
        <f t="shared" si="6666"/>
        <v/>
      </c>
      <c r="AQ7102" s="401" t="str">
        <f t="shared" si="6667"/>
        <v/>
      </c>
      <c r="AR7102" s="401" t="str">
        <f t="shared" si="6668"/>
        <v/>
      </c>
      <c r="AT7102" s="401" t="str">
        <f t="shared" si="6669"/>
        <v/>
      </c>
      <c r="AU7102" s="401" t="str">
        <f t="shared" si="6670"/>
        <v/>
      </c>
      <c r="AW7102" s="401" t="str">
        <f t="shared" si="6671"/>
        <v/>
      </c>
      <c r="AX7102" s="401" t="str">
        <f t="shared" si="6672"/>
        <v/>
      </c>
      <c r="AZ7102" s="401" t="str">
        <f t="shared" si="6673"/>
        <v/>
      </c>
      <c r="BA7102" s="401" t="str">
        <f t="shared" si="6674"/>
        <v/>
      </c>
      <c r="BC7102" s="401" t="str">
        <f t="shared" si="6675"/>
        <v/>
      </c>
      <c r="BD7102" s="401" t="str">
        <f t="shared" si="6676"/>
        <v/>
      </c>
      <c r="BF7102" s="401" t="str">
        <f t="shared" si="6677"/>
        <v/>
      </c>
      <c r="BG7102" s="401" t="str">
        <f t="shared" si="6678"/>
        <v/>
      </c>
      <c r="BI7102" s="401" t="str">
        <f t="shared" si="6679"/>
        <v/>
      </c>
      <c r="BJ7102" s="401" t="str">
        <f t="shared" si="6680"/>
        <v/>
      </c>
      <c r="BL7102" s="401" t="str">
        <f t="shared" si="6681"/>
        <v/>
      </c>
      <c r="BM7102" s="401" t="str">
        <f t="shared" si="6682"/>
        <v/>
      </c>
    </row>
    <row r="7103" spans="4:65" hidden="1" x14ac:dyDescent="0.3">
      <c r="D7103" s="688"/>
      <c r="F7103" s="400">
        <f t="shared" si="6683"/>
        <v>81</v>
      </c>
      <c r="G7103" s="401">
        <f t="shared" ca="1" si="6643"/>
        <v>-366692.80887502892</v>
      </c>
      <c r="H7103" s="401">
        <f t="shared" ca="1" si="6644"/>
        <v>211710.19191389793</v>
      </c>
      <c r="J7103" s="401">
        <f t="shared" ca="1" si="6645"/>
        <v>-2.5287941790505624</v>
      </c>
      <c r="K7103" s="401">
        <f t="shared" ca="1" si="6646"/>
        <v>0.28529946162074932</v>
      </c>
      <c r="M7103" s="401">
        <f t="shared" ca="1" si="6647"/>
        <v>-1.6400000000000008</v>
      </c>
      <c r="N7103" s="401">
        <f t="shared" ca="1" si="6648"/>
        <v>-0.42784609690826458</v>
      </c>
      <c r="P7103" s="401">
        <f t="shared" ca="1" si="6649"/>
        <v>-850336.16699413746</v>
      </c>
      <c r="Q7103" s="401">
        <f t="shared" ca="1" si="6650"/>
        <v>490940.24021520163</v>
      </c>
      <c r="S7103" s="401" t="e">
        <f t="shared" ca="1" si="6651"/>
        <v>#VALUE!</v>
      </c>
      <c r="T7103" s="401" t="e">
        <f t="shared" ca="1" si="6652"/>
        <v>#VALUE!</v>
      </c>
      <c r="V7103" s="401" t="e">
        <f t="shared" ca="1" si="6653"/>
        <v>#VALUE!</v>
      </c>
      <c r="W7103" s="401" t="e">
        <f t="shared" ca="1" si="6654"/>
        <v>#VALUE!</v>
      </c>
      <c r="Y7103" s="401" t="e">
        <f t="shared" ca="1" si="6655"/>
        <v>#VALUE!</v>
      </c>
      <c r="Z7103" s="401" t="e">
        <f t="shared" ca="1" si="6656"/>
        <v>#VALUE!</v>
      </c>
      <c r="AB7103" s="401" t="e">
        <f t="shared" ca="1" si="6657"/>
        <v>#VALUE!</v>
      </c>
      <c r="AC7103" s="401" t="e">
        <f t="shared" ca="1" si="6658"/>
        <v>#VALUE!</v>
      </c>
      <c r="AE7103" s="401" t="e">
        <f t="shared" ca="1" si="6659"/>
        <v>#VALUE!</v>
      </c>
      <c r="AF7103" s="401" t="e">
        <f t="shared" ca="1" si="6660"/>
        <v>#VALUE!</v>
      </c>
      <c r="AH7103" s="401" t="e">
        <f t="shared" ca="1" si="6661"/>
        <v>#VALUE!</v>
      </c>
      <c r="AI7103" s="401" t="e">
        <f t="shared" ca="1" si="6662"/>
        <v>#VALUE!</v>
      </c>
      <c r="AK7103" s="401" t="e">
        <f t="shared" ca="1" si="6663"/>
        <v>#VALUE!</v>
      </c>
      <c r="AL7103" s="401" t="e">
        <f t="shared" ca="1" si="6664"/>
        <v>#VALUE!</v>
      </c>
      <c r="AN7103" s="401" t="e">
        <f t="shared" ca="1" si="6665"/>
        <v>#VALUE!</v>
      </c>
      <c r="AO7103" s="401" t="e">
        <f t="shared" ca="1" si="6666"/>
        <v>#VALUE!</v>
      </c>
      <c r="AQ7103" s="401" t="e">
        <f t="shared" ca="1" si="6667"/>
        <v>#VALUE!</v>
      </c>
      <c r="AR7103" s="401" t="e">
        <f t="shared" ca="1" si="6668"/>
        <v>#VALUE!</v>
      </c>
      <c r="AT7103" s="401" t="e">
        <f t="shared" ca="1" si="6669"/>
        <v>#VALUE!</v>
      </c>
      <c r="AU7103" s="401" t="e">
        <f t="shared" ca="1" si="6670"/>
        <v>#VALUE!</v>
      </c>
      <c r="AW7103" s="401" t="e">
        <f t="shared" ca="1" si="6671"/>
        <v>#VALUE!</v>
      </c>
      <c r="AX7103" s="401" t="e">
        <f t="shared" ca="1" si="6672"/>
        <v>#VALUE!</v>
      </c>
      <c r="AZ7103" s="401" t="e">
        <f t="shared" ca="1" si="6673"/>
        <v>#VALUE!</v>
      </c>
      <c r="BA7103" s="401" t="e">
        <f t="shared" ca="1" si="6674"/>
        <v>#VALUE!</v>
      </c>
      <c r="BC7103" s="401" t="e">
        <f t="shared" ca="1" si="6675"/>
        <v>#VALUE!</v>
      </c>
      <c r="BD7103" s="401" t="e">
        <f t="shared" ca="1" si="6676"/>
        <v>#VALUE!</v>
      </c>
      <c r="BF7103" s="401" t="e">
        <f t="shared" ca="1" si="6677"/>
        <v>#VALUE!</v>
      </c>
      <c r="BG7103" s="401" t="e">
        <f t="shared" ca="1" si="6678"/>
        <v>#VALUE!</v>
      </c>
      <c r="BI7103" s="401" t="e">
        <f t="shared" ca="1" si="6679"/>
        <v>#VALUE!</v>
      </c>
      <c r="BJ7103" s="401" t="e">
        <f t="shared" ca="1" si="6680"/>
        <v>#VALUE!</v>
      </c>
      <c r="BL7103" s="401" t="e">
        <f t="shared" ca="1" si="6681"/>
        <v>#VALUE!</v>
      </c>
      <c r="BM7103" s="401" t="e">
        <f t="shared" ca="1" si="6682"/>
        <v>#VALUE!</v>
      </c>
    </row>
    <row r="7104" spans="4:65" hidden="1" x14ac:dyDescent="0.3">
      <c r="D7104" s="688"/>
      <c r="F7104" s="400">
        <f t="shared" si="6683"/>
        <v>82</v>
      </c>
      <c r="G7104" s="401" t="str">
        <f t="shared" si="6643"/>
        <v/>
      </c>
      <c r="H7104" s="401" t="str">
        <f t="shared" si="6644"/>
        <v/>
      </c>
      <c r="J7104" s="401" t="str">
        <f t="shared" si="6645"/>
        <v/>
      </c>
      <c r="K7104" s="401" t="str">
        <f t="shared" si="6646"/>
        <v/>
      </c>
      <c r="M7104" s="401" t="str">
        <f t="shared" si="6647"/>
        <v/>
      </c>
      <c r="N7104" s="401" t="str">
        <f t="shared" si="6648"/>
        <v/>
      </c>
      <c r="P7104" s="401" t="str">
        <f t="shared" si="6649"/>
        <v/>
      </c>
      <c r="Q7104" s="401" t="str">
        <f t="shared" si="6650"/>
        <v/>
      </c>
      <c r="S7104" s="401" t="str">
        <f t="shared" si="6651"/>
        <v/>
      </c>
      <c r="T7104" s="401" t="str">
        <f t="shared" si="6652"/>
        <v/>
      </c>
      <c r="V7104" s="401" t="str">
        <f t="shared" si="6653"/>
        <v/>
      </c>
      <c r="W7104" s="401" t="str">
        <f t="shared" si="6654"/>
        <v/>
      </c>
      <c r="Y7104" s="401" t="str">
        <f t="shared" si="6655"/>
        <v/>
      </c>
      <c r="Z7104" s="401" t="str">
        <f t="shared" si="6656"/>
        <v/>
      </c>
      <c r="AB7104" s="401" t="str">
        <f t="shared" si="6657"/>
        <v/>
      </c>
      <c r="AC7104" s="401" t="str">
        <f t="shared" si="6658"/>
        <v/>
      </c>
      <c r="AE7104" s="401" t="str">
        <f t="shared" si="6659"/>
        <v/>
      </c>
      <c r="AF7104" s="401" t="str">
        <f t="shared" si="6660"/>
        <v/>
      </c>
      <c r="AH7104" s="401" t="str">
        <f t="shared" si="6661"/>
        <v/>
      </c>
      <c r="AI7104" s="401" t="str">
        <f t="shared" si="6662"/>
        <v/>
      </c>
      <c r="AK7104" s="401" t="str">
        <f t="shared" si="6663"/>
        <v/>
      </c>
      <c r="AL7104" s="401" t="str">
        <f t="shared" si="6664"/>
        <v/>
      </c>
      <c r="AN7104" s="401" t="str">
        <f t="shared" si="6665"/>
        <v/>
      </c>
      <c r="AO7104" s="401" t="str">
        <f t="shared" si="6666"/>
        <v/>
      </c>
      <c r="AQ7104" s="401" t="str">
        <f t="shared" si="6667"/>
        <v/>
      </c>
      <c r="AR7104" s="401" t="str">
        <f t="shared" si="6668"/>
        <v/>
      </c>
      <c r="AT7104" s="401" t="str">
        <f t="shared" si="6669"/>
        <v/>
      </c>
      <c r="AU7104" s="401" t="str">
        <f t="shared" si="6670"/>
        <v/>
      </c>
      <c r="AW7104" s="401" t="str">
        <f t="shared" si="6671"/>
        <v/>
      </c>
      <c r="AX7104" s="401" t="str">
        <f t="shared" si="6672"/>
        <v/>
      </c>
      <c r="AZ7104" s="401" t="str">
        <f t="shared" si="6673"/>
        <v/>
      </c>
      <c r="BA7104" s="401" t="str">
        <f t="shared" si="6674"/>
        <v/>
      </c>
      <c r="BC7104" s="401" t="str">
        <f t="shared" si="6675"/>
        <v/>
      </c>
      <c r="BD7104" s="401" t="str">
        <f t="shared" si="6676"/>
        <v/>
      </c>
      <c r="BF7104" s="401" t="str">
        <f t="shared" si="6677"/>
        <v/>
      </c>
      <c r="BG7104" s="401" t="str">
        <f t="shared" si="6678"/>
        <v/>
      </c>
      <c r="BI7104" s="401" t="str">
        <f t="shared" si="6679"/>
        <v/>
      </c>
      <c r="BJ7104" s="401" t="str">
        <f t="shared" si="6680"/>
        <v/>
      </c>
      <c r="BL7104" s="401" t="str">
        <f t="shared" si="6681"/>
        <v/>
      </c>
      <c r="BM7104" s="401" t="str">
        <f t="shared" si="6682"/>
        <v/>
      </c>
    </row>
    <row r="7105" spans="4:65" hidden="1" x14ac:dyDescent="0.3">
      <c r="D7105" s="688"/>
      <c r="F7105" s="400">
        <f t="shared" si="6683"/>
        <v>83</v>
      </c>
      <c r="G7105" s="401">
        <f t="shared" ca="1" si="6643"/>
        <v>-389611.14070933126</v>
      </c>
      <c r="H7105" s="401">
        <f t="shared" ca="1" si="6644"/>
        <v>224942.09696780954</v>
      </c>
      <c r="J7105" s="401">
        <f t="shared" ca="1" si="6645"/>
        <v>-2.5980762113533169</v>
      </c>
      <c r="K7105" s="401">
        <f t="shared" ca="1" si="6646"/>
        <v>0.32529946162074919</v>
      </c>
      <c r="M7105" s="401">
        <f t="shared" ca="1" si="6647"/>
        <v>-1.6800000000000006</v>
      </c>
      <c r="N7105" s="401">
        <f t="shared" ca="1" si="6648"/>
        <v>-0.40475208614067959</v>
      </c>
      <c r="P7105" s="401">
        <f t="shared" ca="1" si="6649"/>
        <v>-873254.49881090655</v>
      </c>
      <c r="Q7105" s="401">
        <f t="shared" ca="1" si="6650"/>
        <v>504172.14525899047</v>
      </c>
      <c r="S7105" s="401" t="e">
        <f t="shared" ca="1" si="6651"/>
        <v>#VALUE!</v>
      </c>
      <c r="T7105" s="401" t="e">
        <f t="shared" ca="1" si="6652"/>
        <v>#VALUE!</v>
      </c>
      <c r="V7105" s="401" t="e">
        <f t="shared" ca="1" si="6653"/>
        <v>#VALUE!</v>
      </c>
      <c r="W7105" s="401" t="e">
        <f t="shared" ca="1" si="6654"/>
        <v>#VALUE!</v>
      </c>
      <c r="Y7105" s="401" t="e">
        <f t="shared" ca="1" si="6655"/>
        <v>#VALUE!</v>
      </c>
      <c r="Z7105" s="401" t="e">
        <f t="shared" ca="1" si="6656"/>
        <v>#VALUE!</v>
      </c>
      <c r="AB7105" s="401" t="e">
        <f t="shared" ca="1" si="6657"/>
        <v>#VALUE!</v>
      </c>
      <c r="AC7105" s="401" t="e">
        <f t="shared" ca="1" si="6658"/>
        <v>#VALUE!</v>
      </c>
      <c r="AE7105" s="401" t="e">
        <f t="shared" ca="1" si="6659"/>
        <v>#VALUE!</v>
      </c>
      <c r="AF7105" s="401" t="e">
        <f t="shared" ca="1" si="6660"/>
        <v>#VALUE!</v>
      </c>
      <c r="AH7105" s="401" t="e">
        <f t="shared" ca="1" si="6661"/>
        <v>#VALUE!</v>
      </c>
      <c r="AI7105" s="401" t="e">
        <f t="shared" ca="1" si="6662"/>
        <v>#VALUE!</v>
      </c>
      <c r="AK7105" s="401" t="e">
        <f t="shared" ca="1" si="6663"/>
        <v>#VALUE!</v>
      </c>
      <c r="AL7105" s="401" t="e">
        <f t="shared" ca="1" si="6664"/>
        <v>#VALUE!</v>
      </c>
      <c r="AN7105" s="401" t="e">
        <f t="shared" ca="1" si="6665"/>
        <v>#VALUE!</v>
      </c>
      <c r="AO7105" s="401" t="e">
        <f t="shared" ca="1" si="6666"/>
        <v>#VALUE!</v>
      </c>
      <c r="AQ7105" s="401" t="e">
        <f t="shared" ca="1" si="6667"/>
        <v>#VALUE!</v>
      </c>
      <c r="AR7105" s="401" t="e">
        <f t="shared" ca="1" si="6668"/>
        <v>#VALUE!</v>
      </c>
      <c r="AT7105" s="401" t="e">
        <f t="shared" ca="1" si="6669"/>
        <v>#VALUE!</v>
      </c>
      <c r="AU7105" s="401" t="e">
        <f t="shared" ca="1" si="6670"/>
        <v>#VALUE!</v>
      </c>
      <c r="AW7105" s="401" t="e">
        <f t="shared" ca="1" si="6671"/>
        <v>#VALUE!</v>
      </c>
      <c r="AX7105" s="401" t="e">
        <f t="shared" ca="1" si="6672"/>
        <v>#VALUE!</v>
      </c>
      <c r="AZ7105" s="401" t="e">
        <f t="shared" ca="1" si="6673"/>
        <v>#VALUE!</v>
      </c>
      <c r="BA7105" s="401" t="e">
        <f t="shared" ca="1" si="6674"/>
        <v>#VALUE!</v>
      </c>
      <c r="BC7105" s="401" t="e">
        <f t="shared" ca="1" si="6675"/>
        <v>#VALUE!</v>
      </c>
      <c r="BD7105" s="401" t="e">
        <f t="shared" ca="1" si="6676"/>
        <v>#VALUE!</v>
      </c>
      <c r="BF7105" s="401" t="e">
        <f t="shared" ca="1" si="6677"/>
        <v>#VALUE!</v>
      </c>
      <c r="BG7105" s="401" t="e">
        <f t="shared" ca="1" si="6678"/>
        <v>#VALUE!</v>
      </c>
      <c r="BI7105" s="401" t="e">
        <f t="shared" ca="1" si="6679"/>
        <v>#VALUE!</v>
      </c>
      <c r="BJ7105" s="401" t="e">
        <f t="shared" ca="1" si="6680"/>
        <v>#VALUE!</v>
      </c>
      <c r="BL7105" s="401" t="e">
        <f t="shared" ca="1" si="6681"/>
        <v>#VALUE!</v>
      </c>
      <c r="BM7105" s="401" t="e">
        <f t="shared" ca="1" si="6682"/>
        <v>#VALUE!</v>
      </c>
    </row>
    <row r="7106" spans="4:65" hidden="1" x14ac:dyDescent="0.3">
      <c r="D7106" s="688"/>
      <c r="F7106" s="400">
        <f t="shared" si="6683"/>
        <v>84</v>
      </c>
      <c r="G7106" s="401" t="str">
        <f t="shared" si="6643"/>
        <v/>
      </c>
      <c r="H7106" s="401" t="str">
        <f t="shared" si="6644"/>
        <v/>
      </c>
      <c r="J7106" s="401" t="str">
        <f t="shared" si="6645"/>
        <v/>
      </c>
      <c r="K7106" s="401" t="str">
        <f t="shared" si="6646"/>
        <v/>
      </c>
      <c r="M7106" s="401" t="str">
        <f t="shared" si="6647"/>
        <v/>
      </c>
      <c r="N7106" s="401" t="str">
        <f t="shared" si="6648"/>
        <v/>
      </c>
      <c r="P7106" s="401" t="str">
        <f t="shared" si="6649"/>
        <v/>
      </c>
      <c r="Q7106" s="401" t="str">
        <f t="shared" si="6650"/>
        <v/>
      </c>
      <c r="S7106" s="401" t="str">
        <f t="shared" si="6651"/>
        <v/>
      </c>
      <c r="T7106" s="401" t="str">
        <f t="shared" si="6652"/>
        <v/>
      </c>
      <c r="V7106" s="401" t="str">
        <f t="shared" si="6653"/>
        <v/>
      </c>
      <c r="W7106" s="401" t="str">
        <f t="shared" si="6654"/>
        <v/>
      </c>
      <c r="Y7106" s="401" t="str">
        <f t="shared" si="6655"/>
        <v/>
      </c>
      <c r="Z7106" s="401" t="str">
        <f t="shared" si="6656"/>
        <v/>
      </c>
      <c r="AB7106" s="401" t="str">
        <f t="shared" si="6657"/>
        <v/>
      </c>
      <c r="AC7106" s="401" t="str">
        <f t="shared" si="6658"/>
        <v/>
      </c>
      <c r="AE7106" s="401" t="str">
        <f t="shared" si="6659"/>
        <v/>
      </c>
      <c r="AF7106" s="401" t="str">
        <f t="shared" si="6660"/>
        <v/>
      </c>
      <c r="AH7106" s="401" t="str">
        <f t="shared" si="6661"/>
        <v/>
      </c>
      <c r="AI7106" s="401" t="str">
        <f t="shared" si="6662"/>
        <v/>
      </c>
      <c r="AK7106" s="401" t="str">
        <f t="shared" si="6663"/>
        <v/>
      </c>
      <c r="AL7106" s="401" t="str">
        <f t="shared" si="6664"/>
        <v/>
      </c>
      <c r="AN7106" s="401" t="str">
        <f t="shared" si="6665"/>
        <v/>
      </c>
      <c r="AO7106" s="401" t="str">
        <f t="shared" si="6666"/>
        <v/>
      </c>
      <c r="AQ7106" s="401" t="str">
        <f t="shared" si="6667"/>
        <v/>
      </c>
      <c r="AR7106" s="401" t="str">
        <f t="shared" si="6668"/>
        <v/>
      </c>
      <c r="AT7106" s="401" t="str">
        <f t="shared" si="6669"/>
        <v/>
      </c>
      <c r="AU7106" s="401" t="str">
        <f t="shared" si="6670"/>
        <v/>
      </c>
      <c r="AW7106" s="401" t="str">
        <f t="shared" si="6671"/>
        <v/>
      </c>
      <c r="AX7106" s="401" t="str">
        <f t="shared" si="6672"/>
        <v/>
      </c>
      <c r="AZ7106" s="401" t="str">
        <f t="shared" si="6673"/>
        <v/>
      </c>
      <c r="BA7106" s="401" t="str">
        <f t="shared" si="6674"/>
        <v/>
      </c>
      <c r="BC7106" s="401" t="str">
        <f t="shared" si="6675"/>
        <v/>
      </c>
      <c r="BD7106" s="401" t="str">
        <f t="shared" si="6676"/>
        <v/>
      </c>
      <c r="BF7106" s="401" t="str">
        <f t="shared" si="6677"/>
        <v/>
      </c>
      <c r="BG7106" s="401" t="str">
        <f t="shared" si="6678"/>
        <v/>
      </c>
      <c r="BI7106" s="401" t="str">
        <f t="shared" si="6679"/>
        <v/>
      </c>
      <c r="BJ7106" s="401" t="str">
        <f t="shared" si="6680"/>
        <v/>
      </c>
      <c r="BL7106" s="401" t="str">
        <f t="shared" si="6681"/>
        <v/>
      </c>
      <c r="BM7106" s="401" t="str">
        <f t="shared" si="6682"/>
        <v/>
      </c>
    </row>
    <row r="7107" spans="4:65" hidden="1" x14ac:dyDescent="0.3">
      <c r="D7107" s="688"/>
      <c r="F7107" s="400">
        <f t="shared" si="6683"/>
        <v>85</v>
      </c>
      <c r="G7107" s="401">
        <f t="shared" ca="1" si="6643"/>
        <v>-412529.47249730083</v>
      </c>
      <c r="H7107" s="401">
        <f t="shared" ca="1" si="6644"/>
        <v>238174.00199497095</v>
      </c>
      <c r="J7107" s="401">
        <f t="shared" ca="1" si="6645"/>
        <v>-2.6673582436560719</v>
      </c>
      <c r="K7107" s="401">
        <f t="shared" ca="1" si="6646"/>
        <v>0.36529946162074917</v>
      </c>
      <c r="M7107" s="401">
        <f t="shared" ca="1" si="6647"/>
        <v>-1.7200000000000011</v>
      </c>
      <c r="N7107" s="401">
        <f t="shared" ca="1" si="6648"/>
        <v>-0.38165807537309454</v>
      </c>
      <c r="P7107" s="401">
        <f t="shared" ca="1" si="6649"/>
        <v>-896172.83065885585</v>
      </c>
      <c r="Q7107" s="401">
        <f t="shared" ca="1" si="6650"/>
        <v>517404.05032078101</v>
      </c>
      <c r="S7107" s="401" t="e">
        <f t="shared" ca="1" si="6651"/>
        <v>#VALUE!</v>
      </c>
      <c r="T7107" s="401" t="e">
        <f t="shared" ca="1" si="6652"/>
        <v>#VALUE!</v>
      </c>
      <c r="V7107" s="401" t="e">
        <f t="shared" ca="1" si="6653"/>
        <v>#VALUE!</v>
      </c>
      <c r="W7107" s="401" t="e">
        <f t="shared" ca="1" si="6654"/>
        <v>#VALUE!</v>
      </c>
      <c r="Y7107" s="401" t="e">
        <f t="shared" ca="1" si="6655"/>
        <v>#VALUE!</v>
      </c>
      <c r="Z7107" s="401" t="e">
        <f t="shared" ca="1" si="6656"/>
        <v>#VALUE!</v>
      </c>
      <c r="AB7107" s="401" t="e">
        <f t="shared" ca="1" si="6657"/>
        <v>#VALUE!</v>
      </c>
      <c r="AC7107" s="401" t="e">
        <f t="shared" ca="1" si="6658"/>
        <v>#VALUE!</v>
      </c>
      <c r="AE7107" s="401" t="e">
        <f t="shared" ca="1" si="6659"/>
        <v>#VALUE!</v>
      </c>
      <c r="AF7107" s="401" t="e">
        <f t="shared" ca="1" si="6660"/>
        <v>#VALUE!</v>
      </c>
      <c r="AH7107" s="401" t="e">
        <f t="shared" ca="1" si="6661"/>
        <v>#VALUE!</v>
      </c>
      <c r="AI7107" s="401" t="e">
        <f t="shared" ca="1" si="6662"/>
        <v>#VALUE!</v>
      </c>
      <c r="AK7107" s="401" t="e">
        <f t="shared" ca="1" si="6663"/>
        <v>#VALUE!</v>
      </c>
      <c r="AL7107" s="401" t="e">
        <f t="shared" ca="1" si="6664"/>
        <v>#VALUE!</v>
      </c>
      <c r="AN7107" s="401" t="e">
        <f t="shared" ca="1" si="6665"/>
        <v>#VALUE!</v>
      </c>
      <c r="AO7107" s="401" t="e">
        <f t="shared" ca="1" si="6666"/>
        <v>#VALUE!</v>
      </c>
      <c r="AQ7107" s="401" t="e">
        <f t="shared" ca="1" si="6667"/>
        <v>#VALUE!</v>
      </c>
      <c r="AR7107" s="401" t="e">
        <f t="shared" ca="1" si="6668"/>
        <v>#VALUE!</v>
      </c>
      <c r="AT7107" s="401" t="e">
        <f t="shared" ca="1" si="6669"/>
        <v>#VALUE!</v>
      </c>
      <c r="AU7107" s="401" t="e">
        <f t="shared" ca="1" si="6670"/>
        <v>#VALUE!</v>
      </c>
      <c r="AW7107" s="401" t="e">
        <f t="shared" ca="1" si="6671"/>
        <v>#VALUE!</v>
      </c>
      <c r="AX7107" s="401" t="e">
        <f t="shared" ca="1" si="6672"/>
        <v>#VALUE!</v>
      </c>
      <c r="AZ7107" s="401" t="e">
        <f t="shared" ca="1" si="6673"/>
        <v>#VALUE!</v>
      </c>
      <c r="BA7107" s="401" t="e">
        <f t="shared" ca="1" si="6674"/>
        <v>#VALUE!</v>
      </c>
      <c r="BC7107" s="401" t="e">
        <f t="shared" ca="1" si="6675"/>
        <v>#VALUE!</v>
      </c>
      <c r="BD7107" s="401" t="e">
        <f t="shared" ca="1" si="6676"/>
        <v>#VALUE!</v>
      </c>
      <c r="BF7107" s="401" t="e">
        <f t="shared" ca="1" si="6677"/>
        <v>#VALUE!</v>
      </c>
      <c r="BG7107" s="401" t="e">
        <f t="shared" ca="1" si="6678"/>
        <v>#VALUE!</v>
      </c>
      <c r="BI7107" s="401" t="e">
        <f t="shared" ca="1" si="6679"/>
        <v>#VALUE!</v>
      </c>
      <c r="BJ7107" s="401" t="e">
        <f t="shared" ca="1" si="6680"/>
        <v>#VALUE!</v>
      </c>
      <c r="BL7107" s="401" t="e">
        <f t="shared" ca="1" si="6681"/>
        <v>#VALUE!</v>
      </c>
      <c r="BM7107" s="401" t="e">
        <f t="shared" ca="1" si="6682"/>
        <v>#VALUE!</v>
      </c>
    </row>
    <row r="7108" spans="4:65" hidden="1" x14ac:dyDescent="0.3">
      <c r="D7108" s="688"/>
      <c r="F7108" s="400">
        <f t="shared" si="6683"/>
        <v>86</v>
      </c>
      <c r="G7108" s="401" t="str">
        <f t="shared" si="6643"/>
        <v/>
      </c>
      <c r="H7108" s="401" t="str">
        <f t="shared" si="6644"/>
        <v/>
      </c>
      <c r="J7108" s="401" t="str">
        <f t="shared" si="6645"/>
        <v/>
      </c>
      <c r="K7108" s="401" t="str">
        <f t="shared" si="6646"/>
        <v/>
      </c>
      <c r="M7108" s="401" t="str">
        <f t="shared" si="6647"/>
        <v/>
      </c>
      <c r="N7108" s="401" t="str">
        <f t="shared" si="6648"/>
        <v/>
      </c>
      <c r="P7108" s="401" t="str">
        <f t="shared" si="6649"/>
        <v/>
      </c>
      <c r="Q7108" s="401" t="str">
        <f t="shared" si="6650"/>
        <v/>
      </c>
      <c r="S7108" s="401" t="str">
        <f t="shared" si="6651"/>
        <v/>
      </c>
      <c r="T7108" s="401" t="str">
        <f t="shared" si="6652"/>
        <v/>
      </c>
      <c r="V7108" s="401" t="str">
        <f t="shared" si="6653"/>
        <v/>
      </c>
      <c r="W7108" s="401" t="str">
        <f t="shared" si="6654"/>
        <v/>
      </c>
      <c r="Y7108" s="401" t="str">
        <f t="shared" si="6655"/>
        <v/>
      </c>
      <c r="Z7108" s="401" t="str">
        <f t="shared" si="6656"/>
        <v/>
      </c>
      <c r="AB7108" s="401" t="str">
        <f t="shared" si="6657"/>
        <v/>
      </c>
      <c r="AC7108" s="401" t="str">
        <f t="shared" si="6658"/>
        <v/>
      </c>
      <c r="AE7108" s="401" t="str">
        <f t="shared" si="6659"/>
        <v/>
      </c>
      <c r="AF7108" s="401" t="str">
        <f t="shared" si="6660"/>
        <v/>
      </c>
      <c r="AH7108" s="401" t="str">
        <f t="shared" si="6661"/>
        <v/>
      </c>
      <c r="AI7108" s="401" t="str">
        <f t="shared" si="6662"/>
        <v/>
      </c>
      <c r="AK7108" s="401" t="str">
        <f t="shared" si="6663"/>
        <v/>
      </c>
      <c r="AL7108" s="401" t="str">
        <f t="shared" si="6664"/>
        <v/>
      </c>
      <c r="AN7108" s="401" t="str">
        <f t="shared" si="6665"/>
        <v/>
      </c>
      <c r="AO7108" s="401" t="str">
        <f t="shared" si="6666"/>
        <v/>
      </c>
      <c r="AQ7108" s="401" t="str">
        <f t="shared" si="6667"/>
        <v/>
      </c>
      <c r="AR7108" s="401" t="str">
        <f t="shared" si="6668"/>
        <v/>
      </c>
      <c r="AT7108" s="401" t="str">
        <f t="shared" si="6669"/>
        <v/>
      </c>
      <c r="AU7108" s="401" t="str">
        <f t="shared" si="6670"/>
        <v/>
      </c>
      <c r="AW7108" s="401" t="str">
        <f t="shared" si="6671"/>
        <v/>
      </c>
      <c r="AX7108" s="401" t="str">
        <f t="shared" si="6672"/>
        <v/>
      </c>
      <c r="AZ7108" s="401" t="str">
        <f t="shared" si="6673"/>
        <v/>
      </c>
      <c r="BA7108" s="401" t="str">
        <f t="shared" si="6674"/>
        <v/>
      </c>
      <c r="BC7108" s="401" t="str">
        <f t="shared" si="6675"/>
        <v/>
      </c>
      <c r="BD7108" s="401" t="str">
        <f t="shared" si="6676"/>
        <v/>
      </c>
      <c r="BF7108" s="401" t="str">
        <f t="shared" si="6677"/>
        <v/>
      </c>
      <c r="BG7108" s="401" t="str">
        <f t="shared" si="6678"/>
        <v/>
      </c>
      <c r="BI7108" s="401" t="str">
        <f t="shared" si="6679"/>
        <v/>
      </c>
      <c r="BJ7108" s="401" t="str">
        <f t="shared" si="6680"/>
        <v/>
      </c>
      <c r="BL7108" s="401" t="str">
        <f t="shared" si="6681"/>
        <v/>
      </c>
      <c r="BM7108" s="401" t="str">
        <f t="shared" si="6682"/>
        <v/>
      </c>
    </row>
    <row r="7109" spans="4:65" hidden="1" x14ac:dyDescent="0.3">
      <c r="D7109" s="688"/>
      <c r="F7109" s="400">
        <f t="shared" si="6683"/>
        <v>87</v>
      </c>
      <c r="G7109" s="401">
        <f t="shared" ca="1" si="6643"/>
        <v>-435447.80433399492</v>
      </c>
      <c r="H7109" s="401">
        <f t="shared" ca="1" si="6644"/>
        <v>251405.90705026346</v>
      </c>
      <c r="J7109" s="401">
        <f t="shared" ca="1" si="6645"/>
        <v>-2.7366402759588269</v>
      </c>
      <c r="K7109" s="401">
        <f t="shared" ca="1" si="6646"/>
        <v>0.40529946162074915</v>
      </c>
      <c r="M7109" s="401">
        <f t="shared" ca="1" si="6647"/>
        <v>-1.7600000000000007</v>
      </c>
      <c r="N7109" s="401">
        <f t="shared" ca="1" si="6648"/>
        <v>-0.35856406460550944</v>
      </c>
      <c r="P7109" s="401">
        <f t="shared" ca="1" si="6649"/>
        <v>-919091.16244463495</v>
      </c>
      <c r="Q7109" s="401">
        <f t="shared" ca="1" si="6650"/>
        <v>530635.9553466778</v>
      </c>
      <c r="S7109" s="401" t="e">
        <f t="shared" ca="1" si="6651"/>
        <v>#VALUE!</v>
      </c>
      <c r="T7109" s="401" t="e">
        <f t="shared" ca="1" si="6652"/>
        <v>#VALUE!</v>
      </c>
      <c r="V7109" s="401" t="e">
        <f t="shared" ca="1" si="6653"/>
        <v>#VALUE!</v>
      </c>
      <c r="W7109" s="401" t="e">
        <f t="shared" ca="1" si="6654"/>
        <v>#VALUE!</v>
      </c>
      <c r="Y7109" s="401" t="e">
        <f t="shared" ca="1" si="6655"/>
        <v>#VALUE!</v>
      </c>
      <c r="Z7109" s="401" t="e">
        <f t="shared" ca="1" si="6656"/>
        <v>#VALUE!</v>
      </c>
      <c r="AB7109" s="401" t="e">
        <f t="shared" ca="1" si="6657"/>
        <v>#VALUE!</v>
      </c>
      <c r="AC7109" s="401" t="e">
        <f t="shared" ca="1" si="6658"/>
        <v>#VALUE!</v>
      </c>
      <c r="AE7109" s="401" t="e">
        <f t="shared" ca="1" si="6659"/>
        <v>#VALUE!</v>
      </c>
      <c r="AF7109" s="401" t="e">
        <f t="shared" ca="1" si="6660"/>
        <v>#VALUE!</v>
      </c>
      <c r="AH7109" s="401" t="e">
        <f t="shared" ca="1" si="6661"/>
        <v>#VALUE!</v>
      </c>
      <c r="AI7109" s="401" t="e">
        <f t="shared" ca="1" si="6662"/>
        <v>#VALUE!</v>
      </c>
      <c r="AK7109" s="401" t="e">
        <f t="shared" ca="1" si="6663"/>
        <v>#VALUE!</v>
      </c>
      <c r="AL7109" s="401" t="e">
        <f t="shared" ca="1" si="6664"/>
        <v>#VALUE!</v>
      </c>
      <c r="AN7109" s="401" t="e">
        <f t="shared" ca="1" si="6665"/>
        <v>#VALUE!</v>
      </c>
      <c r="AO7109" s="401" t="e">
        <f t="shared" ca="1" si="6666"/>
        <v>#VALUE!</v>
      </c>
      <c r="AQ7109" s="401" t="e">
        <f t="shared" ca="1" si="6667"/>
        <v>#VALUE!</v>
      </c>
      <c r="AR7109" s="401" t="e">
        <f t="shared" ca="1" si="6668"/>
        <v>#VALUE!</v>
      </c>
      <c r="AT7109" s="401" t="e">
        <f t="shared" ca="1" si="6669"/>
        <v>#VALUE!</v>
      </c>
      <c r="AU7109" s="401" t="e">
        <f t="shared" ca="1" si="6670"/>
        <v>#VALUE!</v>
      </c>
      <c r="AW7109" s="401" t="e">
        <f t="shared" ca="1" si="6671"/>
        <v>#VALUE!</v>
      </c>
      <c r="AX7109" s="401" t="e">
        <f t="shared" ca="1" si="6672"/>
        <v>#VALUE!</v>
      </c>
      <c r="AZ7109" s="401" t="e">
        <f t="shared" ca="1" si="6673"/>
        <v>#VALUE!</v>
      </c>
      <c r="BA7109" s="401" t="e">
        <f t="shared" ca="1" si="6674"/>
        <v>#VALUE!</v>
      </c>
      <c r="BC7109" s="401" t="e">
        <f t="shared" ca="1" si="6675"/>
        <v>#VALUE!</v>
      </c>
      <c r="BD7109" s="401" t="e">
        <f t="shared" ca="1" si="6676"/>
        <v>#VALUE!</v>
      </c>
      <c r="BF7109" s="401" t="e">
        <f t="shared" ca="1" si="6677"/>
        <v>#VALUE!</v>
      </c>
      <c r="BG7109" s="401" t="e">
        <f t="shared" ca="1" si="6678"/>
        <v>#VALUE!</v>
      </c>
      <c r="BI7109" s="401" t="e">
        <f t="shared" ca="1" si="6679"/>
        <v>#VALUE!</v>
      </c>
      <c r="BJ7109" s="401" t="e">
        <f t="shared" ca="1" si="6680"/>
        <v>#VALUE!</v>
      </c>
      <c r="BL7109" s="401" t="e">
        <f t="shared" ca="1" si="6681"/>
        <v>#VALUE!</v>
      </c>
      <c r="BM7109" s="401" t="e">
        <f t="shared" ca="1" si="6682"/>
        <v>#VALUE!</v>
      </c>
    </row>
    <row r="7110" spans="4:65" hidden="1" x14ac:dyDescent="0.3">
      <c r="D7110" s="688"/>
      <c r="F7110" s="400">
        <f t="shared" si="6683"/>
        <v>88</v>
      </c>
      <c r="G7110" s="401" t="str">
        <f t="shared" si="6643"/>
        <v/>
      </c>
      <c r="H7110" s="401" t="str">
        <f t="shared" si="6644"/>
        <v/>
      </c>
      <c r="J7110" s="401" t="str">
        <f t="shared" si="6645"/>
        <v/>
      </c>
      <c r="K7110" s="401" t="str">
        <f t="shared" si="6646"/>
        <v/>
      </c>
      <c r="M7110" s="401" t="str">
        <f t="shared" si="6647"/>
        <v/>
      </c>
      <c r="N7110" s="401" t="str">
        <f t="shared" si="6648"/>
        <v/>
      </c>
      <c r="P7110" s="401" t="str">
        <f t="shared" si="6649"/>
        <v/>
      </c>
      <c r="Q7110" s="401" t="str">
        <f t="shared" si="6650"/>
        <v/>
      </c>
      <c r="S7110" s="401" t="str">
        <f t="shared" si="6651"/>
        <v/>
      </c>
      <c r="T7110" s="401" t="str">
        <f t="shared" si="6652"/>
        <v/>
      </c>
      <c r="V7110" s="401" t="str">
        <f t="shared" si="6653"/>
        <v/>
      </c>
      <c r="W7110" s="401" t="str">
        <f t="shared" si="6654"/>
        <v/>
      </c>
      <c r="Y7110" s="401" t="str">
        <f t="shared" si="6655"/>
        <v/>
      </c>
      <c r="Z7110" s="401" t="str">
        <f t="shared" si="6656"/>
        <v/>
      </c>
      <c r="AB7110" s="401" t="str">
        <f t="shared" si="6657"/>
        <v/>
      </c>
      <c r="AC7110" s="401" t="str">
        <f t="shared" si="6658"/>
        <v/>
      </c>
      <c r="AE7110" s="401" t="str">
        <f t="shared" si="6659"/>
        <v/>
      </c>
      <c r="AF7110" s="401" t="str">
        <f t="shared" si="6660"/>
        <v/>
      </c>
      <c r="AH7110" s="401" t="str">
        <f t="shared" si="6661"/>
        <v/>
      </c>
      <c r="AI7110" s="401" t="str">
        <f t="shared" si="6662"/>
        <v/>
      </c>
      <c r="AK7110" s="401" t="str">
        <f t="shared" si="6663"/>
        <v/>
      </c>
      <c r="AL7110" s="401" t="str">
        <f t="shared" si="6664"/>
        <v/>
      </c>
      <c r="AN7110" s="401" t="str">
        <f t="shared" si="6665"/>
        <v/>
      </c>
      <c r="AO7110" s="401" t="str">
        <f t="shared" si="6666"/>
        <v/>
      </c>
      <c r="AQ7110" s="401" t="str">
        <f t="shared" si="6667"/>
        <v/>
      </c>
      <c r="AR7110" s="401" t="str">
        <f t="shared" si="6668"/>
        <v/>
      </c>
      <c r="AT7110" s="401" t="str">
        <f t="shared" si="6669"/>
        <v/>
      </c>
      <c r="AU7110" s="401" t="str">
        <f t="shared" si="6670"/>
        <v/>
      </c>
      <c r="AW7110" s="401" t="str">
        <f t="shared" si="6671"/>
        <v/>
      </c>
      <c r="AX7110" s="401" t="str">
        <f t="shared" si="6672"/>
        <v/>
      </c>
      <c r="AZ7110" s="401" t="str">
        <f t="shared" si="6673"/>
        <v/>
      </c>
      <c r="BA7110" s="401" t="str">
        <f t="shared" si="6674"/>
        <v/>
      </c>
      <c r="BC7110" s="401" t="str">
        <f t="shared" si="6675"/>
        <v/>
      </c>
      <c r="BD7110" s="401" t="str">
        <f t="shared" si="6676"/>
        <v/>
      </c>
      <c r="BF7110" s="401" t="str">
        <f t="shared" si="6677"/>
        <v/>
      </c>
      <c r="BG7110" s="401" t="str">
        <f t="shared" si="6678"/>
        <v/>
      </c>
      <c r="BI7110" s="401" t="str">
        <f t="shared" si="6679"/>
        <v/>
      </c>
      <c r="BJ7110" s="401" t="str">
        <f t="shared" si="6680"/>
        <v/>
      </c>
      <c r="BL7110" s="401" t="str">
        <f t="shared" si="6681"/>
        <v/>
      </c>
      <c r="BM7110" s="401" t="str">
        <f t="shared" si="6682"/>
        <v/>
      </c>
    </row>
    <row r="7111" spans="4:65" hidden="1" x14ac:dyDescent="0.3">
      <c r="D7111" s="688"/>
      <c r="F7111" s="400">
        <f t="shared" si="6683"/>
        <v>89</v>
      </c>
      <c r="G7111" s="401">
        <f t="shared" ca="1" si="6643"/>
        <v>-458366.13614684774</v>
      </c>
      <c r="H7111" s="401">
        <f t="shared" ca="1" si="6644"/>
        <v>264637.81209179119</v>
      </c>
      <c r="J7111" s="401">
        <f t="shared" ca="1" si="6645"/>
        <v>-2.8059223082615818</v>
      </c>
      <c r="K7111" s="401">
        <f t="shared" ca="1" si="6646"/>
        <v>0.44529946162074918</v>
      </c>
      <c r="M7111" s="401">
        <f t="shared" ca="1" si="6647"/>
        <v>-1.8000000000000009</v>
      </c>
      <c r="N7111" s="401">
        <f t="shared" ca="1" si="6648"/>
        <v>-0.3354700538379245</v>
      </c>
      <c r="P7111" s="401">
        <f t="shared" ca="1" si="6649"/>
        <v>-942009.49423033267</v>
      </c>
      <c r="Q7111" s="401">
        <f t="shared" ca="1" si="6650"/>
        <v>543867.86037252762</v>
      </c>
      <c r="S7111" s="401" t="e">
        <f t="shared" ca="1" si="6651"/>
        <v>#VALUE!</v>
      </c>
      <c r="T7111" s="401" t="e">
        <f t="shared" ca="1" si="6652"/>
        <v>#VALUE!</v>
      </c>
      <c r="V7111" s="401" t="e">
        <f t="shared" ca="1" si="6653"/>
        <v>#VALUE!</v>
      </c>
      <c r="W7111" s="401" t="e">
        <f t="shared" ca="1" si="6654"/>
        <v>#VALUE!</v>
      </c>
      <c r="Y7111" s="401" t="e">
        <f t="shared" ca="1" si="6655"/>
        <v>#VALUE!</v>
      </c>
      <c r="Z7111" s="401" t="e">
        <f t="shared" ca="1" si="6656"/>
        <v>#VALUE!</v>
      </c>
      <c r="AB7111" s="401" t="e">
        <f t="shared" ca="1" si="6657"/>
        <v>#VALUE!</v>
      </c>
      <c r="AC7111" s="401" t="e">
        <f t="shared" ca="1" si="6658"/>
        <v>#VALUE!</v>
      </c>
      <c r="AE7111" s="401" t="e">
        <f t="shared" ca="1" si="6659"/>
        <v>#VALUE!</v>
      </c>
      <c r="AF7111" s="401" t="e">
        <f t="shared" ca="1" si="6660"/>
        <v>#VALUE!</v>
      </c>
      <c r="AH7111" s="401" t="e">
        <f t="shared" ca="1" si="6661"/>
        <v>#VALUE!</v>
      </c>
      <c r="AI7111" s="401" t="e">
        <f t="shared" ca="1" si="6662"/>
        <v>#VALUE!</v>
      </c>
      <c r="AK7111" s="401" t="e">
        <f t="shared" ca="1" si="6663"/>
        <v>#VALUE!</v>
      </c>
      <c r="AL7111" s="401" t="e">
        <f t="shared" ca="1" si="6664"/>
        <v>#VALUE!</v>
      </c>
      <c r="AN7111" s="401" t="e">
        <f t="shared" ca="1" si="6665"/>
        <v>#VALUE!</v>
      </c>
      <c r="AO7111" s="401" t="e">
        <f t="shared" ca="1" si="6666"/>
        <v>#VALUE!</v>
      </c>
      <c r="AQ7111" s="401" t="e">
        <f t="shared" ca="1" si="6667"/>
        <v>#VALUE!</v>
      </c>
      <c r="AR7111" s="401" t="e">
        <f t="shared" ca="1" si="6668"/>
        <v>#VALUE!</v>
      </c>
      <c r="AT7111" s="401" t="e">
        <f t="shared" ca="1" si="6669"/>
        <v>#VALUE!</v>
      </c>
      <c r="AU7111" s="401" t="e">
        <f t="shared" ca="1" si="6670"/>
        <v>#VALUE!</v>
      </c>
      <c r="AW7111" s="401" t="e">
        <f t="shared" ca="1" si="6671"/>
        <v>#VALUE!</v>
      </c>
      <c r="AX7111" s="401" t="e">
        <f t="shared" ca="1" si="6672"/>
        <v>#VALUE!</v>
      </c>
      <c r="AZ7111" s="401" t="e">
        <f t="shared" ca="1" si="6673"/>
        <v>#VALUE!</v>
      </c>
      <c r="BA7111" s="401" t="e">
        <f t="shared" ca="1" si="6674"/>
        <v>#VALUE!</v>
      </c>
      <c r="BC7111" s="401" t="e">
        <f t="shared" ca="1" si="6675"/>
        <v>#VALUE!</v>
      </c>
      <c r="BD7111" s="401" t="e">
        <f t="shared" ca="1" si="6676"/>
        <v>#VALUE!</v>
      </c>
      <c r="BF7111" s="401" t="e">
        <f t="shared" ca="1" si="6677"/>
        <v>#VALUE!</v>
      </c>
      <c r="BG7111" s="401" t="e">
        <f t="shared" ca="1" si="6678"/>
        <v>#VALUE!</v>
      </c>
      <c r="BI7111" s="401" t="e">
        <f t="shared" ca="1" si="6679"/>
        <v>#VALUE!</v>
      </c>
      <c r="BJ7111" s="401" t="e">
        <f t="shared" ca="1" si="6680"/>
        <v>#VALUE!</v>
      </c>
      <c r="BL7111" s="401" t="e">
        <f t="shared" ca="1" si="6681"/>
        <v>#VALUE!</v>
      </c>
      <c r="BM7111" s="401" t="e">
        <f t="shared" ca="1" si="6682"/>
        <v>#VALUE!</v>
      </c>
    </row>
    <row r="7112" spans="4:65" hidden="1" x14ac:dyDescent="0.3">
      <c r="D7112" s="688"/>
      <c r="F7112" s="400">
        <f t="shared" si="6683"/>
        <v>90</v>
      </c>
      <c r="G7112" s="401" t="str">
        <f t="shared" si="6643"/>
        <v/>
      </c>
      <c r="H7112" s="401" t="str">
        <f t="shared" si="6644"/>
        <v/>
      </c>
      <c r="J7112" s="401" t="str">
        <f t="shared" si="6645"/>
        <v/>
      </c>
      <c r="K7112" s="401" t="str">
        <f t="shared" si="6646"/>
        <v/>
      </c>
      <c r="M7112" s="401" t="str">
        <f t="shared" si="6647"/>
        <v/>
      </c>
      <c r="N7112" s="401" t="str">
        <f t="shared" si="6648"/>
        <v/>
      </c>
      <c r="P7112" s="401" t="str">
        <f t="shared" si="6649"/>
        <v/>
      </c>
      <c r="Q7112" s="401" t="str">
        <f t="shared" si="6650"/>
        <v/>
      </c>
      <c r="S7112" s="401" t="str">
        <f t="shared" si="6651"/>
        <v/>
      </c>
      <c r="T7112" s="401" t="str">
        <f t="shared" si="6652"/>
        <v/>
      </c>
      <c r="V7112" s="401" t="str">
        <f t="shared" si="6653"/>
        <v/>
      </c>
      <c r="W7112" s="401" t="str">
        <f t="shared" si="6654"/>
        <v/>
      </c>
      <c r="Y7112" s="401" t="str">
        <f t="shared" si="6655"/>
        <v/>
      </c>
      <c r="Z7112" s="401" t="str">
        <f t="shared" si="6656"/>
        <v/>
      </c>
      <c r="AB7112" s="401" t="str">
        <f t="shared" si="6657"/>
        <v/>
      </c>
      <c r="AC7112" s="401" t="str">
        <f t="shared" si="6658"/>
        <v/>
      </c>
      <c r="AE7112" s="401" t="str">
        <f t="shared" si="6659"/>
        <v/>
      </c>
      <c r="AF7112" s="401" t="str">
        <f t="shared" si="6660"/>
        <v/>
      </c>
      <c r="AH7112" s="401" t="str">
        <f t="shared" si="6661"/>
        <v/>
      </c>
      <c r="AI7112" s="401" t="str">
        <f t="shared" si="6662"/>
        <v/>
      </c>
      <c r="AK7112" s="401" t="str">
        <f t="shared" si="6663"/>
        <v/>
      </c>
      <c r="AL7112" s="401" t="str">
        <f t="shared" si="6664"/>
        <v/>
      </c>
      <c r="AN7112" s="401" t="str">
        <f t="shared" si="6665"/>
        <v/>
      </c>
      <c r="AO7112" s="401" t="str">
        <f t="shared" si="6666"/>
        <v/>
      </c>
      <c r="AQ7112" s="401" t="str">
        <f t="shared" si="6667"/>
        <v/>
      </c>
      <c r="AR7112" s="401" t="str">
        <f t="shared" si="6668"/>
        <v/>
      </c>
      <c r="AT7112" s="401" t="str">
        <f t="shared" si="6669"/>
        <v/>
      </c>
      <c r="AU7112" s="401" t="str">
        <f t="shared" si="6670"/>
        <v/>
      </c>
      <c r="AW7112" s="401" t="str">
        <f t="shared" si="6671"/>
        <v/>
      </c>
      <c r="AX7112" s="401" t="str">
        <f t="shared" si="6672"/>
        <v/>
      </c>
      <c r="AZ7112" s="401" t="str">
        <f t="shared" si="6673"/>
        <v/>
      </c>
      <c r="BA7112" s="401" t="str">
        <f t="shared" si="6674"/>
        <v/>
      </c>
      <c r="BC7112" s="401" t="str">
        <f t="shared" si="6675"/>
        <v/>
      </c>
      <c r="BD7112" s="401" t="str">
        <f t="shared" si="6676"/>
        <v/>
      </c>
      <c r="BF7112" s="401" t="str">
        <f t="shared" si="6677"/>
        <v/>
      </c>
      <c r="BG7112" s="401" t="str">
        <f t="shared" si="6678"/>
        <v/>
      </c>
      <c r="BI7112" s="401" t="str">
        <f t="shared" si="6679"/>
        <v/>
      </c>
      <c r="BJ7112" s="401" t="str">
        <f t="shared" si="6680"/>
        <v/>
      </c>
      <c r="BL7112" s="401" t="str">
        <f t="shared" si="6681"/>
        <v/>
      </c>
      <c r="BM7112" s="401" t="str">
        <f t="shared" si="6682"/>
        <v/>
      </c>
    </row>
    <row r="7113" spans="4:65" hidden="1" x14ac:dyDescent="0.3">
      <c r="D7113" s="688"/>
      <c r="F7113" s="400">
        <f t="shared" si="6683"/>
        <v>91</v>
      </c>
      <c r="G7113" s="401">
        <f t="shared" ca="1" si="6643"/>
        <v>-481284.46796001762</v>
      </c>
      <c r="H7113" s="401">
        <f t="shared" ca="1" si="6644"/>
        <v>277869.71713350195</v>
      </c>
      <c r="J7113" s="401">
        <f t="shared" ca="1" si="6645"/>
        <v>-2.8752043405643373</v>
      </c>
      <c r="K7113" s="401">
        <f t="shared" ca="1" si="6646"/>
        <v>0.48529946162074916</v>
      </c>
      <c r="M7113" s="401">
        <f t="shared" ca="1" si="6647"/>
        <v>-1.8400000000000007</v>
      </c>
      <c r="N7113" s="401">
        <f t="shared" ca="1" si="6648"/>
        <v>-0.31237604307033934</v>
      </c>
      <c r="P7113" s="401">
        <f t="shared" ca="1" si="6649"/>
        <v>-964927.82607858896</v>
      </c>
      <c r="Q7113" s="401">
        <f t="shared" ca="1" si="6650"/>
        <v>557099.76543449552</v>
      </c>
      <c r="S7113" s="401" t="e">
        <f t="shared" ca="1" si="6651"/>
        <v>#VALUE!</v>
      </c>
      <c r="T7113" s="401" t="e">
        <f t="shared" ca="1" si="6652"/>
        <v>#VALUE!</v>
      </c>
      <c r="V7113" s="401" t="e">
        <f t="shared" ca="1" si="6653"/>
        <v>#VALUE!</v>
      </c>
      <c r="W7113" s="401" t="e">
        <f t="shared" ca="1" si="6654"/>
        <v>#VALUE!</v>
      </c>
      <c r="Y7113" s="401" t="e">
        <f t="shared" ca="1" si="6655"/>
        <v>#VALUE!</v>
      </c>
      <c r="Z7113" s="401" t="e">
        <f t="shared" ca="1" si="6656"/>
        <v>#VALUE!</v>
      </c>
      <c r="AB7113" s="401" t="e">
        <f t="shared" ca="1" si="6657"/>
        <v>#VALUE!</v>
      </c>
      <c r="AC7113" s="401" t="e">
        <f t="shared" ca="1" si="6658"/>
        <v>#VALUE!</v>
      </c>
      <c r="AE7113" s="401" t="e">
        <f t="shared" ca="1" si="6659"/>
        <v>#VALUE!</v>
      </c>
      <c r="AF7113" s="401" t="e">
        <f t="shared" ca="1" si="6660"/>
        <v>#VALUE!</v>
      </c>
      <c r="AH7113" s="401" t="e">
        <f t="shared" ca="1" si="6661"/>
        <v>#VALUE!</v>
      </c>
      <c r="AI7113" s="401" t="e">
        <f t="shared" ca="1" si="6662"/>
        <v>#VALUE!</v>
      </c>
      <c r="AK7113" s="401" t="e">
        <f t="shared" ca="1" si="6663"/>
        <v>#VALUE!</v>
      </c>
      <c r="AL7113" s="401" t="e">
        <f t="shared" ca="1" si="6664"/>
        <v>#VALUE!</v>
      </c>
      <c r="AN7113" s="401" t="e">
        <f t="shared" ca="1" si="6665"/>
        <v>#VALUE!</v>
      </c>
      <c r="AO7113" s="401" t="e">
        <f t="shared" ca="1" si="6666"/>
        <v>#VALUE!</v>
      </c>
      <c r="AQ7113" s="401" t="e">
        <f t="shared" ca="1" si="6667"/>
        <v>#VALUE!</v>
      </c>
      <c r="AR7113" s="401" t="e">
        <f t="shared" ca="1" si="6668"/>
        <v>#VALUE!</v>
      </c>
      <c r="AT7113" s="401" t="e">
        <f t="shared" ca="1" si="6669"/>
        <v>#VALUE!</v>
      </c>
      <c r="AU7113" s="401" t="e">
        <f t="shared" ca="1" si="6670"/>
        <v>#VALUE!</v>
      </c>
      <c r="AW7113" s="401" t="e">
        <f t="shared" ca="1" si="6671"/>
        <v>#VALUE!</v>
      </c>
      <c r="AX7113" s="401" t="e">
        <f t="shared" ca="1" si="6672"/>
        <v>#VALUE!</v>
      </c>
      <c r="AZ7113" s="401" t="e">
        <f t="shared" ca="1" si="6673"/>
        <v>#VALUE!</v>
      </c>
      <c r="BA7113" s="401" t="e">
        <f t="shared" ca="1" si="6674"/>
        <v>#VALUE!</v>
      </c>
      <c r="BC7113" s="401" t="e">
        <f t="shared" ca="1" si="6675"/>
        <v>#VALUE!</v>
      </c>
      <c r="BD7113" s="401" t="e">
        <f t="shared" ca="1" si="6676"/>
        <v>#VALUE!</v>
      </c>
      <c r="BF7113" s="401" t="e">
        <f t="shared" ca="1" si="6677"/>
        <v>#VALUE!</v>
      </c>
      <c r="BG7113" s="401" t="e">
        <f t="shared" ca="1" si="6678"/>
        <v>#VALUE!</v>
      </c>
      <c r="BI7113" s="401" t="e">
        <f t="shared" ca="1" si="6679"/>
        <v>#VALUE!</v>
      </c>
      <c r="BJ7113" s="401" t="e">
        <f t="shared" ca="1" si="6680"/>
        <v>#VALUE!</v>
      </c>
      <c r="BL7113" s="401" t="e">
        <f t="shared" ca="1" si="6681"/>
        <v>#VALUE!</v>
      </c>
      <c r="BM7113" s="401" t="e">
        <f t="shared" ca="1" si="6682"/>
        <v>#VALUE!</v>
      </c>
    </row>
    <row r="7114" spans="4:65" hidden="1" x14ac:dyDescent="0.3">
      <c r="D7114" s="688"/>
      <c r="F7114" s="400">
        <f t="shared" si="6683"/>
        <v>92</v>
      </c>
      <c r="G7114" s="401" t="str">
        <f t="shared" si="6643"/>
        <v/>
      </c>
      <c r="H7114" s="401" t="str">
        <f t="shared" si="6644"/>
        <v/>
      </c>
      <c r="J7114" s="401" t="str">
        <f t="shared" si="6645"/>
        <v/>
      </c>
      <c r="K7114" s="401" t="str">
        <f t="shared" si="6646"/>
        <v/>
      </c>
      <c r="M7114" s="401" t="str">
        <f t="shared" si="6647"/>
        <v/>
      </c>
      <c r="N7114" s="401" t="str">
        <f t="shared" si="6648"/>
        <v/>
      </c>
      <c r="P7114" s="401" t="str">
        <f t="shared" si="6649"/>
        <v/>
      </c>
      <c r="Q7114" s="401" t="str">
        <f t="shared" si="6650"/>
        <v/>
      </c>
      <c r="S7114" s="401" t="str">
        <f t="shared" si="6651"/>
        <v/>
      </c>
      <c r="T7114" s="401" t="str">
        <f t="shared" si="6652"/>
        <v/>
      </c>
      <c r="V7114" s="401" t="str">
        <f t="shared" si="6653"/>
        <v/>
      </c>
      <c r="W7114" s="401" t="str">
        <f t="shared" si="6654"/>
        <v/>
      </c>
      <c r="Y7114" s="401" t="str">
        <f t="shared" si="6655"/>
        <v/>
      </c>
      <c r="Z7114" s="401" t="str">
        <f t="shared" si="6656"/>
        <v/>
      </c>
      <c r="AB7114" s="401" t="str">
        <f t="shared" si="6657"/>
        <v/>
      </c>
      <c r="AC7114" s="401" t="str">
        <f t="shared" si="6658"/>
        <v/>
      </c>
      <c r="AE7114" s="401" t="str">
        <f t="shared" si="6659"/>
        <v/>
      </c>
      <c r="AF7114" s="401" t="str">
        <f t="shared" si="6660"/>
        <v/>
      </c>
      <c r="AH7114" s="401" t="str">
        <f t="shared" si="6661"/>
        <v/>
      </c>
      <c r="AI7114" s="401" t="str">
        <f t="shared" si="6662"/>
        <v/>
      </c>
      <c r="AK7114" s="401" t="str">
        <f t="shared" si="6663"/>
        <v/>
      </c>
      <c r="AL7114" s="401" t="str">
        <f t="shared" si="6664"/>
        <v/>
      </c>
      <c r="AN7114" s="401" t="str">
        <f t="shared" si="6665"/>
        <v/>
      </c>
      <c r="AO7114" s="401" t="str">
        <f t="shared" si="6666"/>
        <v/>
      </c>
      <c r="AQ7114" s="401" t="str">
        <f t="shared" si="6667"/>
        <v/>
      </c>
      <c r="AR7114" s="401" t="str">
        <f t="shared" si="6668"/>
        <v/>
      </c>
      <c r="AT7114" s="401" t="str">
        <f t="shared" si="6669"/>
        <v/>
      </c>
      <c r="AU7114" s="401" t="str">
        <f t="shared" si="6670"/>
        <v/>
      </c>
      <c r="AW7114" s="401" t="str">
        <f t="shared" si="6671"/>
        <v/>
      </c>
      <c r="AX7114" s="401" t="str">
        <f t="shared" si="6672"/>
        <v/>
      </c>
      <c r="AZ7114" s="401" t="str">
        <f t="shared" si="6673"/>
        <v/>
      </c>
      <c r="BA7114" s="401" t="str">
        <f t="shared" si="6674"/>
        <v/>
      </c>
      <c r="BC7114" s="401" t="str">
        <f t="shared" si="6675"/>
        <v/>
      </c>
      <c r="BD7114" s="401" t="str">
        <f t="shared" si="6676"/>
        <v/>
      </c>
      <c r="BF7114" s="401" t="str">
        <f t="shared" si="6677"/>
        <v/>
      </c>
      <c r="BG7114" s="401" t="str">
        <f t="shared" si="6678"/>
        <v/>
      </c>
      <c r="BI7114" s="401" t="str">
        <f t="shared" si="6679"/>
        <v/>
      </c>
      <c r="BJ7114" s="401" t="str">
        <f t="shared" si="6680"/>
        <v/>
      </c>
      <c r="BL7114" s="401" t="str">
        <f t="shared" si="6681"/>
        <v/>
      </c>
      <c r="BM7114" s="401" t="str">
        <f t="shared" si="6682"/>
        <v/>
      </c>
    </row>
    <row r="7115" spans="4:65" hidden="1" x14ac:dyDescent="0.3">
      <c r="D7115" s="688"/>
      <c r="F7115" s="400">
        <f t="shared" si="6683"/>
        <v>93</v>
      </c>
      <c r="G7115" s="401">
        <f t="shared" ca="1" si="6643"/>
        <v>-504202.79977348447</v>
      </c>
      <c r="H7115" s="401">
        <f t="shared" ca="1" si="6644"/>
        <v>291101.6221753842</v>
      </c>
      <c r="J7115" s="401">
        <f t="shared" ca="1" si="6645"/>
        <v>-2.9444863728670922</v>
      </c>
      <c r="K7115" s="401">
        <f t="shared" ca="1" si="6646"/>
        <v>0.52529946162074914</v>
      </c>
      <c r="M7115" s="401">
        <f t="shared" ca="1" si="6647"/>
        <v>-1.8800000000000012</v>
      </c>
      <c r="N7115" s="401">
        <f t="shared" ca="1" si="6648"/>
        <v>-0.2892820323027544</v>
      </c>
      <c r="P7115" s="401">
        <f t="shared" ca="1" si="6649"/>
        <v>-987846.15798977891</v>
      </c>
      <c r="Q7115" s="401">
        <f t="shared" ca="1" si="6650"/>
        <v>570331.67053279828</v>
      </c>
      <c r="S7115" s="401" t="e">
        <f t="shared" ca="1" si="6651"/>
        <v>#VALUE!</v>
      </c>
      <c r="T7115" s="401" t="e">
        <f t="shared" ca="1" si="6652"/>
        <v>#VALUE!</v>
      </c>
      <c r="V7115" s="401" t="e">
        <f t="shared" ca="1" si="6653"/>
        <v>#VALUE!</v>
      </c>
      <c r="W7115" s="401" t="e">
        <f t="shared" ca="1" si="6654"/>
        <v>#VALUE!</v>
      </c>
      <c r="Y7115" s="401" t="e">
        <f t="shared" ca="1" si="6655"/>
        <v>#VALUE!</v>
      </c>
      <c r="Z7115" s="401" t="e">
        <f t="shared" ca="1" si="6656"/>
        <v>#VALUE!</v>
      </c>
      <c r="AB7115" s="401" t="e">
        <f t="shared" ca="1" si="6657"/>
        <v>#VALUE!</v>
      </c>
      <c r="AC7115" s="401" t="e">
        <f t="shared" ca="1" si="6658"/>
        <v>#VALUE!</v>
      </c>
      <c r="AE7115" s="401" t="e">
        <f t="shared" ca="1" si="6659"/>
        <v>#VALUE!</v>
      </c>
      <c r="AF7115" s="401" t="e">
        <f t="shared" ca="1" si="6660"/>
        <v>#VALUE!</v>
      </c>
      <c r="AH7115" s="401" t="e">
        <f t="shared" ca="1" si="6661"/>
        <v>#VALUE!</v>
      </c>
      <c r="AI7115" s="401" t="e">
        <f t="shared" ca="1" si="6662"/>
        <v>#VALUE!</v>
      </c>
      <c r="AK7115" s="401" t="e">
        <f t="shared" ca="1" si="6663"/>
        <v>#VALUE!</v>
      </c>
      <c r="AL7115" s="401" t="e">
        <f t="shared" ca="1" si="6664"/>
        <v>#VALUE!</v>
      </c>
      <c r="AN7115" s="401" t="e">
        <f t="shared" ca="1" si="6665"/>
        <v>#VALUE!</v>
      </c>
      <c r="AO7115" s="401" t="e">
        <f t="shared" ca="1" si="6666"/>
        <v>#VALUE!</v>
      </c>
      <c r="AQ7115" s="401" t="e">
        <f t="shared" ca="1" si="6667"/>
        <v>#VALUE!</v>
      </c>
      <c r="AR7115" s="401" t="e">
        <f t="shared" ca="1" si="6668"/>
        <v>#VALUE!</v>
      </c>
      <c r="AT7115" s="401" t="e">
        <f t="shared" ca="1" si="6669"/>
        <v>#VALUE!</v>
      </c>
      <c r="AU7115" s="401" t="e">
        <f t="shared" ca="1" si="6670"/>
        <v>#VALUE!</v>
      </c>
      <c r="AW7115" s="401" t="e">
        <f t="shared" ca="1" si="6671"/>
        <v>#VALUE!</v>
      </c>
      <c r="AX7115" s="401" t="e">
        <f t="shared" ca="1" si="6672"/>
        <v>#VALUE!</v>
      </c>
      <c r="AZ7115" s="401" t="e">
        <f t="shared" ca="1" si="6673"/>
        <v>#VALUE!</v>
      </c>
      <c r="BA7115" s="401" t="e">
        <f t="shared" ca="1" si="6674"/>
        <v>#VALUE!</v>
      </c>
      <c r="BC7115" s="401" t="e">
        <f t="shared" ca="1" si="6675"/>
        <v>#VALUE!</v>
      </c>
      <c r="BD7115" s="401" t="e">
        <f t="shared" ca="1" si="6676"/>
        <v>#VALUE!</v>
      </c>
      <c r="BF7115" s="401" t="e">
        <f t="shared" ca="1" si="6677"/>
        <v>#VALUE!</v>
      </c>
      <c r="BG7115" s="401" t="e">
        <f t="shared" ca="1" si="6678"/>
        <v>#VALUE!</v>
      </c>
      <c r="BI7115" s="401" t="e">
        <f t="shared" ca="1" si="6679"/>
        <v>#VALUE!</v>
      </c>
      <c r="BJ7115" s="401" t="e">
        <f t="shared" ca="1" si="6680"/>
        <v>#VALUE!</v>
      </c>
      <c r="BL7115" s="401" t="e">
        <f t="shared" ca="1" si="6681"/>
        <v>#VALUE!</v>
      </c>
      <c r="BM7115" s="401" t="e">
        <f t="shared" ca="1" si="6682"/>
        <v>#VALUE!</v>
      </c>
    </row>
    <row r="7116" spans="4:65" hidden="1" x14ac:dyDescent="0.3">
      <c r="D7116" s="688"/>
      <c r="F7116" s="400">
        <f t="shared" si="6683"/>
        <v>94</v>
      </c>
      <c r="G7116" s="401" t="str">
        <f t="shared" si="6643"/>
        <v/>
      </c>
      <c r="H7116" s="401" t="str">
        <f t="shared" si="6644"/>
        <v/>
      </c>
      <c r="J7116" s="401" t="str">
        <f t="shared" si="6645"/>
        <v/>
      </c>
      <c r="K7116" s="401" t="str">
        <f t="shared" si="6646"/>
        <v/>
      </c>
      <c r="M7116" s="401" t="str">
        <f t="shared" si="6647"/>
        <v/>
      </c>
      <c r="N7116" s="401" t="str">
        <f t="shared" si="6648"/>
        <v/>
      </c>
      <c r="P7116" s="401" t="str">
        <f t="shared" si="6649"/>
        <v/>
      </c>
      <c r="Q7116" s="401" t="str">
        <f t="shared" si="6650"/>
        <v/>
      </c>
      <c r="S7116" s="401" t="str">
        <f t="shared" si="6651"/>
        <v/>
      </c>
      <c r="T7116" s="401" t="str">
        <f t="shared" si="6652"/>
        <v/>
      </c>
      <c r="V7116" s="401" t="str">
        <f t="shared" si="6653"/>
        <v/>
      </c>
      <c r="W7116" s="401" t="str">
        <f t="shared" si="6654"/>
        <v/>
      </c>
      <c r="Y7116" s="401" t="str">
        <f t="shared" si="6655"/>
        <v/>
      </c>
      <c r="Z7116" s="401" t="str">
        <f t="shared" si="6656"/>
        <v/>
      </c>
      <c r="AB7116" s="401" t="str">
        <f t="shared" si="6657"/>
        <v/>
      </c>
      <c r="AC7116" s="401" t="str">
        <f t="shared" si="6658"/>
        <v/>
      </c>
      <c r="AE7116" s="401" t="str">
        <f t="shared" si="6659"/>
        <v/>
      </c>
      <c r="AF7116" s="401" t="str">
        <f t="shared" si="6660"/>
        <v/>
      </c>
      <c r="AH7116" s="401" t="str">
        <f t="shared" si="6661"/>
        <v/>
      </c>
      <c r="AI7116" s="401" t="str">
        <f t="shared" si="6662"/>
        <v/>
      </c>
      <c r="AK7116" s="401" t="str">
        <f t="shared" si="6663"/>
        <v/>
      </c>
      <c r="AL7116" s="401" t="str">
        <f t="shared" si="6664"/>
        <v/>
      </c>
      <c r="AN7116" s="401" t="str">
        <f t="shared" si="6665"/>
        <v/>
      </c>
      <c r="AO7116" s="401" t="str">
        <f t="shared" si="6666"/>
        <v/>
      </c>
      <c r="AQ7116" s="401" t="str">
        <f t="shared" si="6667"/>
        <v/>
      </c>
      <c r="AR7116" s="401" t="str">
        <f t="shared" si="6668"/>
        <v/>
      </c>
      <c r="AT7116" s="401" t="str">
        <f t="shared" si="6669"/>
        <v/>
      </c>
      <c r="AU7116" s="401" t="str">
        <f t="shared" si="6670"/>
        <v/>
      </c>
      <c r="AW7116" s="401" t="str">
        <f t="shared" si="6671"/>
        <v/>
      </c>
      <c r="AX7116" s="401" t="str">
        <f t="shared" si="6672"/>
        <v/>
      </c>
      <c r="AZ7116" s="401" t="str">
        <f t="shared" si="6673"/>
        <v/>
      </c>
      <c r="BA7116" s="401" t="str">
        <f t="shared" si="6674"/>
        <v/>
      </c>
      <c r="BC7116" s="401" t="str">
        <f t="shared" si="6675"/>
        <v/>
      </c>
      <c r="BD7116" s="401" t="str">
        <f t="shared" si="6676"/>
        <v/>
      </c>
      <c r="BF7116" s="401" t="str">
        <f t="shared" si="6677"/>
        <v/>
      </c>
      <c r="BG7116" s="401" t="str">
        <f t="shared" si="6678"/>
        <v/>
      </c>
      <c r="BI7116" s="401" t="str">
        <f t="shared" si="6679"/>
        <v/>
      </c>
      <c r="BJ7116" s="401" t="str">
        <f t="shared" si="6680"/>
        <v/>
      </c>
      <c r="BL7116" s="401" t="str">
        <f t="shared" si="6681"/>
        <v/>
      </c>
      <c r="BM7116" s="401" t="str">
        <f t="shared" si="6682"/>
        <v/>
      </c>
    </row>
    <row r="7117" spans="4:65" hidden="1" x14ac:dyDescent="0.3">
      <c r="D7117" s="688"/>
      <c r="F7117" s="400">
        <f t="shared" si="6683"/>
        <v>95</v>
      </c>
      <c r="G7117" s="401">
        <f t="shared" ca="1" si="6643"/>
        <v>-527121.13158722944</v>
      </c>
      <c r="H7117" s="401">
        <f t="shared" ca="1" si="6644"/>
        <v>304333.52721742709</v>
      </c>
      <c r="J7117" s="401">
        <f t="shared" ca="1" si="6645"/>
        <v>-3.0137684051698472</v>
      </c>
      <c r="K7117" s="401">
        <f t="shared" ca="1" si="6646"/>
        <v>0.56529946162074918</v>
      </c>
      <c r="M7117" s="401">
        <f t="shared" ca="1" si="6647"/>
        <v>-1.920000000000001</v>
      </c>
      <c r="N7117" s="401">
        <f t="shared" ca="1" si="6648"/>
        <v>-0.26618802153516935</v>
      </c>
      <c r="P7117" s="401">
        <f t="shared" ca="1" si="6649"/>
        <v>-1010764.489775617</v>
      </c>
      <c r="Q7117" s="401">
        <f t="shared" ca="1" si="6650"/>
        <v>583563.575558729</v>
      </c>
      <c r="S7117" s="401" t="e">
        <f t="shared" ca="1" si="6651"/>
        <v>#VALUE!</v>
      </c>
      <c r="T7117" s="401" t="e">
        <f t="shared" ca="1" si="6652"/>
        <v>#VALUE!</v>
      </c>
      <c r="V7117" s="401" t="e">
        <f t="shared" ca="1" si="6653"/>
        <v>#VALUE!</v>
      </c>
      <c r="W7117" s="401" t="e">
        <f t="shared" ca="1" si="6654"/>
        <v>#VALUE!</v>
      </c>
      <c r="Y7117" s="401" t="e">
        <f t="shared" ca="1" si="6655"/>
        <v>#VALUE!</v>
      </c>
      <c r="Z7117" s="401" t="e">
        <f t="shared" ca="1" si="6656"/>
        <v>#VALUE!</v>
      </c>
      <c r="AB7117" s="401" t="e">
        <f t="shared" ca="1" si="6657"/>
        <v>#VALUE!</v>
      </c>
      <c r="AC7117" s="401" t="e">
        <f t="shared" ca="1" si="6658"/>
        <v>#VALUE!</v>
      </c>
      <c r="AE7117" s="401" t="e">
        <f t="shared" ca="1" si="6659"/>
        <v>#VALUE!</v>
      </c>
      <c r="AF7117" s="401" t="e">
        <f t="shared" ca="1" si="6660"/>
        <v>#VALUE!</v>
      </c>
      <c r="AH7117" s="401" t="e">
        <f t="shared" ca="1" si="6661"/>
        <v>#VALUE!</v>
      </c>
      <c r="AI7117" s="401" t="e">
        <f t="shared" ca="1" si="6662"/>
        <v>#VALUE!</v>
      </c>
      <c r="AK7117" s="401" t="e">
        <f t="shared" ca="1" si="6663"/>
        <v>#VALUE!</v>
      </c>
      <c r="AL7117" s="401" t="e">
        <f t="shared" ca="1" si="6664"/>
        <v>#VALUE!</v>
      </c>
      <c r="AN7117" s="401" t="e">
        <f t="shared" ca="1" si="6665"/>
        <v>#VALUE!</v>
      </c>
      <c r="AO7117" s="401" t="e">
        <f t="shared" ca="1" si="6666"/>
        <v>#VALUE!</v>
      </c>
      <c r="AQ7117" s="401" t="e">
        <f t="shared" ca="1" si="6667"/>
        <v>#VALUE!</v>
      </c>
      <c r="AR7117" s="401" t="e">
        <f t="shared" ca="1" si="6668"/>
        <v>#VALUE!</v>
      </c>
      <c r="AT7117" s="401" t="e">
        <f t="shared" ca="1" si="6669"/>
        <v>#VALUE!</v>
      </c>
      <c r="AU7117" s="401" t="e">
        <f t="shared" ca="1" si="6670"/>
        <v>#VALUE!</v>
      </c>
      <c r="AW7117" s="401" t="e">
        <f t="shared" ca="1" si="6671"/>
        <v>#VALUE!</v>
      </c>
      <c r="AX7117" s="401" t="e">
        <f t="shared" ca="1" si="6672"/>
        <v>#VALUE!</v>
      </c>
      <c r="AZ7117" s="401" t="e">
        <f t="shared" ca="1" si="6673"/>
        <v>#VALUE!</v>
      </c>
      <c r="BA7117" s="401" t="e">
        <f t="shared" ca="1" si="6674"/>
        <v>#VALUE!</v>
      </c>
      <c r="BC7117" s="401" t="e">
        <f t="shared" ca="1" si="6675"/>
        <v>#VALUE!</v>
      </c>
      <c r="BD7117" s="401" t="e">
        <f t="shared" ca="1" si="6676"/>
        <v>#VALUE!</v>
      </c>
      <c r="BF7117" s="401" t="e">
        <f t="shared" ca="1" si="6677"/>
        <v>#VALUE!</v>
      </c>
      <c r="BG7117" s="401" t="e">
        <f t="shared" ca="1" si="6678"/>
        <v>#VALUE!</v>
      </c>
      <c r="BI7117" s="401" t="e">
        <f t="shared" ca="1" si="6679"/>
        <v>#VALUE!</v>
      </c>
      <c r="BJ7117" s="401" t="e">
        <f t="shared" ca="1" si="6680"/>
        <v>#VALUE!</v>
      </c>
      <c r="BL7117" s="401" t="e">
        <f t="shared" ca="1" si="6681"/>
        <v>#VALUE!</v>
      </c>
      <c r="BM7117" s="401" t="e">
        <f t="shared" ca="1" si="6682"/>
        <v>#VALUE!</v>
      </c>
    </row>
    <row r="7118" spans="4:65" hidden="1" x14ac:dyDescent="0.3">
      <c r="D7118" s="688"/>
      <c r="F7118" s="400">
        <f t="shared" si="6683"/>
        <v>96</v>
      </c>
      <c r="G7118" s="401" t="str">
        <f t="shared" si="6643"/>
        <v/>
      </c>
      <c r="H7118" s="401" t="str">
        <f t="shared" si="6644"/>
        <v/>
      </c>
      <c r="J7118" s="401" t="str">
        <f t="shared" si="6645"/>
        <v/>
      </c>
      <c r="K7118" s="401" t="str">
        <f t="shared" si="6646"/>
        <v/>
      </c>
      <c r="M7118" s="401" t="str">
        <f t="shared" si="6647"/>
        <v/>
      </c>
      <c r="N7118" s="401" t="str">
        <f t="shared" si="6648"/>
        <v/>
      </c>
      <c r="P7118" s="401" t="str">
        <f t="shared" si="6649"/>
        <v/>
      </c>
      <c r="Q7118" s="401" t="str">
        <f t="shared" si="6650"/>
        <v/>
      </c>
      <c r="S7118" s="401" t="str">
        <f t="shared" si="6651"/>
        <v/>
      </c>
      <c r="T7118" s="401" t="str">
        <f t="shared" si="6652"/>
        <v/>
      </c>
      <c r="V7118" s="401" t="str">
        <f t="shared" si="6653"/>
        <v/>
      </c>
      <c r="W7118" s="401" t="str">
        <f t="shared" si="6654"/>
        <v/>
      </c>
      <c r="Y7118" s="401" t="str">
        <f t="shared" si="6655"/>
        <v/>
      </c>
      <c r="Z7118" s="401" t="str">
        <f t="shared" si="6656"/>
        <v/>
      </c>
      <c r="AB7118" s="401" t="str">
        <f t="shared" si="6657"/>
        <v/>
      </c>
      <c r="AC7118" s="401" t="str">
        <f t="shared" si="6658"/>
        <v/>
      </c>
      <c r="AE7118" s="401" t="str">
        <f t="shared" si="6659"/>
        <v/>
      </c>
      <c r="AF7118" s="401" t="str">
        <f t="shared" si="6660"/>
        <v/>
      </c>
      <c r="AH7118" s="401" t="str">
        <f t="shared" si="6661"/>
        <v/>
      </c>
      <c r="AI7118" s="401" t="str">
        <f t="shared" si="6662"/>
        <v/>
      </c>
      <c r="AK7118" s="401" t="str">
        <f t="shared" si="6663"/>
        <v/>
      </c>
      <c r="AL7118" s="401" t="str">
        <f t="shared" si="6664"/>
        <v/>
      </c>
      <c r="AN7118" s="401" t="str">
        <f t="shared" si="6665"/>
        <v/>
      </c>
      <c r="AO7118" s="401" t="str">
        <f t="shared" si="6666"/>
        <v/>
      </c>
      <c r="AQ7118" s="401" t="str">
        <f t="shared" si="6667"/>
        <v/>
      </c>
      <c r="AR7118" s="401" t="str">
        <f t="shared" si="6668"/>
        <v/>
      </c>
      <c r="AT7118" s="401" t="str">
        <f t="shared" si="6669"/>
        <v/>
      </c>
      <c r="AU7118" s="401" t="str">
        <f t="shared" si="6670"/>
        <v/>
      </c>
      <c r="AW7118" s="401" t="str">
        <f t="shared" si="6671"/>
        <v/>
      </c>
      <c r="AX7118" s="401" t="str">
        <f t="shared" si="6672"/>
        <v/>
      </c>
      <c r="AZ7118" s="401" t="str">
        <f t="shared" si="6673"/>
        <v/>
      </c>
      <c r="BA7118" s="401" t="str">
        <f t="shared" si="6674"/>
        <v/>
      </c>
      <c r="BC7118" s="401" t="str">
        <f t="shared" si="6675"/>
        <v/>
      </c>
      <c r="BD7118" s="401" t="str">
        <f t="shared" si="6676"/>
        <v/>
      </c>
      <c r="BF7118" s="401" t="str">
        <f t="shared" si="6677"/>
        <v/>
      </c>
      <c r="BG7118" s="401" t="str">
        <f t="shared" si="6678"/>
        <v/>
      </c>
      <c r="BI7118" s="401" t="str">
        <f t="shared" si="6679"/>
        <v/>
      </c>
      <c r="BJ7118" s="401" t="str">
        <f t="shared" si="6680"/>
        <v/>
      </c>
      <c r="BL7118" s="401" t="str">
        <f t="shared" si="6681"/>
        <v/>
      </c>
      <c r="BM7118" s="401" t="str">
        <f t="shared" si="6682"/>
        <v/>
      </c>
    </row>
    <row r="7119" spans="4:65" hidden="1" x14ac:dyDescent="0.3">
      <c r="D7119" s="688"/>
      <c r="F7119" s="400">
        <f t="shared" si="6683"/>
        <v>97</v>
      </c>
      <c r="G7119" s="401">
        <f t="shared" ca="1" si="6643"/>
        <v>-550039.46345782175</v>
      </c>
      <c r="H7119" s="401">
        <f t="shared" ca="1" si="6644"/>
        <v>317565.43229229073</v>
      </c>
      <c r="J7119" s="401">
        <f t="shared" ca="1" si="6645"/>
        <v>-3.0830504374726022</v>
      </c>
      <c r="K7119" s="401">
        <f t="shared" ca="1" si="6646"/>
        <v>0.60529946162074921</v>
      </c>
      <c r="M7119" s="401">
        <f t="shared" ca="1" si="6647"/>
        <v>-1.9600000000000009</v>
      </c>
      <c r="N7119" s="401">
        <f t="shared" ca="1" si="6648"/>
        <v>-0.24309401076758416</v>
      </c>
      <c r="P7119" s="401">
        <f t="shared" ca="1" si="6649"/>
        <v>-1033682.8216243676</v>
      </c>
      <c r="Q7119" s="401">
        <f t="shared" ca="1" si="6650"/>
        <v>596795.48062098236</v>
      </c>
      <c r="S7119" s="401" t="e">
        <f t="shared" ca="1" si="6651"/>
        <v>#VALUE!</v>
      </c>
      <c r="T7119" s="401" t="e">
        <f t="shared" ca="1" si="6652"/>
        <v>#VALUE!</v>
      </c>
      <c r="V7119" s="401" t="e">
        <f t="shared" ca="1" si="6653"/>
        <v>#VALUE!</v>
      </c>
      <c r="W7119" s="401" t="e">
        <f t="shared" ca="1" si="6654"/>
        <v>#VALUE!</v>
      </c>
      <c r="Y7119" s="401" t="e">
        <f t="shared" ca="1" si="6655"/>
        <v>#VALUE!</v>
      </c>
      <c r="Z7119" s="401" t="e">
        <f t="shared" ca="1" si="6656"/>
        <v>#VALUE!</v>
      </c>
      <c r="AB7119" s="401" t="e">
        <f t="shared" ca="1" si="6657"/>
        <v>#VALUE!</v>
      </c>
      <c r="AC7119" s="401" t="e">
        <f t="shared" ca="1" si="6658"/>
        <v>#VALUE!</v>
      </c>
      <c r="AE7119" s="401" t="e">
        <f t="shared" ca="1" si="6659"/>
        <v>#VALUE!</v>
      </c>
      <c r="AF7119" s="401" t="e">
        <f t="shared" ca="1" si="6660"/>
        <v>#VALUE!</v>
      </c>
      <c r="AH7119" s="401" t="e">
        <f t="shared" ca="1" si="6661"/>
        <v>#VALUE!</v>
      </c>
      <c r="AI7119" s="401" t="e">
        <f t="shared" ca="1" si="6662"/>
        <v>#VALUE!</v>
      </c>
      <c r="AK7119" s="401" t="e">
        <f t="shared" ca="1" si="6663"/>
        <v>#VALUE!</v>
      </c>
      <c r="AL7119" s="401" t="e">
        <f t="shared" ca="1" si="6664"/>
        <v>#VALUE!</v>
      </c>
      <c r="AN7119" s="401" t="e">
        <f t="shared" ca="1" si="6665"/>
        <v>#VALUE!</v>
      </c>
      <c r="AO7119" s="401" t="e">
        <f t="shared" ca="1" si="6666"/>
        <v>#VALUE!</v>
      </c>
      <c r="AQ7119" s="401" t="e">
        <f t="shared" ca="1" si="6667"/>
        <v>#VALUE!</v>
      </c>
      <c r="AR7119" s="401" t="e">
        <f t="shared" ca="1" si="6668"/>
        <v>#VALUE!</v>
      </c>
      <c r="AT7119" s="401" t="e">
        <f t="shared" ca="1" si="6669"/>
        <v>#VALUE!</v>
      </c>
      <c r="AU7119" s="401" t="e">
        <f t="shared" ca="1" si="6670"/>
        <v>#VALUE!</v>
      </c>
      <c r="AW7119" s="401" t="e">
        <f t="shared" ca="1" si="6671"/>
        <v>#VALUE!</v>
      </c>
      <c r="AX7119" s="401" t="e">
        <f t="shared" ca="1" si="6672"/>
        <v>#VALUE!</v>
      </c>
      <c r="AZ7119" s="401" t="e">
        <f t="shared" ca="1" si="6673"/>
        <v>#VALUE!</v>
      </c>
      <c r="BA7119" s="401" t="e">
        <f t="shared" ca="1" si="6674"/>
        <v>#VALUE!</v>
      </c>
      <c r="BC7119" s="401" t="e">
        <f t="shared" ca="1" si="6675"/>
        <v>#VALUE!</v>
      </c>
      <c r="BD7119" s="401" t="e">
        <f t="shared" ca="1" si="6676"/>
        <v>#VALUE!</v>
      </c>
      <c r="BF7119" s="401" t="e">
        <f t="shared" ca="1" si="6677"/>
        <v>#VALUE!</v>
      </c>
      <c r="BG7119" s="401" t="e">
        <f t="shared" ca="1" si="6678"/>
        <v>#VALUE!</v>
      </c>
      <c r="BI7119" s="401" t="e">
        <f t="shared" ca="1" si="6679"/>
        <v>#VALUE!</v>
      </c>
      <c r="BJ7119" s="401" t="e">
        <f t="shared" ca="1" si="6680"/>
        <v>#VALUE!</v>
      </c>
      <c r="BL7119" s="401" t="e">
        <f t="shared" ca="1" si="6681"/>
        <v>#VALUE!</v>
      </c>
      <c r="BM7119" s="401" t="e">
        <f t="shared" ca="1" si="6682"/>
        <v>#VALUE!</v>
      </c>
    </row>
    <row r="7120" spans="4:65" hidden="1" x14ac:dyDescent="0.3">
      <c r="D7120" s="688"/>
      <c r="F7120" s="400">
        <f t="shared" si="6683"/>
        <v>98</v>
      </c>
      <c r="G7120" s="401" t="str">
        <f t="shared" si="6643"/>
        <v/>
      </c>
      <c r="H7120" s="401" t="str">
        <f t="shared" si="6644"/>
        <v/>
      </c>
      <c r="J7120" s="401" t="str">
        <f t="shared" si="6645"/>
        <v/>
      </c>
      <c r="K7120" s="401" t="str">
        <f t="shared" si="6646"/>
        <v/>
      </c>
      <c r="M7120" s="401" t="str">
        <f t="shared" si="6647"/>
        <v/>
      </c>
      <c r="N7120" s="401" t="str">
        <f t="shared" si="6648"/>
        <v/>
      </c>
      <c r="P7120" s="401" t="str">
        <f t="shared" si="6649"/>
        <v/>
      </c>
      <c r="Q7120" s="401" t="str">
        <f t="shared" si="6650"/>
        <v/>
      </c>
      <c r="S7120" s="401" t="str">
        <f t="shared" si="6651"/>
        <v/>
      </c>
      <c r="T7120" s="401" t="str">
        <f t="shared" si="6652"/>
        <v/>
      </c>
      <c r="V7120" s="401" t="str">
        <f t="shared" si="6653"/>
        <v/>
      </c>
      <c r="W7120" s="401" t="str">
        <f t="shared" si="6654"/>
        <v/>
      </c>
      <c r="Y7120" s="401" t="str">
        <f t="shared" si="6655"/>
        <v/>
      </c>
      <c r="Z7120" s="401" t="str">
        <f t="shared" si="6656"/>
        <v/>
      </c>
      <c r="AB7120" s="401" t="str">
        <f t="shared" si="6657"/>
        <v/>
      </c>
      <c r="AC7120" s="401" t="str">
        <f t="shared" si="6658"/>
        <v/>
      </c>
      <c r="AE7120" s="401" t="str">
        <f t="shared" si="6659"/>
        <v/>
      </c>
      <c r="AF7120" s="401" t="str">
        <f t="shared" si="6660"/>
        <v/>
      </c>
      <c r="AH7120" s="401" t="str">
        <f t="shared" si="6661"/>
        <v/>
      </c>
      <c r="AI7120" s="401" t="str">
        <f t="shared" si="6662"/>
        <v/>
      </c>
      <c r="AK7120" s="401" t="str">
        <f t="shared" si="6663"/>
        <v/>
      </c>
      <c r="AL7120" s="401" t="str">
        <f t="shared" si="6664"/>
        <v/>
      </c>
      <c r="AN7120" s="401" t="str">
        <f t="shared" si="6665"/>
        <v/>
      </c>
      <c r="AO7120" s="401" t="str">
        <f t="shared" si="6666"/>
        <v/>
      </c>
      <c r="AQ7120" s="401" t="str">
        <f t="shared" si="6667"/>
        <v/>
      </c>
      <c r="AR7120" s="401" t="str">
        <f t="shared" si="6668"/>
        <v/>
      </c>
      <c r="AT7120" s="401" t="str">
        <f t="shared" si="6669"/>
        <v/>
      </c>
      <c r="AU7120" s="401" t="str">
        <f t="shared" si="6670"/>
        <v/>
      </c>
      <c r="AW7120" s="401" t="str">
        <f t="shared" si="6671"/>
        <v/>
      </c>
      <c r="AX7120" s="401" t="str">
        <f t="shared" si="6672"/>
        <v/>
      </c>
      <c r="AZ7120" s="401" t="str">
        <f t="shared" si="6673"/>
        <v/>
      </c>
      <c r="BA7120" s="401" t="str">
        <f t="shared" si="6674"/>
        <v/>
      </c>
      <c r="BC7120" s="401" t="str">
        <f t="shared" si="6675"/>
        <v/>
      </c>
      <c r="BD7120" s="401" t="str">
        <f t="shared" si="6676"/>
        <v/>
      </c>
      <c r="BF7120" s="401" t="str">
        <f t="shared" si="6677"/>
        <v/>
      </c>
      <c r="BG7120" s="401" t="str">
        <f t="shared" si="6678"/>
        <v/>
      </c>
      <c r="BI7120" s="401" t="str">
        <f t="shared" si="6679"/>
        <v/>
      </c>
      <c r="BJ7120" s="401" t="str">
        <f t="shared" si="6680"/>
        <v/>
      </c>
      <c r="BL7120" s="401" t="str">
        <f t="shared" si="6681"/>
        <v/>
      </c>
      <c r="BM7120" s="401" t="str">
        <f t="shared" si="6682"/>
        <v/>
      </c>
    </row>
    <row r="7121" spans="4:65" hidden="1" x14ac:dyDescent="0.3">
      <c r="D7121" s="688"/>
      <c r="F7121" s="400">
        <f t="shared" si="6683"/>
        <v>99</v>
      </c>
      <c r="G7121" s="401">
        <f t="shared" ca="1" si="6643"/>
        <v>-572957.79527325253</v>
      </c>
      <c r="H7121" s="401">
        <f t="shared" ca="1" si="6644"/>
        <v>330797.3373353068</v>
      </c>
      <c r="J7121" s="401">
        <f t="shared" ca="1" si="6645"/>
        <v>-3.1523324697753581</v>
      </c>
      <c r="K7121" s="401">
        <f t="shared" ca="1" si="6646"/>
        <v>0.64529946162074936</v>
      </c>
      <c r="M7121" s="401">
        <f t="shared" ca="1" si="6647"/>
        <v>-2.0000000000000009</v>
      </c>
      <c r="N7121" s="401">
        <f t="shared" ca="1" si="6648"/>
        <v>-0.21999999999999931</v>
      </c>
      <c r="P7121" s="401">
        <f t="shared" ca="1" si="6649"/>
        <v>-1056601.1535363621</v>
      </c>
      <c r="Q7121" s="401">
        <f t="shared" ca="1" si="6650"/>
        <v>610027.38571974949</v>
      </c>
      <c r="S7121" s="401" t="e">
        <f t="shared" ca="1" si="6651"/>
        <v>#VALUE!</v>
      </c>
      <c r="T7121" s="401" t="e">
        <f t="shared" ca="1" si="6652"/>
        <v>#VALUE!</v>
      </c>
      <c r="V7121" s="401" t="e">
        <f t="shared" ca="1" si="6653"/>
        <v>#VALUE!</v>
      </c>
      <c r="W7121" s="401" t="e">
        <f t="shared" ca="1" si="6654"/>
        <v>#VALUE!</v>
      </c>
      <c r="Y7121" s="401" t="e">
        <f t="shared" ca="1" si="6655"/>
        <v>#VALUE!</v>
      </c>
      <c r="Z7121" s="401" t="e">
        <f t="shared" ca="1" si="6656"/>
        <v>#VALUE!</v>
      </c>
      <c r="AB7121" s="401" t="e">
        <f t="shared" ca="1" si="6657"/>
        <v>#VALUE!</v>
      </c>
      <c r="AC7121" s="401" t="e">
        <f t="shared" ca="1" si="6658"/>
        <v>#VALUE!</v>
      </c>
      <c r="AE7121" s="401" t="e">
        <f t="shared" ca="1" si="6659"/>
        <v>#VALUE!</v>
      </c>
      <c r="AF7121" s="401" t="e">
        <f t="shared" ca="1" si="6660"/>
        <v>#VALUE!</v>
      </c>
      <c r="AH7121" s="401" t="e">
        <f t="shared" ca="1" si="6661"/>
        <v>#VALUE!</v>
      </c>
      <c r="AI7121" s="401" t="e">
        <f t="shared" ca="1" si="6662"/>
        <v>#VALUE!</v>
      </c>
      <c r="AK7121" s="401" t="e">
        <f t="shared" ca="1" si="6663"/>
        <v>#VALUE!</v>
      </c>
      <c r="AL7121" s="401" t="e">
        <f t="shared" ca="1" si="6664"/>
        <v>#VALUE!</v>
      </c>
      <c r="AN7121" s="401" t="e">
        <f t="shared" ca="1" si="6665"/>
        <v>#VALUE!</v>
      </c>
      <c r="AO7121" s="401" t="e">
        <f t="shared" ca="1" si="6666"/>
        <v>#VALUE!</v>
      </c>
      <c r="AQ7121" s="401" t="e">
        <f t="shared" ca="1" si="6667"/>
        <v>#VALUE!</v>
      </c>
      <c r="AR7121" s="401" t="e">
        <f t="shared" ca="1" si="6668"/>
        <v>#VALUE!</v>
      </c>
      <c r="AT7121" s="401" t="e">
        <f t="shared" ca="1" si="6669"/>
        <v>#VALUE!</v>
      </c>
      <c r="AU7121" s="401" t="e">
        <f t="shared" ca="1" si="6670"/>
        <v>#VALUE!</v>
      </c>
      <c r="AW7121" s="401" t="e">
        <f t="shared" ca="1" si="6671"/>
        <v>#VALUE!</v>
      </c>
      <c r="AX7121" s="401" t="e">
        <f t="shared" ca="1" si="6672"/>
        <v>#VALUE!</v>
      </c>
      <c r="AZ7121" s="401" t="e">
        <f t="shared" ca="1" si="6673"/>
        <v>#VALUE!</v>
      </c>
      <c r="BA7121" s="401" t="e">
        <f t="shared" ca="1" si="6674"/>
        <v>#VALUE!</v>
      </c>
      <c r="BC7121" s="401" t="e">
        <f t="shared" ca="1" si="6675"/>
        <v>#VALUE!</v>
      </c>
      <c r="BD7121" s="401" t="e">
        <f t="shared" ca="1" si="6676"/>
        <v>#VALUE!</v>
      </c>
      <c r="BF7121" s="401" t="e">
        <f t="shared" ca="1" si="6677"/>
        <v>#VALUE!</v>
      </c>
      <c r="BG7121" s="401" t="e">
        <f t="shared" ca="1" si="6678"/>
        <v>#VALUE!</v>
      </c>
      <c r="BI7121" s="401" t="e">
        <f t="shared" ca="1" si="6679"/>
        <v>#VALUE!</v>
      </c>
      <c r="BJ7121" s="401" t="e">
        <f t="shared" ca="1" si="6680"/>
        <v>#VALUE!</v>
      </c>
      <c r="BL7121" s="401" t="e">
        <f t="shared" ca="1" si="6681"/>
        <v>#VALUE!</v>
      </c>
      <c r="BM7121" s="401" t="e">
        <f t="shared" ca="1" si="6682"/>
        <v>#VALUE!</v>
      </c>
    </row>
    <row r="7122" spans="4:65" hidden="1" x14ac:dyDescent="0.3">
      <c r="D7122" s="688"/>
      <c r="F7122" s="400">
        <f t="shared" si="6683"/>
        <v>100</v>
      </c>
      <c r="G7122" s="401" t="str">
        <f t="shared" si="6643"/>
        <v/>
      </c>
      <c r="H7122" s="401" t="str">
        <f t="shared" si="6644"/>
        <v/>
      </c>
      <c r="J7122" s="401" t="str">
        <f t="shared" si="6645"/>
        <v/>
      </c>
      <c r="K7122" s="401" t="str">
        <f t="shared" si="6646"/>
        <v/>
      </c>
      <c r="M7122" s="401" t="str">
        <f t="shared" si="6647"/>
        <v/>
      </c>
      <c r="N7122" s="401" t="str">
        <f t="shared" si="6648"/>
        <v/>
      </c>
      <c r="P7122" s="401" t="str">
        <f t="shared" si="6649"/>
        <v/>
      </c>
      <c r="Q7122" s="401" t="str">
        <f t="shared" si="6650"/>
        <v/>
      </c>
      <c r="S7122" s="401" t="str">
        <f t="shared" si="6651"/>
        <v/>
      </c>
      <c r="T7122" s="401" t="str">
        <f t="shared" si="6652"/>
        <v/>
      </c>
      <c r="V7122" s="401" t="str">
        <f t="shared" si="6653"/>
        <v/>
      </c>
      <c r="W7122" s="401" t="str">
        <f t="shared" si="6654"/>
        <v/>
      </c>
      <c r="Y7122" s="401" t="str">
        <f t="shared" si="6655"/>
        <v/>
      </c>
      <c r="Z7122" s="401" t="str">
        <f t="shared" si="6656"/>
        <v/>
      </c>
      <c r="AB7122" s="401" t="str">
        <f t="shared" si="6657"/>
        <v/>
      </c>
      <c r="AC7122" s="401" t="str">
        <f t="shared" si="6658"/>
        <v/>
      </c>
      <c r="AE7122" s="401" t="str">
        <f t="shared" si="6659"/>
        <v/>
      </c>
      <c r="AF7122" s="401" t="str">
        <f t="shared" si="6660"/>
        <v/>
      </c>
      <c r="AH7122" s="401" t="str">
        <f t="shared" si="6661"/>
        <v/>
      </c>
      <c r="AI7122" s="401" t="str">
        <f t="shared" si="6662"/>
        <v/>
      </c>
      <c r="AK7122" s="401" t="str">
        <f t="shared" si="6663"/>
        <v/>
      </c>
      <c r="AL7122" s="401" t="str">
        <f t="shared" si="6664"/>
        <v/>
      </c>
      <c r="AN7122" s="401" t="str">
        <f t="shared" si="6665"/>
        <v/>
      </c>
      <c r="AO7122" s="401" t="str">
        <f t="shared" si="6666"/>
        <v/>
      </c>
      <c r="AQ7122" s="401" t="str">
        <f t="shared" si="6667"/>
        <v/>
      </c>
      <c r="AR7122" s="401" t="str">
        <f t="shared" si="6668"/>
        <v/>
      </c>
      <c r="AT7122" s="401" t="str">
        <f t="shared" si="6669"/>
        <v/>
      </c>
      <c r="AU7122" s="401" t="str">
        <f t="shared" si="6670"/>
        <v/>
      </c>
      <c r="AW7122" s="401" t="str">
        <f t="shared" si="6671"/>
        <v/>
      </c>
      <c r="AX7122" s="401" t="str">
        <f t="shared" si="6672"/>
        <v/>
      </c>
      <c r="AZ7122" s="401" t="str">
        <f t="shared" si="6673"/>
        <v/>
      </c>
      <c r="BA7122" s="401" t="str">
        <f t="shared" si="6674"/>
        <v/>
      </c>
      <c r="BC7122" s="401" t="str">
        <f t="shared" si="6675"/>
        <v/>
      </c>
      <c r="BD7122" s="401" t="str">
        <f t="shared" si="6676"/>
        <v/>
      </c>
      <c r="BF7122" s="401" t="str">
        <f t="shared" si="6677"/>
        <v/>
      </c>
      <c r="BG7122" s="401" t="str">
        <f t="shared" si="6678"/>
        <v/>
      </c>
      <c r="BI7122" s="401" t="str">
        <f t="shared" si="6679"/>
        <v/>
      </c>
      <c r="BJ7122" s="401" t="str">
        <f t="shared" si="6680"/>
        <v/>
      </c>
      <c r="BL7122" s="401" t="str">
        <f t="shared" si="6681"/>
        <v/>
      </c>
      <c r="BM7122" s="401" t="str">
        <f t="shared" si="6682"/>
        <v/>
      </c>
    </row>
    <row r="7123" spans="4:65" hidden="1" x14ac:dyDescent="0.3">
      <c r="D7123" s="688"/>
    </row>
    <row r="7124" spans="4:65" hidden="1" x14ac:dyDescent="0.3">
      <c r="D7124" s="688"/>
      <c r="F7124" s="683" t="s">
        <v>1326</v>
      </c>
    </row>
    <row r="7125" spans="4:65" hidden="1" x14ac:dyDescent="0.3">
      <c r="D7125" s="688"/>
      <c r="G7125" s="690"/>
      <c r="H7125" s="690"/>
    </row>
    <row r="7126" spans="4:65" hidden="1" x14ac:dyDescent="0.3">
      <c r="D7126" s="688"/>
      <c r="F7126" s="400">
        <f>F7125+1</f>
        <v>1</v>
      </c>
      <c r="G7126" s="401">
        <f ca="1">IF(AND(G$449&gt;=90,G$449&lt;=135),IF(AND($F6817="r",$F6818="l"),MIN(G6817,G7023),IF(AND($F6817="r",$F6816="l"),MIN(G6817,G7022),IF(AND($F6817="l",$F6818="r"),MAX(G6817,G6920),IF(AND($F6817="l",$F6816="r"),MAX(G6817,G6919),"")))),
IF(AND(G$449&gt;135,G$449&lt;=180),IF(AND($F6817="r",$F6818="l"),MIN(G6817,G7023),IF(AND($F6817="r",$F6816="l"),MIN(G6817,G7022),IF(AND($F6817="l",$F6818="r"),MAX(G6817,G6920),IF(AND($F6817="l",$F6816="r"),MAX(G6817,G6919),"")))),""))</f>
        <v>-0.96000171042262095</v>
      </c>
      <c r="H7126" s="401">
        <f ca="1">IF(AND(H$449&gt;=90,H$449&lt;=135),IF(AND($F6817="r",$F6818="l"),MAX(H6817,H7023),IF(AND($F6817="r",$F6816="l"),MAX(H6817,H7022),IF(AND($F6817="l",$F6818="r"),MIN(H6817,H6920),IF(AND($F6817="l",$F6816="r"),MIN(H6817,H6919),"")))),
IF(AND(H$449&gt;135,H$449&lt;=180),IF(AND($F6817="r",$F6818="l"),MIN(H6817,H7023),IF(AND($F6817="r",$F6816="l"),MIN(H6817,H7022),IF(AND($F6817="l",$F6818="r"),MAX(H6817,H6920),IF(AND($F6817="l",$F6816="r"),MAX(H6817,H6919),"")))),""))</f>
        <v>-0.55425724593500136</v>
      </c>
      <c r="J7126" s="401">
        <f ca="1">IF(AND(J$449&gt;=90,J$449&lt;=135),IF(AND($F6817="r",$F6818="l"),MIN(J6817,J7023),IF(AND($F6817="r",$F6816="l"),MIN(J6817,J7022),IF(AND($F6817="l",$F6818="r"),MAX(J6817,J6920),IF(AND($F6817="l",$F6816="r"),MAX(J6817,J6919),"")))),
IF(AND(J$449&gt;135,J$449&lt;=180),IF(AND($F6817="r",$F6818="l"),MIN(J6817,J7023),IF(AND($F6817="r",$F6816="l"),MIN(J6817,J7022),IF(AND($F6817="l",$F6818="r"),MAX(J6817,J6920),IF(AND($F6817="l",$F6816="r"),MAX(J6817,J6919),"")))),""))</f>
        <v>-6.9282032302755106E-2</v>
      </c>
      <c r="K7126" s="401">
        <f ca="1">IF(AND(K$449&gt;=90,K$449&lt;=135),IF(AND($F6817="r",$F6818="l"),MAX(K6817,K7023),IF(AND($F6817="r",$F6816="l"),MAX(K6817,K7022),IF(AND($F6817="l",$F6818="r"),MIN(K6817,K6920),IF(AND($F6817="l",$F6816="r"),MIN(K6817,K6919),"")))),
IF(AND(K$449&gt;135,K$449&lt;=180),IF(AND($F6817="r",$F6818="l"),MIN(K6817,K7023),IF(AND($F6817="r",$F6816="l"),MIN(K6817,K7022),IF(AND($F6817="l",$F6818="r"),MAX(K6817,K6920),IF(AND($F6817="l",$F6816="r"),MAX(K6817,K6919),"")))),""))</f>
        <v>-1.3147005383792514</v>
      </c>
      <c r="M7126" s="401" t="str">
        <f ca="1">IF(AND(M$449&gt;=90,M$449&lt;=135),IF(AND($F6817="r",$F6818="l"),MIN(M6817,M7023),IF(AND($F6817="r",$F6816="l"),MIN(M6817,M7022),IF(AND($F6817="l",$F6818="r"),MAX(M6817,M6920),IF(AND($F6817="l",$F6816="r"),MAX(M6817,M6919),"")))),
IF(AND(M$449&gt;135,M$449&lt;=180),IF(AND($F6817="r",$F6818="l"),MIN(M6817,M7023),IF(AND($F6817="r",$F6816="l"),MIN(M6817,M7022),IF(AND($F6817="l",$F6818="r"),MAX(M6817,M6920),IF(AND($F6817="l",$F6816="r"),MAX(M6817,M6919),"")))),""))</f>
        <v/>
      </c>
      <c r="N7126" s="401" t="str">
        <f ca="1">IF(AND(N$449&gt;=90,N$449&lt;=135),IF(AND($F6817="r",$F6818="l"),MAX(N6817,N7023),IF(AND($F6817="r",$F6816="l"),MAX(N6817,N7022),IF(AND($F6817="l",$F6818="r"),MIN(N6817,N6920),IF(AND($F6817="l",$F6816="r"),MIN(N6817,N6919),"")))),
IF(AND(N$449&gt;135,N$449&lt;=180),IF(AND($F6817="r",$F6818="l"),MIN(N6817,N7023),IF(AND($F6817="r",$F6816="l"),MIN(N6817,N7022),IF(AND($F6817="l",$F6818="r"),MAX(N6817,N6920),IF(AND($F6817="l",$F6816="r"),MAX(N6817,N6919),"")))),""))</f>
        <v/>
      </c>
      <c r="P7126" s="401">
        <f ca="1">IF(AND(P$449&gt;=90,P$449&lt;=135),IF(AND($F6817="r",$F6818="l"),MIN(P6817,P7023),IF(AND($F6817="r",$F6816="l"),MIN(P6817,P7022),IF(AND($F6817="l",$F6818="r"),MAX(P6817,P6920),IF(AND($F6817="l",$F6816="r"),MAX(P6817,P6919),"")))),
IF(AND(P$449&gt;135,P$449&lt;=180),IF(AND($F6817="r",$F6818="l"),MIN(P6817,P7023),IF(AND($F6817="r",$F6816="l"),MIN(P6817,P7022),IF(AND($F6817="l",$F6818="r"),MAX(P6817,P6920),IF(AND($F6817="l",$F6816="r"),MAX(P6817,P6919),"")))),""))</f>
        <v>-0.96000171042262095</v>
      </c>
      <c r="Q7126" s="401">
        <f ca="1">IF(AND(Q$449&gt;=90,Q$449&lt;=135),IF(AND($F6817="r",$F6818="l"),MAX(Q6817,Q7023),IF(AND($F6817="r",$F6816="l"),MAX(Q6817,Q7022),IF(AND($F6817="l",$F6818="r"),MIN(Q6817,Q6920),IF(AND($F6817="l",$F6816="r"),MIN(Q6817,Q6919),"")))),
IF(AND(Q$449&gt;135,Q$449&lt;=180),IF(AND($F6817="r",$F6818="l"),MIN(Q6817,Q7023),IF(AND($F6817="r",$F6816="l"),MIN(Q6817,Q7022),IF(AND($F6817="l",$F6818="r"),MAX(Q6817,Q6920),IF(AND($F6817="l",$F6816="r"),MAX(Q6817,Q6919),"")))),""))</f>
        <v>-1.1542572459350013</v>
      </c>
      <c r="S7126" s="401" t="str">
        <f ca="1">IF(AND(S$449&gt;=90,S$449&lt;=135),IF(AND($F6817="r",$F6818="l"),MIN(S6817,S7023),IF(AND($F6817="r",$F6816="l"),MIN(S6817,S7022),IF(AND($F6817="l",$F6818="r"),MAX(S6817,S6920),IF(AND($F6817="l",$F6816="r"),MAX(S6817,S6919),"")))),
IF(AND(S$449&gt;135,S$449&lt;=180),IF(AND($F6817="r",$F6818="l"),MIN(S6817,S7023),IF(AND($F6817="r",$F6816="l"),MIN(S6817,S7022),IF(AND($F6817="l",$F6818="r"),MAX(S6817,S6920),IF(AND($F6817="l",$F6816="r"),MAX(S6817,S6919),"")))),""))</f>
        <v/>
      </c>
      <c r="T7126" s="401" t="str">
        <f ca="1">IF(AND(T$449&gt;=90,T$449&lt;=135),IF(AND($F6817="r",$F6818="l"),MAX(T6817,T7023),IF(AND($F6817="r",$F6816="l"),MAX(T6817,T7022),IF(AND($F6817="l",$F6818="r"),MIN(T6817,T6920),IF(AND($F6817="l",$F6816="r"),MIN(T6817,T6919),"")))),
IF(AND(T$449&gt;135,T$449&lt;=180),IF(AND($F6817="r",$F6818="l"),MIN(T6817,T7023),IF(AND($F6817="r",$F6816="l"),MIN(T6817,T7022),IF(AND($F6817="l",$F6818="r"),MAX(T6817,T6920),IF(AND($F6817="l",$F6816="r"),MAX(T6817,T6919),"")))),""))</f>
        <v/>
      </c>
      <c r="V7126" s="401" t="str">
        <f ca="1">IF(AND(V$449&gt;=90,V$449&lt;=135),IF(AND($F6817="r",$F6818="l"),MIN(V6817,V7023),IF(AND($F6817="r",$F6816="l"),MIN(V6817,V7022),IF(AND($F6817="l",$F6818="r"),MAX(V6817,V6920),IF(AND($F6817="l",$F6816="r"),MAX(V6817,V6919),"")))),
IF(AND(V$449&gt;135,V$449&lt;=180),IF(AND($F6817="r",$F6818="l"),MIN(V6817,V7023),IF(AND($F6817="r",$F6816="l"),MIN(V6817,V7022),IF(AND($F6817="l",$F6818="r"),MAX(V6817,V6920),IF(AND($F6817="l",$F6816="r"),MAX(V6817,V6919),"")))),""))</f>
        <v/>
      </c>
      <c r="W7126" s="401" t="str">
        <f ca="1">IF(AND(W$449&gt;=90,W$449&lt;=135),IF(AND($F6817="r",$F6818="l"),MAX(W6817,W7023),IF(AND($F6817="r",$F6816="l"),MAX(W6817,W7022),IF(AND($F6817="l",$F6818="r"),MIN(W6817,W6920),IF(AND($F6817="l",$F6816="r"),MIN(W6817,W6919),"")))),
IF(AND(W$449&gt;135,W$449&lt;=180),IF(AND($F6817="r",$F6818="l"),MIN(W6817,W7023),IF(AND($F6817="r",$F6816="l"),MIN(W6817,W7022),IF(AND($F6817="l",$F6818="r"),MAX(W6817,W6920),IF(AND($F6817="l",$F6816="r"),MAX(W6817,W6919),"")))),""))</f>
        <v/>
      </c>
      <c r="Y7126" s="401" t="str">
        <f ca="1">IF(AND(Y$449&gt;=90,Y$449&lt;=135),IF(AND($F6817="r",$F6818="l"),MIN(Y6817,Y7023),IF(AND($F6817="r",$F6816="l"),MIN(Y6817,Y7022),IF(AND($F6817="l",$F6818="r"),MAX(Y6817,Y6920),IF(AND($F6817="l",$F6816="r"),MAX(Y6817,Y6919),"")))),
IF(AND(Y$449&gt;135,Y$449&lt;=180),IF(AND($F6817="r",$F6818="l"),MIN(Y6817,Y7023),IF(AND($F6817="r",$F6816="l"),MIN(Y6817,Y7022),IF(AND($F6817="l",$F6818="r"),MAX(Y6817,Y6920),IF(AND($F6817="l",$F6816="r"),MAX(Y6817,Y6919),"")))),""))</f>
        <v/>
      </c>
      <c r="Z7126" s="401" t="str">
        <f ca="1">IF(AND(Z$449&gt;=90,Z$449&lt;=135),IF(AND($F6817="r",$F6818="l"),MAX(Z6817,Z7023),IF(AND($F6817="r",$F6816="l"),MAX(Z6817,Z7022),IF(AND($F6817="l",$F6818="r"),MIN(Z6817,Z6920),IF(AND($F6817="l",$F6816="r"),MIN(Z6817,Z6919),"")))),
IF(AND(Z$449&gt;135,Z$449&lt;=180),IF(AND($F6817="r",$F6818="l"),MIN(Z6817,Z7023),IF(AND($F6817="r",$F6816="l"),MIN(Z6817,Z7022),IF(AND($F6817="l",$F6818="r"),MAX(Z6817,Z6920),IF(AND($F6817="l",$F6816="r"),MAX(Z6817,Z6919),"")))),""))</f>
        <v/>
      </c>
      <c r="AB7126" s="401" t="str">
        <f ca="1">IF(AND(AB$449&gt;=90,AB$449&lt;=135),IF(AND($F6817="r",$F6818="l"),MIN(AB6817,AB7023),IF(AND($F6817="r",$F6816="l"),MIN(AB6817,AB7022),IF(AND($F6817="l",$F6818="r"),MAX(AB6817,AB6920),IF(AND($F6817="l",$F6816="r"),MAX(AB6817,AB6919),"")))),
IF(AND(AB$449&gt;135,AB$449&lt;=180),IF(AND($F6817="r",$F6818="l"),MIN(AB6817,AB7023),IF(AND($F6817="r",$F6816="l"),MIN(AB6817,AB7022),IF(AND($F6817="l",$F6818="r"),MAX(AB6817,AB6920),IF(AND($F6817="l",$F6816="r"),MAX(AB6817,AB6919),"")))),""))</f>
        <v/>
      </c>
      <c r="AC7126" s="401" t="str">
        <f ca="1">IF(AND(AC$449&gt;=90,AC$449&lt;=135),IF(AND($F6817="r",$F6818="l"),MAX(AC6817,AC7023),IF(AND($F6817="r",$F6816="l"),MAX(AC6817,AC7022),IF(AND($F6817="l",$F6818="r"),MIN(AC6817,AC6920),IF(AND($F6817="l",$F6816="r"),MIN(AC6817,AC6919),"")))),
IF(AND(AC$449&gt;135,AC$449&lt;=180),IF(AND($F6817="r",$F6818="l"),MIN(AC6817,AC7023),IF(AND($F6817="r",$F6816="l"),MIN(AC6817,AC7022),IF(AND($F6817="l",$F6818="r"),MAX(AC6817,AC6920),IF(AND($F6817="l",$F6816="r"),MAX(AC6817,AC6919),"")))),""))</f>
        <v/>
      </c>
      <c r="AE7126" s="401" t="str">
        <f ca="1">IF(AND(AE$449&gt;=90,AE$449&lt;=135),IF(AND($F6817="r",$F6818="l"),MIN(AE6817,AE7023),IF(AND($F6817="r",$F6816="l"),MIN(AE6817,AE7022),IF(AND($F6817="l",$F6818="r"),MAX(AE6817,AE6920),IF(AND($F6817="l",$F6816="r"),MAX(AE6817,AE6919),"")))),
IF(AND(AE$449&gt;135,AE$449&lt;=180),IF(AND($F6817="r",$F6818="l"),MIN(AE6817,AE7023),IF(AND($F6817="r",$F6816="l"),MIN(AE6817,AE7022),IF(AND($F6817="l",$F6818="r"),MAX(AE6817,AE6920),IF(AND($F6817="l",$F6816="r"),MAX(AE6817,AE6919),"")))),""))</f>
        <v/>
      </c>
      <c r="AF7126" s="401" t="str">
        <f ca="1">IF(AND(AF$449&gt;=90,AF$449&lt;=135),IF(AND($F6817="r",$F6818="l"),MAX(AF6817,AF7023),IF(AND($F6817="r",$F6816="l"),MAX(AF6817,AF7022),IF(AND($F6817="l",$F6818="r"),MIN(AF6817,AF6920),IF(AND($F6817="l",$F6816="r"),MIN(AF6817,AF6919),"")))),
IF(AND(AF$449&gt;135,AF$449&lt;=180),IF(AND($F6817="r",$F6818="l"),MIN(AF6817,AF7023),IF(AND($F6817="r",$F6816="l"),MIN(AF6817,AF7022),IF(AND($F6817="l",$F6818="r"),MAX(AF6817,AF6920),IF(AND($F6817="l",$F6816="r"),MAX(AF6817,AF6919),"")))),""))</f>
        <v/>
      </c>
      <c r="AH7126" s="401" t="str">
        <f ca="1">IF(AND(AH$449&gt;=90,AH$449&lt;=135),IF(AND($F6817="r",$F6818="l"),MIN(AH6817,AH7023),IF(AND($F6817="r",$F6816="l"),MIN(AH6817,AH7022),IF(AND($F6817="l",$F6818="r"),MAX(AH6817,AH6920),IF(AND($F6817="l",$F6816="r"),MAX(AH6817,AH6919),"")))),
IF(AND(AH$449&gt;135,AH$449&lt;=180),IF(AND($F6817="r",$F6818="l"),MIN(AH6817,AH7023),IF(AND($F6817="r",$F6816="l"),MIN(AH6817,AH7022),IF(AND($F6817="l",$F6818="r"),MAX(AH6817,AH6920),IF(AND($F6817="l",$F6816="r"),MAX(AH6817,AH6919),"")))),""))</f>
        <v/>
      </c>
      <c r="AI7126" s="401" t="str">
        <f ca="1">IF(AND(AI$449&gt;=90,AI$449&lt;=135),IF(AND($F6817="r",$F6818="l"),MAX(AI6817,AI7023),IF(AND($F6817="r",$F6816="l"),MAX(AI6817,AI7022),IF(AND($F6817="l",$F6818="r"),MIN(AI6817,AI6920),IF(AND($F6817="l",$F6816="r"),MIN(AI6817,AI6919),"")))),
IF(AND(AI$449&gt;135,AI$449&lt;=180),IF(AND($F6817="r",$F6818="l"),MIN(AI6817,AI7023),IF(AND($F6817="r",$F6816="l"),MIN(AI6817,AI7022),IF(AND($F6817="l",$F6818="r"),MAX(AI6817,AI6920),IF(AND($F6817="l",$F6816="r"),MAX(AI6817,AI6919),"")))),""))</f>
        <v/>
      </c>
      <c r="AK7126" s="401" t="str">
        <f ca="1">IF(AND(AK$449&gt;=90,AK$449&lt;=135),IF(AND($F6817="r",$F6818="l"),MIN(AK6817,AK7023),IF(AND($F6817="r",$F6816="l"),MIN(AK6817,AK7022),IF(AND($F6817="l",$F6818="r"),MAX(AK6817,AK6920),IF(AND($F6817="l",$F6816="r"),MAX(AK6817,AK6919),"")))),
IF(AND(AK$449&gt;135,AK$449&lt;=180),IF(AND($F6817="r",$F6818="l"),MIN(AK6817,AK7023),IF(AND($F6817="r",$F6816="l"),MIN(AK6817,AK7022),IF(AND($F6817="l",$F6818="r"),MAX(AK6817,AK6920),IF(AND($F6817="l",$F6816="r"),MAX(AK6817,AK6919),"")))),""))</f>
        <v/>
      </c>
      <c r="AL7126" s="401" t="str">
        <f ca="1">IF(AND(AL$449&gt;=90,AL$449&lt;=135),IF(AND($F6817="r",$F6818="l"),MAX(AL6817,AL7023),IF(AND($F6817="r",$F6816="l"),MAX(AL6817,AL7022),IF(AND($F6817="l",$F6818="r"),MIN(AL6817,AL6920),IF(AND($F6817="l",$F6816="r"),MIN(AL6817,AL6919),"")))),
IF(AND(AL$449&gt;135,AL$449&lt;=180),IF(AND($F6817="r",$F6818="l"),MIN(AL6817,AL7023),IF(AND($F6817="r",$F6816="l"),MIN(AL6817,AL7022),IF(AND($F6817="l",$F6818="r"),MAX(AL6817,AL6920),IF(AND($F6817="l",$F6816="r"),MAX(AL6817,AL6919),"")))),""))</f>
        <v/>
      </c>
      <c r="AN7126" s="401" t="str">
        <f ca="1">IF(AND(AN$449&gt;=90,AN$449&lt;=135),IF(AND($F6817="r",$F6818="l"),MIN(AN6817,AN7023),IF(AND($F6817="r",$F6816="l"),MIN(AN6817,AN7022),IF(AND($F6817="l",$F6818="r"),MAX(AN6817,AN6920),IF(AND($F6817="l",$F6816="r"),MAX(AN6817,AN6919),"")))),
IF(AND(AN$449&gt;135,AN$449&lt;=180),IF(AND($F6817="r",$F6818="l"),MIN(AN6817,AN7023),IF(AND($F6817="r",$F6816="l"),MIN(AN6817,AN7022),IF(AND($F6817="l",$F6818="r"),MAX(AN6817,AN6920),IF(AND($F6817="l",$F6816="r"),MAX(AN6817,AN6919),"")))),""))</f>
        <v/>
      </c>
      <c r="AO7126" s="401" t="str">
        <f ca="1">IF(AND(AO$449&gt;=90,AO$449&lt;=135),IF(AND($F6817="r",$F6818="l"),MAX(AO6817,AO7023),IF(AND($F6817="r",$F6816="l"),MAX(AO6817,AO7022),IF(AND($F6817="l",$F6818="r"),MIN(AO6817,AO6920),IF(AND($F6817="l",$F6816="r"),MIN(AO6817,AO6919),"")))),
IF(AND(AO$449&gt;135,AO$449&lt;=180),IF(AND($F6817="r",$F6818="l"),MIN(AO6817,AO7023),IF(AND($F6817="r",$F6816="l"),MIN(AO6817,AO7022),IF(AND($F6817="l",$F6818="r"),MAX(AO6817,AO6920),IF(AND($F6817="l",$F6816="r"),MAX(AO6817,AO6919),"")))),""))</f>
        <v/>
      </c>
      <c r="AQ7126" s="401" t="str">
        <f ca="1">IF(AND(AQ$449&gt;=90,AQ$449&lt;=135),IF(AND($F6817="r",$F6818="l"),MIN(AQ6817,AQ7023),IF(AND($F6817="r",$F6816="l"),MIN(AQ6817,AQ7022),IF(AND($F6817="l",$F6818="r"),MAX(AQ6817,AQ6920),IF(AND($F6817="l",$F6816="r"),MAX(AQ6817,AQ6919),"")))),
IF(AND(AQ$449&gt;135,AQ$449&lt;=180),IF(AND($F6817="r",$F6818="l"),MIN(AQ6817,AQ7023),IF(AND($F6817="r",$F6816="l"),MIN(AQ6817,AQ7022),IF(AND($F6817="l",$F6818="r"),MAX(AQ6817,AQ6920),IF(AND($F6817="l",$F6816="r"),MAX(AQ6817,AQ6919),"")))),""))</f>
        <v/>
      </c>
      <c r="AR7126" s="401" t="str">
        <f ca="1">IF(AND(AR$449&gt;=90,AR$449&lt;=135),IF(AND($F6817="r",$F6818="l"),MAX(AR6817,AR7023),IF(AND($F6817="r",$F6816="l"),MAX(AR6817,AR7022),IF(AND($F6817="l",$F6818="r"),MIN(AR6817,AR6920),IF(AND($F6817="l",$F6816="r"),MIN(AR6817,AR6919),"")))),
IF(AND(AR$449&gt;135,AR$449&lt;=180),IF(AND($F6817="r",$F6818="l"),MIN(AR6817,AR7023),IF(AND($F6817="r",$F6816="l"),MIN(AR6817,AR7022),IF(AND($F6817="l",$F6818="r"),MAX(AR6817,AR6920),IF(AND($F6817="l",$F6816="r"),MAX(AR6817,AR6919),"")))),""))</f>
        <v/>
      </c>
      <c r="AT7126" s="401" t="str">
        <f ca="1">IF(AND(AT$449&gt;=90,AT$449&lt;=135),IF(AND($F6817="r",$F6818="l"),MIN(AT6817,AT7023),IF(AND($F6817="r",$F6816="l"),MIN(AT6817,AT7022),IF(AND($F6817="l",$F6818="r"),MAX(AT6817,AT6920),IF(AND($F6817="l",$F6816="r"),MAX(AT6817,AT6919),"")))),
IF(AND(AT$449&gt;135,AT$449&lt;=180),IF(AND($F6817="r",$F6818="l"),MIN(AT6817,AT7023),IF(AND($F6817="r",$F6816="l"),MIN(AT6817,AT7022),IF(AND($F6817="l",$F6818="r"),MAX(AT6817,AT6920),IF(AND($F6817="l",$F6816="r"),MAX(AT6817,AT6919),"")))),""))</f>
        <v/>
      </c>
      <c r="AU7126" s="401" t="str">
        <f ca="1">IF(AND(AU$449&gt;=90,AU$449&lt;=135),IF(AND($F6817="r",$F6818="l"),MAX(AU6817,AU7023),IF(AND($F6817="r",$F6816="l"),MAX(AU6817,AU7022),IF(AND($F6817="l",$F6818="r"),MIN(AU6817,AU6920),IF(AND($F6817="l",$F6816="r"),MIN(AU6817,AU6919),"")))),
IF(AND(AU$449&gt;135,AU$449&lt;=180),IF(AND($F6817="r",$F6818="l"),MIN(AU6817,AU7023),IF(AND($F6817="r",$F6816="l"),MIN(AU6817,AU7022),IF(AND($F6817="l",$F6818="r"),MAX(AU6817,AU6920),IF(AND($F6817="l",$F6816="r"),MAX(AU6817,AU6919),"")))),""))</f>
        <v/>
      </c>
      <c r="AW7126" s="401" t="str">
        <f ca="1">IF(AND(AW$449&gt;=90,AW$449&lt;=135),IF(AND($F6817="r",$F6818="l"),MIN(AW6817,AW7023),IF(AND($F6817="r",$F6816="l"),MIN(AW6817,AW7022),IF(AND($F6817="l",$F6818="r"),MAX(AW6817,AW6920),IF(AND($F6817="l",$F6816="r"),MAX(AW6817,AW6919),"")))),
IF(AND(AW$449&gt;135,AW$449&lt;=180),IF(AND($F6817="r",$F6818="l"),MIN(AW6817,AW7023),IF(AND($F6817="r",$F6816="l"),MIN(AW6817,AW7022),IF(AND($F6817="l",$F6818="r"),MAX(AW6817,AW6920),IF(AND($F6817="l",$F6816="r"),MAX(AW6817,AW6919),"")))),""))</f>
        <v/>
      </c>
      <c r="AX7126" s="401" t="str">
        <f ca="1">IF(AND(AX$449&gt;=90,AX$449&lt;=135),IF(AND($F6817="r",$F6818="l"),MAX(AX6817,AX7023),IF(AND($F6817="r",$F6816="l"),MAX(AX6817,AX7022),IF(AND($F6817="l",$F6818="r"),MIN(AX6817,AX6920),IF(AND($F6817="l",$F6816="r"),MIN(AX6817,AX6919),"")))),
IF(AND(AX$449&gt;135,AX$449&lt;=180),IF(AND($F6817="r",$F6818="l"),MIN(AX6817,AX7023),IF(AND($F6817="r",$F6816="l"),MIN(AX6817,AX7022),IF(AND($F6817="l",$F6818="r"),MAX(AX6817,AX6920),IF(AND($F6817="l",$F6816="r"),MAX(AX6817,AX6919),"")))),""))</f>
        <v/>
      </c>
      <c r="AZ7126" s="401" t="str">
        <f ca="1">IF(AND(AZ$449&gt;=90,AZ$449&lt;=135),IF(AND($F6817="r",$F6818="l"),MIN(AZ6817,AZ7023),IF(AND($F6817="r",$F6816="l"),MIN(AZ6817,AZ7022),IF(AND($F6817="l",$F6818="r"),MAX(AZ6817,AZ6920),IF(AND($F6817="l",$F6816="r"),MAX(AZ6817,AZ6919),"")))),
IF(AND(AZ$449&gt;135,AZ$449&lt;=180),IF(AND($F6817="r",$F6818="l"),MIN(AZ6817,AZ7023),IF(AND($F6817="r",$F6816="l"),MIN(AZ6817,AZ7022),IF(AND($F6817="l",$F6818="r"),MAX(AZ6817,AZ6920),IF(AND($F6817="l",$F6816="r"),MAX(AZ6817,AZ6919),"")))),""))</f>
        <v/>
      </c>
      <c r="BA7126" s="401" t="str">
        <f ca="1">IF(AND(BA$449&gt;=90,BA$449&lt;=135),IF(AND($F6817="r",$F6818="l"),MAX(BA6817,BA7023),IF(AND($F6817="r",$F6816="l"),MAX(BA6817,BA7022),IF(AND($F6817="l",$F6818="r"),MIN(BA6817,BA6920),IF(AND($F6817="l",$F6816="r"),MIN(BA6817,BA6919),"")))),
IF(AND(BA$449&gt;135,BA$449&lt;=180),IF(AND($F6817="r",$F6818="l"),MIN(BA6817,BA7023),IF(AND($F6817="r",$F6816="l"),MIN(BA6817,BA7022),IF(AND($F6817="l",$F6818="r"),MAX(BA6817,BA6920),IF(AND($F6817="l",$F6816="r"),MAX(BA6817,BA6919),"")))),""))</f>
        <v/>
      </c>
      <c r="BC7126" s="401" t="str">
        <f ca="1">IF(AND(BC$449&gt;=90,BC$449&lt;=135),IF(AND($F6817="r",$F6818="l"),MIN(BC6817,BC7023),IF(AND($F6817="r",$F6816="l"),MIN(BC6817,BC7022),IF(AND($F6817="l",$F6818="r"),MAX(BC6817,BC6920),IF(AND($F6817="l",$F6816="r"),MAX(BC6817,BC6919),"")))),
IF(AND(BC$449&gt;135,BC$449&lt;=180),IF(AND($F6817="r",$F6818="l"),MIN(BC6817,BC7023),IF(AND($F6817="r",$F6816="l"),MIN(BC6817,BC7022),IF(AND($F6817="l",$F6818="r"),MAX(BC6817,BC6920),IF(AND($F6817="l",$F6816="r"),MAX(BC6817,BC6919),"")))),""))</f>
        <v/>
      </c>
      <c r="BD7126" s="401" t="str">
        <f ca="1">IF(AND(BD$449&gt;=90,BD$449&lt;=135),IF(AND($F6817="r",$F6818="l"),MAX(BD6817,BD7023),IF(AND($F6817="r",$F6816="l"),MAX(BD6817,BD7022),IF(AND($F6817="l",$F6818="r"),MIN(BD6817,BD6920),IF(AND($F6817="l",$F6816="r"),MIN(BD6817,BD6919),"")))),
IF(AND(BD$449&gt;135,BD$449&lt;=180),IF(AND($F6817="r",$F6818="l"),MIN(BD6817,BD7023),IF(AND($F6817="r",$F6816="l"),MIN(BD6817,BD7022),IF(AND($F6817="l",$F6818="r"),MAX(BD6817,BD6920),IF(AND($F6817="l",$F6816="r"),MAX(BD6817,BD6919),"")))),""))</f>
        <v/>
      </c>
      <c r="BF7126" s="401" t="str">
        <f ca="1">IF(AND(BF$449&gt;=90,BF$449&lt;=135),IF(AND($F6817="r",$F6818="l"),MIN(BF6817,BF7023),IF(AND($F6817="r",$F6816="l"),MIN(BF6817,BF7022),IF(AND($F6817="l",$F6818="r"),MAX(BF6817,BF6920),IF(AND($F6817="l",$F6816="r"),MAX(BF6817,BF6919),"")))),
IF(AND(BF$449&gt;135,BF$449&lt;=180),IF(AND($F6817="r",$F6818="l"),MIN(BF6817,BF7023),IF(AND($F6817="r",$F6816="l"),MIN(BF6817,BF7022),IF(AND($F6817="l",$F6818="r"),MAX(BF6817,BF6920),IF(AND($F6817="l",$F6816="r"),MAX(BF6817,BF6919),"")))),""))</f>
        <v/>
      </c>
      <c r="BG7126" s="401" t="str">
        <f ca="1">IF(AND(BG$449&gt;=90,BG$449&lt;=135),IF(AND($F6817="r",$F6818="l"),MAX(BG6817,BG7023),IF(AND($F6817="r",$F6816="l"),MAX(BG6817,BG7022),IF(AND($F6817="l",$F6818="r"),MIN(BG6817,BG6920),IF(AND($F6817="l",$F6816="r"),MIN(BG6817,BG6919),"")))),
IF(AND(BG$449&gt;135,BG$449&lt;=180),IF(AND($F6817="r",$F6818="l"),MIN(BG6817,BG7023),IF(AND($F6817="r",$F6816="l"),MIN(BG6817,BG7022),IF(AND($F6817="l",$F6818="r"),MAX(BG6817,BG6920),IF(AND($F6817="l",$F6816="r"),MAX(BG6817,BG6919),"")))),""))</f>
        <v/>
      </c>
      <c r="BI7126" s="401" t="str">
        <f ca="1">IF(AND(BI$449&gt;=90,BI$449&lt;=135),IF(AND($F6817="r",$F6818="l"),MIN(BI6817,BI7023),IF(AND($F6817="r",$F6816="l"),MIN(BI6817,BI7022),IF(AND($F6817="l",$F6818="r"),MAX(BI6817,BI6920),IF(AND($F6817="l",$F6816="r"),MAX(BI6817,BI6919),"")))),
IF(AND(BI$449&gt;135,BI$449&lt;=180),IF(AND($F6817="r",$F6818="l"),MIN(BI6817,BI7023),IF(AND($F6817="r",$F6816="l"),MIN(BI6817,BI7022),IF(AND($F6817="l",$F6818="r"),MAX(BI6817,BI6920),IF(AND($F6817="l",$F6816="r"),MAX(BI6817,BI6919),"")))),""))</f>
        <v/>
      </c>
      <c r="BJ7126" s="401" t="str">
        <f ca="1">IF(AND(BJ$449&gt;=90,BJ$449&lt;=135),IF(AND($F6817="r",$F6818="l"),MAX(BJ6817,BJ7023),IF(AND($F6817="r",$F6816="l"),MAX(BJ6817,BJ7022),IF(AND($F6817="l",$F6818="r"),MIN(BJ6817,BJ6920),IF(AND($F6817="l",$F6816="r"),MIN(BJ6817,BJ6919),"")))),
IF(AND(BJ$449&gt;135,BJ$449&lt;=180),IF(AND($F6817="r",$F6818="l"),MIN(BJ6817,BJ7023),IF(AND($F6817="r",$F6816="l"),MIN(BJ6817,BJ7022),IF(AND($F6817="l",$F6818="r"),MAX(BJ6817,BJ6920),IF(AND($F6817="l",$F6816="r"),MAX(BJ6817,BJ6919),"")))),""))</f>
        <v/>
      </c>
      <c r="BL7126" s="401" t="str">
        <f ca="1">IF(AND(BL$449&gt;=90,BL$449&lt;=135),IF(AND($F6817="r",$F6818="l"),MIN(BL6817,BL7023),IF(AND($F6817="r",$F6816="l"),MIN(BL6817,BL7022),IF(AND($F6817="l",$F6818="r"),MAX(BL6817,BL6920),IF(AND($F6817="l",$F6816="r"),MAX(BL6817,BL6919),"")))),
IF(AND(BL$449&gt;135,BL$449&lt;=180),IF(AND($F6817="r",$F6818="l"),MIN(BL6817,BL7023),IF(AND($F6817="r",$F6816="l"),MIN(BL6817,BL7022),IF(AND($F6817="l",$F6818="r"),MAX(BL6817,BL6920),IF(AND($F6817="l",$F6816="r"),MAX(BL6817,BL6919),"")))),""))</f>
        <v/>
      </c>
      <c r="BM7126" s="401" t="str">
        <f ca="1">IF(AND(BM$449&gt;=90,BM$449&lt;=135),IF(AND($F6817="r",$F6818="l"),MAX(BM6817,BM7023),IF(AND($F6817="r",$F6816="l"),MAX(BM6817,BM7022),IF(AND($F6817="l",$F6818="r"),MIN(BM6817,BM6920),IF(AND($F6817="l",$F6816="r"),MIN(BM6817,BM6919),"")))),
IF(AND(BM$449&gt;135,BM$449&lt;=180),IF(AND($F6817="r",$F6818="l"),MIN(BM6817,BM7023),IF(AND($F6817="r",$F6816="l"),MIN(BM6817,BM7022),IF(AND($F6817="l",$F6818="r"),MAX(BM6817,BM6920),IF(AND($F6817="l",$F6816="r"),MAX(BM6817,BM6919),"")))),""))</f>
        <v/>
      </c>
    </row>
    <row r="7127" spans="4:65" hidden="1" x14ac:dyDescent="0.3">
      <c r="D7127" s="688"/>
      <c r="F7127" s="400">
        <f t="shared" ref="F7127:F7190" si="6684">F7126+1</f>
        <v>2</v>
      </c>
      <c r="G7127" s="401">
        <f t="shared" ref="G7127:G7190" ca="1" si="6685">IF(AND(G$449&gt;=90,G$449&lt;=135),IF(AND($F6818="r",$F6819="l"),MIN(G6818,G7024),IF(AND($F6818="r",$F6817="l"),MIN(G6818,G7023),IF(AND($F6818="l",$F6819="r"),MAX(G6818,G6921),IF(AND($F6818="l",$F6817="r"),MAX(G6818,G6920),"")))),
IF(AND(G$449&gt;135,G$449&lt;=180),IF(AND($F6818="r",$F6819="l"),MIN(G6818,G7024),IF(AND($F6818="r",$F6817="l"),MIN(G6818,G7023),IF(AND($F6818="l",$F6819="r"),MAX(G6818,G6921),IF(AND($F6818="l",$F6817="r"),MAX(G6818,G6920),"")))),""))</f>
        <v>4.0000034906630733E-2</v>
      </c>
      <c r="H7127" s="401">
        <f t="shared" ref="H7127:H7190" ca="1" si="6686">IF(AND(H$449&gt;=90,H$449&lt;=135),IF(AND($F6818="r",$F6819="l"),MAX(H6818,H7024),IF(AND($F6818="r",$F6817="l"),MAX(H6818,H7023),IF(AND($F6818="l",$F6819="r"),MIN(H6818,H6921),IF(AND($F6818="l",$F6817="r"),MIN(H6818,H6920),"")))),
IF(AND(H$449&gt;135,H$449&lt;=180),IF(AND($F6818="r",$F6819="l"),MIN(H6818,H7024),IF(AND($F6818="r",$F6817="l"),MIN(H6818,H7023),IF(AND($F6818="l",$F6819="r"),MAX(H6818,H6921),IF(AND($F6818="l",$F6817="r"),MAX(H6818,H6920),"")))),""))</f>
        <v>-1.1316065074583137</v>
      </c>
      <c r="J7127" s="401">
        <f t="shared" ref="J7127:J7190" ca="1" si="6687">IF(AND(J$449&gt;=90,J$449&lt;=135),IF(AND($F6818="r",$F6819="l"),MIN(J6818,J7024),IF(AND($F6818="r",$F6817="l"),MIN(J6818,J7023),IF(AND($F6818="l",$F6819="r"),MAX(J6818,J6921),IF(AND($F6818="l",$F6817="r"),MAX(J6818,J6920),"")))),
IF(AND(J$449&gt;135,J$449&lt;=180),IF(AND($F6818="r",$F6819="l"),MIN(J6818,J7024),IF(AND($F6818="r",$F6817="l"),MIN(J6818,J7023),IF(AND($F6818="l",$F6819="r"),MAX(J6818,J6921),IF(AND($F6818="l",$F6817="r"),MAX(J6818,J6920),"")))),""))</f>
        <v>0</v>
      </c>
      <c r="K7127" s="401">
        <f t="shared" ref="K7127:K7190" ca="1" si="6688">IF(AND(K$449&gt;=90,K$449&lt;=135),IF(AND($F6818="r",$F6819="l"),MAX(K6818,K7024),IF(AND($F6818="r",$F6817="l"),MAX(K6818,K7023),IF(AND($F6818="l",$F6819="r"),MIN(K6818,K6921),IF(AND($F6818="l",$F6817="r"),MIN(K6818,K6920),"")))),
IF(AND(K$449&gt;135,K$449&lt;=180),IF(AND($F6818="r",$F6819="l"),MIN(K6818,K7024),IF(AND($F6818="r",$F6817="l"),MIN(K6818,K7023),IF(AND($F6818="l",$F6819="r"),MAX(K6818,K6921),IF(AND($F6818="l",$F6817="r"),MAX(K6818,K6920),"")))),""))</f>
        <v>-1.3147005383792514</v>
      </c>
      <c r="M7127" s="401" t="str">
        <f t="shared" ref="M7127:M7190" ca="1" si="6689">IF(AND(M$449&gt;=90,M$449&lt;=135),IF(AND($F6818="r",$F6819="l"),MIN(M6818,M7024),IF(AND($F6818="r",$F6817="l"),MIN(M6818,M7023),IF(AND($F6818="l",$F6819="r"),MAX(M6818,M6921),IF(AND($F6818="l",$F6817="r"),MAX(M6818,M6920),"")))),
IF(AND(M$449&gt;135,M$449&lt;=180),IF(AND($F6818="r",$F6819="l"),MIN(M6818,M7024),IF(AND($F6818="r",$F6817="l"),MIN(M6818,M7023),IF(AND($F6818="l",$F6819="r"),MAX(M6818,M6921),IF(AND($F6818="l",$F6817="r"),MAX(M6818,M6920),"")))),""))</f>
        <v/>
      </c>
      <c r="N7127" s="401" t="str">
        <f t="shared" ref="N7127:N7190" ca="1" si="6690">IF(AND(N$449&gt;=90,N$449&lt;=135),IF(AND($F6818="r",$F6819="l"),MAX(N6818,N7024),IF(AND($F6818="r",$F6817="l"),MAX(N6818,N7023),IF(AND($F6818="l",$F6819="r"),MIN(N6818,N6921),IF(AND($F6818="l",$F6817="r"),MIN(N6818,N6920),"")))),
IF(AND(N$449&gt;135,N$449&lt;=180),IF(AND($F6818="r",$F6819="l"),MIN(N6818,N7024),IF(AND($F6818="r",$F6817="l"),MIN(N6818,N7023),IF(AND($F6818="l",$F6819="r"),MAX(N6818,N6921),IF(AND($F6818="l",$F6817="r"),MAX(N6818,N6920),"")))),""))</f>
        <v/>
      </c>
      <c r="P7127" s="401">
        <f t="shared" ref="P7127:P7190" ca="1" si="6691">IF(AND(P$449&gt;=90,P$449&lt;=135),IF(AND($F6818="r",$F6819="l"),MIN(P6818,P7024),IF(AND($F6818="r",$F6817="l"),MIN(P6818,P7023),IF(AND($F6818="l",$F6819="r"),MAX(P6818,P6921),IF(AND($F6818="l",$F6817="r"),MAX(P6818,P6920),"")))),
IF(AND(P$449&gt;135,P$449&lt;=180),IF(AND($F6818="r",$F6819="l"),MIN(P6818,P7024),IF(AND($F6818="r",$F6817="l"),MIN(P6818,P7023),IF(AND($F6818="l",$F6819="r"),MAX(P6818,P6921),IF(AND($F6818="l",$F6817="r"),MAX(P6818,P6920),"")))),""))</f>
        <v>0</v>
      </c>
      <c r="Q7127" s="401">
        <f t="shared" ref="Q7127:Q7190" ca="1" si="6692">IF(AND(Q$449&gt;=90,Q$449&lt;=135),IF(AND($F6818="r",$F6819="l"),MAX(Q6818,Q7024),IF(AND($F6818="r",$F6817="l"),MAX(Q6818,Q7023),IF(AND($F6818="l",$F6819="r"),MIN(Q6818,Q6921),IF(AND($F6818="l",$F6817="r"),MIN(Q6818,Q6920),"")))),
IF(AND(Q$449&gt;135,Q$449&lt;=180),IF(AND($F6818="r",$F6819="l"),MIN(Q6818,Q7024),IF(AND($F6818="r",$F6817="l"),MIN(Q6818,Q7023),IF(AND($F6818="l",$F6819="r"),MAX(Q6818,Q6921),IF(AND($F6818="l",$F6817="r"),MAX(Q6818,Q6920),"")))),""))</f>
        <v>-1.7085125571506108</v>
      </c>
      <c r="S7127" s="401" t="str">
        <f t="shared" ref="S7127:S7190" ca="1" si="6693">IF(AND(S$449&gt;=90,S$449&lt;=135),IF(AND($F6818="r",$F6819="l"),MIN(S6818,S7024),IF(AND($F6818="r",$F6817="l"),MIN(S6818,S7023),IF(AND($F6818="l",$F6819="r"),MAX(S6818,S6921),IF(AND($F6818="l",$F6817="r"),MAX(S6818,S6920),"")))),
IF(AND(S$449&gt;135,S$449&lt;=180),IF(AND($F6818="r",$F6819="l"),MIN(S6818,S7024),IF(AND($F6818="r",$F6817="l"),MIN(S6818,S7023),IF(AND($F6818="l",$F6819="r"),MAX(S6818,S6921),IF(AND($F6818="l",$F6817="r"),MAX(S6818,S6920),"")))),""))</f>
        <v/>
      </c>
      <c r="T7127" s="401" t="str">
        <f t="shared" ref="T7127:T7190" ca="1" si="6694">IF(AND(T$449&gt;=90,T$449&lt;=135),IF(AND($F6818="r",$F6819="l"),MAX(T6818,T7024),IF(AND($F6818="r",$F6817="l"),MAX(T6818,T7023),IF(AND($F6818="l",$F6819="r"),MIN(T6818,T6921),IF(AND($F6818="l",$F6817="r"),MIN(T6818,T6920),"")))),
IF(AND(T$449&gt;135,T$449&lt;=180),IF(AND($F6818="r",$F6819="l"),MIN(T6818,T7024),IF(AND($F6818="r",$F6817="l"),MIN(T6818,T7023),IF(AND($F6818="l",$F6819="r"),MAX(T6818,T6921),IF(AND($F6818="l",$F6817="r"),MAX(T6818,T6920),"")))),""))</f>
        <v/>
      </c>
      <c r="V7127" s="401" t="str">
        <f t="shared" ref="V7127:V7190" ca="1" si="6695">IF(AND(V$449&gt;=90,V$449&lt;=135),IF(AND($F6818="r",$F6819="l"),MIN(V6818,V7024),IF(AND($F6818="r",$F6817="l"),MIN(V6818,V7023),IF(AND($F6818="l",$F6819="r"),MAX(V6818,V6921),IF(AND($F6818="l",$F6817="r"),MAX(V6818,V6920),"")))),
IF(AND(V$449&gt;135,V$449&lt;=180),IF(AND($F6818="r",$F6819="l"),MIN(V6818,V7024),IF(AND($F6818="r",$F6817="l"),MIN(V6818,V7023),IF(AND($F6818="l",$F6819="r"),MAX(V6818,V6921),IF(AND($F6818="l",$F6817="r"),MAX(V6818,V6920),"")))),""))</f>
        <v/>
      </c>
      <c r="W7127" s="401" t="str">
        <f t="shared" ref="W7127:W7190" ca="1" si="6696">IF(AND(W$449&gt;=90,W$449&lt;=135),IF(AND($F6818="r",$F6819="l"),MAX(W6818,W7024),IF(AND($F6818="r",$F6817="l"),MAX(W6818,W7023),IF(AND($F6818="l",$F6819="r"),MIN(W6818,W6921),IF(AND($F6818="l",$F6817="r"),MIN(W6818,W6920),"")))),
IF(AND(W$449&gt;135,W$449&lt;=180),IF(AND($F6818="r",$F6819="l"),MIN(W6818,W7024),IF(AND($F6818="r",$F6817="l"),MIN(W6818,W7023),IF(AND($F6818="l",$F6819="r"),MAX(W6818,W6921),IF(AND($F6818="l",$F6817="r"),MAX(W6818,W6920),"")))),""))</f>
        <v/>
      </c>
      <c r="Y7127" s="401" t="str">
        <f t="shared" ref="Y7127:Y7190" ca="1" si="6697">IF(AND(Y$449&gt;=90,Y$449&lt;=135),IF(AND($F6818="r",$F6819="l"),MIN(Y6818,Y7024),IF(AND($F6818="r",$F6817="l"),MIN(Y6818,Y7023),IF(AND($F6818="l",$F6819="r"),MAX(Y6818,Y6921),IF(AND($F6818="l",$F6817="r"),MAX(Y6818,Y6920),"")))),
IF(AND(Y$449&gt;135,Y$449&lt;=180),IF(AND($F6818="r",$F6819="l"),MIN(Y6818,Y7024),IF(AND($F6818="r",$F6817="l"),MIN(Y6818,Y7023),IF(AND($F6818="l",$F6819="r"),MAX(Y6818,Y6921),IF(AND($F6818="l",$F6817="r"),MAX(Y6818,Y6920),"")))),""))</f>
        <v/>
      </c>
      <c r="Z7127" s="401" t="str">
        <f t="shared" ref="Z7127:Z7190" ca="1" si="6698">IF(AND(Z$449&gt;=90,Z$449&lt;=135),IF(AND($F6818="r",$F6819="l"),MAX(Z6818,Z7024),IF(AND($F6818="r",$F6817="l"),MAX(Z6818,Z7023),IF(AND($F6818="l",$F6819="r"),MIN(Z6818,Z6921),IF(AND($F6818="l",$F6817="r"),MIN(Z6818,Z6920),"")))),
IF(AND(Z$449&gt;135,Z$449&lt;=180),IF(AND($F6818="r",$F6819="l"),MIN(Z6818,Z7024),IF(AND($F6818="r",$F6817="l"),MIN(Z6818,Z7023),IF(AND($F6818="l",$F6819="r"),MAX(Z6818,Z6921),IF(AND($F6818="l",$F6817="r"),MAX(Z6818,Z6920),"")))),""))</f>
        <v/>
      </c>
      <c r="AB7127" s="401" t="str">
        <f t="shared" ref="AB7127:AB7190" ca="1" si="6699">IF(AND(AB$449&gt;=90,AB$449&lt;=135),IF(AND($F6818="r",$F6819="l"),MIN(AB6818,AB7024),IF(AND($F6818="r",$F6817="l"),MIN(AB6818,AB7023),IF(AND($F6818="l",$F6819="r"),MAX(AB6818,AB6921),IF(AND($F6818="l",$F6817="r"),MAX(AB6818,AB6920),"")))),
IF(AND(AB$449&gt;135,AB$449&lt;=180),IF(AND($F6818="r",$F6819="l"),MIN(AB6818,AB7024),IF(AND($F6818="r",$F6817="l"),MIN(AB6818,AB7023),IF(AND($F6818="l",$F6819="r"),MAX(AB6818,AB6921),IF(AND($F6818="l",$F6817="r"),MAX(AB6818,AB6920),"")))),""))</f>
        <v/>
      </c>
      <c r="AC7127" s="401" t="str">
        <f t="shared" ref="AC7127:AC7190" ca="1" si="6700">IF(AND(AC$449&gt;=90,AC$449&lt;=135),IF(AND($F6818="r",$F6819="l"),MAX(AC6818,AC7024),IF(AND($F6818="r",$F6817="l"),MAX(AC6818,AC7023),IF(AND($F6818="l",$F6819="r"),MIN(AC6818,AC6921),IF(AND($F6818="l",$F6817="r"),MIN(AC6818,AC6920),"")))),
IF(AND(AC$449&gt;135,AC$449&lt;=180),IF(AND($F6818="r",$F6819="l"),MIN(AC6818,AC7024),IF(AND($F6818="r",$F6817="l"),MIN(AC6818,AC7023),IF(AND($F6818="l",$F6819="r"),MAX(AC6818,AC6921),IF(AND($F6818="l",$F6817="r"),MAX(AC6818,AC6920),"")))),""))</f>
        <v/>
      </c>
      <c r="AE7127" s="401" t="str">
        <f t="shared" ref="AE7127:AE7190" ca="1" si="6701">IF(AND(AE$449&gt;=90,AE$449&lt;=135),IF(AND($F6818="r",$F6819="l"),MIN(AE6818,AE7024),IF(AND($F6818="r",$F6817="l"),MIN(AE6818,AE7023),IF(AND($F6818="l",$F6819="r"),MAX(AE6818,AE6921),IF(AND($F6818="l",$F6817="r"),MAX(AE6818,AE6920),"")))),
IF(AND(AE$449&gt;135,AE$449&lt;=180),IF(AND($F6818="r",$F6819="l"),MIN(AE6818,AE7024),IF(AND($F6818="r",$F6817="l"),MIN(AE6818,AE7023),IF(AND($F6818="l",$F6819="r"),MAX(AE6818,AE6921),IF(AND($F6818="l",$F6817="r"),MAX(AE6818,AE6920),"")))),""))</f>
        <v/>
      </c>
      <c r="AF7127" s="401" t="str">
        <f t="shared" ref="AF7127:AF7190" ca="1" si="6702">IF(AND(AF$449&gt;=90,AF$449&lt;=135),IF(AND($F6818="r",$F6819="l"),MAX(AF6818,AF7024),IF(AND($F6818="r",$F6817="l"),MAX(AF6818,AF7023),IF(AND($F6818="l",$F6819="r"),MIN(AF6818,AF6921),IF(AND($F6818="l",$F6817="r"),MIN(AF6818,AF6920),"")))),
IF(AND(AF$449&gt;135,AF$449&lt;=180),IF(AND($F6818="r",$F6819="l"),MIN(AF6818,AF7024),IF(AND($F6818="r",$F6817="l"),MIN(AF6818,AF7023),IF(AND($F6818="l",$F6819="r"),MAX(AF6818,AF6921),IF(AND($F6818="l",$F6817="r"),MAX(AF6818,AF6920),"")))),""))</f>
        <v/>
      </c>
      <c r="AH7127" s="401" t="str">
        <f t="shared" ref="AH7127:AH7190" ca="1" si="6703">IF(AND(AH$449&gt;=90,AH$449&lt;=135),IF(AND($F6818="r",$F6819="l"),MIN(AH6818,AH7024),IF(AND($F6818="r",$F6817="l"),MIN(AH6818,AH7023),IF(AND($F6818="l",$F6819="r"),MAX(AH6818,AH6921),IF(AND($F6818="l",$F6817="r"),MAX(AH6818,AH6920),"")))),
IF(AND(AH$449&gt;135,AH$449&lt;=180),IF(AND($F6818="r",$F6819="l"),MIN(AH6818,AH7024),IF(AND($F6818="r",$F6817="l"),MIN(AH6818,AH7023),IF(AND($F6818="l",$F6819="r"),MAX(AH6818,AH6921),IF(AND($F6818="l",$F6817="r"),MAX(AH6818,AH6920),"")))),""))</f>
        <v/>
      </c>
      <c r="AI7127" s="401" t="str">
        <f t="shared" ref="AI7127:AI7190" ca="1" si="6704">IF(AND(AI$449&gt;=90,AI$449&lt;=135),IF(AND($F6818="r",$F6819="l"),MAX(AI6818,AI7024),IF(AND($F6818="r",$F6817="l"),MAX(AI6818,AI7023),IF(AND($F6818="l",$F6819="r"),MIN(AI6818,AI6921),IF(AND($F6818="l",$F6817="r"),MIN(AI6818,AI6920),"")))),
IF(AND(AI$449&gt;135,AI$449&lt;=180),IF(AND($F6818="r",$F6819="l"),MIN(AI6818,AI7024),IF(AND($F6818="r",$F6817="l"),MIN(AI6818,AI7023),IF(AND($F6818="l",$F6819="r"),MAX(AI6818,AI6921),IF(AND($F6818="l",$F6817="r"),MAX(AI6818,AI6920),"")))),""))</f>
        <v/>
      </c>
      <c r="AK7127" s="401" t="str">
        <f t="shared" ref="AK7127:AK7190" ca="1" si="6705">IF(AND(AK$449&gt;=90,AK$449&lt;=135),IF(AND($F6818="r",$F6819="l"),MIN(AK6818,AK7024),IF(AND($F6818="r",$F6817="l"),MIN(AK6818,AK7023),IF(AND($F6818="l",$F6819="r"),MAX(AK6818,AK6921),IF(AND($F6818="l",$F6817="r"),MAX(AK6818,AK6920),"")))),
IF(AND(AK$449&gt;135,AK$449&lt;=180),IF(AND($F6818="r",$F6819="l"),MIN(AK6818,AK7024),IF(AND($F6818="r",$F6817="l"),MIN(AK6818,AK7023),IF(AND($F6818="l",$F6819="r"),MAX(AK6818,AK6921),IF(AND($F6818="l",$F6817="r"),MAX(AK6818,AK6920),"")))),""))</f>
        <v/>
      </c>
      <c r="AL7127" s="401" t="str">
        <f t="shared" ref="AL7127:AL7190" ca="1" si="6706">IF(AND(AL$449&gt;=90,AL$449&lt;=135),IF(AND($F6818="r",$F6819="l"),MAX(AL6818,AL7024),IF(AND($F6818="r",$F6817="l"),MAX(AL6818,AL7023),IF(AND($F6818="l",$F6819="r"),MIN(AL6818,AL6921),IF(AND($F6818="l",$F6817="r"),MIN(AL6818,AL6920),"")))),
IF(AND(AL$449&gt;135,AL$449&lt;=180),IF(AND($F6818="r",$F6819="l"),MIN(AL6818,AL7024),IF(AND($F6818="r",$F6817="l"),MIN(AL6818,AL7023),IF(AND($F6818="l",$F6819="r"),MAX(AL6818,AL6921),IF(AND($F6818="l",$F6817="r"),MAX(AL6818,AL6920),"")))),""))</f>
        <v/>
      </c>
      <c r="AN7127" s="401" t="str">
        <f t="shared" ref="AN7127:AN7190" ca="1" si="6707">IF(AND(AN$449&gt;=90,AN$449&lt;=135),IF(AND($F6818="r",$F6819="l"),MIN(AN6818,AN7024),IF(AND($F6818="r",$F6817="l"),MIN(AN6818,AN7023),IF(AND($F6818="l",$F6819="r"),MAX(AN6818,AN6921),IF(AND($F6818="l",$F6817="r"),MAX(AN6818,AN6920),"")))),
IF(AND(AN$449&gt;135,AN$449&lt;=180),IF(AND($F6818="r",$F6819="l"),MIN(AN6818,AN7024),IF(AND($F6818="r",$F6817="l"),MIN(AN6818,AN7023),IF(AND($F6818="l",$F6819="r"),MAX(AN6818,AN6921),IF(AND($F6818="l",$F6817="r"),MAX(AN6818,AN6920),"")))),""))</f>
        <v/>
      </c>
      <c r="AO7127" s="401" t="str">
        <f t="shared" ref="AO7127:AO7190" ca="1" si="6708">IF(AND(AO$449&gt;=90,AO$449&lt;=135),IF(AND($F6818="r",$F6819="l"),MAX(AO6818,AO7024),IF(AND($F6818="r",$F6817="l"),MAX(AO6818,AO7023),IF(AND($F6818="l",$F6819="r"),MIN(AO6818,AO6921),IF(AND($F6818="l",$F6817="r"),MIN(AO6818,AO6920),"")))),
IF(AND(AO$449&gt;135,AO$449&lt;=180),IF(AND($F6818="r",$F6819="l"),MIN(AO6818,AO7024),IF(AND($F6818="r",$F6817="l"),MIN(AO6818,AO7023),IF(AND($F6818="l",$F6819="r"),MAX(AO6818,AO6921),IF(AND($F6818="l",$F6817="r"),MAX(AO6818,AO6920),"")))),""))</f>
        <v/>
      </c>
      <c r="AQ7127" s="401" t="str">
        <f t="shared" ref="AQ7127:AQ7190" ca="1" si="6709">IF(AND(AQ$449&gt;=90,AQ$449&lt;=135),IF(AND($F6818="r",$F6819="l"),MIN(AQ6818,AQ7024),IF(AND($F6818="r",$F6817="l"),MIN(AQ6818,AQ7023),IF(AND($F6818="l",$F6819="r"),MAX(AQ6818,AQ6921),IF(AND($F6818="l",$F6817="r"),MAX(AQ6818,AQ6920),"")))),
IF(AND(AQ$449&gt;135,AQ$449&lt;=180),IF(AND($F6818="r",$F6819="l"),MIN(AQ6818,AQ7024),IF(AND($F6818="r",$F6817="l"),MIN(AQ6818,AQ7023),IF(AND($F6818="l",$F6819="r"),MAX(AQ6818,AQ6921),IF(AND($F6818="l",$F6817="r"),MAX(AQ6818,AQ6920),"")))),""))</f>
        <v/>
      </c>
      <c r="AR7127" s="401" t="str">
        <f t="shared" ref="AR7127:AR7190" ca="1" si="6710">IF(AND(AR$449&gt;=90,AR$449&lt;=135),IF(AND($F6818="r",$F6819="l"),MAX(AR6818,AR7024),IF(AND($F6818="r",$F6817="l"),MAX(AR6818,AR7023),IF(AND($F6818="l",$F6819="r"),MIN(AR6818,AR6921),IF(AND($F6818="l",$F6817="r"),MIN(AR6818,AR6920),"")))),
IF(AND(AR$449&gt;135,AR$449&lt;=180),IF(AND($F6818="r",$F6819="l"),MIN(AR6818,AR7024),IF(AND($F6818="r",$F6817="l"),MIN(AR6818,AR7023),IF(AND($F6818="l",$F6819="r"),MAX(AR6818,AR6921),IF(AND($F6818="l",$F6817="r"),MAX(AR6818,AR6920),"")))),""))</f>
        <v/>
      </c>
      <c r="AT7127" s="401" t="str">
        <f t="shared" ref="AT7127:AT7190" ca="1" si="6711">IF(AND(AT$449&gt;=90,AT$449&lt;=135),IF(AND($F6818="r",$F6819="l"),MIN(AT6818,AT7024),IF(AND($F6818="r",$F6817="l"),MIN(AT6818,AT7023),IF(AND($F6818="l",$F6819="r"),MAX(AT6818,AT6921),IF(AND($F6818="l",$F6817="r"),MAX(AT6818,AT6920),"")))),
IF(AND(AT$449&gt;135,AT$449&lt;=180),IF(AND($F6818="r",$F6819="l"),MIN(AT6818,AT7024),IF(AND($F6818="r",$F6817="l"),MIN(AT6818,AT7023),IF(AND($F6818="l",$F6819="r"),MAX(AT6818,AT6921),IF(AND($F6818="l",$F6817="r"),MAX(AT6818,AT6920),"")))),""))</f>
        <v/>
      </c>
      <c r="AU7127" s="401" t="str">
        <f t="shared" ref="AU7127:AU7190" ca="1" si="6712">IF(AND(AU$449&gt;=90,AU$449&lt;=135),IF(AND($F6818="r",$F6819="l"),MAX(AU6818,AU7024),IF(AND($F6818="r",$F6817="l"),MAX(AU6818,AU7023),IF(AND($F6818="l",$F6819="r"),MIN(AU6818,AU6921),IF(AND($F6818="l",$F6817="r"),MIN(AU6818,AU6920),"")))),
IF(AND(AU$449&gt;135,AU$449&lt;=180),IF(AND($F6818="r",$F6819="l"),MIN(AU6818,AU7024),IF(AND($F6818="r",$F6817="l"),MIN(AU6818,AU7023),IF(AND($F6818="l",$F6819="r"),MAX(AU6818,AU6921),IF(AND($F6818="l",$F6817="r"),MAX(AU6818,AU6920),"")))),""))</f>
        <v/>
      </c>
      <c r="AW7127" s="401" t="str">
        <f t="shared" ref="AW7127:AW7190" ca="1" si="6713">IF(AND(AW$449&gt;=90,AW$449&lt;=135),IF(AND($F6818="r",$F6819="l"),MIN(AW6818,AW7024),IF(AND($F6818="r",$F6817="l"),MIN(AW6818,AW7023),IF(AND($F6818="l",$F6819="r"),MAX(AW6818,AW6921),IF(AND($F6818="l",$F6817="r"),MAX(AW6818,AW6920),"")))),
IF(AND(AW$449&gt;135,AW$449&lt;=180),IF(AND($F6818="r",$F6819="l"),MIN(AW6818,AW7024),IF(AND($F6818="r",$F6817="l"),MIN(AW6818,AW7023),IF(AND($F6818="l",$F6819="r"),MAX(AW6818,AW6921),IF(AND($F6818="l",$F6817="r"),MAX(AW6818,AW6920),"")))),""))</f>
        <v/>
      </c>
      <c r="AX7127" s="401" t="str">
        <f t="shared" ref="AX7127:AX7190" ca="1" si="6714">IF(AND(AX$449&gt;=90,AX$449&lt;=135),IF(AND($F6818="r",$F6819="l"),MAX(AX6818,AX7024),IF(AND($F6818="r",$F6817="l"),MAX(AX6818,AX7023),IF(AND($F6818="l",$F6819="r"),MIN(AX6818,AX6921),IF(AND($F6818="l",$F6817="r"),MIN(AX6818,AX6920),"")))),
IF(AND(AX$449&gt;135,AX$449&lt;=180),IF(AND($F6818="r",$F6819="l"),MIN(AX6818,AX7024),IF(AND($F6818="r",$F6817="l"),MIN(AX6818,AX7023),IF(AND($F6818="l",$F6819="r"),MAX(AX6818,AX6921),IF(AND($F6818="l",$F6817="r"),MAX(AX6818,AX6920),"")))),""))</f>
        <v/>
      </c>
      <c r="AZ7127" s="401" t="str">
        <f t="shared" ref="AZ7127:AZ7190" ca="1" si="6715">IF(AND(AZ$449&gt;=90,AZ$449&lt;=135),IF(AND($F6818="r",$F6819="l"),MIN(AZ6818,AZ7024),IF(AND($F6818="r",$F6817="l"),MIN(AZ6818,AZ7023),IF(AND($F6818="l",$F6819="r"),MAX(AZ6818,AZ6921),IF(AND($F6818="l",$F6817="r"),MAX(AZ6818,AZ6920),"")))),
IF(AND(AZ$449&gt;135,AZ$449&lt;=180),IF(AND($F6818="r",$F6819="l"),MIN(AZ6818,AZ7024),IF(AND($F6818="r",$F6817="l"),MIN(AZ6818,AZ7023),IF(AND($F6818="l",$F6819="r"),MAX(AZ6818,AZ6921),IF(AND($F6818="l",$F6817="r"),MAX(AZ6818,AZ6920),"")))),""))</f>
        <v/>
      </c>
      <c r="BA7127" s="401" t="str">
        <f t="shared" ref="BA7127:BA7190" ca="1" si="6716">IF(AND(BA$449&gt;=90,BA$449&lt;=135),IF(AND($F6818="r",$F6819="l"),MAX(BA6818,BA7024),IF(AND($F6818="r",$F6817="l"),MAX(BA6818,BA7023),IF(AND($F6818="l",$F6819="r"),MIN(BA6818,BA6921),IF(AND($F6818="l",$F6817="r"),MIN(BA6818,BA6920),"")))),
IF(AND(BA$449&gt;135,BA$449&lt;=180),IF(AND($F6818="r",$F6819="l"),MIN(BA6818,BA7024),IF(AND($F6818="r",$F6817="l"),MIN(BA6818,BA7023),IF(AND($F6818="l",$F6819="r"),MAX(BA6818,BA6921),IF(AND($F6818="l",$F6817="r"),MAX(BA6818,BA6920),"")))),""))</f>
        <v/>
      </c>
      <c r="BC7127" s="401" t="str">
        <f t="shared" ref="BC7127:BC7190" ca="1" si="6717">IF(AND(BC$449&gt;=90,BC$449&lt;=135),IF(AND($F6818="r",$F6819="l"),MIN(BC6818,BC7024),IF(AND($F6818="r",$F6817="l"),MIN(BC6818,BC7023),IF(AND($F6818="l",$F6819="r"),MAX(BC6818,BC6921),IF(AND($F6818="l",$F6817="r"),MAX(BC6818,BC6920),"")))),
IF(AND(BC$449&gt;135,BC$449&lt;=180),IF(AND($F6818="r",$F6819="l"),MIN(BC6818,BC7024),IF(AND($F6818="r",$F6817="l"),MIN(BC6818,BC7023),IF(AND($F6818="l",$F6819="r"),MAX(BC6818,BC6921),IF(AND($F6818="l",$F6817="r"),MAX(BC6818,BC6920),"")))),""))</f>
        <v/>
      </c>
      <c r="BD7127" s="401" t="str">
        <f t="shared" ref="BD7127:BD7190" ca="1" si="6718">IF(AND(BD$449&gt;=90,BD$449&lt;=135),IF(AND($F6818="r",$F6819="l"),MAX(BD6818,BD7024),IF(AND($F6818="r",$F6817="l"),MAX(BD6818,BD7023),IF(AND($F6818="l",$F6819="r"),MIN(BD6818,BD6921),IF(AND($F6818="l",$F6817="r"),MIN(BD6818,BD6920),"")))),
IF(AND(BD$449&gt;135,BD$449&lt;=180),IF(AND($F6818="r",$F6819="l"),MIN(BD6818,BD7024),IF(AND($F6818="r",$F6817="l"),MIN(BD6818,BD7023),IF(AND($F6818="l",$F6819="r"),MAX(BD6818,BD6921),IF(AND($F6818="l",$F6817="r"),MAX(BD6818,BD6920),"")))),""))</f>
        <v/>
      </c>
      <c r="BF7127" s="401" t="str">
        <f t="shared" ref="BF7127:BF7190" ca="1" si="6719">IF(AND(BF$449&gt;=90,BF$449&lt;=135),IF(AND($F6818="r",$F6819="l"),MIN(BF6818,BF7024),IF(AND($F6818="r",$F6817="l"),MIN(BF6818,BF7023),IF(AND($F6818="l",$F6819="r"),MAX(BF6818,BF6921),IF(AND($F6818="l",$F6817="r"),MAX(BF6818,BF6920),"")))),
IF(AND(BF$449&gt;135,BF$449&lt;=180),IF(AND($F6818="r",$F6819="l"),MIN(BF6818,BF7024),IF(AND($F6818="r",$F6817="l"),MIN(BF6818,BF7023),IF(AND($F6818="l",$F6819="r"),MAX(BF6818,BF6921),IF(AND($F6818="l",$F6817="r"),MAX(BF6818,BF6920),"")))),""))</f>
        <v/>
      </c>
      <c r="BG7127" s="401" t="str">
        <f t="shared" ref="BG7127:BG7190" ca="1" si="6720">IF(AND(BG$449&gt;=90,BG$449&lt;=135),IF(AND($F6818="r",$F6819="l"),MAX(BG6818,BG7024),IF(AND($F6818="r",$F6817="l"),MAX(BG6818,BG7023),IF(AND($F6818="l",$F6819="r"),MIN(BG6818,BG6921),IF(AND($F6818="l",$F6817="r"),MIN(BG6818,BG6920),"")))),
IF(AND(BG$449&gt;135,BG$449&lt;=180),IF(AND($F6818="r",$F6819="l"),MIN(BG6818,BG7024),IF(AND($F6818="r",$F6817="l"),MIN(BG6818,BG7023),IF(AND($F6818="l",$F6819="r"),MAX(BG6818,BG6921),IF(AND($F6818="l",$F6817="r"),MAX(BG6818,BG6920),"")))),""))</f>
        <v/>
      </c>
      <c r="BI7127" s="401" t="str">
        <f t="shared" ref="BI7127:BI7190" ca="1" si="6721">IF(AND(BI$449&gt;=90,BI$449&lt;=135),IF(AND($F6818="r",$F6819="l"),MIN(BI6818,BI7024),IF(AND($F6818="r",$F6817="l"),MIN(BI6818,BI7023),IF(AND($F6818="l",$F6819="r"),MAX(BI6818,BI6921),IF(AND($F6818="l",$F6817="r"),MAX(BI6818,BI6920),"")))),
IF(AND(BI$449&gt;135,BI$449&lt;=180),IF(AND($F6818="r",$F6819="l"),MIN(BI6818,BI7024),IF(AND($F6818="r",$F6817="l"),MIN(BI6818,BI7023),IF(AND($F6818="l",$F6819="r"),MAX(BI6818,BI6921),IF(AND($F6818="l",$F6817="r"),MAX(BI6818,BI6920),"")))),""))</f>
        <v/>
      </c>
      <c r="BJ7127" s="401" t="str">
        <f t="shared" ref="BJ7127:BJ7190" ca="1" si="6722">IF(AND(BJ$449&gt;=90,BJ$449&lt;=135),IF(AND($F6818="r",$F6819="l"),MAX(BJ6818,BJ7024),IF(AND($F6818="r",$F6817="l"),MAX(BJ6818,BJ7023),IF(AND($F6818="l",$F6819="r"),MIN(BJ6818,BJ6921),IF(AND($F6818="l",$F6817="r"),MIN(BJ6818,BJ6920),"")))),
IF(AND(BJ$449&gt;135,BJ$449&lt;=180),IF(AND($F6818="r",$F6819="l"),MIN(BJ6818,BJ7024),IF(AND($F6818="r",$F6817="l"),MIN(BJ6818,BJ7023),IF(AND($F6818="l",$F6819="r"),MAX(BJ6818,BJ6921),IF(AND($F6818="l",$F6817="r"),MAX(BJ6818,BJ6920),"")))),""))</f>
        <v/>
      </c>
      <c r="BL7127" s="401" t="str">
        <f t="shared" ref="BL7127:BL7190" ca="1" si="6723">IF(AND(BL$449&gt;=90,BL$449&lt;=135),IF(AND($F6818="r",$F6819="l"),MIN(BL6818,BL7024),IF(AND($F6818="r",$F6817="l"),MIN(BL6818,BL7023),IF(AND($F6818="l",$F6819="r"),MAX(BL6818,BL6921),IF(AND($F6818="l",$F6817="r"),MAX(BL6818,BL6920),"")))),
IF(AND(BL$449&gt;135,BL$449&lt;=180),IF(AND($F6818="r",$F6819="l"),MIN(BL6818,BL7024),IF(AND($F6818="r",$F6817="l"),MIN(BL6818,BL7023),IF(AND($F6818="l",$F6819="r"),MAX(BL6818,BL6921),IF(AND($F6818="l",$F6817="r"),MAX(BL6818,BL6920),"")))),""))</f>
        <v/>
      </c>
      <c r="BM7127" s="401" t="str">
        <f t="shared" ref="BM7127:BM7190" ca="1" si="6724">IF(AND(BM$449&gt;=90,BM$449&lt;=135),IF(AND($F6818="r",$F6819="l"),MAX(BM6818,BM7024),IF(AND($F6818="r",$F6817="l"),MAX(BM6818,BM7023),IF(AND($F6818="l",$F6819="r"),MIN(BM6818,BM6921),IF(AND($F6818="l",$F6817="r"),MIN(BM6818,BM6920),"")))),
IF(AND(BM$449&gt;135,BM$449&lt;=180),IF(AND($F6818="r",$F6819="l"),MIN(BM6818,BM7024),IF(AND($F6818="r",$F6817="l"),MIN(BM6818,BM7023),IF(AND($F6818="l",$F6819="r"),MAX(BM6818,BM6921),IF(AND($F6818="l",$F6817="r"),MAX(BM6818,BM6920),"")))),""))</f>
        <v/>
      </c>
    </row>
    <row r="7128" spans="4:65" hidden="1" x14ac:dyDescent="0.3">
      <c r="D7128" s="688"/>
      <c r="F7128" s="400">
        <f t="shared" si="6684"/>
        <v>3</v>
      </c>
      <c r="G7128" s="401">
        <f t="shared" ca="1" si="6685"/>
        <v>8.0000069813261465E-2</v>
      </c>
      <c r="H7128" s="401">
        <f t="shared" ca="1" si="6686"/>
        <v>-1.1085124765373759</v>
      </c>
      <c r="J7128" s="401">
        <f t="shared" ca="1" si="6687"/>
        <v>0</v>
      </c>
      <c r="K7128" s="401">
        <f t="shared" ca="1" si="6688"/>
        <v>-1.2747005383792513</v>
      </c>
      <c r="M7128" s="401" t="str">
        <f t="shared" ca="1" si="6689"/>
        <v/>
      </c>
      <c r="N7128" s="401" t="str">
        <f t="shared" ca="1" si="6690"/>
        <v/>
      </c>
      <c r="P7128" s="401">
        <f t="shared" ca="1" si="6691"/>
        <v>0</v>
      </c>
      <c r="Q7128" s="401">
        <f t="shared" ca="1" si="6692"/>
        <v>-1.6623245759219702</v>
      </c>
      <c r="S7128" s="401" t="str">
        <f t="shared" ca="1" si="6693"/>
        <v/>
      </c>
      <c r="T7128" s="401" t="str">
        <f t="shared" ca="1" si="6694"/>
        <v/>
      </c>
      <c r="V7128" s="401" t="str">
        <f t="shared" ca="1" si="6695"/>
        <v/>
      </c>
      <c r="W7128" s="401" t="str">
        <f t="shared" ca="1" si="6696"/>
        <v/>
      </c>
      <c r="Y7128" s="401" t="str">
        <f t="shared" ca="1" si="6697"/>
        <v/>
      </c>
      <c r="Z7128" s="401" t="str">
        <f t="shared" ca="1" si="6698"/>
        <v/>
      </c>
      <c r="AB7128" s="401" t="str">
        <f t="shared" ca="1" si="6699"/>
        <v/>
      </c>
      <c r="AC7128" s="401" t="str">
        <f t="shared" ca="1" si="6700"/>
        <v/>
      </c>
      <c r="AE7128" s="401" t="str">
        <f t="shared" ca="1" si="6701"/>
        <v/>
      </c>
      <c r="AF7128" s="401" t="str">
        <f t="shared" ca="1" si="6702"/>
        <v/>
      </c>
      <c r="AH7128" s="401" t="str">
        <f t="shared" ca="1" si="6703"/>
        <v/>
      </c>
      <c r="AI7128" s="401" t="str">
        <f t="shared" ca="1" si="6704"/>
        <v/>
      </c>
      <c r="AK7128" s="401" t="str">
        <f t="shared" ca="1" si="6705"/>
        <v/>
      </c>
      <c r="AL7128" s="401" t="str">
        <f t="shared" ca="1" si="6706"/>
        <v/>
      </c>
      <c r="AN7128" s="401" t="str">
        <f t="shared" ca="1" si="6707"/>
        <v/>
      </c>
      <c r="AO7128" s="401" t="str">
        <f t="shared" ca="1" si="6708"/>
        <v/>
      </c>
      <c r="AQ7128" s="401" t="str">
        <f t="shared" ca="1" si="6709"/>
        <v/>
      </c>
      <c r="AR7128" s="401" t="str">
        <f t="shared" ca="1" si="6710"/>
        <v/>
      </c>
      <c r="AT7128" s="401" t="str">
        <f t="shared" ca="1" si="6711"/>
        <v/>
      </c>
      <c r="AU7128" s="401" t="str">
        <f t="shared" ca="1" si="6712"/>
        <v/>
      </c>
      <c r="AW7128" s="401" t="str">
        <f t="shared" ca="1" si="6713"/>
        <v/>
      </c>
      <c r="AX7128" s="401" t="str">
        <f t="shared" ca="1" si="6714"/>
        <v/>
      </c>
      <c r="AZ7128" s="401" t="str">
        <f t="shared" ca="1" si="6715"/>
        <v/>
      </c>
      <c r="BA7128" s="401" t="str">
        <f t="shared" ca="1" si="6716"/>
        <v/>
      </c>
      <c r="BC7128" s="401" t="str">
        <f t="shared" ca="1" si="6717"/>
        <v/>
      </c>
      <c r="BD7128" s="401" t="str">
        <f t="shared" ca="1" si="6718"/>
        <v/>
      </c>
      <c r="BF7128" s="401" t="str">
        <f t="shared" ca="1" si="6719"/>
        <v/>
      </c>
      <c r="BG7128" s="401" t="str">
        <f t="shared" ca="1" si="6720"/>
        <v/>
      </c>
      <c r="BI7128" s="401" t="str">
        <f t="shared" ca="1" si="6721"/>
        <v/>
      </c>
      <c r="BJ7128" s="401" t="str">
        <f t="shared" ca="1" si="6722"/>
        <v/>
      </c>
      <c r="BL7128" s="401" t="str">
        <f t="shared" ca="1" si="6723"/>
        <v/>
      </c>
      <c r="BM7128" s="401" t="str">
        <f t="shared" ca="1" si="6724"/>
        <v/>
      </c>
    </row>
    <row r="7129" spans="4:65" hidden="1" x14ac:dyDescent="0.3">
      <c r="D7129" s="688"/>
      <c r="F7129" s="400">
        <f t="shared" si="6684"/>
        <v>4</v>
      </c>
      <c r="G7129" s="401">
        <f t="shared" ca="1" si="6685"/>
        <v>-0.92000167551598999</v>
      </c>
      <c r="H7129" s="401">
        <f t="shared" ca="1" si="6686"/>
        <v>-0.53116321501406349</v>
      </c>
      <c r="J7129" s="401">
        <f t="shared" ca="1" si="6687"/>
        <v>-0.13856406460551021</v>
      </c>
      <c r="K7129" s="401">
        <f t="shared" ca="1" si="6688"/>
        <v>-1.2747005383792513</v>
      </c>
      <c r="M7129" s="401" t="str">
        <f t="shared" ca="1" si="6689"/>
        <v/>
      </c>
      <c r="N7129" s="401" t="str">
        <f t="shared" ca="1" si="6690"/>
        <v/>
      </c>
      <c r="P7129" s="401">
        <f t="shared" ca="1" si="6691"/>
        <v>-0.92000167551599021</v>
      </c>
      <c r="Q7129" s="401">
        <f t="shared" ca="1" si="6692"/>
        <v>-1.1311632150140636</v>
      </c>
      <c r="S7129" s="401" t="str">
        <f t="shared" ca="1" si="6693"/>
        <v/>
      </c>
      <c r="T7129" s="401" t="str">
        <f t="shared" ca="1" si="6694"/>
        <v/>
      </c>
      <c r="V7129" s="401" t="str">
        <f t="shared" ca="1" si="6695"/>
        <v/>
      </c>
      <c r="W7129" s="401" t="str">
        <f t="shared" ca="1" si="6696"/>
        <v/>
      </c>
      <c r="Y7129" s="401" t="str">
        <f t="shared" ca="1" si="6697"/>
        <v/>
      </c>
      <c r="Z7129" s="401" t="str">
        <f t="shared" ca="1" si="6698"/>
        <v/>
      </c>
      <c r="AB7129" s="401" t="str">
        <f t="shared" ca="1" si="6699"/>
        <v/>
      </c>
      <c r="AC7129" s="401" t="str">
        <f t="shared" ca="1" si="6700"/>
        <v/>
      </c>
      <c r="AE7129" s="401" t="str">
        <f t="shared" ca="1" si="6701"/>
        <v/>
      </c>
      <c r="AF7129" s="401" t="str">
        <f t="shared" ca="1" si="6702"/>
        <v/>
      </c>
      <c r="AH7129" s="401" t="str">
        <f t="shared" ca="1" si="6703"/>
        <v/>
      </c>
      <c r="AI7129" s="401" t="str">
        <f t="shared" ca="1" si="6704"/>
        <v/>
      </c>
      <c r="AK7129" s="401" t="str">
        <f t="shared" ca="1" si="6705"/>
        <v/>
      </c>
      <c r="AL7129" s="401" t="str">
        <f t="shared" ca="1" si="6706"/>
        <v/>
      </c>
      <c r="AN7129" s="401" t="str">
        <f t="shared" ca="1" si="6707"/>
        <v/>
      </c>
      <c r="AO7129" s="401" t="str">
        <f t="shared" ca="1" si="6708"/>
        <v/>
      </c>
      <c r="AQ7129" s="401" t="str">
        <f t="shared" ca="1" si="6709"/>
        <v/>
      </c>
      <c r="AR7129" s="401" t="str">
        <f t="shared" ca="1" si="6710"/>
        <v/>
      </c>
      <c r="AT7129" s="401" t="str">
        <f t="shared" ca="1" si="6711"/>
        <v/>
      </c>
      <c r="AU7129" s="401" t="str">
        <f t="shared" ca="1" si="6712"/>
        <v/>
      </c>
      <c r="AW7129" s="401" t="str">
        <f t="shared" ca="1" si="6713"/>
        <v/>
      </c>
      <c r="AX7129" s="401" t="str">
        <f t="shared" ca="1" si="6714"/>
        <v/>
      </c>
      <c r="AZ7129" s="401" t="str">
        <f t="shared" ca="1" si="6715"/>
        <v/>
      </c>
      <c r="BA7129" s="401" t="str">
        <f t="shared" ca="1" si="6716"/>
        <v/>
      </c>
      <c r="BC7129" s="401" t="str">
        <f t="shared" ca="1" si="6717"/>
        <v/>
      </c>
      <c r="BD7129" s="401" t="str">
        <f t="shared" ca="1" si="6718"/>
        <v/>
      </c>
      <c r="BF7129" s="401" t="str">
        <f t="shared" ca="1" si="6719"/>
        <v/>
      </c>
      <c r="BG7129" s="401" t="str">
        <f t="shared" ca="1" si="6720"/>
        <v/>
      </c>
      <c r="BI7129" s="401" t="str">
        <f t="shared" ca="1" si="6721"/>
        <v/>
      </c>
      <c r="BJ7129" s="401" t="str">
        <f t="shared" ca="1" si="6722"/>
        <v/>
      </c>
      <c r="BL7129" s="401" t="str">
        <f t="shared" ca="1" si="6723"/>
        <v/>
      </c>
      <c r="BM7129" s="401" t="str">
        <f t="shared" ca="1" si="6724"/>
        <v/>
      </c>
    </row>
    <row r="7130" spans="4:65" hidden="1" x14ac:dyDescent="0.3">
      <c r="D7130" s="688"/>
      <c r="F7130" s="400">
        <f t="shared" si="6684"/>
        <v>5</v>
      </c>
      <c r="G7130" s="401">
        <f t="shared" ca="1" si="6685"/>
        <v>-0.88000164060935915</v>
      </c>
      <c r="H7130" s="401">
        <f t="shared" ca="1" si="6686"/>
        <v>-0.50806918409312574</v>
      </c>
      <c r="J7130" s="401">
        <f t="shared" ca="1" si="6687"/>
        <v>-0.20784609690826533</v>
      </c>
      <c r="K7130" s="401">
        <f t="shared" ca="1" si="6688"/>
        <v>-1.2347005383792515</v>
      </c>
      <c r="M7130" s="401" t="str">
        <f t="shared" ca="1" si="6689"/>
        <v/>
      </c>
      <c r="N7130" s="401" t="str">
        <f t="shared" ca="1" si="6690"/>
        <v/>
      </c>
      <c r="P7130" s="401">
        <f t="shared" ca="1" si="6691"/>
        <v>-0.88000164060935959</v>
      </c>
      <c r="Q7130" s="401">
        <f t="shared" ca="1" si="6692"/>
        <v>-1.108069184093126</v>
      </c>
      <c r="S7130" s="401" t="str">
        <f t="shared" ca="1" si="6693"/>
        <v/>
      </c>
      <c r="T7130" s="401" t="str">
        <f t="shared" ca="1" si="6694"/>
        <v/>
      </c>
      <c r="V7130" s="401" t="str">
        <f t="shared" ca="1" si="6695"/>
        <v/>
      </c>
      <c r="W7130" s="401" t="str">
        <f t="shared" ca="1" si="6696"/>
        <v/>
      </c>
      <c r="Y7130" s="401" t="str">
        <f t="shared" ca="1" si="6697"/>
        <v/>
      </c>
      <c r="Z7130" s="401" t="str">
        <f t="shared" ca="1" si="6698"/>
        <v/>
      </c>
      <c r="AB7130" s="401" t="str">
        <f t="shared" ca="1" si="6699"/>
        <v/>
      </c>
      <c r="AC7130" s="401" t="str">
        <f t="shared" ca="1" si="6700"/>
        <v/>
      </c>
      <c r="AE7130" s="401" t="str">
        <f t="shared" ca="1" si="6701"/>
        <v/>
      </c>
      <c r="AF7130" s="401" t="str">
        <f t="shared" ca="1" si="6702"/>
        <v/>
      </c>
      <c r="AH7130" s="401" t="str">
        <f t="shared" ca="1" si="6703"/>
        <v/>
      </c>
      <c r="AI7130" s="401" t="str">
        <f t="shared" ca="1" si="6704"/>
        <v/>
      </c>
      <c r="AK7130" s="401" t="str">
        <f t="shared" ca="1" si="6705"/>
        <v/>
      </c>
      <c r="AL7130" s="401" t="str">
        <f t="shared" ca="1" si="6706"/>
        <v/>
      </c>
      <c r="AN7130" s="401" t="str">
        <f t="shared" ca="1" si="6707"/>
        <v/>
      </c>
      <c r="AO7130" s="401" t="str">
        <f t="shared" ca="1" si="6708"/>
        <v/>
      </c>
      <c r="AQ7130" s="401" t="str">
        <f t="shared" ca="1" si="6709"/>
        <v/>
      </c>
      <c r="AR7130" s="401" t="str">
        <f t="shared" ca="1" si="6710"/>
        <v/>
      </c>
      <c r="AT7130" s="401" t="str">
        <f t="shared" ca="1" si="6711"/>
        <v/>
      </c>
      <c r="AU7130" s="401" t="str">
        <f t="shared" ca="1" si="6712"/>
        <v/>
      </c>
      <c r="AW7130" s="401" t="str">
        <f t="shared" ca="1" si="6713"/>
        <v/>
      </c>
      <c r="AX7130" s="401" t="str">
        <f t="shared" ca="1" si="6714"/>
        <v/>
      </c>
      <c r="AZ7130" s="401" t="str">
        <f t="shared" ca="1" si="6715"/>
        <v/>
      </c>
      <c r="BA7130" s="401" t="str">
        <f t="shared" ca="1" si="6716"/>
        <v/>
      </c>
      <c r="BC7130" s="401" t="str">
        <f t="shared" ca="1" si="6717"/>
        <v/>
      </c>
      <c r="BD7130" s="401" t="str">
        <f t="shared" ca="1" si="6718"/>
        <v/>
      </c>
      <c r="BF7130" s="401" t="str">
        <f t="shared" ca="1" si="6719"/>
        <v/>
      </c>
      <c r="BG7130" s="401" t="str">
        <f t="shared" ca="1" si="6720"/>
        <v/>
      </c>
      <c r="BI7130" s="401" t="str">
        <f t="shared" ca="1" si="6721"/>
        <v/>
      </c>
      <c r="BJ7130" s="401" t="str">
        <f t="shared" ca="1" si="6722"/>
        <v/>
      </c>
      <c r="BL7130" s="401" t="str">
        <f t="shared" ca="1" si="6723"/>
        <v/>
      </c>
      <c r="BM7130" s="401" t="str">
        <f t="shared" ca="1" si="6724"/>
        <v/>
      </c>
    </row>
    <row r="7131" spans="4:65" hidden="1" x14ac:dyDescent="0.3">
      <c r="D7131" s="688"/>
      <c r="F7131" s="400">
        <f t="shared" si="6684"/>
        <v>6</v>
      </c>
      <c r="G7131" s="401">
        <f t="shared" ca="1" si="6685"/>
        <v>0.1200001047198922</v>
      </c>
      <c r="H7131" s="401">
        <f t="shared" ca="1" si="6686"/>
        <v>-1.0854184456164382</v>
      </c>
      <c r="J7131" s="401">
        <f t="shared" ca="1" si="6687"/>
        <v>0</v>
      </c>
      <c r="K7131" s="401">
        <f t="shared" ca="1" si="6688"/>
        <v>-1.2347005383792513</v>
      </c>
      <c r="M7131" s="401" t="str">
        <f t="shared" ca="1" si="6689"/>
        <v/>
      </c>
      <c r="N7131" s="401" t="str">
        <f t="shared" ca="1" si="6690"/>
        <v/>
      </c>
      <c r="P7131" s="401">
        <f t="shared" ca="1" si="6691"/>
        <v>0</v>
      </c>
      <c r="Q7131" s="401">
        <f t="shared" ca="1" si="6692"/>
        <v>-1.6161365946933297</v>
      </c>
      <c r="S7131" s="401" t="str">
        <f t="shared" ca="1" si="6693"/>
        <v/>
      </c>
      <c r="T7131" s="401" t="str">
        <f t="shared" ca="1" si="6694"/>
        <v/>
      </c>
      <c r="V7131" s="401" t="str">
        <f t="shared" ca="1" si="6695"/>
        <v/>
      </c>
      <c r="W7131" s="401" t="str">
        <f t="shared" ca="1" si="6696"/>
        <v/>
      </c>
      <c r="Y7131" s="401" t="str">
        <f t="shared" ca="1" si="6697"/>
        <v/>
      </c>
      <c r="Z7131" s="401" t="str">
        <f t="shared" ca="1" si="6698"/>
        <v/>
      </c>
      <c r="AB7131" s="401" t="str">
        <f t="shared" ca="1" si="6699"/>
        <v/>
      </c>
      <c r="AC7131" s="401" t="str">
        <f t="shared" ca="1" si="6700"/>
        <v/>
      </c>
      <c r="AE7131" s="401" t="str">
        <f t="shared" ca="1" si="6701"/>
        <v/>
      </c>
      <c r="AF7131" s="401" t="str">
        <f t="shared" ca="1" si="6702"/>
        <v/>
      </c>
      <c r="AH7131" s="401" t="str">
        <f t="shared" ca="1" si="6703"/>
        <v/>
      </c>
      <c r="AI7131" s="401" t="str">
        <f t="shared" ca="1" si="6704"/>
        <v/>
      </c>
      <c r="AK7131" s="401" t="str">
        <f t="shared" ca="1" si="6705"/>
        <v/>
      </c>
      <c r="AL7131" s="401" t="str">
        <f t="shared" ca="1" si="6706"/>
        <v/>
      </c>
      <c r="AN7131" s="401" t="str">
        <f t="shared" ca="1" si="6707"/>
        <v/>
      </c>
      <c r="AO7131" s="401" t="str">
        <f t="shared" ca="1" si="6708"/>
        <v/>
      </c>
      <c r="AQ7131" s="401" t="str">
        <f t="shared" ca="1" si="6709"/>
        <v/>
      </c>
      <c r="AR7131" s="401" t="str">
        <f t="shared" ca="1" si="6710"/>
        <v/>
      </c>
      <c r="AT7131" s="401" t="str">
        <f t="shared" ca="1" si="6711"/>
        <v/>
      </c>
      <c r="AU7131" s="401" t="str">
        <f t="shared" ca="1" si="6712"/>
        <v/>
      </c>
      <c r="AW7131" s="401" t="str">
        <f t="shared" ca="1" si="6713"/>
        <v/>
      </c>
      <c r="AX7131" s="401" t="str">
        <f t="shared" ca="1" si="6714"/>
        <v/>
      </c>
      <c r="AZ7131" s="401" t="str">
        <f t="shared" ca="1" si="6715"/>
        <v/>
      </c>
      <c r="BA7131" s="401" t="str">
        <f t="shared" ca="1" si="6716"/>
        <v/>
      </c>
      <c r="BC7131" s="401" t="str">
        <f t="shared" ca="1" si="6717"/>
        <v/>
      </c>
      <c r="BD7131" s="401" t="str">
        <f t="shared" ca="1" si="6718"/>
        <v/>
      </c>
      <c r="BF7131" s="401" t="str">
        <f t="shared" ca="1" si="6719"/>
        <v/>
      </c>
      <c r="BG7131" s="401" t="str">
        <f t="shared" ca="1" si="6720"/>
        <v/>
      </c>
      <c r="BI7131" s="401" t="str">
        <f t="shared" ca="1" si="6721"/>
        <v/>
      </c>
      <c r="BJ7131" s="401" t="str">
        <f t="shared" ca="1" si="6722"/>
        <v/>
      </c>
      <c r="BL7131" s="401" t="str">
        <f t="shared" ca="1" si="6723"/>
        <v/>
      </c>
      <c r="BM7131" s="401" t="str">
        <f t="shared" ca="1" si="6724"/>
        <v/>
      </c>
    </row>
    <row r="7132" spans="4:65" hidden="1" x14ac:dyDescent="0.3">
      <c r="D7132" s="688"/>
      <c r="F7132" s="400">
        <f t="shared" si="6684"/>
        <v>7</v>
      </c>
      <c r="G7132" s="401">
        <f t="shared" ca="1" si="6685"/>
        <v>0.16000013962652293</v>
      </c>
      <c r="H7132" s="401">
        <f t="shared" ca="1" si="6686"/>
        <v>-1.0623244146955004</v>
      </c>
      <c r="J7132" s="401">
        <f t="shared" ca="1" si="6687"/>
        <v>0</v>
      </c>
      <c r="K7132" s="401">
        <f t="shared" ca="1" si="6688"/>
        <v>-1.1947005383792513</v>
      </c>
      <c r="M7132" s="401" t="str">
        <f t="shared" ca="1" si="6689"/>
        <v/>
      </c>
      <c r="N7132" s="401" t="str">
        <f t="shared" ca="1" si="6690"/>
        <v/>
      </c>
      <c r="P7132" s="401">
        <f t="shared" ca="1" si="6691"/>
        <v>-2357.8902784706734</v>
      </c>
      <c r="Q7132" s="401">
        <f t="shared" ca="1" si="6692"/>
        <v>1359.7538864562177</v>
      </c>
      <c r="S7132" s="401" t="str">
        <f t="shared" ca="1" si="6693"/>
        <v/>
      </c>
      <c r="T7132" s="401" t="str">
        <f t="shared" ca="1" si="6694"/>
        <v/>
      </c>
      <c r="V7132" s="401" t="str">
        <f t="shared" ca="1" si="6695"/>
        <v/>
      </c>
      <c r="W7132" s="401" t="str">
        <f t="shared" ca="1" si="6696"/>
        <v/>
      </c>
      <c r="Y7132" s="401" t="str">
        <f t="shared" ca="1" si="6697"/>
        <v/>
      </c>
      <c r="Z7132" s="401" t="str">
        <f t="shared" ca="1" si="6698"/>
        <v/>
      </c>
      <c r="AB7132" s="401" t="str">
        <f t="shared" ca="1" si="6699"/>
        <v/>
      </c>
      <c r="AC7132" s="401" t="str">
        <f t="shared" ca="1" si="6700"/>
        <v/>
      </c>
      <c r="AE7132" s="401" t="str">
        <f t="shared" ca="1" si="6701"/>
        <v/>
      </c>
      <c r="AF7132" s="401" t="str">
        <f t="shared" ca="1" si="6702"/>
        <v/>
      </c>
      <c r="AH7132" s="401" t="str">
        <f t="shared" ca="1" si="6703"/>
        <v/>
      </c>
      <c r="AI7132" s="401" t="str">
        <f t="shared" ca="1" si="6704"/>
        <v/>
      </c>
      <c r="AK7132" s="401" t="str">
        <f t="shared" ca="1" si="6705"/>
        <v/>
      </c>
      <c r="AL7132" s="401" t="str">
        <f t="shared" ca="1" si="6706"/>
        <v/>
      </c>
      <c r="AN7132" s="401" t="str">
        <f t="shared" ca="1" si="6707"/>
        <v/>
      </c>
      <c r="AO7132" s="401" t="str">
        <f t="shared" ca="1" si="6708"/>
        <v/>
      </c>
      <c r="AQ7132" s="401" t="str">
        <f t="shared" ca="1" si="6709"/>
        <v/>
      </c>
      <c r="AR7132" s="401" t="str">
        <f t="shared" ca="1" si="6710"/>
        <v/>
      </c>
      <c r="AT7132" s="401" t="str">
        <f t="shared" ca="1" si="6711"/>
        <v/>
      </c>
      <c r="AU7132" s="401" t="str">
        <f t="shared" ca="1" si="6712"/>
        <v/>
      </c>
      <c r="AW7132" s="401" t="str">
        <f t="shared" ca="1" si="6713"/>
        <v/>
      </c>
      <c r="AX7132" s="401" t="str">
        <f t="shared" ca="1" si="6714"/>
        <v/>
      </c>
      <c r="AZ7132" s="401" t="str">
        <f t="shared" ca="1" si="6715"/>
        <v/>
      </c>
      <c r="BA7132" s="401" t="str">
        <f t="shared" ca="1" si="6716"/>
        <v/>
      </c>
      <c r="BC7132" s="401" t="str">
        <f t="shared" ca="1" si="6717"/>
        <v/>
      </c>
      <c r="BD7132" s="401" t="str">
        <f t="shared" ca="1" si="6718"/>
        <v/>
      </c>
      <c r="BF7132" s="401" t="str">
        <f t="shared" ca="1" si="6719"/>
        <v/>
      </c>
      <c r="BG7132" s="401" t="str">
        <f t="shared" ca="1" si="6720"/>
        <v/>
      </c>
      <c r="BI7132" s="401" t="str">
        <f t="shared" ca="1" si="6721"/>
        <v/>
      </c>
      <c r="BJ7132" s="401" t="str">
        <f t="shared" ca="1" si="6722"/>
        <v/>
      </c>
      <c r="BL7132" s="401" t="str">
        <f t="shared" ca="1" si="6723"/>
        <v/>
      </c>
      <c r="BM7132" s="401" t="str">
        <f t="shared" ca="1" si="6724"/>
        <v/>
      </c>
    </row>
    <row r="7133" spans="4:65" hidden="1" x14ac:dyDescent="0.3">
      <c r="D7133" s="688"/>
      <c r="F7133" s="400">
        <f t="shared" si="6684"/>
        <v>8</v>
      </c>
      <c r="G7133" s="401">
        <f t="shared" ca="1" si="6685"/>
        <v>-0.8400016057027283</v>
      </c>
      <c r="H7133" s="401">
        <f t="shared" ca="1" si="6686"/>
        <v>-0.48497515317218809</v>
      </c>
      <c r="J7133" s="401">
        <f t="shared" ca="1" si="6687"/>
        <v>-0.27712812921102042</v>
      </c>
      <c r="K7133" s="401">
        <f t="shared" ca="1" si="6688"/>
        <v>-1.1947005383792513</v>
      </c>
      <c r="M7133" s="401" t="str">
        <f t="shared" ca="1" si="6689"/>
        <v/>
      </c>
      <c r="N7133" s="401" t="str">
        <f t="shared" ca="1" si="6690"/>
        <v/>
      </c>
      <c r="P7133" s="401">
        <f t="shared" ca="1" si="6691"/>
        <v>-0.84000160570272897</v>
      </c>
      <c r="Q7133" s="401">
        <f t="shared" ca="1" si="6692"/>
        <v>-1.0849751531721885</v>
      </c>
      <c r="S7133" s="401" t="str">
        <f t="shared" ca="1" si="6693"/>
        <v/>
      </c>
      <c r="T7133" s="401" t="str">
        <f t="shared" ca="1" si="6694"/>
        <v/>
      </c>
      <c r="V7133" s="401" t="str">
        <f t="shared" ca="1" si="6695"/>
        <v/>
      </c>
      <c r="W7133" s="401" t="str">
        <f t="shared" ca="1" si="6696"/>
        <v/>
      </c>
      <c r="Y7133" s="401" t="str">
        <f t="shared" ca="1" si="6697"/>
        <v/>
      </c>
      <c r="Z7133" s="401" t="str">
        <f t="shared" ca="1" si="6698"/>
        <v/>
      </c>
      <c r="AB7133" s="401" t="str">
        <f t="shared" ca="1" si="6699"/>
        <v/>
      </c>
      <c r="AC7133" s="401" t="str">
        <f t="shared" ca="1" si="6700"/>
        <v/>
      </c>
      <c r="AE7133" s="401" t="str">
        <f t="shared" ca="1" si="6701"/>
        <v/>
      </c>
      <c r="AF7133" s="401" t="str">
        <f t="shared" ca="1" si="6702"/>
        <v/>
      </c>
      <c r="AH7133" s="401" t="str">
        <f t="shared" ca="1" si="6703"/>
        <v/>
      </c>
      <c r="AI7133" s="401" t="str">
        <f t="shared" ca="1" si="6704"/>
        <v/>
      </c>
      <c r="AK7133" s="401" t="str">
        <f t="shared" ca="1" si="6705"/>
        <v/>
      </c>
      <c r="AL7133" s="401" t="str">
        <f t="shared" ca="1" si="6706"/>
        <v/>
      </c>
      <c r="AN7133" s="401" t="str">
        <f t="shared" ca="1" si="6707"/>
        <v/>
      </c>
      <c r="AO7133" s="401" t="str">
        <f t="shared" ca="1" si="6708"/>
        <v/>
      </c>
      <c r="AQ7133" s="401" t="str">
        <f t="shared" ca="1" si="6709"/>
        <v/>
      </c>
      <c r="AR7133" s="401" t="str">
        <f t="shared" ca="1" si="6710"/>
        <v/>
      </c>
      <c r="AT7133" s="401" t="str">
        <f t="shared" ca="1" si="6711"/>
        <v/>
      </c>
      <c r="AU7133" s="401" t="str">
        <f t="shared" ca="1" si="6712"/>
        <v/>
      </c>
      <c r="AW7133" s="401" t="str">
        <f t="shared" ca="1" si="6713"/>
        <v/>
      </c>
      <c r="AX7133" s="401" t="str">
        <f t="shared" ca="1" si="6714"/>
        <v/>
      </c>
      <c r="AZ7133" s="401" t="str">
        <f t="shared" ca="1" si="6715"/>
        <v/>
      </c>
      <c r="BA7133" s="401" t="str">
        <f t="shared" ca="1" si="6716"/>
        <v/>
      </c>
      <c r="BC7133" s="401" t="str">
        <f t="shared" ca="1" si="6717"/>
        <v/>
      </c>
      <c r="BD7133" s="401" t="str">
        <f t="shared" ca="1" si="6718"/>
        <v/>
      </c>
      <c r="BF7133" s="401" t="str">
        <f t="shared" ca="1" si="6719"/>
        <v/>
      </c>
      <c r="BG7133" s="401" t="str">
        <f t="shared" ca="1" si="6720"/>
        <v/>
      </c>
      <c r="BI7133" s="401" t="str">
        <f t="shared" ca="1" si="6721"/>
        <v/>
      </c>
      <c r="BJ7133" s="401" t="str">
        <f t="shared" ca="1" si="6722"/>
        <v/>
      </c>
      <c r="BL7133" s="401" t="str">
        <f t="shared" ca="1" si="6723"/>
        <v/>
      </c>
      <c r="BM7133" s="401" t="str">
        <f t="shared" ca="1" si="6724"/>
        <v/>
      </c>
    </row>
    <row r="7134" spans="4:65" hidden="1" x14ac:dyDescent="0.3">
      <c r="D7134" s="688"/>
      <c r="F7134" s="400">
        <f t="shared" si="6684"/>
        <v>9</v>
      </c>
      <c r="G7134" s="401">
        <f t="shared" ca="1" si="6685"/>
        <v>-0.80000157079609757</v>
      </c>
      <c r="H7134" s="401">
        <f t="shared" ca="1" si="6686"/>
        <v>-0.46188112225125033</v>
      </c>
      <c r="J7134" s="401">
        <f t="shared" ca="1" si="6687"/>
        <v>-0.34641016151377552</v>
      </c>
      <c r="K7134" s="401">
        <f t="shared" ca="1" si="6688"/>
        <v>-1.1547005383792512</v>
      </c>
      <c r="M7134" s="401" t="str">
        <f t="shared" ca="1" si="6689"/>
        <v/>
      </c>
      <c r="N7134" s="401" t="str">
        <f t="shared" ca="1" si="6690"/>
        <v/>
      </c>
      <c r="P7134" s="401">
        <f t="shared" ca="1" si="6691"/>
        <v>-0.80000157079609824</v>
      </c>
      <c r="Q7134" s="401">
        <f t="shared" ca="1" si="6692"/>
        <v>-1.0618811222512508</v>
      </c>
      <c r="S7134" s="401" t="str">
        <f t="shared" ca="1" si="6693"/>
        <v/>
      </c>
      <c r="T7134" s="401" t="str">
        <f t="shared" ca="1" si="6694"/>
        <v/>
      </c>
      <c r="V7134" s="401" t="str">
        <f t="shared" ca="1" si="6695"/>
        <v/>
      </c>
      <c r="W7134" s="401" t="str">
        <f t="shared" ca="1" si="6696"/>
        <v/>
      </c>
      <c r="Y7134" s="401" t="str">
        <f t="shared" ca="1" si="6697"/>
        <v/>
      </c>
      <c r="Z7134" s="401" t="str">
        <f t="shared" ca="1" si="6698"/>
        <v/>
      </c>
      <c r="AB7134" s="401" t="str">
        <f t="shared" ca="1" si="6699"/>
        <v/>
      </c>
      <c r="AC7134" s="401" t="str">
        <f t="shared" ca="1" si="6700"/>
        <v/>
      </c>
      <c r="AE7134" s="401" t="str">
        <f t="shared" ca="1" si="6701"/>
        <v/>
      </c>
      <c r="AF7134" s="401" t="str">
        <f t="shared" ca="1" si="6702"/>
        <v/>
      </c>
      <c r="AH7134" s="401" t="str">
        <f t="shared" ca="1" si="6703"/>
        <v/>
      </c>
      <c r="AI7134" s="401" t="str">
        <f t="shared" ca="1" si="6704"/>
        <v/>
      </c>
      <c r="AK7134" s="401" t="str">
        <f t="shared" ca="1" si="6705"/>
        <v/>
      </c>
      <c r="AL7134" s="401" t="str">
        <f t="shared" ca="1" si="6706"/>
        <v/>
      </c>
      <c r="AN7134" s="401" t="str">
        <f t="shared" ca="1" si="6707"/>
        <v/>
      </c>
      <c r="AO7134" s="401" t="str">
        <f t="shared" ca="1" si="6708"/>
        <v/>
      </c>
      <c r="AQ7134" s="401" t="str">
        <f t="shared" ca="1" si="6709"/>
        <v/>
      </c>
      <c r="AR7134" s="401" t="str">
        <f t="shared" ca="1" si="6710"/>
        <v/>
      </c>
      <c r="AT7134" s="401" t="str">
        <f t="shared" ca="1" si="6711"/>
        <v/>
      </c>
      <c r="AU7134" s="401" t="str">
        <f t="shared" ca="1" si="6712"/>
        <v/>
      </c>
      <c r="AW7134" s="401" t="str">
        <f t="shared" ca="1" si="6713"/>
        <v/>
      </c>
      <c r="AX7134" s="401" t="str">
        <f t="shared" ca="1" si="6714"/>
        <v/>
      </c>
      <c r="AZ7134" s="401" t="str">
        <f t="shared" ca="1" si="6715"/>
        <v/>
      </c>
      <c r="BA7134" s="401" t="str">
        <f t="shared" ca="1" si="6716"/>
        <v/>
      </c>
      <c r="BC7134" s="401" t="str">
        <f t="shared" ca="1" si="6717"/>
        <v/>
      </c>
      <c r="BD7134" s="401" t="str">
        <f t="shared" ca="1" si="6718"/>
        <v/>
      </c>
      <c r="BF7134" s="401" t="str">
        <f t="shared" ca="1" si="6719"/>
        <v/>
      </c>
      <c r="BG7134" s="401" t="str">
        <f t="shared" ca="1" si="6720"/>
        <v/>
      </c>
      <c r="BI7134" s="401" t="str">
        <f t="shared" ca="1" si="6721"/>
        <v/>
      </c>
      <c r="BJ7134" s="401" t="str">
        <f t="shared" ca="1" si="6722"/>
        <v/>
      </c>
      <c r="BL7134" s="401" t="str">
        <f t="shared" ca="1" si="6723"/>
        <v/>
      </c>
      <c r="BM7134" s="401" t="str">
        <f t="shared" ca="1" si="6724"/>
        <v/>
      </c>
    </row>
    <row r="7135" spans="4:65" hidden="1" x14ac:dyDescent="0.3">
      <c r="D7135" s="688"/>
      <c r="F7135" s="400">
        <f t="shared" si="6684"/>
        <v>10</v>
      </c>
      <c r="G7135" s="401">
        <f t="shared" ca="1" si="6685"/>
        <v>0.20000017453315366</v>
      </c>
      <c r="H7135" s="401">
        <f t="shared" ca="1" si="6686"/>
        <v>-1.0392303837745627</v>
      </c>
      <c r="J7135" s="401">
        <f t="shared" ca="1" si="6687"/>
        <v>-3.4641016151377914E-2</v>
      </c>
      <c r="K7135" s="401">
        <f t="shared" ca="1" si="6688"/>
        <v>-1.1547005383792512</v>
      </c>
      <c r="M7135" s="401" t="str">
        <f t="shared" ca="1" si="6689"/>
        <v/>
      </c>
      <c r="N7135" s="401" t="str">
        <f t="shared" ca="1" si="6690"/>
        <v/>
      </c>
      <c r="P7135" s="401">
        <f t="shared" ca="1" si="6691"/>
        <v>-25276.2220863027</v>
      </c>
      <c r="Q7135" s="401">
        <f t="shared" ca="1" si="6692"/>
        <v>14591.658925085274</v>
      </c>
      <c r="S7135" s="401" t="str">
        <f t="shared" ca="1" si="6693"/>
        <v/>
      </c>
      <c r="T7135" s="401" t="str">
        <f t="shared" ca="1" si="6694"/>
        <v/>
      </c>
      <c r="V7135" s="401" t="str">
        <f t="shared" ca="1" si="6695"/>
        <v/>
      </c>
      <c r="W7135" s="401" t="str">
        <f t="shared" ca="1" si="6696"/>
        <v/>
      </c>
      <c r="Y7135" s="401" t="str">
        <f t="shared" ca="1" si="6697"/>
        <v/>
      </c>
      <c r="Z7135" s="401" t="str">
        <f t="shared" ca="1" si="6698"/>
        <v/>
      </c>
      <c r="AB7135" s="401" t="str">
        <f t="shared" ca="1" si="6699"/>
        <v/>
      </c>
      <c r="AC7135" s="401" t="str">
        <f t="shared" ca="1" si="6700"/>
        <v/>
      </c>
      <c r="AE7135" s="401" t="str">
        <f t="shared" ca="1" si="6701"/>
        <v/>
      </c>
      <c r="AF7135" s="401" t="str">
        <f t="shared" ca="1" si="6702"/>
        <v/>
      </c>
      <c r="AH7135" s="401" t="str">
        <f t="shared" ca="1" si="6703"/>
        <v/>
      </c>
      <c r="AI7135" s="401" t="str">
        <f t="shared" ca="1" si="6704"/>
        <v/>
      </c>
      <c r="AK7135" s="401" t="str">
        <f t="shared" ca="1" si="6705"/>
        <v/>
      </c>
      <c r="AL7135" s="401" t="str">
        <f t="shared" ca="1" si="6706"/>
        <v/>
      </c>
      <c r="AN7135" s="401" t="str">
        <f t="shared" ca="1" si="6707"/>
        <v/>
      </c>
      <c r="AO7135" s="401" t="str">
        <f t="shared" ca="1" si="6708"/>
        <v/>
      </c>
      <c r="AQ7135" s="401" t="str">
        <f t="shared" ca="1" si="6709"/>
        <v/>
      </c>
      <c r="AR7135" s="401" t="str">
        <f t="shared" ca="1" si="6710"/>
        <v/>
      </c>
      <c r="AT7135" s="401" t="str">
        <f t="shared" ca="1" si="6711"/>
        <v/>
      </c>
      <c r="AU7135" s="401" t="str">
        <f t="shared" ca="1" si="6712"/>
        <v/>
      </c>
      <c r="AW7135" s="401" t="str">
        <f t="shared" ca="1" si="6713"/>
        <v/>
      </c>
      <c r="AX7135" s="401" t="str">
        <f t="shared" ca="1" si="6714"/>
        <v/>
      </c>
      <c r="AZ7135" s="401" t="str">
        <f t="shared" ca="1" si="6715"/>
        <v/>
      </c>
      <c r="BA7135" s="401" t="str">
        <f t="shared" ca="1" si="6716"/>
        <v/>
      </c>
      <c r="BC7135" s="401" t="str">
        <f t="shared" ca="1" si="6717"/>
        <v/>
      </c>
      <c r="BD7135" s="401" t="str">
        <f t="shared" ca="1" si="6718"/>
        <v/>
      </c>
      <c r="BF7135" s="401" t="str">
        <f t="shared" ca="1" si="6719"/>
        <v/>
      </c>
      <c r="BG7135" s="401" t="str">
        <f t="shared" ca="1" si="6720"/>
        <v/>
      </c>
      <c r="BI7135" s="401" t="str">
        <f t="shared" ca="1" si="6721"/>
        <v/>
      </c>
      <c r="BJ7135" s="401" t="str">
        <f t="shared" ca="1" si="6722"/>
        <v/>
      </c>
      <c r="BL7135" s="401" t="str">
        <f t="shared" ca="1" si="6723"/>
        <v/>
      </c>
      <c r="BM7135" s="401" t="str">
        <f t="shared" ca="1" si="6724"/>
        <v/>
      </c>
    </row>
    <row r="7136" spans="4:65" hidden="1" x14ac:dyDescent="0.3">
      <c r="D7136" s="688"/>
      <c r="F7136" s="400">
        <f t="shared" si="6684"/>
        <v>11</v>
      </c>
      <c r="G7136" s="401">
        <f t="shared" ca="1" si="6685"/>
        <v>0.2400002094397844</v>
      </c>
      <c r="H7136" s="401">
        <f t="shared" ca="1" si="6686"/>
        <v>-1.0161363528536249</v>
      </c>
      <c r="J7136" s="401">
        <f t="shared" ca="1" si="6687"/>
        <v>-0.10392304845413308</v>
      </c>
      <c r="K7136" s="401">
        <f t="shared" ca="1" si="6688"/>
        <v>-1.1147005383792512</v>
      </c>
      <c r="M7136" s="401" t="str">
        <f t="shared" ca="1" si="6689"/>
        <v/>
      </c>
      <c r="N7136" s="401" t="str">
        <f t="shared" ca="1" si="6690"/>
        <v/>
      </c>
      <c r="P7136" s="401">
        <f t="shared" ca="1" si="6691"/>
        <v>-48194.553897798294</v>
      </c>
      <c r="Q7136" s="401">
        <f t="shared" ca="1" si="6692"/>
        <v>27823.563965829428</v>
      </c>
      <c r="S7136" s="401" t="str">
        <f t="shared" ca="1" si="6693"/>
        <v/>
      </c>
      <c r="T7136" s="401" t="str">
        <f t="shared" ca="1" si="6694"/>
        <v/>
      </c>
      <c r="V7136" s="401" t="str">
        <f t="shared" ca="1" si="6695"/>
        <v/>
      </c>
      <c r="W7136" s="401" t="str">
        <f t="shared" ca="1" si="6696"/>
        <v/>
      </c>
      <c r="Y7136" s="401" t="str">
        <f t="shared" ca="1" si="6697"/>
        <v/>
      </c>
      <c r="Z7136" s="401" t="str">
        <f t="shared" ca="1" si="6698"/>
        <v/>
      </c>
      <c r="AB7136" s="401" t="str">
        <f t="shared" ca="1" si="6699"/>
        <v/>
      </c>
      <c r="AC7136" s="401" t="str">
        <f t="shared" ca="1" si="6700"/>
        <v/>
      </c>
      <c r="AE7136" s="401" t="str">
        <f t="shared" ca="1" si="6701"/>
        <v/>
      </c>
      <c r="AF7136" s="401" t="str">
        <f t="shared" ca="1" si="6702"/>
        <v/>
      </c>
      <c r="AH7136" s="401" t="str">
        <f t="shared" ca="1" si="6703"/>
        <v/>
      </c>
      <c r="AI7136" s="401" t="str">
        <f t="shared" ca="1" si="6704"/>
        <v/>
      </c>
      <c r="AK7136" s="401" t="str">
        <f t="shared" ca="1" si="6705"/>
        <v/>
      </c>
      <c r="AL7136" s="401" t="str">
        <f t="shared" ca="1" si="6706"/>
        <v/>
      </c>
      <c r="AN7136" s="401" t="str">
        <f t="shared" ca="1" si="6707"/>
        <v/>
      </c>
      <c r="AO7136" s="401" t="str">
        <f t="shared" ca="1" si="6708"/>
        <v/>
      </c>
      <c r="AQ7136" s="401" t="str">
        <f t="shared" ca="1" si="6709"/>
        <v/>
      </c>
      <c r="AR7136" s="401" t="str">
        <f t="shared" ca="1" si="6710"/>
        <v/>
      </c>
      <c r="AT7136" s="401" t="str">
        <f t="shared" ca="1" si="6711"/>
        <v/>
      </c>
      <c r="AU7136" s="401" t="str">
        <f t="shared" ca="1" si="6712"/>
        <v/>
      </c>
      <c r="AW7136" s="401" t="str">
        <f t="shared" ca="1" si="6713"/>
        <v/>
      </c>
      <c r="AX7136" s="401" t="str">
        <f t="shared" ca="1" si="6714"/>
        <v/>
      </c>
      <c r="AZ7136" s="401" t="str">
        <f t="shared" ca="1" si="6715"/>
        <v/>
      </c>
      <c r="BA7136" s="401" t="str">
        <f t="shared" ca="1" si="6716"/>
        <v/>
      </c>
      <c r="BC7136" s="401" t="str">
        <f t="shared" ca="1" si="6717"/>
        <v/>
      </c>
      <c r="BD7136" s="401" t="str">
        <f t="shared" ca="1" si="6718"/>
        <v/>
      </c>
      <c r="BF7136" s="401" t="str">
        <f t="shared" ca="1" si="6719"/>
        <v/>
      </c>
      <c r="BG7136" s="401" t="str">
        <f t="shared" ca="1" si="6720"/>
        <v/>
      </c>
      <c r="BI7136" s="401" t="str">
        <f t="shared" ca="1" si="6721"/>
        <v/>
      </c>
      <c r="BJ7136" s="401" t="str">
        <f t="shared" ca="1" si="6722"/>
        <v/>
      </c>
      <c r="BL7136" s="401" t="str">
        <f t="shared" ca="1" si="6723"/>
        <v/>
      </c>
      <c r="BM7136" s="401" t="str">
        <f t="shared" ca="1" si="6724"/>
        <v/>
      </c>
    </row>
    <row r="7137" spans="4:65" hidden="1" x14ac:dyDescent="0.3">
      <c r="D7137" s="688"/>
      <c r="F7137" s="400">
        <f t="shared" si="6684"/>
        <v>12</v>
      </c>
      <c r="G7137" s="401">
        <f t="shared" ca="1" si="6685"/>
        <v>-0.76000153588946673</v>
      </c>
      <c r="H7137" s="401">
        <f t="shared" ca="1" si="6686"/>
        <v>-0.43878709133031268</v>
      </c>
      <c r="J7137" s="401">
        <f t="shared" ca="1" si="6687"/>
        <v>-0.41569219381653061</v>
      </c>
      <c r="K7137" s="401">
        <f t="shared" ca="1" si="6688"/>
        <v>-1.1147005383792512</v>
      </c>
      <c r="M7137" s="401" t="str">
        <f t="shared" ca="1" si="6689"/>
        <v/>
      </c>
      <c r="N7137" s="401" t="str">
        <f t="shared" ca="1" si="6690"/>
        <v/>
      </c>
      <c r="P7137" s="401">
        <f t="shared" ca="1" si="6691"/>
        <v>-0.76000153588946773</v>
      </c>
      <c r="Q7137" s="401">
        <f t="shared" ca="1" si="6692"/>
        <v>-1.038787091330313</v>
      </c>
      <c r="S7137" s="401" t="str">
        <f t="shared" ca="1" si="6693"/>
        <v/>
      </c>
      <c r="T7137" s="401" t="str">
        <f t="shared" ca="1" si="6694"/>
        <v/>
      </c>
      <c r="V7137" s="401" t="str">
        <f t="shared" ca="1" si="6695"/>
        <v/>
      </c>
      <c r="W7137" s="401" t="str">
        <f t="shared" ca="1" si="6696"/>
        <v/>
      </c>
      <c r="Y7137" s="401" t="str">
        <f t="shared" ca="1" si="6697"/>
        <v/>
      </c>
      <c r="Z7137" s="401" t="str">
        <f t="shared" ca="1" si="6698"/>
        <v/>
      </c>
      <c r="AB7137" s="401" t="str">
        <f t="shared" ca="1" si="6699"/>
        <v/>
      </c>
      <c r="AC7137" s="401" t="str">
        <f t="shared" ca="1" si="6700"/>
        <v/>
      </c>
      <c r="AE7137" s="401" t="str">
        <f t="shared" ca="1" si="6701"/>
        <v/>
      </c>
      <c r="AF7137" s="401" t="str">
        <f t="shared" ca="1" si="6702"/>
        <v/>
      </c>
      <c r="AH7137" s="401" t="str">
        <f t="shared" ca="1" si="6703"/>
        <v/>
      </c>
      <c r="AI7137" s="401" t="str">
        <f t="shared" ca="1" si="6704"/>
        <v/>
      </c>
      <c r="AK7137" s="401" t="str">
        <f t="shared" ca="1" si="6705"/>
        <v/>
      </c>
      <c r="AL7137" s="401" t="str">
        <f t="shared" ca="1" si="6706"/>
        <v/>
      </c>
      <c r="AN7137" s="401" t="str">
        <f t="shared" ca="1" si="6707"/>
        <v/>
      </c>
      <c r="AO7137" s="401" t="str">
        <f t="shared" ca="1" si="6708"/>
        <v/>
      </c>
      <c r="AQ7137" s="401" t="str">
        <f t="shared" ca="1" si="6709"/>
        <v/>
      </c>
      <c r="AR7137" s="401" t="str">
        <f t="shared" ca="1" si="6710"/>
        <v/>
      </c>
      <c r="AT7137" s="401" t="str">
        <f t="shared" ca="1" si="6711"/>
        <v/>
      </c>
      <c r="AU7137" s="401" t="str">
        <f t="shared" ca="1" si="6712"/>
        <v/>
      </c>
      <c r="AW7137" s="401" t="str">
        <f t="shared" ca="1" si="6713"/>
        <v/>
      </c>
      <c r="AX7137" s="401" t="str">
        <f t="shared" ca="1" si="6714"/>
        <v/>
      </c>
      <c r="AZ7137" s="401" t="str">
        <f t="shared" ca="1" si="6715"/>
        <v/>
      </c>
      <c r="BA7137" s="401" t="str">
        <f t="shared" ca="1" si="6716"/>
        <v/>
      </c>
      <c r="BC7137" s="401" t="str">
        <f t="shared" ca="1" si="6717"/>
        <v/>
      </c>
      <c r="BD7137" s="401" t="str">
        <f t="shared" ca="1" si="6718"/>
        <v/>
      </c>
      <c r="BF7137" s="401" t="str">
        <f t="shared" ca="1" si="6719"/>
        <v/>
      </c>
      <c r="BG7137" s="401" t="str">
        <f t="shared" ca="1" si="6720"/>
        <v/>
      </c>
      <c r="BI7137" s="401" t="str">
        <f t="shared" ca="1" si="6721"/>
        <v/>
      </c>
      <c r="BJ7137" s="401" t="str">
        <f t="shared" ca="1" si="6722"/>
        <v/>
      </c>
      <c r="BL7137" s="401" t="str">
        <f t="shared" ca="1" si="6723"/>
        <v/>
      </c>
      <c r="BM7137" s="401" t="str">
        <f t="shared" ca="1" si="6724"/>
        <v/>
      </c>
    </row>
    <row r="7138" spans="4:65" hidden="1" x14ac:dyDescent="0.3">
      <c r="D7138" s="688"/>
      <c r="F7138" s="400">
        <f t="shared" si="6684"/>
        <v>13</v>
      </c>
      <c r="G7138" s="401">
        <f t="shared" ca="1" si="6685"/>
        <v>-0.72000150098283611</v>
      </c>
      <c r="H7138" s="401">
        <f t="shared" ca="1" si="6686"/>
        <v>-0.41569306040937498</v>
      </c>
      <c r="J7138" s="401">
        <f t="shared" ca="1" si="6687"/>
        <v>-0.4849742261192857</v>
      </c>
      <c r="K7138" s="401">
        <f t="shared" ca="1" si="6688"/>
        <v>-1.0747005383792512</v>
      </c>
      <c r="M7138" s="401" t="str">
        <f t="shared" ca="1" si="6689"/>
        <v/>
      </c>
      <c r="N7138" s="401" t="str">
        <f t="shared" ca="1" si="6690"/>
        <v/>
      </c>
      <c r="P7138" s="401">
        <f t="shared" ca="1" si="6691"/>
        <v>-0.72000150098283722</v>
      </c>
      <c r="Q7138" s="401">
        <f t="shared" ca="1" si="6692"/>
        <v>-1.0156930604093755</v>
      </c>
      <c r="S7138" s="401" t="str">
        <f t="shared" ca="1" si="6693"/>
        <v/>
      </c>
      <c r="T7138" s="401" t="str">
        <f t="shared" ca="1" si="6694"/>
        <v/>
      </c>
      <c r="V7138" s="401" t="str">
        <f t="shared" ca="1" si="6695"/>
        <v/>
      </c>
      <c r="W7138" s="401" t="str">
        <f t="shared" ca="1" si="6696"/>
        <v/>
      </c>
      <c r="Y7138" s="401" t="str">
        <f t="shared" ca="1" si="6697"/>
        <v/>
      </c>
      <c r="Z7138" s="401" t="str">
        <f t="shared" ca="1" si="6698"/>
        <v/>
      </c>
      <c r="AB7138" s="401" t="str">
        <f t="shared" ca="1" si="6699"/>
        <v/>
      </c>
      <c r="AC7138" s="401" t="str">
        <f t="shared" ca="1" si="6700"/>
        <v/>
      </c>
      <c r="AE7138" s="401" t="str">
        <f t="shared" ca="1" si="6701"/>
        <v/>
      </c>
      <c r="AF7138" s="401" t="str">
        <f t="shared" ca="1" si="6702"/>
        <v/>
      </c>
      <c r="AH7138" s="401" t="str">
        <f t="shared" ca="1" si="6703"/>
        <v/>
      </c>
      <c r="AI7138" s="401" t="str">
        <f t="shared" ca="1" si="6704"/>
        <v/>
      </c>
      <c r="AK7138" s="401" t="str">
        <f t="shared" ca="1" si="6705"/>
        <v/>
      </c>
      <c r="AL7138" s="401" t="str">
        <f t="shared" ca="1" si="6706"/>
        <v/>
      </c>
      <c r="AN7138" s="401" t="str">
        <f t="shared" ca="1" si="6707"/>
        <v/>
      </c>
      <c r="AO7138" s="401" t="str">
        <f t="shared" ca="1" si="6708"/>
        <v/>
      </c>
      <c r="AQ7138" s="401" t="str">
        <f t="shared" ca="1" si="6709"/>
        <v/>
      </c>
      <c r="AR7138" s="401" t="str">
        <f t="shared" ca="1" si="6710"/>
        <v/>
      </c>
      <c r="AT7138" s="401" t="str">
        <f t="shared" ca="1" si="6711"/>
        <v/>
      </c>
      <c r="AU7138" s="401" t="str">
        <f t="shared" ca="1" si="6712"/>
        <v/>
      </c>
      <c r="AW7138" s="401" t="str">
        <f t="shared" ca="1" si="6713"/>
        <v/>
      </c>
      <c r="AX7138" s="401" t="str">
        <f t="shared" ca="1" si="6714"/>
        <v/>
      </c>
      <c r="AZ7138" s="401" t="str">
        <f t="shared" ca="1" si="6715"/>
        <v/>
      </c>
      <c r="BA7138" s="401" t="str">
        <f t="shared" ca="1" si="6716"/>
        <v/>
      </c>
      <c r="BC7138" s="401" t="str">
        <f t="shared" ca="1" si="6717"/>
        <v/>
      </c>
      <c r="BD7138" s="401" t="str">
        <f t="shared" ca="1" si="6718"/>
        <v/>
      </c>
      <c r="BF7138" s="401" t="str">
        <f t="shared" ca="1" si="6719"/>
        <v/>
      </c>
      <c r="BG7138" s="401" t="str">
        <f t="shared" ca="1" si="6720"/>
        <v/>
      </c>
      <c r="BI7138" s="401" t="str">
        <f t="shared" ca="1" si="6721"/>
        <v/>
      </c>
      <c r="BJ7138" s="401" t="str">
        <f t="shared" ca="1" si="6722"/>
        <v/>
      </c>
      <c r="BL7138" s="401" t="str">
        <f t="shared" ca="1" si="6723"/>
        <v/>
      </c>
      <c r="BM7138" s="401" t="str">
        <f t="shared" ca="1" si="6724"/>
        <v/>
      </c>
    </row>
    <row r="7139" spans="4:65" hidden="1" x14ac:dyDescent="0.3">
      <c r="D7139" s="688"/>
      <c r="F7139" s="400">
        <f t="shared" si="6684"/>
        <v>14</v>
      </c>
      <c r="G7139" s="401">
        <f t="shared" ca="1" si="6685"/>
        <v>0.28000024434641513</v>
      </c>
      <c r="H7139" s="401">
        <f t="shared" ca="1" si="6686"/>
        <v>-0.99304232193268727</v>
      </c>
      <c r="J7139" s="401">
        <f t="shared" ca="1" si="6687"/>
        <v>-0.17320508075688817</v>
      </c>
      <c r="K7139" s="401">
        <f t="shared" ca="1" si="6688"/>
        <v>-1.0747005383792512</v>
      </c>
      <c r="M7139" s="401" t="str">
        <f t="shared" ca="1" si="6689"/>
        <v/>
      </c>
      <c r="N7139" s="401" t="str">
        <f t="shared" ca="1" si="6690"/>
        <v/>
      </c>
      <c r="P7139" s="401">
        <f t="shared" ca="1" si="6691"/>
        <v>-71112.885707407084</v>
      </c>
      <c r="Q7139" s="401">
        <f t="shared" ca="1" si="6692"/>
        <v>41055.469005484156</v>
      </c>
      <c r="S7139" s="401" t="str">
        <f t="shared" ca="1" si="6693"/>
        <v/>
      </c>
      <c r="T7139" s="401" t="str">
        <f t="shared" ca="1" si="6694"/>
        <v/>
      </c>
      <c r="V7139" s="401" t="str">
        <f t="shared" ca="1" si="6695"/>
        <v/>
      </c>
      <c r="W7139" s="401" t="str">
        <f t="shared" ca="1" si="6696"/>
        <v/>
      </c>
      <c r="Y7139" s="401" t="str">
        <f t="shared" ca="1" si="6697"/>
        <v/>
      </c>
      <c r="Z7139" s="401" t="str">
        <f t="shared" ca="1" si="6698"/>
        <v/>
      </c>
      <c r="AB7139" s="401" t="str">
        <f t="shared" ca="1" si="6699"/>
        <v/>
      </c>
      <c r="AC7139" s="401" t="str">
        <f t="shared" ca="1" si="6700"/>
        <v/>
      </c>
      <c r="AE7139" s="401" t="str">
        <f t="shared" ca="1" si="6701"/>
        <v/>
      </c>
      <c r="AF7139" s="401" t="str">
        <f t="shared" ca="1" si="6702"/>
        <v/>
      </c>
      <c r="AH7139" s="401" t="str">
        <f t="shared" ca="1" si="6703"/>
        <v/>
      </c>
      <c r="AI7139" s="401" t="str">
        <f t="shared" ca="1" si="6704"/>
        <v/>
      </c>
      <c r="AK7139" s="401" t="str">
        <f t="shared" ca="1" si="6705"/>
        <v/>
      </c>
      <c r="AL7139" s="401" t="str">
        <f t="shared" ca="1" si="6706"/>
        <v/>
      </c>
      <c r="AN7139" s="401" t="str">
        <f t="shared" ca="1" si="6707"/>
        <v/>
      </c>
      <c r="AO7139" s="401" t="str">
        <f t="shared" ca="1" si="6708"/>
        <v/>
      </c>
      <c r="AQ7139" s="401" t="str">
        <f t="shared" ca="1" si="6709"/>
        <v/>
      </c>
      <c r="AR7139" s="401" t="str">
        <f t="shared" ca="1" si="6710"/>
        <v/>
      </c>
      <c r="AT7139" s="401" t="str">
        <f t="shared" ca="1" si="6711"/>
        <v/>
      </c>
      <c r="AU7139" s="401" t="str">
        <f t="shared" ca="1" si="6712"/>
        <v/>
      </c>
      <c r="AW7139" s="401" t="str">
        <f t="shared" ca="1" si="6713"/>
        <v/>
      </c>
      <c r="AX7139" s="401" t="str">
        <f t="shared" ca="1" si="6714"/>
        <v/>
      </c>
      <c r="AZ7139" s="401" t="str">
        <f t="shared" ca="1" si="6715"/>
        <v/>
      </c>
      <c r="BA7139" s="401" t="str">
        <f t="shared" ca="1" si="6716"/>
        <v/>
      </c>
      <c r="BC7139" s="401" t="str">
        <f t="shared" ca="1" si="6717"/>
        <v/>
      </c>
      <c r="BD7139" s="401" t="str">
        <f t="shared" ca="1" si="6718"/>
        <v/>
      </c>
      <c r="BF7139" s="401" t="str">
        <f t="shared" ca="1" si="6719"/>
        <v/>
      </c>
      <c r="BG7139" s="401" t="str">
        <f t="shared" ca="1" si="6720"/>
        <v/>
      </c>
      <c r="BI7139" s="401" t="str">
        <f t="shared" ca="1" si="6721"/>
        <v/>
      </c>
      <c r="BJ7139" s="401" t="str">
        <f t="shared" ca="1" si="6722"/>
        <v/>
      </c>
      <c r="BL7139" s="401" t="str">
        <f t="shared" ca="1" si="6723"/>
        <v/>
      </c>
      <c r="BM7139" s="401" t="str">
        <f t="shared" ca="1" si="6724"/>
        <v/>
      </c>
    </row>
    <row r="7140" spans="4:65" hidden="1" x14ac:dyDescent="0.3">
      <c r="D7140" s="688"/>
      <c r="F7140" s="400">
        <f t="shared" si="6684"/>
        <v>15</v>
      </c>
      <c r="G7140" s="401">
        <f t="shared" ca="1" si="6685"/>
        <v>0.32000027925304586</v>
      </c>
      <c r="H7140" s="401">
        <f t="shared" ca="1" si="6686"/>
        <v>-0.96994829101174962</v>
      </c>
      <c r="J7140" s="401">
        <f t="shared" ca="1" si="6687"/>
        <v>-0.24248711305964321</v>
      </c>
      <c r="K7140" s="401">
        <f t="shared" ca="1" si="6688"/>
        <v>-1.0347005383792511</v>
      </c>
      <c r="M7140" s="401" t="str">
        <f t="shared" ca="1" si="6689"/>
        <v/>
      </c>
      <c r="N7140" s="401" t="str">
        <f t="shared" ca="1" si="6690"/>
        <v/>
      </c>
      <c r="P7140" s="401">
        <f t="shared" ca="1" si="6691"/>
        <v>-94031.217517015975</v>
      </c>
      <c r="Q7140" s="401">
        <f t="shared" ca="1" si="6692"/>
        <v>54287.374045139106</v>
      </c>
      <c r="S7140" s="401" t="str">
        <f t="shared" ca="1" si="6693"/>
        <v/>
      </c>
      <c r="T7140" s="401" t="str">
        <f t="shared" ca="1" si="6694"/>
        <v/>
      </c>
      <c r="V7140" s="401" t="str">
        <f t="shared" ca="1" si="6695"/>
        <v/>
      </c>
      <c r="W7140" s="401" t="str">
        <f t="shared" ca="1" si="6696"/>
        <v/>
      </c>
      <c r="Y7140" s="401" t="str">
        <f t="shared" ca="1" si="6697"/>
        <v/>
      </c>
      <c r="Z7140" s="401" t="str">
        <f t="shared" ca="1" si="6698"/>
        <v/>
      </c>
      <c r="AB7140" s="401" t="str">
        <f t="shared" ca="1" si="6699"/>
        <v/>
      </c>
      <c r="AC7140" s="401" t="str">
        <f t="shared" ca="1" si="6700"/>
        <v/>
      </c>
      <c r="AE7140" s="401" t="str">
        <f t="shared" ca="1" si="6701"/>
        <v/>
      </c>
      <c r="AF7140" s="401" t="str">
        <f t="shared" ca="1" si="6702"/>
        <v/>
      </c>
      <c r="AH7140" s="401" t="str">
        <f t="shared" ca="1" si="6703"/>
        <v/>
      </c>
      <c r="AI7140" s="401" t="str">
        <f t="shared" ca="1" si="6704"/>
        <v/>
      </c>
      <c r="AK7140" s="401" t="str">
        <f t="shared" ca="1" si="6705"/>
        <v/>
      </c>
      <c r="AL7140" s="401" t="str">
        <f t="shared" ca="1" si="6706"/>
        <v/>
      </c>
      <c r="AN7140" s="401" t="str">
        <f t="shared" ca="1" si="6707"/>
        <v/>
      </c>
      <c r="AO7140" s="401" t="str">
        <f t="shared" ca="1" si="6708"/>
        <v/>
      </c>
      <c r="AQ7140" s="401" t="str">
        <f t="shared" ca="1" si="6709"/>
        <v/>
      </c>
      <c r="AR7140" s="401" t="str">
        <f t="shared" ca="1" si="6710"/>
        <v/>
      </c>
      <c r="AT7140" s="401" t="str">
        <f t="shared" ca="1" si="6711"/>
        <v/>
      </c>
      <c r="AU7140" s="401" t="str">
        <f t="shared" ca="1" si="6712"/>
        <v/>
      </c>
      <c r="AW7140" s="401" t="str">
        <f t="shared" ca="1" si="6713"/>
        <v/>
      </c>
      <c r="AX7140" s="401" t="str">
        <f t="shared" ca="1" si="6714"/>
        <v/>
      </c>
      <c r="AZ7140" s="401" t="str">
        <f t="shared" ca="1" si="6715"/>
        <v/>
      </c>
      <c r="BA7140" s="401" t="str">
        <f t="shared" ca="1" si="6716"/>
        <v/>
      </c>
      <c r="BC7140" s="401" t="str">
        <f t="shared" ca="1" si="6717"/>
        <v/>
      </c>
      <c r="BD7140" s="401" t="str">
        <f t="shared" ca="1" si="6718"/>
        <v/>
      </c>
      <c r="BF7140" s="401" t="str">
        <f t="shared" ca="1" si="6719"/>
        <v/>
      </c>
      <c r="BG7140" s="401" t="str">
        <f t="shared" ca="1" si="6720"/>
        <v/>
      </c>
      <c r="BI7140" s="401" t="str">
        <f t="shared" ca="1" si="6721"/>
        <v/>
      </c>
      <c r="BJ7140" s="401" t="str">
        <f t="shared" ca="1" si="6722"/>
        <v/>
      </c>
      <c r="BL7140" s="401" t="str">
        <f t="shared" ca="1" si="6723"/>
        <v/>
      </c>
      <c r="BM7140" s="401" t="str">
        <f t="shared" ca="1" si="6724"/>
        <v/>
      </c>
    </row>
    <row r="7141" spans="4:65" hidden="1" x14ac:dyDescent="0.3">
      <c r="D7141" s="688"/>
      <c r="F7141" s="400">
        <f t="shared" si="6684"/>
        <v>16</v>
      </c>
      <c r="G7141" s="401">
        <f t="shared" ca="1" si="6685"/>
        <v>-0.68000146607620537</v>
      </c>
      <c r="H7141" s="401">
        <f t="shared" ca="1" si="6686"/>
        <v>-0.39259902948843733</v>
      </c>
      <c r="J7141" s="401">
        <f t="shared" ca="1" si="6687"/>
        <v>-0.55425625842204085</v>
      </c>
      <c r="K7141" s="401">
        <f t="shared" ca="1" si="6688"/>
        <v>-1.0347005383792511</v>
      </c>
      <c r="M7141" s="401" t="str">
        <f t="shared" ca="1" si="6689"/>
        <v/>
      </c>
      <c r="N7141" s="401" t="str">
        <f t="shared" ca="1" si="6690"/>
        <v/>
      </c>
      <c r="P7141" s="401">
        <f t="shared" ca="1" si="6691"/>
        <v>-0.68000146607620648</v>
      </c>
      <c r="Q7141" s="401">
        <f t="shared" ca="1" si="6692"/>
        <v>-0.99259902948843781</v>
      </c>
      <c r="S7141" s="401" t="str">
        <f t="shared" ca="1" si="6693"/>
        <v/>
      </c>
      <c r="T7141" s="401" t="str">
        <f t="shared" ca="1" si="6694"/>
        <v/>
      </c>
      <c r="V7141" s="401" t="str">
        <f t="shared" ca="1" si="6695"/>
        <v/>
      </c>
      <c r="W7141" s="401" t="str">
        <f t="shared" ca="1" si="6696"/>
        <v/>
      </c>
      <c r="Y7141" s="401" t="str">
        <f t="shared" ca="1" si="6697"/>
        <v/>
      </c>
      <c r="Z7141" s="401" t="str">
        <f t="shared" ca="1" si="6698"/>
        <v/>
      </c>
      <c r="AB7141" s="401" t="str">
        <f t="shared" ca="1" si="6699"/>
        <v/>
      </c>
      <c r="AC7141" s="401" t="str">
        <f t="shared" ca="1" si="6700"/>
        <v/>
      </c>
      <c r="AE7141" s="401" t="str">
        <f t="shared" ca="1" si="6701"/>
        <v/>
      </c>
      <c r="AF7141" s="401" t="str">
        <f t="shared" ca="1" si="6702"/>
        <v/>
      </c>
      <c r="AH7141" s="401" t="str">
        <f t="shared" ca="1" si="6703"/>
        <v/>
      </c>
      <c r="AI7141" s="401" t="str">
        <f t="shared" ca="1" si="6704"/>
        <v/>
      </c>
      <c r="AK7141" s="401" t="str">
        <f t="shared" ca="1" si="6705"/>
        <v/>
      </c>
      <c r="AL7141" s="401" t="str">
        <f t="shared" ca="1" si="6706"/>
        <v/>
      </c>
      <c r="AN7141" s="401" t="str">
        <f t="shared" ca="1" si="6707"/>
        <v/>
      </c>
      <c r="AO7141" s="401" t="str">
        <f t="shared" ca="1" si="6708"/>
        <v/>
      </c>
      <c r="AQ7141" s="401" t="str">
        <f t="shared" ca="1" si="6709"/>
        <v/>
      </c>
      <c r="AR7141" s="401" t="str">
        <f t="shared" ca="1" si="6710"/>
        <v/>
      </c>
      <c r="AT7141" s="401" t="str">
        <f t="shared" ca="1" si="6711"/>
        <v/>
      </c>
      <c r="AU7141" s="401" t="str">
        <f t="shared" ca="1" si="6712"/>
        <v/>
      </c>
      <c r="AW7141" s="401" t="str">
        <f t="shared" ca="1" si="6713"/>
        <v/>
      </c>
      <c r="AX7141" s="401" t="str">
        <f t="shared" ca="1" si="6714"/>
        <v/>
      </c>
      <c r="AZ7141" s="401" t="str">
        <f t="shared" ca="1" si="6715"/>
        <v/>
      </c>
      <c r="BA7141" s="401" t="str">
        <f t="shared" ca="1" si="6716"/>
        <v/>
      </c>
      <c r="BC7141" s="401" t="str">
        <f t="shared" ca="1" si="6717"/>
        <v/>
      </c>
      <c r="BD7141" s="401" t="str">
        <f t="shared" ca="1" si="6718"/>
        <v/>
      </c>
      <c r="BF7141" s="401" t="str">
        <f t="shared" ca="1" si="6719"/>
        <v/>
      </c>
      <c r="BG7141" s="401" t="str">
        <f t="shared" ca="1" si="6720"/>
        <v/>
      </c>
      <c r="BI7141" s="401" t="str">
        <f t="shared" ca="1" si="6721"/>
        <v/>
      </c>
      <c r="BJ7141" s="401" t="str">
        <f t="shared" ca="1" si="6722"/>
        <v/>
      </c>
      <c r="BL7141" s="401" t="str">
        <f t="shared" ca="1" si="6723"/>
        <v/>
      </c>
      <c r="BM7141" s="401" t="str">
        <f t="shared" ca="1" si="6724"/>
        <v/>
      </c>
    </row>
    <row r="7142" spans="4:65" hidden="1" x14ac:dyDescent="0.3">
      <c r="D7142" s="688"/>
      <c r="F7142" s="400">
        <f t="shared" si="6684"/>
        <v>17</v>
      </c>
      <c r="G7142" s="401">
        <f t="shared" ca="1" si="6685"/>
        <v>-0.64000143116957464</v>
      </c>
      <c r="H7142" s="401">
        <f t="shared" ca="1" si="6686"/>
        <v>-0.36950499856749963</v>
      </c>
      <c r="J7142" s="401">
        <f t="shared" ca="1" si="6687"/>
        <v>-0.62353829072479594</v>
      </c>
      <c r="K7142" s="401">
        <f t="shared" ca="1" si="6688"/>
        <v>-0.9947005383792511</v>
      </c>
      <c r="M7142" s="401" t="str">
        <f t="shared" ca="1" si="6689"/>
        <v/>
      </c>
      <c r="N7142" s="401" t="str">
        <f t="shared" ca="1" si="6690"/>
        <v/>
      </c>
      <c r="P7142" s="401">
        <f t="shared" ca="1" si="6691"/>
        <v>-0.64000143116957575</v>
      </c>
      <c r="Q7142" s="401">
        <f t="shared" ca="1" si="6692"/>
        <v>-0.96950499856750028</v>
      </c>
      <c r="S7142" s="401" t="str">
        <f t="shared" ca="1" si="6693"/>
        <v/>
      </c>
      <c r="T7142" s="401" t="str">
        <f t="shared" ca="1" si="6694"/>
        <v/>
      </c>
      <c r="V7142" s="401" t="str">
        <f t="shared" ca="1" si="6695"/>
        <v/>
      </c>
      <c r="W7142" s="401" t="str">
        <f t="shared" ca="1" si="6696"/>
        <v/>
      </c>
      <c r="Y7142" s="401" t="str">
        <f t="shared" ca="1" si="6697"/>
        <v/>
      </c>
      <c r="Z7142" s="401" t="str">
        <f t="shared" ca="1" si="6698"/>
        <v/>
      </c>
      <c r="AB7142" s="401" t="str">
        <f t="shared" ca="1" si="6699"/>
        <v/>
      </c>
      <c r="AC7142" s="401" t="str">
        <f t="shared" ca="1" si="6700"/>
        <v/>
      </c>
      <c r="AE7142" s="401" t="str">
        <f t="shared" ca="1" si="6701"/>
        <v/>
      </c>
      <c r="AF7142" s="401" t="str">
        <f t="shared" ca="1" si="6702"/>
        <v/>
      </c>
      <c r="AH7142" s="401" t="str">
        <f t="shared" ca="1" si="6703"/>
        <v/>
      </c>
      <c r="AI7142" s="401" t="str">
        <f t="shared" ca="1" si="6704"/>
        <v/>
      </c>
      <c r="AK7142" s="401" t="str">
        <f t="shared" ca="1" si="6705"/>
        <v/>
      </c>
      <c r="AL7142" s="401" t="str">
        <f t="shared" ca="1" si="6706"/>
        <v/>
      </c>
      <c r="AN7142" s="401" t="str">
        <f t="shared" ca="1" si="6707"/>
        <v/>
      </c>
      <c r="AO7142" s="401" t="str">
        <f t="shared" ca="1" si="6708"/>
        <v/>
      </c>
      <c r="AQ7142" s="401" t="str">
        <f t="shared" ca="1" si="6709"/>
        <v/>
      </c>
      <c r="AR7142" s="401" t="str">
        <f t="shared" ca="1" si="6710"/>
        <v/>
      </c>
      <c r="AT7142" s="401" t="str">
        <f t="shared" ca="1" si="6711"/>
        <v/>
      </c>
      <c r="AU7142" s="401" t="str">
        <f t="shared" ca="1" si="6712"/>
        <v/>
      </c>
      <c r="AW7142" s="401" t="str">
        <f t="shared" ca="1" si="6713"/>
        <v/>
      </c>
      <c r="AX7142" s="401" t="str">
        <f t="shared" ca="1" si="6714"/>
        <v/>
      </c>
      <c r="AZ7142" s="401" t="str">
        <f t="shared" ca="1" si="6715"/>
        <v/>
      </c>
      <c r="BA7142" s="401" t="str">
        <f t="shared" ca="1" si="6716"/>
        <v/>
      </c>
      <c r="BC7142" s="401" t="str">
        <f t="shared" ca="1" si="6717"/>
        <v/>
      </c>
      <c r="BD7142" s="401" t="str">
        <f t="shared" ca="1" si="6718"/>
        <v/>
      </c>
      <c r="BF7142" s="401" t="str">
        <f t="shared" ca="1" si="6719"/>
        <v/>
      </c>
      <c r="BG7142" s="401" t="str">
        <f t="shared" ca="1" si="6720"/>
        <v/>
      </c>
      <c r="BI7142" s="401" t="str">
        <f t="shared" ca="1" si="6721"/>
        <v/>
      </c>
      <c r="BJ7142" s="401" t="str">
        <f t="shared" ca="1" si="6722"/>
        <v/>
      </c>
      <c r="BL7142" s="401" t="str">
        <f t="shared" ca="1" si="6723"/>
        <v/>
      </c>
      <c r="BM7142" s="401" t="str">
        <f t="shared" ca="1" si="6724"/>
        <v/>
      </c>
    </row>
    <row r="7143" spans="4:65" hidden="1" x14ac:dyDescent="0.3">
      <c r="D7143" s="688"/>
      <c r="F7143" s="400">
        <f t="shared" si="6684"/>
        <v>18</v>
      </c>
      <c r="G7143" s="401">
        <f t="shared" ca="1" si="6685"/>
        <v>0.36000031415967659</v>
      </c>
      <c r="H7143" s="401">
        <f t="shared" ca="1" si="6686"/>
        <v>-0.94685426009081197</v>
      </c>
      <c r="J7143" s="401">
        <f t="shared" ca="1" si="6687"/>
        <v>-0.31176914536239853</v>
      </c>
      <c r="K7143" s="401">
        <f t="shared" ca="1" si="6688"/>
        <v>-0.99470053837925088</v>
      </c>
      <c r="M7143" s="401" t="str">
        <f t="shared" ca="1" si="6689"/>
        <v/>
      </c>
      <c r="N7143" s="401" t="str">
        <f t="shared" ca="1" si="6690"/>
        <v/>
      </c>
      <c r="P7143" s="401">
        <f t="shared" ca="1" si="6691"/>
        <v>-116949.54932662476</v>
      </c>
      <c r="Q7143" s="401">
        <f t="shared" ca="1" si="6692"/>
        <v>67519.27908479386</v>
      </c>
      <c r="S7143" s="401" t="str">
        <f t="shared" ca="1" si="6693"/>
        <v/>
      </c>
      <c r="T7143" s="401" t="str">
        <f t="shared" ca="1" si="6694"/>
        <v/>
      </c>
      <c r="V7143" s="401" t="str">
        <f t="shared" ca="1" si="6695"/>
        <v/>
      </c>
      <c r="W7143" s="401" t="str">
        <f t="shared" ca="1" si="6696"/>
        <v/>
      </c>
      <c r="Y7143" s="401" t="str">
        <f t="shared" ca="1" si="6697"/>
        <v/>
      </c>
      <c r="Z7143" s="401" t="str">
        <f t="shared" ca="1" si="6698"/>
        <v/>
      </c>
      <c r="AB7143" s="401" t="str">
        <f t="shared" ca="1" si="6699"/>
        <v/>
      </c>
      <c r="AC7143" s="401" t="str">
        <f t="shared" ca="1" si="6700"/>
        <v/>
      </c>
      <c r="AE7143" s="401" t="str">
        <f t="shared" ca="1" si="6701"/>
        <v/>
      </c>
      <c r="AF7143" s="401" t="str">
        <f t="shared" ca="1" si="6702"/>
        <v/>
      </c>
      <c r="AH7143" s="401" t="str">
        <f t="shared" ca="1" si="6703"/>
        <v/>
      </c>
      <c r="AI7143" s="401" t="str">
        <f t="shared" ca="1" si="6704"/>
        <v/>
      </c>
      <c r="AK7143" s="401" t="str">
        <f t="shared" ca="1" si="6705"/>
        <v/>
      </c>
      <c r="AL7143" s="401" t="str">
        <f t="shared" ca="1" si="6706"/>
        <v/>
      </c>
      <c r="AN7143" s="401" t="str">
        <f t="shared" ca="1" si="6707"/>
        <v/>
      </c>
      <c r="AO7143" s="401" t="str">
        <f t="shared" ca="1" si="6708"/>
        <v/>
      </c>
      <c r="AQ7143" s="401" t="str">
        <f t="shared" ca="1" si="6709"/>
        <v/>
      </c>
      <c r="AR7143" s="401" t="str">
        <f t="shared" ca="1" si="6710"/>
        <v/>
      </c>
      <c r="AT7143" s="401" t="str">
        <f t="shared" ca="1" si="6711"/>
        <v/>
      </c>
      <c r="AU7143" s="401" t="str">
        <f t="shared" ca="1" si="6712"/>
        <v/>
      </c>
      <c r="AW7143" s="401" t="str">
        <f t="shared" ca="1" si="6713"/>
        <v/>
      </c>
      <c r="AX7143" s="401" t="str">
        <f t="shared" ca="1" si="6714"/>
        <v/>
      </c>
      <c r="AZ7143" s="401" t="str">
        <f t="shared" ca="1" si="6715"/>
        <v/>
      </c>
      <c r="BA7143" s="401" t="str">
        <f t="shared" ca="1" si="6716"/>
        <v/>
      </c>
      <c r="BC7143" s="401" t="str">
        <f t="shared" ca="1" si="6717"/>
        <v/>
      </c>
      <c r="BD7143" s="401" t="str">
        <f t="shared" ca="1" si="6718"/>
        <v/>
      </c>
      <c r="BF7143" s="401" t="str">
        <f t="shared" ca="1" si="6719"/>
        <v/>
      </c>
      <c r="BG7143" s="401" t="str">
        <f t="shared" ca="1" si="6720"/>
        <v/>
      </c>
      <c r="BI7143" s="401" t="str">
        <f t="shared" ca="1" si="6721"/>
        <v/>
      </c>
      <c r="BJ7143" s="401" t="str">
        <f t="shared" ca="1" si="6722"/>
        <v/>
      </c>
      <c r="BL7143" s="401" t="str">
        <f t="shared" ca="1" si="6723"/>
        <v/>
      </c>
      <c r="BM7143" s="401" t="str">
        <f t="shared" ca="1" si="6724"/>
        <v/>
      </c>
    </row>
    <row r="7144" spans="4:65" hidden="1" x14ac:dyDescent="0.3">
      <c r="D7144" s="688"/>
      <c r="F7144" s="400">
        <f t="shared" si="6684"/>
        <v>19</v>
      </c>
      <c r="G7144" s="401">
        <f t="shared" ca="1" si="6685"/>
        <v>0.40000034906630733</v>
      </c>
      <c r="H7144" s="401">
        <f t="shared" ca="1" si="6686"/>
        <v>-0.92376022916987433</v>
      </c>
      <c r="J7144" s="401">
        <f t="shared" ca="1" si="6687"/>
        <v>-0.38105117766515345</v>
      </c>
      <c r="K7144" s="401">
        <f t="shared" ca="1" si="6688"/>
        <v>-0.95470053837925106</v>
      </c>
      <c r="M7144" s="401" t="str">
        <f t="shared" ca="1" si="6689"/>
        <v/>
      </c>
      <c r="N7144" s="401" t="str">
        <f t="shared" ca="1" si="6690"/>
        <v/>
      </c>
      <c r="P7144" s="401">
        <f t="shared" ca="1" si="6691"/>
        <v>-139867.88113101313</v>
      </c>
      <c r="Q7144" s="401">
        <f t="shared" ca="1" si="6692"/>
        <v>80751.184121434664</v>
      </c>
      <c r="S7144" s="401" t="str">
        <f t="shared" ca="1" si="6693"/>
        <v/>
      </c>
      <c r="T7144" s="401" t="str">
        <f t="shared" ca="1" si="6694"/>
        <v/>
      </c>
      <c r="V7144" s="401" t="str">
        <f t="shared" ca="1" si="6695"/>
        <v/>
      </c>
      <c r="W7144" s="401" t="str">
        <f t="shared" ca="1" si="6696"/>
        <v/>
      </c>
      <c r="Y7144" s="401" t="str">
        <f t="shared" ca="1" si="6697"/>
        <v/>
      </c>
      <c r="Z7144" s="401" t="str">
        <f t="shared" ca="1" si="6698"/>
        <v/>
      </c>
      <c r="AB7144" s="401" t="str">
        <f t="shared" ca="1" si="6699"/>
        <v/>
      </c>
      <c r="AC7144" s="401" t="str">
        <f t="shared" ca="1" si="6700"/>
        <v/>
      </c>
      <c r="AE7144" s="401" t="str">
        <f t="shared" ca="1" si="6701"/>
        <v/>
      </c>
      <c r="AF7144" s="401" t="str">
        <f t="shared" ca="1" si="6702"/>
        <v/>
      </c>
      <c r="AH7144" s="401" t="str">
        <f t="shared" ca="1" si="6703"/>
        <v/>
      </c>
      <c r="AI7144" s="401" t="str">
        <f t="shared" ca="1" si="6704"/>
        <v/>
      </c>
      <c r="AK7144" s="401" t="str">
        <f t="shared" ca="1" si="6705"/>
        <v/>
      </c>
      <c r="AL7144" s="401" t="str">
        <f t="shared" ca="1" si="6706"/>
        <v/>
      </c>
      <c r="AN7144" s="401" t="str">
        <f t="shared" ca="1" si="6707"/>
        <v/>
      </c>
      <c r="AO7144" s="401" t="str">
        <f t="shared" ca="1" si="6708"/>
        <v/>
      </c>
      <c r="AQ7144" s="401" t="str">
        <f t="shared" ca="1" si="6709"/>
        <v/>
      </c>
      <c r="AR7144" s="401" t="str">
        <f t="shared" ca="1" si="6710"/>
        <v/>
      </c>
      <c r="AT7144" s="401" t="str">
        <f t="shared" ca="1" si="6711"/>
        <v/>
      </c>
      <c r="AU7144" s="401" t="str">
        <f t="shared" ca="1" si="6712"/>
        <v/>
      </c>
      <c r="AW7144" s="401" t="str">
        <f t="shared" ca="1" si="6713"/>
        <v/>
      </c>
      <c r="AX7144" s="401" t="str">
        <f t="shared" ca="1" si="6714"/>
        <v/>
      </c>
      <c r="AZ7144" s="401" t="str">
        <f t="shared" ca="1" si="6715"/>
        <v/>
      </c>
      <c r="BA7144" s="401" t="str">
        <f t="shared" ca="1" si="6716"/>
        <v/>
      </c>
      <c r="BC7144" s="401" t="str">
        <f t="shared" ca="1" si="6717"/>
        <v/>
      </c>
      <c r="BD7144" s="401" t="str">
        <f t="shared" ca="1" si="6718"/>
        <v/>
      </c>
      <c r="BF7144" s="401" t="str">
        <f t="shared" ca="1" si="6719"/>
        <v/>
      </c>
      <c r="BG7144" s="401" t="str">
        <f t="shared" ca="1" si="6720"/>
        <v/>
      </c>
      <c r="BI7144" s="401" t="str">
        <f t="shared" ca="1" si="6721"/>
        <v/>
      </c>
      <c r="BJ7144" s="401" t="str">
        <f t="shared" ca="1" si="6722"/>
        <v/>
      </c>
      <c r="BL7144" s="401" t="str">
        <f t="shared" ca="1" si="6723"/>
        <v/>
      </c>
      <c r="BM7144" s="401" t="str">
        <f t="shared" ca="1" si="6724"/>
        <v/>
      </c>
    </row>
    <row r="7145" spans="4:65" hidden="1" x14ac:dyDescent="0.3">
      <c r="D7145" s="688"/>
      <c r="F7145" s="400">
        <f t="shared" si="6684"/>
        <v>20</v>
      </c>
      <c r="G7145" s="401">
        <f t="shared" ca="1" si="6685"/>
        <v>-0.60000139626294391</v>
      </c>
      <c r="H7145" s="401">
        <f t="shared" ca="1" si="6686"/>
        <v>-0.34641096764656198</v>
      </c>
      <c r="J7145" s="401">
        <f t="shared" ca="1" si="6687"/>
        <v>-0.69282032302755103</v>
      </c>
      <c r="K7145" s="401">
        <f t="shared" ca="1" si="6688"/>
        <v>-0.95470053837925117</v>
      </c>
      <c r="M7145" s="401" t="str">
        <f t="shared" ca="1" si="6689"/>
        <v/>
      </c>
      <c r="N7145" s="401" t="str">
        <f t="shared" ca="1" si="6690"/>
        <v/>
      </c>
      <c r="P7145" s="401">
        <f t="shared" ca="1" si="6691"/>
        <v>-0.60000139626294513</v>
      </c>
      <c r="Q7145" s="401">
        <f t="shared" ca="1" si="6692"/>
        <v>-0.94641096764656252</v>
      </c>
      <c r="S7145" s="401" t="str">
        <f t="shared" ca="1" si="6693"/>
        <v/>
      </c>
      <c r="T7145" s="401" t="str">
        <f t="shared" ca="1" si="6694"/>
        <v/>
      </c>
      <c r="V7145" s="401" t="str">
        <f t="shared" ca="1" si="6695"/>
        <v/>
      </c>
      <c r="W7145" s="401" t="str">
        <f t="shared" ca="1" si="6696"/>
        <v/>
      </c>
      <c r="Y7145" s="401" t="str">
        <f t="shared" ca="1" si="6697"/>
        <v/>
      </c>
      <c r="Z7145" s="401" t="str">
        <f t="shared" ca="1" si="6698"/>
        <v/>
      </c>
      <c r="AB7145" s="401" t="str">
        <f t="shared" ca="1" si="6699"/>
        <v/>
      </c>
      <c r="AC7145" s="401" t="str">
        <f t="shared" ca="1" si="6700"/>
        <v/>
      </c>
      <c r="AE7145" s="401" t="str">
        <f t="shared" ca="1" si="6701"/>
        <v/>
      </c>
      <c r="AF7145" s="401" t="str">
        <f t="shared" ca="1" si="6702"/>
        <v/>
      </c>
      <c r="AH7145" s="401" t="str">
        <f t="shared" ca="1" si="6703"/>
        <v/>
      </c>
      <c r="AI7145" s="401" t="str">
        <f t="shared" ca="1" si="6704"/>
        <v/>
      </c>
      <c r="AK7145" s="401" t="str">
        <f t="shared" ca="1" si="6705"/>
        <v/>
      </c>
      <c r="AL7145" s="401" t="str">
        <f t="shared" ca="1" si="6706"/>
        <v/>
      </c>
      <c r="AN7145" s="401" t="str">
        <f t="shared" ca="1" si="6707"/>
        <v/>
      </c>
      <c r="AO7145" s="401" t="str">
        <f t="shared" ca="1" si="6708"/>
        <v/>
      </c>
      <c r="AQ7145" s="401" t="str">
        <f t="shared" ca="1" si="6709"/>
        <v/>
      </c>
      <c r="AR7145" s="401" t="str">
        <f t="shared" ca="1" si="6710"/>
        <v/>
      </c>
      <c r="AT7145" s="401" t="str">
        <f t="shared" ca="1" si="6711"/>
        <v/>
      </c>
      <c r="AU7145" s="401" t="str">
        <f t="shared" ca="1" si="6712"/>
        <v/>
      </c>
      <c r="AW7145" s="401" t="str">
        <f t="shared" ca="1" si="6713"/>
        <v/>
      </c>
      <c r="AX7145" s="401" t="str">
        <f t="shared" ca="1" si="6714"/>
        <v/>
      </c>
      <c r="AZ7145" s="401" t="str">
        <f t="shared" ca="1" si="6715"/>
        <v/>
      </c>
      <c r="BA7145" s="401" t="str">
        <f t="shared" ca="1" si="6716"/>
        <v/>
      </c>
      <c r="BC7145" s="401" t="str">
        <f t="shared" ca="1" si="6717"/>
        <v/>
      </c>
      <c r="BD7145" s="401" t="str">
        <f t="shared" ca="1" si="6718"/>
        <v/>
      </c>
      <c r="BF7145" s="401" t="str">
        <f t="shared" ca="1" si="6719"/>
        <v/>
      </c>
      <c r="BG7145" s="401" t="str">
        <f t="shared" ca="1" si="6720"/>
        <v/>
      </c>
      <c r="BI7145" s="401" t="str">
        <f t="shared" ca="1" si="6721"/>
        <v/>
      </c>
      <c r="BJ7145" s="401" t="str">
        <f t="shared" ca="1" si="6722"/>
        <v/>
      </c>
      <c r="BL7145" s="401" t="str">
        <f t="shared" ca="1" si="6723"/>
        <v/>
      </c>
      <c r="BM7145" s="401" t="str">
        <f t="shared" ca="1" si="6724"/>
        <v/>
      </c>
    </row>
    <row r="7146" spans="4:65" hidden="1" x14ac:dyDescent="0.3">
      <c r="D7146" s="688"/>
      <c r="F7146" s="400">
        <f t="shared" si="6684"/>
        <v>21</v>
      </c>
      <c r="G7146" s="401">
        <f t="shared" ca="1" si="6685"/>
        <v>-0.56000136135631329</v>
      </c>
      <c r="H7146" s="401">
        <f t="shared" ca="1" si="6686"/>
        <v>-0.32331693672562428</v>
      </c>
      <c r="J7146" s="401">
        <f t="shared" ca="1" si="6687"/>
        <v>-0.76210235533030612</v>
      </c>
      <c r="K7146" s="401">
        <f t="shared" ca="1" si="6688"/>
        <v>-0.91470053837925103</v>
      </c>
      <c r="M7146" s="401" t="str">
        <f t="shared" ca="1" si="6689"/>
        <v/>
      </c>
      <c r="N7146" s="401" t="str">
        <f t="shared" ca="1" si="6690"/>
        <v/>
      </c>
      <c r="P7146" s="401">
        <f t="shared" ca="1" si="6691"/>
        <v>-0.56000136135631462</v>
      </c>
      <c r="Q7146" s="401">
        <f t="shared" ca="1" si="6692"/>
        <v>-0.92331693672562509</v>
      </c>
      <c r="S7146" s="401" t="str">
        <f t="shared" ca="1" si="6693"/>
        <v/>
      </c>
      <c r="T7146" s="401" t="str">
        <f t="shared" ca="1" si="6694"/>
        <v/>
      </c>
      <c r="V7146" s="401" t="str">
        <f t="shared" ca="1" si="6695"/>
        <v/>
      </c>
      <c r="W7146" s="401" t="str">
        <f t="shared" ca="1" si="6696"/>
        <v/>
      </c>
      <c r="Y7146" s="401" t="str">
        <f t="shared" ca="1" si="6697"/>
        <v/>
      </c>
      <c r="Z7146" s="401" t="str">
        <f t="shared" ca="1" si="6698"/>
        <v/>
      </c>
      <c r="AB7146" s="401" t="str">
        <f t="shared" ca="1" si="6699"/>
        <v/>
      </c>
      <c r="AC7146" s="401" t="str">
        <f t="shared" ca="1" si="6700"/>
        <v/>
      </c>
      <c r="AE7146" s="401" t="str">
        <f t="shared" ca="1" si="6701"/>
        <v/>
      </c>
      <c r="AF7146" s="401" t="str">
        <f t="shared" ca="1" si="6702"/>
        <v/>
      </c>
      <c r="AH7146" s="401" t="str">
        <f t="shared" ca="1" si="6703"/>
        <v/>
      </c>
      <c r="AI7146" s="401" t="str">
        <f t="shared" ca="1" si="6704"/>
        <v/>
      </c>
      <c r="AK7146" s="401" t="str">
        <f t="shared" ca="1" si="6705"/>
        <v/>
      </c>
      <c r="AL7146" s="401" t="str">
        <f t="shared" ca="1" si="6706"/>
        <v/>
      </c>
      <c r="AN7146" s="401" t="str">
        <f t="shared" ca="1" si="6707"/>
        <v/>
      </c>
      <c r="AO7146" s="401" t="str">
        <f t="shared" ca="1" si="6708"/>
        <v/>
      </c>
      <c r="AQ7146" s="401" t="str">
        <f t="shared" ca="1" si="6709"/>
        <v/>
      </c>
      <c r="AR7146" s="401" t="str">
        <f t="shared" ca="1" si="6710"/>
        <v/>
      </c>
      <c r="AT7146" s="401" t="str">
        <f t="shared" ca="1" si="6711"/>
        <v/>
      </c>
      <c r="AU7146" s="401" t="str">
        <f t="shared" ca="1" si="6712"/>
        <v/>
      </c>
      <c r="AW7146" s="401" t="str">
        <f t="shared" ca="1" si="6713"/>
        <v/>
      </c>
      <c r="AX7146" s="401" t="str">
        <f t="shared" ca="1" si="6714"/>
        <v/>
      </c>
      <c r="AZ7146" s="401" t="str">
        <f t="shared" ca="1" si="6715"/>
        <v/>
      </c>
      <c r="BA7146" s="401" t="str">
        <f t="shared" ca="1" si="6716"/>
        <v/>
      </c>
      <c r="BC7146" s="401" t="str">
        <f t="shared" ca="1" si="6717"/>
        <v/>
      </c>
      <c r="BD7146" s="401" t="str">
        <f t="shared" ca="1" si="6718"/>
        <v/>
      </c>
      <c r="BF7146" s="401" t="str">
        <f t="shared" ca="1" si="6719"/>
        <v/>
      </c>
      <c r="BG7146" s="401" t="str">
        <f t="shared" ca="1" si="6720"/>
        <v/>
      </c>
      <c r="BI7146" s="401" t="str">
        <f t="shared" ca="1" si="6721"/>
        <v/>
      </c>
      <c r="BJ7146" s="401" t="str">
        <f t="shared" ca="1" si="6722"/>
        <v/>
      </c>
      <c r="BL7146" s="401" t="str">
        <f t="shared" ca="1" si="6723"/>
        <v/>
      </c>
      <c r="BM7146" s="401" t="str">
        <f t="shared" ca="1" si="6724"/>
        <v/>
      </c>
    </row>
    <row r="7147" spans="4:65" hidden="1" x14ac:dyDescent="0.3">
      <c r="D7147" s="688"/>
      <c r="F7147" s="400">
        <f t="shared" si="6684"/>
        <v>22</v>
      </c>
      <c r="G7147" s="401">
        <f t="shared" ca="1" si="6685"/>
        <v>0.44000038397293806</v>
      </c>
      <c r="H7147" s="401">
        <f t="shared" ca="1" si="6686"/>
        <v>-0.90066619824893668</v>
      </c>
      <c r="J7147" s="401">
        <f t="shared" ca="1" si="6687"/>
        <v>-0.45033320996790871</v>
      </c>
      <c r="K7147" s="401">
        <f t="shared" ca="1" si="6688"/>
        <v>-0.91470053837925103</v>
      </c>
      <c r="M7147" s="401" t="str">
        <f t="shared" ca="1" si="6689"/>
        <v/>
      </c>
      <c r="N7147" s="401" t="str">
        <f t="shared" ca="1" si="6690"/>
        <v/>
      </c>
      <c r="P7147" s="401">
        <f t="shared" ca="1" si="6691"/>
        <v>-162786.2129513658</v>
      </c>
      <c r="Q7147" s="401">
        <f t="shared" ca="1" si="6692"/>
        <v>93983.089167292419</v>
      </c>
      <c r="S7147" s="401" t="str">
        <f t="shared" ca="1" si="6693"/>
        <v/>
      </c>
      <c r="T7147" s="401" t="str">
        <f t="shared" ca="1" si="6694"/>
        <v/>
      </c>
      <c r="V7147" s="401" t="str">
        <f t="shared" ca="1" si="6695"/>
        <v/>
      </c>
      <c r="W7147" s="401" t="str">
        <f t="shared" ca="1" si="6696"/>
        <v/>
      </c>
      <c r="Y7147" s="401" t="str">
        <f t="shared" ca="1" si="6697"/>
        <v/>
      </c>
      <c r="Z7147" s="401" t="str">
        <f t="shared" ca="1" si="6698"/>
        <v/>
      </c>
      <c r="AB7147" s="401" t="str">
        <f t="shared" ca="1" si="6699"/>
        <v/>
      </c>
      <c r="AC7147" s="401" t="str">
        <f t="shared" ca="1" si="6700"/>
        <v/>
      </c>
      <c r="AE7147" s="401" t="str">
        <f t="shared" ca="1" si="6701"/>
        <v/>
      </c>
      <c r="AF7147" s="401" t="str">
        <f t="shared" ca="1" si="6702"/>
        <v/>
      </c>
      <c r="AH7147" s="401" t="str">
        <f t="shared" ca="1" si="6703"/>
        <v/>
      </c>
      <c r="AI7147" s="401" t="str">
        <f t="shared" ca="1" si="6704"/>
        <v/>
      </c>
      <c r="AK7147" s="401" t="str">
        <f t="shared" ca="1" si="6705"/>
        <v/>
      </c>
      <c r="AL7147" s="401" t="str">
        <f t="shared" ca="1" si="6706"/>
        <v/>
      </c>
      <c r="AN7147" s="401" t="str">
        <f t="shared" ca="1" si="6707"/>
        <v/>
      </c>
      <c r="AO7147" s="401" t="str">
        <f t="shared" ca="1" si="6708"/>
        <v/>
      </c>
      <c r="AQ7147" s="401" t="str">
        <f t="shared" ca="1" si="6709"/>
        <v/>
      </c>
      <c r="AR7147" s="401" t="str">
        <f t="shared" ca="1" si="6710"/>
        <v/>
      </c>
      <c r="AT7147" s="401" t="str">
        <f t="shared" ca="1" si="6711"/>
        <v/>
      </c>
      <c r="AU7147" s="401" t="str">
        <f t="shared" ca="1" si="6712"/>
        <v/>
      </c>
      <c r="AW7147" s="401" t="str">
        <f t="shared" ca="1" si="6713"/>
        <v/>
      </c>
      <c r="AX7147" s="401" t="str">
        <f t="shared" ca="1" si="6714"/>
        <v/>
      </c>
      <c r="AZ7147" s="401" t="str">
        <f t="shared" ca="1" si="6715"/>
        <v/>
      </c>
      <c r="BA7147" s="401" t="str">
        <f t="shared" ca="1" si="6716"/>
        <v/>
      </c>
      <c r="BC7147" s="401" t="str">
        <f t="shared" ca="1" si="6717"/>
        <v/>
      </c>
      <c r="BD7147" s="401" t="str">
        <f t="shared" ca="1" si="6718"/>
        <v/>
      </c>
      <c r="BF7147" s="401" t="str">
        <f t="shared" ca="1" si="6719"/>
        <v/>
      </c>
      <c r="BG7147" s="401" t="str">
        <f t="shared" ca="1" si="6720"/>
        <v/>
      </c>
      <c r="BI7147" s="401" t="str">
        <f t="shared" ca="1" si="6721"/>
        <v/>
      </c>
      <c r="BJ7147" s="401" t="str">
        <f t="shared" ca="1" si="6722"/>
        <v/>
      </c>
      <c r="BL7147" s="401" t="str">
        <f t="shared" ca="1" si="6723"/>
        <v/>
      </c>
      <c r="BM7147" s="401" t="str">
        <f t="shared" ca="1" si="6724"/>
        <v/>
      </c>
    </row>
    <row r="7148" spans="4:65" hidden="1" x14ac:dyDescent="0.3">
      <c r="D7148" s="688"/>
      <c r="F7148" s="400">
        <f t="shared" si="6684"/>
        <v>23</v>
      </c>
      <c r="G7148" s="401">
        <f t="shared" ca="1" si="6685"/>
        <v>0.48000041887956879</v>
      </c>
      <c r="H7148" s="401">
        <f t="shared" ca="1" si="6686"/>
        <v>-0.87757216732799903</v>
      </c>
      <c r="J7148" s="401">
        <f t="shared" ca="1" si="6687"/>
        <v>-0.51961524227066402</v>
      </c>
      <c r="K7148" s="401">
        <f t="shared" ca="1" si="6688"/>
        <v>-0.87470053837925099</v>
      </c>
      <c r="M7148" s="401" t="str">
        <f t="shared" ca="1" si="6689"/>
        <v/>
      </c>
      <c r="N7148" s="401" t="str">
        <f t="shared" ca="1" si="6690"/>
        <v/>
      </c>
      <c r="P7148" s="401">
        <f t="shared" ca="1" si="6691"/>
        <v>-185704.54475545112</v>
      </c>
      <c r="Q7148" s="401">
        <f t="shared" ca="1" si="6692"/>
        <v>107214.9942037584</v>
      </c>
      <c r="S7148" s="401" t="str">
        <f t="shared" ca="1" si="6693"/>
        <v/>
      </c>
      <c r="T7148" s="401" t="str">
        <f t="shared" ca="1" si="6694"/>
        <v/>
      </c>
      <c r="V7148" s="401" t="str">
        <f t="shared" ca="1" si="6695"/>
        <v/>
      </c>
      <c r="W7148" s="401" t="str">
        <f t="shared" ca="1" si="6696"/>
        <v/>
      </c>
      <c r="Y7148" s="401" t="str">
        <f t="shared" ca="1" si="6697"/>
        <v/>
      </c>
      <c r="Z7148" s="401" t="str">
        <f t="shared" ca="1" si="6698"/>
        <v/>
      </c>
      <c r="AB7148" s="401" t="str">
        <f t="shared" ca="1" si="6699"/>
        <v/>
      </c>
      <c r="AC7148" s="401" t="str">
        <f t="shared" ca="1" si="6700"/>
        <v/>
      </c>
      <c r="AE7148" s="401" t="str">
        <f t="shared" ca="1" si="6701"/>
        <v/>
      </c>
      <c r="AF7148" s="401" t="str">
        <f t="shared" ca="1" si="6702"/>
        <v/>
      </c>
      <c r="AH7148" s="401" t="str">
        <f t="shared" ca="1" si="6703"/>
        <v/>
      </c>
      <c r="AI7148" s="401" t="str">
        <f t="shared" ca="1" si="6704"/>
        <v/>
      </c>
      <c r="AK7148" s="401" t="str">
        <f t="shared" ca="1" si="6705"/>
        <v/>
      </c>
      <c r="AL7148" s="401" t="str">
        <f t="shared" ca="1" si="6706"/>
        <v/>
      </c>
      <c r="AN7148" s="401" t="str">
        <f t="shared" ca="1" si="6707"/>
        <v/>
      </c>
      <c r="AO7148" s="401" t="str">
        <f t="shared" ca="1" si="6708"/>
        <v/>
      </c>
      <c r="AQ7148" s="401" t="str">
        <f t="shared" ca="1" si="6709"/>
        <v/>
      </c>
      <c r="AR7148" s="401" t="str">
        <f t="shared" ca="1" si="6710"/>
        <v/>
      </c>
      <c r="AT7148" s="401" t="str">
        <f t="shared" ca="1" si="6711"/>
        <v/>
      </c>
      <c r="AU7148" s="401" t="str">
        <f t="shared" ca="1" si="6712"/>
        <v/>
      </c>
      <c r="AW7148" s="401" t="str">
        <f t="shared" ca="1" si="6713"/>
        <v/>
      </c>
      <c r="AX7148" s="401" t="str">
        <f t="shared" ca="1" si="6714"/>
        <v/>
      </c>
      <c r="AZ7148" s="401" t="str">
        <f t="shared" ca="1" si="6715"/>
        <v/>
      </c>
      <c r="BA7148" s="401" t="str">
        <f t="shared" ca="1" si="6716"/>
        <v/>
      </c>
      <c r="BC7148" s="401" t="str">
        <f t="shared" ca="1" si="6717"/>
        <v/>
      </c>
      <c r="BD7148" s="401" t="str">
        <f t="shared" ca="1" si="6718"/>
        <v/>
      </c>
      <c r="BF7148" s="401" t="str">
        <f t="shared" ca="1" si="6719"/>
        <v/>
      </c>
      <c r="BG7148" s="401" t="str">
        <f t="shared" ca="1" si="6720"/>
        <v/>
      </c>
      <c r="BI7148" s="401" t="str">
        <f t="shared" ca="1" si="6721"/>
        <v/>
      </c>
      <c r="BJ7148" s="401" t="str">
        <f t="shared" ca="1" si="6722"/>
        <v/>
      </c>
      <c r="BL7148" s="401" t="str">
        <f t="shared" ca="1" si="6723"/>
        <v/>
      </c>
      <c r="BM7148" s="401" t="str">
        <f t="shared" ca="1" si="6724"/>
        <v/>
      </c>
    </row>
    <row r="7149" spans="4:65" hidden="1" x14ac:dyDescent="0.3">
      <c r="D7149" s="688"/>
      <c r="F7149" s="400">
        <f t="shared" si="6684"/>
        <v>24</v>
      </c>
      <c r="G7149" s="401">
        <f t="shared" ca="1" si="6685"/>
        <v>-0.52000132644968233</v>
      </c>
      <c r="H7149" s="401">
        <f t="shared" ca="1" si="6686"/>
        <v>-0.30022290580468658</v>
      </c>
      <c r="J7149" s="401">
        <f t="shared" ca="1" si="6687"/>
        <v>-0.83138438763306122</v>
      </c>
      <c r="K7149" s="401">
        <f t="shared" ca="1" si="6688"/>
        <v>-0.87470053837925099</v>
      </c>
      <c r="M7149" s="401" t="str">
        <f t="shared" ca="1" si="6689"/>
        <v/>
      </c>
      <c r="N7149" s="401" t="str">
        <f t="shared" ca="1" si="6690"/>
        <v/>
      </c>
      <c r="P7149" s="401">
        <f t="shared" ca="1" si="6691"/>
        <v>-0.52000132644968378</v>
      </c>
      <c r="Q7149" s="401">
        <f t="shared" ca="1" si="6692"/>
        <v>-0.90022290580468722</v>
      </c>
      <c r="S7149" s="401" t="str">
        <f t="shared" ca="1" si="6693"/>
        <v/>
      </c>
      <c r="T7149" s="401" t="str">
        <f t="shared" ca="1" si="6694"/>
        <v/>
      </c>
      <c r="V7149" s="401" t="str">
        <f t="shared" ca="1" si="6695"/>
        <v/>
      </c>
      <c r="W7149" s="401" t="str">
        <f t="shared" ca="1" si="6696"/>
        <v/>
      </c>
      <c r="Y7149" s="401" t="str">
        <f t="shared" ca="1" si="6697"/>
        <v/>
      </c>
      <c r="Z7149" s="401" t="str">
        <f t="shared" ca="1" si="6698"/>
        <v/>
      </c>
      <c r="AB7149" s="401" t="str">
        <f t="shared" ca="1" si="6699"/>
        <v/>
      </c>
      <c r="AC7149" s="401" t="str">
        <f t="shared" ca="1" si="6700"/>
        <v/>
      </c>
      <c r="AE7149" s="401" t="str">
        <f t="shared" ca="1" si="6701"/>
        <v/>
      </c>
      <c r="AF7149" s="401" t="str">
        <f t="shared" ca="1" si="6702"/>
        <v/>
      </c>
      <c r="AH7149" s="401" t="str">
        <f t="shared" ca="1" si="6703"/>
        <v/>
      </c>
      <c r="AI7149" s="401" t="str">
        <f t="shared" ca="1" si="6704"/>
        <v/>
      </c>
      <c r="AK7149" s="401" t="str">
        <f t="shared" ca="1" si="6705"/>
        <v/>
      </c>
      <c r="AL7149" s="401" t="str">
        <f t="shared" ca="1" si="6706"/>
        <v/>
      </c>
      <c r="AN7149" s="401" t="str">
        <f t="shared" ca="1" si="6707"/>
        <v/>
      </c>
      <c r="AO7149" s="401" t="str">
        <f t="shared" ca="1" si="6708"/>
        <v/>
      </c>
      <c r="AQ7149" s="401" t="str">
        <f t="shared" ca="1" si="6709"/>
        <v/>
      </c>
      <c r="AR7149" s="401" t="str">
        <f t="shared" ca="1" si="6710"/>
        <v/>
      </c>
      <c r="AT7149" s="401" t="str">
        <f t="shared" ca="1" si="6711"/>
        <v/>
      </c>
      <c r="AU7149" s="401" t="str">
        <f t="shared" ca="1" si="6712"/>
        <v/>
      </c>
      <c r="AW7149" s="401" t="str">
        <f t="shared" ca="1" si="6713"/>
        <v/>
      </c>
      <c r="AX7149" s="401" t="str">
        <f t="shared" ca="1" si="6714"/>
        <v/>
      </c>
      <c r="AZ7149" s="401" t="str">
        <f t="shared" ca="1" si="6715"/>
        <v/>
      </c>
      <c r="BA7149" s="401" t="str">
        <f t="shared" ca="1" si="6716"/>
        <v/>
      </c>
      <c r="BC7149" s="401" t="str">
        <f t="shared" ca="1" si="6717"/>
        <v/>
      </c>
      <c r="BD7149" s="401" t="str">
        <f t="shared" ca="1" si="6718"/>
        <v/>
      </c>
      <c r="BF7149" s="401" t="str">
        <f t="shared" ca="1" si="6719"/>
        <v/>
      </c>
      <c r="BG7149" s="401" t="str">
        <f t="shared" ca="1" si="6720"/>
        <v/>
      </c>
      <c r="BI7149" s="401" t="str">
        <f t="shared" ca="1" si="6721"/>
        <v/>
      </c>
      <c r="BJ7149" s="401" t="str">
        <f t="shared" ca="1" si="6722"/>
        <v/>
      </c>
      <c r="BL7149" s="401" t="str">
        <f t="shared" ca="1" si="6723"/>
        <v/>
      </c>
      <c r="BM7149" s="401" t="str">
        <f t="shared" ca="1" si="6724"/>
        <v/>
      </c>
    </row>
    <row r="7150" spans="4:65" hidden="1" x14ac:dyDescent="0.3">
      <c r="D7150" s="688"/>
      <c r="F7150" s="400">
        <f t="shared" si="6684"/>
        <v>25</v>
      </c>
      <c r="G7150" s="401">
        <f t="shared" ca="1" si="6685"/>
        <v>-0.48000129154305171</v>
      </c>
      <c r="H7150" s="401">
        <f t="shared" ca="1" si="6686"/>
        <v>-0.27712887488374893</v>
      </c>
      <c r="J7150" s="401">
        <f t="shared" ca="1" si="6687"/>
        <v>-0.90066641993581631</v>
      </c>
      <c r="K7150" s="401">
        <f t="shared" ca="1" si="6688"/>
        <v>-0.83470053837925096</v>
      </c>
      <c r="M7150" s="401" t="str">
        <f t="shared" ca="1" si="6689"/>
        <v/>
      </c>
      <c r="N7150" s="401" t="str">
        <f t="shared" ca="1" si="6690"/>
        <v/>
      </c>
      <c r="P7150" s="401">
        <f t="shared" ca="1" si="6691"/>
        <v>-0.48000129154305327</v>
      </c>
      <c r="Q7150" s="401">
        <f t="shared" ca="1" si="6692"/>
        <v>-0.87712887488374969</v>
      </c>
      <c r="S7150" s="401" t="str">
        <f t="shared" ca="1" si="6693"/>
        <v/>
      </c>
      <c r="T7150" s="401" t="str">
        <f t="shared" ca="1" si="6694"/>
        <v/>
      </c>
      <c r="V7150" s="401" t="str">
        <f t="shared" ca="1" si="6695"/>
        <v/>
      </c>
      <c r="W7150" s="401" t="str">
        <f t="shared" ca="1" si="6696"/>
        <v/>
      </c>
      <c r="Y7150" s="401" t="str">
        <f t="shared" ca="1" si="6697"/>
        <v/>
      </c>
      <c r="Z7150" s="401" t="str">
        <f t="shared" ca="1" si="6698"/>
        <v/>
      </c>
      <c r="AB7150" s="401" t="str">
        <f t="shared" ca="1" si="6699"/>
        <v/>
      </c>
      <c r="AC7150" s="401" t="str">
        <f t="shared" ca="1" si="6700"/>
        <v/>
      </c>
      <c r="AE7150" s="401" t="str">
        <f t="shared" ca="1" si="6701"/>
        <v/>
      </c>
      <c r="AF7150" s="401" t="str">
        <f t="shared" ca="1" si="6702"/>
        <v/>
      </c>
      <c r="AH7150" s="401" t="str">
        <f t="shared" ca="1" si="6703"/>
        <v/>
      </c>
      <c r="AI7150" s="401" t="str">
        <f t="shared" ca="1" si="6704"/>
        <v/>
      </c>
      <c r="AK7150" s="401" t="str">
        <f t="shared" ca="1" si="6705"/>
        <v/>
      </c>
      <c r="AL7150" s="401" t="str">
        <f t="shared" ca="1" si="6706"/>
        <v/>
      </c>
      <c r="AN7150" s="401" t="str">
        <f t="shared" ca="1" si="6707"/>
        <v/>
      </c>
      <c r="AO7150" s="401" t="str">
        <f t="shared" ca="1" si="6708"/>
        <v/>
      </c>
      <c r="AQ7150" s="401" t="str">
        <f t="shared" ca="1" si="6709"/>
        <v/>
      </c>
      <c r="AR7150" s="401" t="str">
        <f t="shared" ca="1" si="6710"/>
        <v/>
      </c>
      <c r="AT7150" s="401" t="str">
        <f t="shared" ca="1" si="6711"/>
        <v/>
      </c>
      <c r="AU7150" s="401" t="str">
        <f t="shared" ca="1" si="6712"/>
        <v/>
      </c>
      <c r="AW7150" s="401" t="str">
        <f t="shared" ca="1" si="6713"/>
        <v/>
      </c>
      <c r="AX7150" s="401" t="str">
        <f t="shared" ca="1" si="6714"/>
        <v/>
      </c>
      <c r="AZ7150" s="401" t="str">
        <f t="shared" ca="1" si="6715"/>
        <v/>
      </c>
      <c r="BA7150" s="401" t="str">
        <f t="shared" ca="1" si="6716"/>
        <v/>
      </c>
      <c r="BC7150" s="401" t="str">
        <f t="shared" ca="1" si="6717"/>
        <v/>
      </c>
      <c r="BD7150" s="401" t="str">
        <f t="shared" ca="1" si="6718"/>
        <v/>
      </c>
      <c r="BF7150" s="401" t="str">
        <f t="shared" ca="1" si="6719"/>
        <v/>
      </c>
      <c r="BG7150" s="401" t="str">
        <f t="shared" ca="1" si="6720"/>
        <v/>
      </c>
      <c r="BI7150" s="401" t="str">
        <f t="shared" ca="1" si="6721"/>
        <v/>
      </c>
      <c r="BJ7150" s="401" t="str">
        <f t="shared" ca="1" si="6722"/>
        <v/>
      </c>
      <c r="BL7150" s="401" t="str">
        <f t="shared" ca="1" si="6723"/>
        <v/>
      </c>
      <c r="BM7150" s="401" t="str">
        <f t="shared" ca="1" si="6724"/>
        <v/>
      </c>
    </row>
    <row r="7151" spans="4:65" hidden="1" x14ac:dyDescent="0.3">
      <c r="D7151" s="688"/>
      <c r="F7151" s="400">
        <f t="shared" si="6684"/>
        <v>26</v>
      </c>
      <c r="G7151" s="401">
        <f t="shared" ca="1" si="6685"/>
        <v>0.52000045378619952</v>
      </c>
      <c r="H7151" s="401">
        <f t="shared" ca="1" si="6686"/>
        <v>-0.85447813640706138</v>
      </c>
      <c r="J7151" s="401">
        <f t="shared" ca="1" si="6687"/>
        <v>-0.58889727457341889</v>
      </c>
      <c r="K7151" s="401">
        <f t="shared" ca="1" si="6688"/>
        <v>-0.83470053837925096</v>
      </c>
      <c r="M7151" s="401" t="str">
        <f t="shared" ca="1" si="6689"/>
        <v/>
      </c>
      <c r="N7151" s="401" t="str">
        <f t="shared" ca="1" si="6690"/>
        <v/>
      </c>
      <c r="P7151" s="401">
        <f t="shared" ca="1" si="6691"/>
        <v>-208622.87658302908</v>
      </c>
      <c r="Q7151" s="401">
        <f t="shared" ca="1" si="6692"/>
        <v>120446.89925378757</v>
      </c>
      <c r="S7151" s="401" t="str">
        <f t="shared" ca="1" si="6693"/>
        <v/>
      </c>
      <c r="T7151" s="401" t="str">
        <f t="shared" ca="1" si="6694"/>
        <v/>
      </c>
      <c r="V7151" s="401" t="str">
        <f t="shared" ca="1" si="6695"/>
        <v/>
      </c>
      <c r="W7151" s="401" t="str">
        <f t="shared" ca="1" si="6696"/>
        <v/>
      </c>
      <c r="Y7151" s="401" t="str">
        <f t="shared" ca="1" si="6697"/>
        <v/>
      </c>
      <c r="Z7151" s="401" t="str">
        <f t="shared" ca="1" si="6698"/>
        <v/>
      </c>
      <c r="AB7151" s="401" t="str">
        <f t="shared" ca="1" si="6699"/>
        <v/>
      </c>
      <c r="AC7151" s="401" t="str">
        <f t="shared" ca="1" si="6700"/>
        <v/>
      </c>
      <c r="AE7151" s="401" t="str">
        <f t="shared" ca="1" si="6701"/>
        <v/>
      </c>
      <c r="AF7151" s="401" t="str">
        <f t="shared" ca="1" si="6702"/>
        <v/>
      </c>
      <c r="AH7151" s="401" t="str">
        <f t="shared" ca="1" si="6703"/>
        <v/>
      </c>
      <c r="AI7151" s="401" t="str">
        <f t="shared" ca="1" si="6704"/>
        <v/>
      </c>
      <c r="AK7151" s="401" t="str">
        <f t="shared" ca="1" si="6705"/>
        <v/>
      </c>
      <c r="AL7151" s="401" t="str">
        <f t="shared" ca="1" si="6706"/>
        <v/>
      </c>
      <c r="AN7151" s="401" t="str">
        <f t="shared" ca="1" si="6707"/>
        <v/>
      </c>
      <c r="AO7151" s="401" t="str">
        <f t="shared" ca="1" si="6708"/>
        <v/>
      </c>
      <c r="AQ7151" s="401" t="str">
        <f t="shared" ca="1" si="6709"/>
        <v/>
      </c>
      <c r="AR7151" s="401" t="str">
        <f t="shared" ca="1" si="6710"/>
        <v/>
      </c>
      <c r="AT7151" s="401" t="str">
        <f t="shared" ca="1" si="6711"/>
        <v/>
      </c>
      <c r="AU7151" s="401" t="str">
        <f t="shared" ca="1" si="6712"/>
        <v/>
      </c>
      <c r="AW7151" s="401" t="str">
        <f t="shared" ca="1" si="6713"/>
        <v/>
      </c>
      <c r="AX7151" s="401" t="str">
        <f t="shared" ca="1" si="6714"/>
        <v/>
      </c>
      <c r="AZ7151" s="401" t="str">
        <f t="shared" ca="1" si="6715"/>
        <v/>
      </c>
      <c r="BA7151" s="401" t="str">
        <f t="shared" ca="1" si="6716"/>
        <v/>
      </c>
      <c r="BC7151" s="401" t="str">
        <f t="shared" ca="1" si="6717"/>
        <v/>
      </c>
      <c r="BD7151" s="401" t="str">
        <f t="shared" ca="1" si="6718"/>
        <v/>
      </c>
      <c r="BF7151" s="401" t="str">
        <f t="shared" ca="1" si="6719"/>
        <v/>
      </c>
      <c r="BG7151" s="401" t="str">
        <f t="shared" ca="1" si="6720"/>
        <v/>
      </c>
      <c r="BI7151" s="401" t="str">
        <f t="shared" ca="1" si="6721"/>
        <v/>
      </c>
      <c r="BJ7151" s="401" t="str">
        <f t="shared" ca="1" si="6722"/>
        <v/>
      </c>
      <c r="BL7151" s="401" t="str">
        <f t="shared" ca="1" si="6723"/>
        <v/>
      </c>
      <c r="BM7151" s="401" t="str">
        <f t="shared" ca="1" si="6724"/>
        <v/>
      </c>
    </row>
    <row r="7152" spans="4:65" hidden="1" x14ac:dyDescent="0.3">
      <c r="D7152" s="688"/>
      <c r="F7152" s="400">
        <f t="shared" si="6684"/>
        <v>27</v>
      </c>
      <c r="G7152" s="401">
        <f t="shared" ca="1" si="6685"/>
        <v>0.56000048869283026</v>
      </c>
      <c r="H7152" s="401">
        <f t="shared" ca="1" si="6686"/>
        <v>-0.83138410548612374</v>
      </c>
      <c r="J7152" s="401">
        <f t="shared" ca="1" si="6687"/>
        <v>-0.65817930687617421</v>
      </c>
      <c r="K7152" s="401">
        <f t="shared" ca="1" si="6688"/>
        <v>-0.79470053837925092</v>
      </c>
      <c r="M7152" s="401" t="str">
        <f t="shared" ca="1" si="6689"/>
        <v/>
      </c>
      <c r="N7152" s="401" t="str">
        <f t="shared" ca="1" si="6690"/>
        <v/>
      </c>
      <c r="P7152" s="401">
        <f t="shared" ca="1" si="6691"/>
        <v>-231541.20838701451</v>
      </c>
      <c r="Q7152" s="401">
        <f t="shared" ca="1" si="6692"/>
        <v>133678.80429019575</v>
      </c>
      <c r="S7152" s="401" t="str">
        <f t="shared" ca="1" si="6693"/>
        <v/>
      </c>
      <c r="T7152" s="401" t="str">
        <f t="shared" ca="1" si="6694"/>
        <v/>
      </c>
      <c r="V7152" s="401" t="str">
        <f t="shared" ca="1" si="6695"/>
        <v/>
      </c>
      <c r="W7152" s="401" t="str">
        <f t="shared" ca="1" si="6696"/>
        <v/>
      </c>
      <c r="Y7152" s="401" t="str">
        <f t="shared" ca="1" si="6697"/>
        <v/>
      </c>
      <c r="Z7152" s="401" t="str">
        <f t="shared" ca="1" si="6698"/>
        <v/>
      </c>
      <c r="AB7152" s="401" t="str">
        <f t="shared" ca="1" si="6699"/>
        <v/>
      </c>
      <c r="AC7152" s="401" t="str">
        <f t="shared" ca="1" si="6700"/>
        <v/>
      </c>
      <c r="AE7152" s="401" t="str">
        <f t="shared" ca="1" si="6701"/>
        <v/>
      </c>
      <c r="AF7152" s="401" t="str">
        <f t="shared" ca="1" si="6702"/>
        <v/>
      </c>
      <c r="AH7152" s="401" t="str">
        <f t="shared" ca="1" si="6703"/>
        <v/>
      </c>
      <c r="AI7152" s="401" t="str">
        <f t="shared" ca="1" si="6704"/>
        <v/>
      </c>
      <c r="AK7152" s="401" t="str">
        <f t="shared" ca="1" si="6705"/>
        <v/>
      </c>
      <c r="AL7152" s="401" t="str">
        <f t="shared" ca="1" si="6706"/>
        <v/>
      </c>
      <c r="AN7152" s="401" t="str">
        <f t="shared" ca="1" si="6707"/>
        <v/>
      </c>
      <c r="AO7152" s="401" t="str">
        <f t="shared" ca="1" si="6708"/>
        <v/>
      </c>
      <c r="AQ7152" s="401" t="str">
        <f t="shared" ca="1" si="6709"/>
        <v/>
      </c>
      <c r="AR7152" s="401" t="str">
        <f t="shared" ca="1" si="6710"/>
        <v/>
      </c>
      <c r="AT7152" s="401" t="str">
        <f t="shared" ca="1" si="6711"/>
        <v/>
      </c>
      <c r="AU7152" s="401" t="str">
        <f t="shared" ca="1" si="6712"/>
        <v/>
      </c>
      <c r="AW7152" s="401" t="str">
        <f t="shared" ca="1" si="6713"/>
        <v/>
      </c>
      <c r="AX7152" s="401" t="str">
        <f t="shared" ca="1" si="6714"/>
        <v/>
      </c>
      <c r="AZ7152" s="401" t="str">
        <f t="shared" ca="1" si="6715"/>
        <v/>
      </c>
      <c r="BA7152" s="401" t="str">
        <f t="shared" ca="1" si="6716"/>
        <v/>
      </c>
      <c r="BC7152" s="401" t="str">
        <f t="shared" ca="1" si="6717"/>
        <v/>
      </c>
      <c r="BD7152" s="401" t="str">
        <f t="shared" ca="1" si="6718"/>
        <v/>
      </c>
      <c r="BF7152" s="401" t="str">
        <f t="shared" ca="1" si="6719"/>
        <v/>
      </c>
      <c r="BG7152" s="401" t="str">
        <f t="shared" ca="1" si="6720"/>
        <v/>
      </c>
      <c r="BI7152" s="401" t="str">
        <f t="shared" ca="1" si="6721"/>
        <v/>
      </c>
      <c r="BJ7152" s="401" t="str">
        <f t="shared" ca="1" si="6722"/>
        <v/>
      </c>
      <c r="BL7152" s="401" t="str">
        <f t="shared" ca="1" si="6723"/>
        <v/>
      </c>
      <c r="BM7152" s="401" t="str">
        <f t="shared" ca="1" si="6724"/>
        <v/>
      </c>
    </row>
    <row r="7153" spans="4:65" hidden="1" x14ac:dyDescent="0.3">
      <c r="D7153" s="688"/>
      <c r="F7153" s="400">
        <f t="shared" si="6684"/>
        <v>28</v>
      </c>
      <c r="G7153" s="401">
        <f t="shared" ca="1" si="6685"/>
        <v>-0.44000125663642087</v>
      </c>
      <c r="H7153" s="401">
        <f t="shared" ca="1" si="6686"/>
        <v>-0.25403484396281117</v>
      </c>
      <c r="J7153" s="401">
        <f t="shared" ca="1" si="6687"/>
        <v>-0.9699484522385714</v>
      </c>
      <c r="K7153" s="401">
        <f t="shared" ca="1" si="6688"/>
        <v>-0.79470053837925103</v>
      </c>
      <c r="M7153" s="401" t="str">
        <f t="shared" ca="1" si="6689"/>
        <v/>
      </c>
      <c r="N7153" s="401" t="str">
        <f t="shared" ca="1" si="6690"/>
        <v/>
      </c>
      <c r="P7153" s="401">
        <f t="shared" ca="1" si="6691"/>
        <v>-0.44000125663642259</v>
      </c>
      <c r="Q7153" s="401">
        <f t="shared" ca="1" si="6692"/>
        <v>-0.85403484396281193</v>
      </c>
      <c r="S7153" s="401" t="str">
        <f t="shared" ca="1" si="6693"/>
        <v/>
      </c>
      <c r="T7153" s="401" t="str">
        <f t="shared" ca="1" si="6694"/>
        <v/>
      </c>
      <c r="V7153" s="401" t="str">
        <f t="shared" ca="1" si="6695"/>
        <v/>
      </c>
      <c r="W7153" s="401" t="str">
        <f t="shared" ca="1" si="6696"/>
        <v/>
      </c>
      <c r="Y7153" s="401" t="str">
        <f t="shared" ca="1" si="6697"/>
        <v/>
      </c>
      <c r="Z7153" s="401" t="str">
        <f t="shared" ca="1" si="6698"/>
        <v/>
      </c>
      <c r="AB7153" s="401" t="str">
        <f t="shared" ca="1" si="6699"/>
        <v/>
      </c>
      <c r="AC7153" s="401" t="str">
        <f t="shared" ca="1" si="6700"/>
        <v/>
      </c>
      <c r="AE7153" s="401" t="str">
        <f t="shared" ca="1" si="6701"/>
        <v/>
      </c>
      <c r="AF7153" s="401" t="str">
        <f t="shared" ca="1" si="6702"/>
        <v/>
      </c>
      <c r="AH7153" s="401" t="str">
        <f t="shared" ca="1" si="6703"/>
        <v/>
      </c>
      <c r="AI7153" s="401" t="str">
        <f t="shared" ca="1" si="6704"/>
        <v/>
      </c>
      <c r="AK7153" s="401" t="str">
        <f t="shared" ca="1" si="6705"/>
        <v/>
      </c>
      <c r="AL7153" s="401" t="str">
        <f t="shared" ca="1" si="6706"/>
        <v/>
      </c>
      <c r="AN7153" s="401" t="str">
        <f t="shared" ca="1" si="6707"/>
        <v/>
      </c>
      <c r="AO7153" s="401" t="str">
        <f t="shared" ca="1" si="6708"/>
        <v/>
      </c>
      <c r="AQ7153" s="401" t="str">
        <f t="shared" ca="1" si="6709"/>
        <v/>
      </c>
      <c r="AR7153" s="401" t="str">
        <f t="shared" ca="1" si="6710"/>
        <v/>
      </c>
      <c r="AT7153" s="401" t="str">
        <f t="shared" ca="1" si="6711"/>
        <v/>
      </c>
      <c r="AU7153" s="401" t="str">
        <f t="shared" ca="1" si="6712"/>
        <v/>
      </c>
      <c r="AW7153" s="401" t="str">
        <f t="shared" ca="1" si="6713"/>
        <v/>
      </c>
      <c r="AX7153" s="401" t="str">
        <f t="shared" ca="1" si="6714"/>
        <v/>
      </c>
      <c r="AZ7153" s="401" t="str">
        <f t="shared" ca="1" si="6715"/>
        <v/>
      </c>
      <c r="BA7153" s="401" t="str">
        <f t="shared" ca="1" si="6716"/>
        <v/>
      </c>
      <c r="BC7153" s="401" t="str">
        <f t="shared" ca="1" si="6717"/>
        <v/>
      </c>
      <c r="BD7153" s="401" t="str">
        <f t="shared" ca="1" si="6718"/>
        <v/>
      </c>
      <c r="BF7153" s="401" t="str">
        <f t="shared" ca="1" si="6719"/>
        <v/>
      </c>
      <c r="BG7153" s="401" t="str">
        <f t="shared" ca="1" si="6720"/>
        <v/>
      </c>
      <c r="BI7153" s="401" t="str">
        <f t="shared" ca="1" si="6721"/>
        <v/>
      </c>
      <c r="BJ7153" s="401" t="str">
        <f t="shared" ca="1" si="6722"/>
        <v/>
      </c>
      <c r="BL7153" s="401" t="str">
        <f t="shared" ca="1" si="6723"/>
        <v/>
      </c>
      <c r="BM7153" s="401" t="str">
        <f t="shared" ca="1" si="6724"/>
        <v/>
      </c>
    </row>
    <row r="7154" spans="4:65" hidden="1" x14ac:dyDescent="0.3">
      <c r="D7154" s="688"/>
      <c r="F7154" s="400">
        <f t="shared" si="6684"/>
        <v>29</v>
      </c>
      <c r="G7154" s="401">
        <f t="shared" ca="1" si="6685"/>
        <v>-0.40000122172979019</v>
      </c>
      <c r="H7154" s="401">
        <f t="shared" ca="1" si="6686"/>
        <v>-0.23094081304187353</v>
      </c>
      <c r="J7154" s="401">
        <f t="shared" ca="1" si="6687"/>
        <v>-0.96076951545867295</v>
      </c>
      <c r="K7154" s="401">
        <f t="shared" ca="1" si="6688"/>
        <v>-0.75470053837925088</v>
      </c>
      <c r="M7154" s="401" t="str">
        <f t="shared" ca="1" si="6689"/>
        <v/>
      </c>
      <c r="N7154" s="401" t="str">
        <f t="shared" ca="1" si="6690"/>
        <v/>
      </c>
      <c r="P7154" s="401">
        <f t="shared" ca="1" si="6691"/>
        <v>-0.40000122172979186</v>
      </c>
      <c r="Q7154" s="401">
        <f t="shared" ca="1" si="6692"/>
        <v>-0.83094081304187439</v>
      </c>
      <c r="S7154" s="401" t="str">
        <f t="shared" ca="1" si="6693"/>
        <v/>
      </c>
      <c r="T7154" s="401" t="str">
        <f t="shared" ca="1" si="6694"/>
        <v/>
      </c>
      <c r="V7154" s="401" t="str">
        <f t="shared" ca="1" si="6695"/>
        <v/>
      </c>
      <c r="W7154" s="401" t="str">
        <f t="shared" ca="1" si="6696"/>
        <v/>
      </c>
      <c r="Y7154" s="401" t="str">
        <f t="shared" ca="1" si="6697"/>
        <v/>
      </c>
      <c r="Z7154" s="401" t="str">
        <f t="shared" ca="1" si="6698"/>
        <v/>
      </c>
      <c r="AB7154" s="401" t="str">
        <f t="shared" ca="1" si="6699"/>
        <v/>
      </c>
      <c r="AC7154" s="401" t="str">
        <f t="shared" ca="1" si="6700"/>
        <v/>
      </c>
      <c r="AE7154" s="401" t="str">
        <f t="shared" ca="1" si="6701"/>
        <v/>
      </c>
      <c r="AF7154" s="401" t="str">
        <f t="shared" ca="1" si="6702"/>
        <v/>
      </c>
      <c r="AH7154" s="401" t="str">
        <f t="shared" ca="1" si="6703"/>
        <v/>
      </c>
      <c r="AI7154" s="401" t="str">
        <f t="shared" ca="1" si="6704"/>
        <v/>
      </c>
      <c r="AK7154" s="401" t="str">
        <f t="shared" ca="1" si="6705"/>
        <v/>
      </c>
      <c r="AL7154" s="401" t="str">
        <f t="shared" ca="1" si="6706"/>
        <v/>
      </c>
      <c r="AN7154" s="401" t="str">
        <f t="shared" ca="1" si="6707"/>
        <v/>
      </c>
      <c r="AO7154" s="401" t="str">
        <f t="shared" ca="1" si="6708"/>
        <v/>
      </c>
      <c r="AQ7154" s="401" t="str">
        <f t="shared" ca="1" si="6709"/>
        <v/>
      </c>
      <c r="AR7154" s="401" t="str">
        <f t="shared" ca="1" si="6710"/>
        <v/>
      </c>
      <c r="AT7154" s="401" t="str">
        <f t="shared" ca="1" si="6711"/>
        <v/>
      </c>
      <c r="AU7154" s="401" t="str">
        <f t="shared" ca="1" si="6712"/>
        <v/>
      </c>
      <c r="AW7154" s="401" t="str">
        <f t="shared" ca="1" si="6713"/>
        <v/>
      </c>
      <c r="AX7154" s="401" t="str">
        <f t="shared" ca="1" si="6714"/>
        <v/>
      </c>
      <c r="AZ7154" s="401" t="str">
        <f t="shared" ca="1" si="6715"/>
        <v/>
      </c>
      <c r="BA7154" s="401" t="str">
        <f t="shared" ca="1" si="6716"/>
        <v/>
      </c>
      <c r="BC7154" s="401" t="str">
        <f t="shared" ca="1" si="6717"/>
        <v/>
      </c>
      <c r="BD7154" s="401" t="str">
        <f t="shared" ca="1" si="6718"/>
        <v/>
      </c>
      <c r="BF7154" s="401" t="str">
        <f t="shared" ca="1" si="6719"/>
        <v/>
      </c>
      <c r="BG7154" s="401" t="str">
        <f t="shared" ca="1" si="6720"/>
        <v/>
      </c>
      <c r="BI7154" s="401" t="str">
        <f t="shared" ca="1" si="6721"/>
        <v/>
      </c>
      <c r="BJ7154" s="401" t="str">
        <f t="shared" ca="1" si="6722"/>
        <v/>
      </c>
      <c r="BL7154" s="401" t="str">
        <f t="shared" ca="1" si="6723"/>
        <v/>
      </c>
      <c r="BM7154" s="401" t="str">
        <f t="shared" ca="1" si="6724"/>
        <v/>
      </c>
    </row>
    <row r="7155" spans="4:65" hidden="1" x14ac:dyDescent="0.3">
      <c r="D7155" s="688"/>
      <c r="F7155" s="400">
        <f t="shared" si="6684"/>
        <v>30</v>
      </c>
      <c r="G7155" s="401">
        <f t="shared" ca="1" si="6685"/>
        <v>0.60000052359946099</v>
      </c>
      <c r="H7155" s="401">
        <f t="shared" ca="1" si="6686"/>
        <v>-0.80829007456518609</v>
      </c>
      <c r="J7155" s="401">
        <f t="shared" ca="1" si="6687"/>
        <v>-0.72746133917892919</v>
      </c>
      <c r="K7155" s="401">
        <f t="shared" ca="1" si="6688"/>
        <v>-0.75470053837925088</v>
      </c>
      <c r="M7155" s="401" t="str">
        <f t="shared" ca="1" si="6689"/>
        <v/>
      </c>
      <c r="N7155" s="401" t="str">
        <f t="shared" ca="1" si="6690"/>
        <v/>
      </c>
      <c r="P7155" s="401">
        <f t="shared" ca="1" si="6691"/>
        <v>-254459.54020327239</v>
      </c>
      <c r="Q7155" s="401">
        <f t="shared" ca="1" si="6692"/>
        <v>146910.70933368945</v>
      </c>
      <c r="S7155" s="401" t="str">
        <f t="shared" ca="1" si="6693"/>
        <v/>
      </c>
      <c r="T7155" s="401" t="str">
        <f t="shared" ca="1" si="6694"/>
        <v/>
      </c>
      <c r="V7155" s="401" t="str">
        <f t="shared" ca="1" si="6695"/>
        <v/>
      </c>
      <c r="W7155" s="401" t="str">
        <f t="shared" ca="1" si="6696"/>
        <v/>
      </c>
      <c r="Y7155" s="401" t="str">
        <f t="shared" ca="1" si="6697"/>
        <v/>
      </c>
      <c r="Z7155" s="401" t="str">
        <f t="shared" ca="1" si="6698"/>
        <v/>
      </c>
      <c r="AB7155" s="401" t="str">
        <f t="shared" ca="1" si="6699"/>
        <v/>
      </c>
      <c r="AC7155" s="401" t="str">
        <f t="shared" ca="1" si="6700"/>
        <v/>
      </c>
      <c r="AE7155" s="401" t="str">
        <f t="shared" ca="1" si="6701"/>
        <v/>
      </c>
      <c r="AF7155" s="401" t="str">
        <f t="shared" ca="1" si="6702"/>
        <v/>
      </c>
      <c r="AH7155" s="401" t="str">
        <f t="shared" ca="1" si="6703"/>
        <v/>
      </c>
      <c r="AI7155" s="401" t="str">
        <f t="shared" ca="1" si="6704"/>
        <v/>
      </c>
      <c r="AK7155" s="401" t="str">
        <f t="shared" ca="1" si="6705"/>
        <v/>
      </c>
      <c r="AL7155" s="401" t="str">
        <f t="shared" ca="1" si="6706"/>
        <v/>
      </c>
      <c r="AN7155" s="401" t="str">
        <f t="shared" ca="1" si="6707"/>
        <v/>
      </c>
      <c r="AO7155" s="401" t="str">
        <f t="shared" ca="1" si="6708"/>
        <v/>
      </c>
      <c r="AQ7155" s="401" t="str">
        <f t="shared" ca="1" si="6709"/>
        <v/>
      </c>
      <c r="AR7155" s="401" t="str">
        <f t="shared" ca="1" si="6710"/>
        <v/>
      </c>
      <c r="AT7155" s="401" t="str">
        <f t="shared" ca="1" si="6711"/>
        <v/>
      </c>
      <c r="AU7155" s="401" t="str">
        <f t="shared" ca="1" si="6712"/>
        <v/>
      </c>
      <c r="AW7155" s="401" t="str">
        <f t="shared" ca="1" si="6713"/>
        <v/>
      </c>
      <c r="AX7155" s="401" t="str">
        <f t="shared" ca="1" si="6714"/>
        <v/>
      </c>
      <c r="AZ7155" s="401" t="str">
        <f t="shared" ca="1" si="6715"/>
        <v/>
      </c>
      <c r="BA7155" s="401" t="str">
        <f t="shared" ca="1" si="6716"/>
        <v/>
      </c>
      <c r="BC7155" s="401" t="str">
        <f t="shared" ca="1" si="6717"/>
        <v/>
      </c>
      <c r="BD7155" s="401" t="str">
        <f t="shared" ca="1" si="6718"/>
        <v/>
      </c>
      <c r="BF7155" s="401" t="str">
        <f t="shared" ca="1" si="6719"/>
        <v/>
      </c>
      <c r="BG7155" s="401" t="str">
        <f t="shared" ca="1" si="6720"/>
        <v/>
      </c>
      <c r="BI7155" s="401" t="str">
        <f t="shared" ca="1" si="6721"/>
        <v/>
      </c>
      <c r="BJ7155" s="401" t="str">
        <f t="shared" ca="1" si="6722"/>
        <v/>
      </c>
      <c r="BL7155" s="401" t="str">
        <f t="shared" ca="1" si="6723"/>
        <v/>
      </c>
      <c r="BM7155" s="401" t="str">
        <f t="shared" ca="1" si="6724"/>
        <v/>
      </c>
    </row>
    <row r="7156" spans="4:65" hidden="1" x14ac:dyDescent="0.3">
      <c r="D7156" s="688"/>
      <c r="F7156" s="400">
        <f t="shared" si="6684"/>
        <v>31</v>
      </c>
      <c r="G7156" s="401">
        <f t="shared" ca="1" si="6685"/>
        <v>0.64000055850609172</v>
      </c>
      <c r="H7156" s="401">
        <f t="shared" ca="1" si="6686"/>
        <v>-0.78519604364424844</v>
      </c>
      <c r="J7156" s="401">
        <f t="shared" ca="1" si="6687"/>
        <v>-0.79674337148168461</v>
      </c>
      <c r="K7156" s="401">
        <f t="shared" ca="1" si="6688"/>
        <v>-0.71470053837925085</v>
      </c>
      <c r="M7156" s="401" t="str">
        <f t="shared" ca="1" si="6689"/>
        <v/>
      </c>
      <c r="N7156" s="401" t="str">
        <f t="shared" ca="1" si="6690"/>
        <v/>
      </c>
      <c r="P7156" s="401">
        <f t="shared" ca="1" si="6691"/>
        <v>-277377.87203270959</v>
      </c>
      <c r="Q7156" s="401">
        <f t="shared" ca="1" si="6692"/>
        <v>160142.6143847921</v>
      </c>
      <c r="S7156" s="401" t="str">
        <f t="shared" ca="1" si="6693"/>
        <v/>
      </c>
      <c r="T7156" s="401" t="str">
        <f t="shared" ca="1" si="6694"/>
        <v/>
      </c>
      <c r="V7156" s="401" t="str">
        <f t="shared" ca="1" si="6695"/>
        <v/>
      </c>
      <c r="W7156" s="401" t="str">
        <f t="shared" ca="1" si="6696"/>
        <v/>
      </c>
      <c r="Y7156" s="401" t="str">
        <f t="shared" ca="1" si="6697"/>
        <v/>
      </c>
      <c r="Z7156" s="401" t="str">
        <f t="shared" ca="1" si="6698"/>
        <v/>
      </c>
      <c r="AB7156" s="401" t="str">
        <f t="shared" ca="1" si="6699"/>
        <v/>
      </c>
      <c r="AC7156" s="401" t="str">
        <f t="shared" ca="1" si="6700"/>
        <v/>
      </c>
      <c r="AE7156" s="401" t="str">
        <f t="shared" ca="1" si="6701"/>
        <v/>
      </c>
      <c r="AF7156" s="401" t="str">
        <f t="shared" ca="1" si="6702"/>
        <v/>
      </c>
      <c r="AH7156" s="401" t="str">
        <f t="shared" ca="1" si="6703"/>
        <v/>
      </c>
      <c r="AI7156" s="401" t="str">
        <f t="shared" ca="1" si="6704"/>
        <v/>
      </c>
      <c r="AK7156" s="401" t="str">
        <f t="shared" ca="1" si="6705"/>
        <v/>
      </c>
      <c r="AL7156" s="401" t="str">
        <f t="shared" ca="1" si="6706"/>
        <v/>
      </c>
      <c r="AN7156" s="401" t="str">
        <f t="shared" ca="1" si="6707"/>
        <v/>
      </c>
      <c r="AO7156" s="401" t="str">
        <f t="shared" ca="1" si="6708"/>
        <v/>
      </c>
      <c r="AQ7156" s="401" t="str">
        <f t="shared" ca="1" si="6709"/>
        <v/>
      </c>
      <c r="AR7156" s="401" t="str">
        <f t="shared" ca="1" si="6710"/>
        <v/>
      </c>
      <c r="AT7156" s="401" t="str">
        <f t="shared" ca="1" si="6711"/>
        <v/>
      </c>
      <c r="AU7156" s="401" t="str">
        <f t="shared" ca="1" si="6712"/>
        <v/>
      </c>
      <c r="AW7156" s="401" t="str">
        <f t="shared" ca="1" si="6713"/>
        <v/>
      </c>
      <c r="AX7156" s="401" t="str">
        <f t="shared" ca="1" si="6714"/>
        <v/>
      </c>
      <c r="AZ7156" s="401" t="str">
        <f t="shared" ca="1" si="6715"/>
        <v/>
      </c>
      <c r="BA7156" s="401" t="str">
        <f t="shared" ca="1" si="6716"/>
        <v/>
      </c>
      <c r="BC7156" s="401" t="str">
        <f t="shared" ca="1" si="6717"/>
        <v/>
      </c>
      <c r="BD7156" s="401" t="str">
        <f t="shared" ca="1" si="6718"/>
        <v/>
      </c>
      <c r="BF7156" s="401" t="str">
        <f t="shared" ca="1" si="6719"/>
        <v/>
      </c>
      <c r="BG7156" s="401" t="str">
        <f t="shared" ca="1" si="6720"/>
        <v/>
      </c>
      <c r="BI7156" s="401" t="str">
        <f t="shared" ca="1" si="6721"/>
        <v/>
      </c>
      <c r="BJ7156" s="401" t="str">
        <f t="shared" ca="1" si="6722"/>
        <v/>
      </c>
      <c r="BL7156" s="401" t="str">
        <f t="shared" ca="1" si="6723"/>
        <v/>
      </c>
      <c r="BM7156" s="401" t="str">
        <f t="shared" ca="1" si="6724"/>
        <v/>
      </c>
    </row>
    <row r="7157" spans="4:65" hidden="1" x14ac:dyDescent="0.3">
      <c r="D7157" s="688"/>
      <c r="F7157" s="400">
        <f t="shared" si="6684"/>
        <v>32</v>
      </c>
      <c r="G7157" s="401">
        <f t="shared" ca="1" si="6685"/>
        <v>-0.3600011868231594</v>
      </c>
      <c r="H7157" s="401">
        <f t="shared" ca="1" si="6686"/>
        <v>-0.20784678212093582</v>
      </c>
      <c r="J7157" s="401">
        <f t="shared" ca="1" si="6687"/>
        <v>-0.89148748315591786</v>
      </c>
      <c r="K7157" s="401">
        <f t="shared" ca="1" si="6688"/>
        <v>-0.71470053837925085</v>
      </c>
      <c r="M7157" s="401" t="str">
        <f t="shared" ca="1" si="6689"/>
        <v/>
      </c>
      <c r="N7157" s="401" t="str">
        <f t="shared" ca="1" si="6690"/>
        <v/>
      </c>
      <c r="P7157" s="401">
        <f t="shared" ca="1" si="6691"/>
        <v>-0.36000118682316129</v>
      </c>
      <c r="Q7157" s="401">
        <f t="shared" ca="1" si="6692"/>
        <v>-0.80784678212093664</v>
      </c>
      <c r="S7157" s="401" t="str">
        <f t="shared" ca="1" si="6693"/>
        <v/>
      </c>
      <c r="T7157" s="401" t="str">
        <f t="shared" ca="1" si="6694"/>
        <v/>
      </c>
      <c r="V7157" s="401" t="str">
        <f t="shared" ca="1" si="6695"/>
        <v/>
      </c>
      <c r="W7157" s="401" t="str">
        <f t="shared" ca="1" si="6696"/>
        <v/>
      </c>
      <c r="Y7157" s="401" t="str">
        <f t="shared" ca="1" si="6697"/>
        <v/>
      </c>
      <c r="Z7157" s="401" t="str">
        <f t="shared" ca="1" si="6698"/>
        <v/>
      </c>
      <c r="AB7157" s="401" t="str">
        <f t="shared" ca="1" si="6699"/>
        <v/>
      </c>
      <c r="AC7157" s="401" t="str">
        <f t="shared" ca="1" si="6700"/>
        <v/>
      </c>
      <c r="AE7157" s="401" t="str">
        <f t="shared" ca="1" si="6701"/>
        <v/>
      </c>
      <c r="AF7157" s="401" t="str">
        <f t="shared" ca="1" si="6702"/>
        <v/>
      </c>
      <c r="AH7157" s="401" t="str">
        <f t="shared" ca="1" si="6703"/>
        <v/>
      </c>
      <c r="AI7157" s="401" t="str">
        <f t="shared" ca="1" si="6704"/>
        <v/>
      </c>
      <c r="AK7157" s="401" t="str">
        <f t="shared" ca="1" si="6705"/>
        <v/>
      </c>
      <c r="AL7157" s="401" t="str">
        <f t="shared" ca="1" si="6706"/>
        <v/>
      </c>
      <c r="AN7157" s="401" t="str">
        <f t="shared" ca="1" si="6707"/>
        <v/>
      </c>
      <c r="AO7157" s="401" t="str">
        <f t="shared" ca="1" si="6708"/>
        <v/>
      </c>
      <c r="AQ7157" s="401" t="str">
        <f t="shared" ca="1" si="6709"/>
        <v/>
      </c>
      <c r="AR7157" s="401" t="str">
        <f t="shared" ca="1" si="6710"/>
        <v/>
      </c>
      <c r="AT7157" s="401" t="str">
        <f t="shared" ca="1" si="6711"/>
        <v/>
      </c>
      <c r="AU7157" s="401" t="str">
        <f t="shared" ca="1" si="6712"/>
        <v/>
      </c>
      <c r="AW7157" s="401" t="str">
        <f t="shared" ca="1" si="6713"/>
        <v/>
      </c>
      <c r="AX7157" s="401" t="str">
        <f t="shared" ca="1" si="6714"/>
        <v/>
      </c>
      <c r="AZ7157" s="401" t="str">
        <f t="shared" ca="1" si="6715"/>
        <v/>
      </c>
      <c r="BA7157" s="401" t="str">
        <f t="shared" ca="1" si="6716"/>
        <v/>
      </c>
      <c r="BC7157" s="401" t="str">
        <f t="shared" ca="1" si="6717"/>
        <v/>
      </c>
      <c r="BD7157" s="401" t="str">
        <f t="shared" ca="1" si="6718"/>
        <v/>
      </c>
      <c r="BF7157" s="401" t="str">
        <f t="shared" ca="1" si="6719"/>
        <v/>
      </c>
      <c r="BG7157" s="401" t="str">
        <f t="shared" ca="1" si="6720"/>
        <v/>
      </c>
      <c r="BI7157" s="401" t="str">
        <f t="shared" ca="1" si="6721"/>
        <v/>
      </c>
      <c r="BJ7157" s="401" t="str">
        <f t="shared" ca="1" si="6722"/>
        <v/>
      </c>
      <c r="BL7157" s="401" t="str">
        <f t="shared" ca="1" si="6723"/>
        <v/>
      </c>
      <c r="BM7157" s="401" t="str">
        <f t="shared" ca="1" si="6724"/>
        <v/>
      </c>
    </row>
    <row r="7158" spans="4:65" hidden="1" x14ac:dyDescent="0.3">
      <c r="D7158" s="688"/>
      <c r="F7158" s="400">
        <f t="shared" si="6684"/>
        <v>33</v>
      </c>
      <c r="G7158" s="401">
        <f t="shared" ca="1" si="6685"/>
        <v>-0.32000115191652878</v>
      </c>
      <c r="H7158" s="401">
        <f t="shared" ca="1" si="6686"/>
        <v>-0.18475275119999821</v>
      </c>
      <c r="J7158" s="401">
        <f t="shared" ca="1" si="6687"/>
        <v>-0.82220545085316266</v>
      </c>
      <c r="K7158" s="401">
        <f t="shared" ca="1" si="6688"/>
        <v>-0.67470053837925081</v>
      </c>
      <c r="M7158" s="401" t="str">
        <f t="shared" ca="1" si="6689"/>
        <v/>
      </c>
      <c r="N7158" s="401" t="str">
        <f t="shared" ca="1" si="6690"/>
        <v/>
      </c>
      <c r="P7158" s="401">
        <f t="shared" ca="1" si="6691"/>
        <v>-0.3200011519165305</v>
      </c>
      <c r="Q7158" s="401">
        <f t="shared" ca="1" si="6692"/>
        <v>-0.7847527511999991</v>
      </c>
      <c r="S7158" s="401" t="str">
        <f t="shared" ca="1" si="6693"/>
        <v/>
      </c>
      <c r="T7158" s="401" t="str">
        <f t="shared" ca="1" si="6694"/>
        <v/>
      </c>
      <c r="V7158" s="401" t="str">
        <f t="shared" ca="1" si="6695"/>
        <v/>
      </c>
      <c r="W7158" s="401" t="str">
        <f t="shared" ca="1" si="6696"/>
        <v/>
      </c>
      <c r="Y7158" s="401" t="str">
        <f t="shared" ca="1" si="6697"/>
        <v/>
      </c>
      <c r="Z7158" s="401" t="str">
        <f t="shared" ca="1" si="6698"/>
        <v/>
      </c>
      <c r="AB7158" s="401" t="str">
        <f t="shared" ca="1" si="6699"/>
        <v/>
      </c>
      <c r="AC7158" s="401" t="str">
        <f t="shared" ca="1" si="6700"/>
        <v/>
      </c>
      <c r="AE7158" s="401" t="str">
        <f t="shared" ca="1" si="6701"/>
        <v/>
      </c>
      <c r="AF7158" s="401" t="str">
        <f t="shared" ca="1" si="6702"/>
        <v/>
      </c>
      <c r="AH7158" s="401" t="str">
        <f t="shared" ca="1" si="6703"/>
        <v/>
      </c>
      <c r="AI7158" s="401" t="str">
        <f t="shared" ca="1" si="6704"/>
        <v/>
      </c>
      <c r="AK7158" s="401" t="str">
        <f t="shared" ca="1" si="6705"/>
        <v/>
      </c>
      <c r="AL7158" s="401" t="str">
        <f t="shared" ca="1" si="6706"/>
        <v/>
      </c>
      <c r="AN7158" s="401" t="str">
        <f t="shared" ca="1" si="6707"/>
        <v/>
      </c>
      <c r="AO7158" s="401" t="str">
        <f t="shared" ca="1" si="6708"/>
        <v/>
      </c>
      <c r="AQ7158" s="401" t="str">
        <f t="shared" ca="1" si="6709"/>
        <v/>
      </c>
      <c r="AR7158" s="401" t="str">
        <f t="shared" ca="1" si="6710"/>
        <v/>
      </c>
      <c r="AT7158" s="401" t="str">
        <f t="shared" ca="1" si="6711"/>
        <v/>
      </c>
      <c r="AU7158" s="401" t="str">
        <f t="shared" ca="1" si="6712"/>
        <v/>
      </c>
      <c r="AW7158" s="401" t="str">
        <f t="shared" ca="1" si="6713"/>
        <v/>
      </c>
      <c r="AX7158" s="401" t="str">
        <f t="shared" ca="1" si="6714"/>
        <v/>
      </c>
      <c r="AZ7158" s="401" t="str">
        <f t="shared" ca="1" si="6715"/>
        <v/>
      </c>
      <c r="BA7158" s="401" t="str">
        <f t="shared" ca="1" si="6716"/>
        <v/>
      </c>
      <c r="BC7158" s="401" t="str">
        <f t="shared" ca="1" si="6717"/>
        <v/>
      </c>
      <c r="BD7158" s="401" t="str">
        <f t="shared" ca="1" si="6718"/>
        <v/>
      </c>
      <c r="BF7158" s="401" t="str">
        <f t="shared" ca="1" si="6719"/>
        <v/>
      </c>
      <c r="BG7158" s="401" t="str">
        <f t="shared" ca="1" si="6720"/>
        <v/>
      </c>
      <c r="BI7158" s="401" t="str">
        <f t="shared" ca="1" si="6721"/>
        <v/>
      </c>
      <c r="BJ7158" s="401" t="str">
        <f t="shared" ca="1" si="6722"/>
        <v/>
      </c>
      <c r="BL7158" s="401" t="str">
        <f t="shared" ca="1" si="6723"/>
        <v/>
      </c>
      <c r="BM7158" s="401" t="str">
        <f t="shared" ca="1" si="6724"/>
        <v/>
      </c>
    </row>
    <row r="7159" spans="4:65" hidden="1" x14ac:dyDescent="0.3">
      <c r="D7159" s="688"/>
      <c r="F7159" s="400">
        <f t="shared" si="6684"/>
        <v>34</v>
      </c>
      <c r="G7159" s="401">
        <f t="shared" ca="1" si="6685"/>
        <v>0.68000059341272245</v>
      </c>
      <c r="H7159" s="401">
        <f t="shared" ca="1" si="6686"/>
        <v>-0.7621020127233108</v>
      </c>
      <c r="J7159" s="401">
        <f t="shared" ca="1" si="6687"/>
        <v>-0.86602540378443993</v>
      </c>
      <c r="K7159" s="401">
        <f t="shared" ca="1" si="6688"/>
        <v>-0.67470053837925081</v>
      </c>
      <c r="M7159" s="401" t="str">
        <f t="shared" ca="1" si="6689"/>
        <v/>
      </c>
      <c r="N7159" s="401" t="str">
        <f t="shared" ca="1" si="6690"/>
        <v/>
      </c>
      <c r="P7159" s="401">
        <f t="shared" ca="1" si="6691"/>
        <v>-300296.2038496469</v>
      </c>
      <c r="Q7159" s="401">
        <f t="shared" ca="1" si="6692"/>
        <v>173374.51942867806</v>
      </c>
      <c r="S7159" s="401" t="str">
        <f t="shared" ca="1" si="6693"/>
        <v/>
      </c>
      <c r="T7159" s="401" t="str">
        <f t="shared" ca="1" si="6694"/>
        <v/>
      </c>
      <c r="V7159" s="401" t="str">
        <f t="shared" ca="1" si="6695"/>
        <v/>
      </c>
      <c r="W7159" s="401" t="str">
        <f t="shared" ca="1" si="6696"/>
        <v/>
      </c>
      <c r="Y7159" s="401" t="str">
        <f t="shared" ca="1" si="6697"/>
        <v/>
      </c>
      <c r="Z7159" s="401" t="str">
        <f t="shared" ca="1" si="6698"/>
        <v/>
      </c>
      <c r="AB7159" s="401" t="str">
        <f t="shared" ca="1" si="6699"/>
        <v/>
      </c>
      <c r="AC7159" s="401" t="str">
        <f t="shared" ca="1" si="6700"/>
        <v/>
      </c>
      <c r="AE7159" s="401" t="str">
        <f t="shared" ca="1" si="6701"/>
        <v/>
      </c>
      <c r="AF7159" s="401" t="str">
        <f t="shared" ca="1" si="6702"/>
        <v/>
      </c>
      <c r="AH7159" s="401" t="str">
        <f t="shared" ca="1" si="6703"/>
        <v/>
      </c>
      <c r="AI7159" s="401" t="str">
        <f t="shared" ca="1" si="6704"/>
        <v/>
      </c>
      <c r="AK7159" s="401" t="str">
        <f t="shared" ca="1" si="6705"/>
        <v/>
      </c>
      <c r="AL7159" s="401" t="str">
        <f t="shared" ca="1" si="6706"/>
        <v/>
      </c>
      <c r="AN7159" s="401" t="str">
        <f t="shared" ca="1" si="6707"/>
        <v/>
      </c>
      <c r="AO7159" s="401" t="str">
        <f t="shared" ca="1" si="6708"/>
        <v/>
      </c>
      <c r="AQ7159" s="401" t="str">
        <f t="shared" ca="1" si="6709"/>
        <v/>
      </c>
      <c r="AR7159" s="401" t="str">
        <f t="shared" ca="1" si="6710"/>
        <v/>
      </c>
      <c r="AT7159" s="401" t="str">
        <f t="shared" ca="1" si="6711"/>
        <v/>
      </c>
      <c r="AU7159" s="401" t="str">
        <f t="shared" ca="1" si="6712"/>
        <v/>
      </c>
      <c r="AW7159" s="401" t="str">
        <f t="shared" ca="1" si="6713"/>
        <v/>
      </c>
      <c r="AX7159" s="401" t="str">
        <f t="shared" ca="1" si="6714"/>
        <v/>
      </c>
      <c r="AZ7159" s="401" t="str">
        <f t="shared" ca="1" si="6715"/>
        <v/>
      </c>
      <c r="BA7159" s="401" t="str">
        <f t="shared" ca="1" si="6716"/>
        <v/>
      </c>
      <c r="BC7159" s="401" t="str">
        <f t="shared" ca="1" si="6717"/>
        <v/>
      </c>
      <c r="BD7159" s="401" t="str">
        <f t="shared" ca="1" si="6718"/>
        <v/>
      </c>
      <c r="BF7159" s="401" t="str">
        <f t="shared" ca="1" si="6719"/>
        <v/>
      </c>
      <c r="BG7159" s="401" t="str">
        <f t="shared" ca="1" si="6720"/>
        <v/>
      </c>
      <c r="BI7159" s="401" t="str">
        <f t="shared" ca="1" si="6721"/>
        <v/>
      </c>
      <c r="BJ7159" s="401" t="str">
        <f t="shared" ca="1" si="6722"/>
        <v/>
      </c>
      <c r="BL7159" s="401" t="str">
        <f t="shared" ca="1" si="6723"/>
        <v/>
      </c>
      <c r="BM7159" s="401" t="str">
        <f t="shared" ca="1" si="6724"/>
        <v/>
      </c>
    </row>
    <row r="7160" spans="4:65" hidden="1" x14ac:dyDescent="0.3">
      <c r="D7160" s="688"/>
      <c r="F7160" s="400">
        <f t="shared" si="6684"/>
        <v>35</v>
      </c>
      <c r="G7160" s="401">
        <f t="shared" ca="1" si="6685"/>
        <v>0.72000062831935319</v>
      </c>
      <c r="H7160" s="401">
        <f t="shared" ca="1" si="6686"/>
        <v>-0.73900798180237315</v>
      </c>
      <c r="J7160" s="401">
        <f t="shared" ca="1" si="6687"/>
        <v>-0.93530743608719447</v>
      </c>
      <c r="K7160" s="401">
        <f t="shared" ca="1" si="6688"/>
        <v>-0.63470053837925078</v>
      </c>
      <c r="M7160" s="401" t="str">
        <f t="shared" ca="1" si="6689"/>
        <v/>
      </c>
      <c r="N7160" s="401" t="str">
        <f t="shared" ca="1" si="6690"/>
        <v/>
      </c>
      <c r="P7160" s="401">
        <f t="shared" ca="1" si="6691"/>
        <v>-323214.5356667203</v>
      </c>
      <c r="Q7160" s="401">
        <f t="shared" ca="1" si="6692"/>
        <v>186606.42447264254</v>
      </c>
      <c r="S7160" s="401" t="str">
        <f t="shared" ca="1" si="6693"/>
        <v/>
      </c>
      <c r="T7160" s="401" t="str">
        <f t="shared" ca="1" si="6694"/>
        <v/>
      </c>
      <c r="V7160" s="401" t="str">
        <f t="shared" ca="1" si="6695"/>
        <v/>
      </c>
      <c r="W7160" s="401" t="str">
        <f t="shared" ca="1" si="6696"/>
        <v/>
      </c>
      <c r="Y7160" s="401" t="str">
        <f t="shared" ca="1" si="6697"/>
        <v/>
      </c>
      <c r="Z7160" s="401" t="str">
        <f t="shared" ca="1" si="6698"/>
        <v/>
      </c>
      <c r="AB7160" s="401" t="str">
        <f t="shared" ca="1" si="6699"/>
        <v/>
      </c>
      <c r="AC7160" s="401" t="str">
        <f t="shared" ca="1" si="6700"/>
        <v/>
      </c>
      <c r="AE7160" s="401" t="str">
        <f t="shared" ca="1" si="6701"/>
        <v/>
      </c>
      <c r="AF7160" s="401" t="str">
        <f t="shared" ca="1" si="6702"/>
        <v/>
      </c>
      <c r="AH7160" s="401" t="str">
        <f t="shared" ca="1" si="6703"/>
        <v/>
      </c>
      <c r="AI7160" s="401" t="str">
        <f t="shared" ca="1" si="6704"/>
        <v/>
      </c>
      <c r="AK7160" s="401" t="str">
        <f t="shared" ca="1" si="6705"/>
        <v/>
      </c>
      <c r="AL7160" s="401" t="str">
        <f t="shared" ca="1" si="6706"/>
        <v/>
      </c>
      <c r="AN7160" s="401" t="str">
        <f t="shared" ca="1" si="6707"/>
        <v/>
      </c>
      <c r="AO7160" s="401" t="str">
        <f t="shared" ca="1" si="6708"/>
        <v/>
      </c>
      <c r="AQ7160" s="401" t="str">
        <f t="shared" ca="1" si="6709"/>
        <v/>
      </c>
      <c r="AR7160" s="401" t="str">
        <f t="shared" ca="1" si="6710"/>
        <v/>
      </c>
      <c r="AT7160" s="401" t="str">
        <f t="shared" ca="1" si="6711"/>
        <v/>
      </c>
      <c r="AU7160" s="401" t="str">
        <f t="shared" ca="1" si="6712"/>
        <v/>
      </c>
      <c r="AW7160" s="401" t="str">
        <f t="shared" ca="1" si="6713"/>
        <v/>
      </c>
      <c r="AX7160" s="401" t="str">
        <f t="shared" ca="1" si="6714"/>
        <v/>
      </c>
      <c r="AZ7160" s="401" t="str">
        <f t="shared" ca="1" si="6715"/>
        <v/>
      </c>
      <c r="BA7160" s="401" t="str">
        <f t="shared" ca="1" si="6716"/>
        <v/>
      </c>
      <c r="BC7160" s="401" t="str">
        <f t="shared" ca="1" si="6717"/>
        <v/>
      </c>
      <c r="BD7160" s="401" t="str">
        <f t="shared" ca="1" si="6718"/>
        <v/>
      </c>
      <c r="BF7160" s="401" t="str">
        <f t="shared" ca="1" si="6719"/>
        <v/>
      </c>
      <c r="BG7160" s="401" t="str">
        <f t="shared" ca="1" si="6720"/>
        <v/>
      </c>
      <c r="BI7160" s="401" t="str">
        <f t="shared" ca="1" si="6721"/>
        <v/>
      </c>
      <c r="BJ7160" s="401" t="str">
        <f t="shared" ca="1" si="6722"/>
        <v/>
      </c>
      <c r="BL7160" s="401" t="str">
        <f t="shared" ca="1" si="6723"/>
        <v/>
      </c>
      <c r="BM7160" s="401" t="str">
        <f t="shared" ca="1" si="6724"/>
        <v/>
      </c>
    </row>
    <row r="7161" spans="4:65" hidden="1" x14ac:dyDescent="0.3">
      <c r="D7161" s="688"/>
      <c r="F7161" s="400">
        <f t="shared" si="6684"/>
        <v>36</v>
      </c>
      <c r="G7161" s="401">
        <f t="shared" ca="1" si="6685"/>
        <v>-0.28000111700989799</v>
      </c>
      <c r="H7161" s="401">
        <f t="shared" ca="1" si="6686"/>
        <v>-0.1616587202790605</v>
      </c>
      <c r="J7161" s="401">
        <f t="shared" ca="1" si="6687"/>
        <v>-0.75292341855040745</v>
      </c>
      <c r="K7161" s="401">
        <f t="shared" ca="1" si="6688"/>
        <v>-0.63470053837925089</v>
      </c>
      <c r="M7161" s="401" t="str">
        <f t="shared" ca="1" si="6689"/>
        <v/>
      </c>
      <c r="N7161" s="401" t="str">
        <f t="shared" ca="1" si="6690"/>
        <v/>
      </c>
      <c r="P7161" s="401">
        <f t="shared" ca="1" si="6691"/>
        <v>-0.28000111700989988</v>
      </c>
      <c r="Q7161" s="401">
        <f t="shared" ca="1" si="6692"/>
        <v>-0.76165872027906134</v>
      </c>
      <c r="S7161" s="401" t="str">
        <f t="shared" ca="1" si="6693"/>
        <v/>
      </c>
      <c r="T7161" s="401" t="str">
        <f t="shared" ca="1" si="6694"/>
        <v/>
      </c>
      <c r="V7161" s="401" t="str">
        <f t="shared" ca="1" si="6695"/>
        <v/>
      </c>
      <c r="W7161" s="401" t="str">
        <f t="shared" ca="1" si="6696"/>
        <v/>
      </c>
      <c r="Y7161" s="401" t="str">
        <f t="shared" ca="1" si="6697"/>
        <v/>
      </c>
      <c r="Z7161" s="401" t="str">
        <f t="shared" ca="1" si="6698"/>
        <v/>
      </c>
      <c r="AB7161" s="401" t="str">
        <f t="shared" ca="1" si="6699"/>
        <v/>
      </c>
      <c r="AC7161" s="401" t="str">
        <f t="shared" ca="1" si="6700"/>
        <v/>
      </c>
      <c r="AE7161" s="401" t="str">
        <f t="shared" ca="1" si="6701"/>
        <v/>
      </c>
      <c r="AF7161" s="401" t="str">
        <f t="shared" ca="1" si="6702"/>
        <v/>
      </c>
      <c r="AH7161" s="401" t="str">
        <f t="shared" ca="1" si="6703"/>
        <v/>
      </c>
      <c r="AI7161" s="401" t="str">
        <f t="shared" ca="1" si="6704"/>
        <v/>
      </c>
      <c r="AK7161" s="401" t="str">
        <f t="shared" ca="1" si="6705"/>
        <v/>
      </c>
      <c r="AL7161" s="401" t="str">
        <f t="shared" ca="1" si="6706"/>
        <v/>
      </c>
      <c r="AN7161" s="401" t="str">
        <f t="shared" ca="1" si="6707"/>
        <v/>
      </c>
      <c r="AO7161" s="401" t="str">
        <f t="shared" ca="1" si="6708"/>
        <v/>
      </c>
      <c r="AQ7161" s="401" t="str">
        <f t="shared" ca="1" si="6709"/>
        <v/>
      </c>
      <c r="AR7161" s="401" t="str">
        <f t="shared" ca="1" si="6710"/>
        <v/>
      </c>
      <c r="AT7161" s="401" t="str">
        <f t="shared" ca="1" si="6711"/>
        <v/>
      </c>
      <c r="AU7161" s="401" t="str">
        <f t="shared" ca="1" si="6712"/>
        <v/>
      </c>
      <c r="AW7161" s="401" t="str">
        <f t="shared" ca="1" si="6713"/>
        <v/>
      </c>
      <c r="AX7161" s="401" t="str">
        <f t="shared" ca="1" si="6714"/>
        <v/>
      </c>
      <c r="AZ7161" s="401" t="str">
        <f t="shared" ca="1" si="6715"/>
        <v/>
      </c>
      <c r="BA7161" s="401" t="str">
        <f t="shared" ca="1" si="6716"/>
        <v/>
      </c>
      <c r="BC7161" s="401" t="str">
        <f t="shared" ca="1" si="6717"/>
        <v/>
      </c>
      <c r="BD7161" s="401" t="str">
        <f t="shared" ca="1" si="6718"/>
        <v/>
      </c>
      <c r="BF7161" s="401" t="str">
        <f t="shared" ca="1" si="6719"/>
        <v/>
      </c>
      <c r="BG7161" s="401" t="str">
        <f t="shared" ca="1" si="6720"/>
        <v/>
      </c>
      <c r="BI7161" s="401" t="str">
        <f t="shared" ca="1" si="6721"/>
        <v/>
      </c>
      <c r="BJ7161" s="401" t="str">
        <f t="shared" ca="1" si="6722"/>
        <v/>
      </c>
      <c r="BL7161" s="401" t="str">
        <f t="shared" ca="1" si="6723"/>
        <v/>
      </c>
      <c r="BM7161" s="401" t="str">
        <f t="shared" ca="1" si="6724"/>
        <v/>
      </c>
    </row>
    <row r="7162" spans="4:65" hidden="1" x14ac:dyDescent="0.3">
      <c r="D7162" s="688"/>
      <c r="F7162" s="400">
        <f t="shared" si="6684"/>
        <v>37</v>
      </c>
      <c r="G7162" s="401">
        <f t="shared" ca="1" si="6685"/>
        <v>-0.24000108210326729</v>
      </c>
      <c r="H7162" s="401">
        <f t="shared" ca="1" si="6686"/>
        <v>-0.13856468935812283</v>
      </c>
      <c r="J7162" s="401">
        <f t="shared" ca="1" si="6687"/>
        <v>-0.68364138624765236</v>
      </c>
      <c r="K7162" s="401">
        <f t="shared" ca="1" si="6688"/>
        <v>-0.59470053837925074</v>
      </c>
      <c r="M7162" s="401" t="str">
        <f t="shared" ca="1" si="6689"/>
        <v/>
      </c>
      <c r="N7162" s="401" t="str">
        <f t="shared" ca="1" si="6690"/>
        <v/>
      </c>
      <c r="P7162" s="401">
        <f t="shared" ca="1" si="6691"/>
        <v>-0.24000108210326909</v>
      </c>
      <c r="Q7162" s="401">
        <f t="shared" ca="1" si="6692"/>
        <v>-0.73856468935812358</v>
      </c>
      <c r="S7162" s="401" t="str">
        <f t="shared" ca="1" si="6693"/>
        <v/>
      </c>
      <c r="T7162" s="401" t="str">
        <f t="shared" ca="1" si="6694"/>
        <v/>
      </c>
      <c r="V7162" s="401" t="str">
        <f t="shared" ca="1" si="6695"/>
        <v/>
      </c>
      <c r="W7162" s="401" t="str">
        <f t="shared" ca="1" si="6696"/>
        <v/>
      </c>
      <c r="Y7162" s="401" t="str">
        <f t="shared" ca="1" si="6697"/>
        <v/>
      </c>
      <c r="Z7162" s="401" t="str">
        <f t="shared" ca="1" si="6698"/>
        <v/>
      </c>
      <c r="AB7162" s="401" t="str">
        <f t="shared" ca="1" si="6699"/>
        <v/>
      </c>
      <c r="AC7162" s="401" t="str">
        <f t="shared" ca="1" si="6700"/>
        <v/>
      </c>
      <c r="AE7162" s="401" t="str">
        <f t="shared" ca="1" si="6701"/>
        <v/>
      </c>
      <c r="AF7162" s="401" t="str">
        <f t="shared" ca="1" si="6702"/>
        <v/>
      </c>
      <c r="AH7162" s="401" t="str">
        <f t="shared" ca="1" si="6703"/>
        <v/>
      </c>
      <c r="AI7162" s="401" t="str">
        <f t="shared" ca="1" si="6704"/>
        <v/>
      </c>
      <c r="AK7162" s="401" t="str">
        <f t="shared" ca="1" si="6705"/>
        <v/>
      </c>
      <c r="AL7162" s="401" t="str">
        <f t="shared" ca="1" si="6706"/>
        <v/>
      </c>
      <c r="AN7162" s="401" t="str">
        <f t="shared" ca="1" si="6707"/>
        <v/>
      </c>
      <c r="AO7162" s="401" t="str">
        <f t="shared" ca="1" si="6708"/>
        <v/>
      </c>
      <c r="AQ7162" s="401" t="str">
        <f t="shared" ca="1" si="6709"/>
        <v/>
      </c>
      <c r="AR7162" s="401" t="str">
        <f t="shared" ca="1" si="6710"/>
        <v/>
      </c>
      <c r="AT7162" s="401" t="str">
        <f t="shared" ca="1" si="6711"/>
        <v/>
      </c>
      <c r="AU7162" s="401" t="str">
        <f t="shared" ca="1" si="6712"/>
        <v/>
      </c>
      <c r="AW7162" s="401" t="str">
        <f t="shared" ca="1" si="6713"/>
        <v/>
      </c>
      <c r="AX7162" s="401" t="str">
        <f t="shared" ca="1" si="6714"/>
        <v/>
      </c>
      <c r="AZ7162" s="401" t="str">
        <f t="shared" ca="1" si="6715"/>
        <v/>
      </c>
      <c r="BA7162" s="401" t="str">
        <f t="shared" ca="1" si="6716"/>
        <v/>
      </c>
      <c r="BC7162" s="401" t="str">
        <f t="shared" ca="1" si="6717"/>
        <v/>
      </c>
      <c r="BD7162" s="401" t="str">
        <f t="shared" ca="1" si="6718"/>
        <v/>
      </c>
      <c r="BF7162" s="401" t="str">
        <f t="shared" ca="1" si="6719"/>
        <v/>
      </c>
      <c r="BG7162" s="401" t="str">
        <f t="shared" ca="1" si="6720"/>
        <v/>
      </c>
      <c r="BI7162" s="401" t="str">
        <f t="shared" ca="1" si="6721"/>
        <v/>
      </c>
      <c r="BJ7162" s="401" t="str">
        <f t="shared" ca="1" si="6722"/>
        <v/>
      </c>
      <c r="BL7162" s="401" t="str">
        <f t="shared" ca="1" si="6723"/>
        <v/>
      </c>
      <c r="BM7162" s="401" t="str">
        <f t="shared" ca="1" si="6724"/>
        <v/>
      </c>
    </row>
    <row r="7163" spans="4:65" hidden="1" x14ac:dyDescent="0.3">
      <c r="D7163" s="688"/>
      <c r="F7163" s="400">
        <f t="shared" si="6684"/>
        <v>38</v>
      </c>
      <c r="G7163" s="401">
        <f t="shared" ca="1" si="6685"/>
        <v>0.76000066322598392</v>
      </c>
      <c r="H7163" s="401">
        <f t="shared" ca="1" si="6686"/>
        <v>-0.7159139508814355</v>
      </c>
      <c r="J7163" s="401">
        <f t="shared" ca="1" si="6687"/>
        <v>-1.0045894683899499</v>
      </c>
      <c r="K7163" s="401">
        <f t="shared" ca="1" si="6688"/>
        <v>-0.59470053837925074</v>
      </c>
      <c r="M7163" s="401" t="str">
        <f t="shared" ca="1" si="6689"/>
        <v/>
      </c>
      <c r="N7163" s="401" t="str">
        <f t="shared" ca="1" si="6690"/>
        <v/>
      </c>
      <c r="P7163" s="401">
        <f t="shared" ca="1" si="6691"/>
        <v>-346132.86748390849</v>
      </c>
      <c r="Q7163" s="401">
        <f t="shared" ca="1" si="6692"/>
        <v>199838.32951667326</v>
      </c>
      <c r="S7163" s="401" t="str">
        <f t="shared" ca="1" si="6693"/>
        <v/>
      </c>
      <c r="T7163" s="401" t="str">
        <f t="shared" ca="1" si="6694"/>
        <v/>
      </c>
      <c r="V7163" s="401" t="str">
        <f t="shared" ca="1" si="6695"/>
        <v/>
      </c>
      <c r="W7163" s="401" t="str">
        <f t="shared" ca="1" si="6696"/>
        <v/>
      </c>
      <c r="Y7163" s="401" t="str">
        <f t="shared" ca="1" si="6697"/>
        <v/>
      </c>
      <c r="Z7163" s="401" t="str">
        <f t="shared" ca="1" si="6698"/>
        <v/>
      </c>
      <c r="AB7163" s="401" t="str">
        <f t="shared" ca="1" si="6699"/>
        <v/>
      </c>
      <c r="AC7163" s="401" t="str">
        <f t="shared" ca="1" si="6700"/>
        <v/>
      </c>
      <c r="AE7163" s="401" t="str">
        <f t="shared" ca="1" si="6701"/>
        <v/>
      </c>
      <c r="AF7163" s="401" t="str">
        <f t="shared" ca="1" si="6702"/>
        <v/>
      </c>
      <c r="AH7163" s="401" t="str">
        <f t="shared" ca="1" si="6703"/>
        <v/>
      </c>
      <c r="AI7163" s="401" t="str">
        <f t="shared" ca="1" si="6704"/>
        <v/>
      </c>
      <c r="AK7163" s="401" t="str">
        <f t="shared" ca="1" si="6705"/>
        <v/>
      </c>
      <c r="AL7163" s="401" t="str">
        <f t="shared" ca="1" si="6706"/>
        <v/>
      </c>
      <c r="AN7163" s="401" t="str">
        <f t="shared" ca="1" si="6707"/>
        <v/>
      </c>
      <c r="AO7163" s="401" t="str">
        <f t="shared" ca="1" si="6708"/>
        <v/>
      </c>
      <c r="AQ7163" s="401" t="str">
        <f t="shared" ca="1" si="6709"/>
        <v/>
      </c>
      <c r="AR7163" s="401" t="str">
        <f t="shared" ca="1" si="6710"/>
        <v/>
      </c>
      <c r="AT7163" s="401" t="str">
        <f t="shared" ca="1" si="6711"/>
        <v/>
      </c>
      <c r="AU7163" s="401" t="str">
        <f t="shared" ca="1" si="6712"/>
        <v/>
      </c>
      <c r="AW7163" s="401" t="str">
        <f t="shared" ca="1" si="6713"/>
        <v/>
      </c>
      <c r="AX7163" s="401" t="str">
        <f t="shared" ca="1" si="6714"/>
        <v/>
      </c>
      <c r="AZ7163" s="401" t="str">
        <f t="shared" ca="1" si="6715"/>
        <v/>
      </c>
      <c r="BA7163" s="401" t="str">
        <f t="shared" ca="1" si="6716"/>
        <v/>
      </c>
      <c r="BC7163" s="401" t="str">
        <f t="shared" ca="1" si="6717"/>
        <v/>
      </c>
      <c r="BD7163" s="401" t="str">
        <f t="shared" ca="1" si="6718"/>
        <v/>
      </c>
      <c r="BF7163" s="401" t="str">
        <f t="shared" ca="1" si="6719"/>
        <v/>
      </c>
      <c r="BG7163" s="401" t="str">
        <f t="shared" ca="1" si="6720"/>
        <v/>
      </c>
      <c r="BI7163" s="401" t="str">
        <f t="shared" ca="1" si="6721"/>
        <v/>
      </c>
      <c r="BJ7163" s="401" t="str">
        <f t="shared" ca="1" si="6722"/>
        <v/>
      </c>
      <c r="BL7163" s="401" t="str">
        <f t="shared" ca="1" si="6723"/>
        <v/>
      </c>
      <c r="BM7163" s="401" t="str">
        <f t="shared" ca="1" si="6724"/>
        <v/>
      </c>
    </row>
    <row r="7164" spans="4:65" hidden="1" x14ac:dyDescent="0.3">
      <c r="D7164" s="688"/>
      <c r="F7164" s="400">
        <f t="shared" si="6684"/>
        <v>39</v>
      </c>
      <c r="G7164" s="401">
        <f t="shared" ca="1" si="6685"/>
        <v>0.80000069813261465</v>
      </c>
      <c r="H7164" s="401">
        <f t="shared" ca="1" si="6686"/>
        <v>-0.69281991996049785</v>
      </c>
      <c r="J7164" s="401">
        <f t="shared" ca="1" si="6687"/>
        <v>-1.0738715006927051</v>
      </c>
      <c r="K7164" s="401">
        <f t="shared" ca="1" si="6688"/>
        <v>-0.55470053837925071</v>
      </c>
      <c r="M7164" s="401" t="str">
        <f t="shared" ca="1" si="6689"/>
        <v/>
      </c>
      <c r="N7164" s="401" t="str">
        <f t="shared" ca="1" si="6690"/>
        <v/>
      </c>
      <c r="P7164" s="401">
        <f t="shared" ca="1" si="6691"/>
        <v>-369051.19930119417</v>
      </c>
      <c r="Q7164" s="401">
        <f t="shared" ca="1" si="6692"/>
        <v>213070.23456076041</v>
      </c>
      <c r="S7164" s="401" t="str">
        <f t="shared" ca="1" si="6693"/>
        <v/>
      </c>
      <c r="T7164" s="401" t="str">
        <f t="shared" ca="1" si="6694"/>
        <v/>
      </c>
      <c r="V7164" s="401" t="str">
        <f t="shared" ca="1" si="6695"/>
        <v/>
      </c>
      <c r="W7164" s="401" t="str">
        <f t="shared" ca="1" si="6696"/>
        <v/>
      </c>
      <c r="Y7164" s="401" t="str">
        <f t="shared" ca="1" si="6697"/>
        <v/>
      </c>
      <c r="Z7164" s="401" t="str">
        <f t="shared" ca="1" si="6698"/>
        <v/>
      </c>
      <c r="AB7164" s="401" t="str">
        <f t="shared" ca="1" si="6699"/>
        <v/>
      </c>
      <c r="AC7164" s="401" t="str">
        <f t="shared" ca="1" si="6700"/>
        <v/>
      </c>
      <c r="AE7164" s="401" t="str">
        <f t="shared" ca="1" si="6701"/>
        <v/>
      </c>
      <c r="AF7164" s="401" t="str">
        <f t="shared" ca="1" si="6702"/>
        <v/>
      </c>
      <c r="AH7164" s="401" t="str">
        <f t="shared" ca="1" si="6703"/>
        <v/>
      </c>
      <c r="AI7164" s="401" t="str">
        <f t="shared" ca="1" si="6704"/>
        <v/>
      </c>
      <c r="AK7164" s="401" t="str">
        <f t="shared" ca="1" si="6705"/>
        <v/>
      </c>
      <c r="AL7164" s="401" t="str">
        <f t="shared" ca="1" si="6706"/>
        <v/>
      </c>
      <c r="AN7164" s="401" t="str">
        <f t="shared" ca="1" si="6707"/>
        <v/>
      </c>
      <c r="AO7164" s="401" t="str">
        <f t="shared" ca="1" si="6708"/>
        <v/>
      </c>
      <c r="AQ7164" s="401" t="str">
        <f t="shared" ca="1" si="6709"/>
        <v/>
      </c>
      <c r="AR7164" s="401" t="str">
        <f t="shared" ca="1" si="6710"/>
        <v/>
      </c>
      <c r="AT7164" s="401" t="str">
        <f t="shared" ca="1" si="6711"/>
        <v/>
      </c>
      <c r="AU7164" s="401" t="str">
        <f t="shared" ca="1" si="6712"/>
        <v/>
      </c>
      <c r="AW7164" s="401" t="str">
        <f t="shared" ca="1" si="6713"/>
        <v/>
      </c>
      <c r="AX7164" s="401" t="str">
        <f t="shared" ca="1" si="6714"/>
        <v/>
      </c>
      <c r="AZ7164" s="401" t="str">
        <f t="shared" ca="1" si="6715"/>
        <v/>
      </c>
      <c r="BA7164" s="401" t="str">
        <f t="shared" ca="1" si="6716"/>
        <v/>
      </c>
      <c r="BC7164" s="401" t="str">
        <f t="shared" ca="1" si="6717"/>
        <v/>
      </c>
      <c r="BD7164" s="401" t="str">
        <f t="shared" ca="1" si="6718"/>
        <v/>
      </c>
      <c r="BF7164" s="401" t="str">
        <f t="shared" ca="1" si="6719"/>
        <v/>
      </c>
      <c r="BG7164" s="401" t="str">
        <f t="shared" ca="1" si="6720"/>
        <v/>
      </c>
      <c r="BI7164" s="401" t="str">
        <f t="shared" ca="1" si="6721"/>
        <v/>
      </c>
      <c r="BJ7164" s="401" t="str">
        <f t="shared" ca="1" si="6722"/>
        <v/>
      </c>
      <c r="BL7164" s="401" t="str">
        <f t="shared" ca="1" si="6723"/>
        <v/>
      </c>
      <c r="BM7164" s="401" t="str">
        <f t="shared" ca="1" si="6724"/>
        <v/>
      </c>
    </row>
    <row r="7165" spans="4:65" hidden="1" x14ac:dyDescent="0.3">
      <c r="D7165" s="688"/>
      <c r="F7165" s="400">
        <f t="shared" si="6684"/>
        <v>40</v>
      </c>
      <c r="G7165" s="401">
        <f t="shared" ca="1" si="6685"/>
        <v>-0.20000104719663647</v>
      </c>
      <c r="H7165" s="401">
        <f t="shared" ca="1" si="6686"/>
        <v>-0.11547065843718511</v>
      </c>
      <c r="J7165" s="401">
        <f t="shared" ca="1" si="6687"/>
        <v>-0.61435935394489705</v>
      </c>
      <c r="K7165" s="401">
        <f t="shared" ca="1" si="6688"/>
        <v>-0.55470053837925071</v>
      </c>
      <c r="M7165" s="401" t="str">
        <f t="shared" ca="1" si="6689"/>
        <v/>
      </c>
      <c r="N7165" s="401" t="str">
        <f t="shared" ca="1" si="6690"/>
        <v/>
      </c>
      <c r="P7165" s="401">
        <f t="shared" ca="1" si="6691"/>
        <v>-0.20000104719663839</v>
      </c>
      <c r="Q7165" s="401">
        <f t="shared" ca="1" si="6692"/>
        <v>-0.71547065843718594</v>
      </c>
      <c r="S7165" s="401" t="str">
        <f t="shared" ca="1" si="6693"/>
        <v/>
      </c>
      <c r="T7165" s="401" t="str">
        <f t="shared" ca="1" si="6694"/>
        <v/>
      </c>
      <c r="V7165" s="401" t="str">
        <f t="shared" ca="1" si="6695"/>
        <v/>
      </c>
      <c r="W7165" s="401" t="str">
        <f t="shared" ca="1" si="6696"/>
        <v/>
      </c>
      <c r="Y7165" s="401" t="str">
        <f t="shared" ca="1" si="6697"/>
        <v/>
      </c>
      <c r="Z7165" s="401" t="str">
        <f t="shared" ca="1" si="6698"/>
        <v/>
      </c>
      <c r="AB7165" s="401" t="str">
        <f t="shared" ca="1" si="6699"/>
        <v/>
      </c>
      <c r="AC7165" s="401" t="str">
        <f t="shared" ca="1" si="6700"/>
        <v/>
      </c>
      <c r="AE7165" s="401" t="str">
        <f t="shared" ca="1" si="6701"/>
        <v/>
      </c>
      <c r="AF7165" s="401" t="str">
        <f t="shared" ca="1" si="6702"/>
        <v/>
      </c>
      <c r="AH7165" s="401" t="str">
        <f t="shared" ca="1" si="6703"/>
        <v/>
      </c>
      <c r="AI7165" s="401" t="str">
        <f t="shared" ca="1" si="6704"/>
        <v/>
      </c>
      <c r="AK7165" s="401" t="str">
        <f t="shared" ca="1" si="6705"/>
        <v/>
      </c>
      <c r="AL7165" s="401" t="str">
        <f t="shared" ca="1" si="6706"/>
        <v/>
      </c>
      <c r="AN7165" s="401" t="str">
        <f t="shared" ca="1" si="6707"/>
        <v/>
      </c>
      <c r="AO7165" s="401" t="str">
        <f t="shared" ca="1" si="6708"/>
        <v/>
      </c>
      <c r="AQ7165" s="401" t="str">
        <f t="shared" ca="1" si="6709"/>
        <v/>
      </c>
      <c r="AR7165" s="401" t="str">
        <f t="shared" ca="1" si="6710"/>
        <v/>
      </c>
      <c r="AT7165" s="401" t="str">
        <f t="shared" ca="1" si="6711"/>
        <v/>
      </c>
      <c r="AU7165" s="401" t="str">
        <f t="shared" ca="1" si="6712"/>
        <v/>
      </c>
      <c r="AW7165" s="401" t="str">
        <f t="shared" ca="1" si="6713"/>
        <v/>
      </c>
      <c r="AX7165" s="401" t="str">
        <f t="shared" ca="1" si="6714"/>
        <v/>
      </c>
      <c r="AZ7165" s="401" t="str">
        <f t="shared" ca="1" si="6715"/>
        <v/>
      </c>
      <c r="BA7165" s="401" t="str">
        <f t="shared" ca="1" si="6716"/>
        <v/>
      </c>
      <c r="BC7165" s="401" t="str">
        <f t="shared" ca="1" si="6717"/>
        <v/>
      </c>
      <c r="BD7165" s="401" t="str">
        <f t="shared" ca="1" si="6718"/>
        <v/>
      </c>
      <c r="BF7165" s="401" t="str">
        <f t="shared" ca="1" si="6719"/>
        <v/>
      </c>
      <c r="BG7165" s="401" t="str">
        <f t="shared" ca="1" si="6720"/>
        <v/>
      </c>
      <c r="BI7165" s="401" t="str">
        <f t="shared" ca="1" si="6721"/>
        <v/>
      </c>
      <c r="BJ7165" s="401" t="str">
        <f t="shared" ca="1" si="6722"/>
        <v/>
      </c>
      <c r="BL7165" s="401" t="str">
        <f t="shared" ca="1" si="6723"/>
        <v/>
      </c>
      <c r="BM7165" s="401" t="str">
        <f t="shared" ca="1" si="6724"/>
        <v/>
      </c>
    </row>
    <row r="7166" spans="4:65" hidden="1" x14ac:dyDescent="0.3">
      <c r="D7166" s="688"/>
      <c r="F7166" s="400">
        <f t="shared" si="6684"/>
        <v>41</v>
      </c>
      <c r="G7166" s="401">
        <f t="shared" ca="1" si="6685"/>
        <v>-0.16000101229000588</v>
      </c>
      <c r="H7166" s="401">
        <f t="shared" ca="1" si="6686"/>
        <v>-9.2376627516247506E-2</v>
      </c>
      <c r="J7166" s="401">
        <f t="shared" ca="1" si="6687"/>
        <v>-0.54507732164214195</v>
      </c>
      <c r="K7166" s="401">
        <f t="shared" ca="1" si="6688"/>
        <v>-0.51470053837925067</v>
      </c>
      <c r="M7166" s="401" t="str">
        <f t="shared" ca="1" si="6689"/>
        <v/>
      </c>
      <c r="N7166" s="401" t="str">
        <f t="shared" ca="1" si="6690"/>
        <v/>
      </c>
      <c r="P7166" s="401">
        <f t="shared" ca="1" si="6691"/>
        <v>-0.16000101229000763</v>
      </c>
      <c r="Q7166" s="401">
        <f t="shared" ca="1" si="6692"/>
        <v>-0.69237662751624829</v>
      </c>
      <c r="S7166" s="401" t="str">
        <f t="shared" ca="1" si="6693"/>
        <v/>
      </c>
      <c r="T7166" s="401" t="str">
        <f t="shared" ca="1" si="6694"/>
        <v/>
      </c>
      <c r="V7166" s="401" t="str">
        <f t="shared" ca="1" si="6695"/>
        <v/>
      </c>
      <c r="W7166" s="401" t="str">
        <f t="shared" ca="1" si="6696"/>
        <v/>
      </c>
      <c r="Y7166" s="401" t="str">
        <f t="shared" ca="1" si="6697"/>
        <v/>
      </c>
      <c r="Z7166" s="401" t="str">
        <f t="shared" ca="1" si="6698"/>
        <v/>
      </c>
      <c r="AB7166" s="401" t="str">
        <f t="shared" ca="1" si="6699"/>
        <v/>
      </c>
      <c r="AC7166" s="401" t="str">
        <f t="shared" ca="1" si="6700"/>
        <v/>
      </c>
      <c r="AE7166" s="401" t="str">
        <f t="shared" ca="1" si="6701"/>
        <v/>
      </c>
      <c r="AF7166" s="401" t="str">
        <f t="shared" ca="1" si="6702"/>
        <v/>
      </c>
      <c r="AH7166" s="401" t="str">
        <f t="shared" ca="1" si="6703"/>
        <v/>
      </c>
      <c r="AI7166" s="401" t="str">
        <f t="shared" ca="1" si="6704"/>
        <v/>
      </c>
      <c r="AK7166" s="401" t="str">
        <f t="shared" ca="1" si="6705"/>
        <v/>
      </c>
      <c r="AL7166" s="401" t="str">
        <f t="shared" ca="1" si="6706"/>
        <v/>
      </c>
      <c r="AN7166" s="401" t="str">
        <f t="shared" ca="1" si="6707"/>
        <v/>
      </c>
      <c r="AO7166" s="401" t="str">
        <f t="shared" ca="1" si="6708"/>
        <v/>
      </c>
      <c r="AQ7166" s="401" t="str">
        <f t="shared" ca="1" si="6709"/>
        <v/>
      </c>
      <c r="AR7166" s="401" t="str">
        <f t="shared" ca="1" si="6710"/>
        <v/>
      </c>
      <c r="AT7166" s="401" t="str">
        <f t="shared" ca="1" si="6711"/>
        <v/>
      </c>
      <c r="AU7166" s="401" t="str">
        <f t="shared" ca="1" si="6712"/>
        <v/>
      </c>
      <c r="AW7166" s="401" t="str">
        <f t="shared" ca="1" si="6713"/>
        <v/>
      </c>
      <c r="AX7166" s="401" t="str">
        <f t="shared" ca="1" si="6714"/>
        <v/>
      </c>
      <c r="AZ7166" s="401" t="str">
        <f t="shared" ca="1" si="6715"/>
        <v/>
      </c>
      <c r="BA7166" s="401" t="str">
        <f t="shared" ca="1" si="6716"/>
        <v/>
      </c>
      <c r="BC7166" s="401" t="str">
        <f t="shared" ca="1" si="6717"/>
        <v/>
      </c>
      <c r="BD7166" s="401" t="str">
        <f t="shared" ca="1" si="6718"/>
        <v/>
      </c>
      <c r="BF7166" s="401" t="str">
        <f t="shared" ca="1" si="6719"/>
        <v/>
      </c>
      <c r="BG7166" s="401" t="str">
        <f t="shared" ca="1" si="6720"/>
        <v/>
      </c>
      <c r="BI7166" s="401" t="str">
        <f t="shared" ca="1" si="6721"/>
        <v/>
      </c>
      <c r="BJ7166" s="401" t="str">
        <f t="shared" ca="1" si="6722"/>
        <v/>
      </c>
      <c r="BL7166" s="401" t="str">
        <f t="shared" ca="1" si="6723"/>
        <v/>
      </c>
      <c r="BM7166" s="401" t="str">
        <f t="shared" ca="1" si="6724"/>
        <v/>
      </c>
    </row>
    <row r="7167" spans="4:65" hidden="1" x14ac:dyDescent="0.3">
      <c r="D7167" s="688"/>
      <c r="F7167" s="400">
        <f t="shared" si="6684"/>
        <v>42</v>
      </c>
      <c r="G7167" s="401">
        <f t="shared" ca="1" si="6685"/>
        <v>0.84000073303924538</v>
      </c>
      <c r="H7167" s="401">
        <f t="shared" ca="1" si="6686"/>
        <v>-0.66972588903956021</v>
      </c>
      <c r="J7167" s="401">
        <f t="shared" ca="1" si="6687"/>
        <v>-1.1431535329954599</v>
      </c>
      <c r="K7167" s="401">
        <f t="shared" ca="1" si="6688"/>
        <v>-0.51470053837925067</v>
      </c>
      <c r="M7167" s="401" t="str">
        <f t="shared" ca="1" si="6689"/>
        <v/>
      </c>
      <c r="N7167" s="401" t="str">
        <f t="shared" ca="1" si="6690"/>
        <v/>
      </c>
      <c r="P7167" s="401">
        <f t="shared" ca="1" si="6691"/>
        <v>-391969.53110463015</v>
      </c>
      <c r="Q7167" s="401">
        <f t="shared" ca="1" si="6692"/>
        <v>226302.13959685125</v>
      </c>
      <c r="S7167" s="401" t="str">
        <f t="shared" ca="1" si="6693"/>
        <v/>
      </c>
      <c r="T7167" s="401" t="str">
        <f t="shared" ca="1" si="6694"/>
        <v/>
      </c>
      <c r="V7167" s="401" t="str">
        <f t="shared" ca="1" si="6695"/>
        <v/>
      </c>
      <c r="W7167" s="401" t="str">
        <f t="shared" ca="1" si="6696"/>
        <v/>
      </c>
      <c r="Y7167" s="401" t="str">
        <f t="shared" ca="1" si="6697"/>
        <v/>
      </c>
      <c r="Z7167" s="401" t="str">
        <f t="shared" ca="1" si="6698"/>
        <v/>
      </c>
      <c r="AB7167" s="401" t="str">
        <f t="shared" ca="1" si="6699"/>
        <v/>
      </c>
      <c r="AC7167" s="401" t="str">
        <f t="shared" ca="1" si="6700"/>
        <v/>
      </c>
      <c r="AE7167" s="401" t="str">
        <f t="shared" ca="1" si="6701"/>
        <v/>
      </c>
      <c r="AF7167" s="401" t="str">
        <f t="shared" ca="1" si="6702"/>
        <v/>
      </c>
      <c r="AH7167" s="401" t="str">
        <f t="shared" ca="1" si="6703"/>
        <v/>
      </c>
      <c r="AI7167" s="401" t="str">
        <f t="shared" ca="1" si="6704"/>
        <v/>
      </c>
      <c r="AK7167" s="401" t="str">
        <f t="shared" ca="1" si="6705"/>
        <v/>
      </c>
      <c r="AL7167" s="401" t="str">
        <f t="shared" ca="1" si="6706"/>
        <v/>
      </c>
      <c r="AN7167" s="401" t="str">
        <f t="shared" ca="1" si="6707"/>
        <v/>
      </c>
      <c r="AO7167" s="401" t="str">
        <f t="shared" ca="1" si="6708"/>
        <v/>
      </c>
      <c r="AQ7167" s="401" t="str">
        <f t="shared" ca="1" si="6709"/>
        <v/>
      </c>
      <c r="AR7167" s="401" t="str">
        <f t="shared" ca="1" si="6710"/>
        <v/>
      </c>
      <c r="AT7167" s="401" t="str">
        <f t="shared" ca="1" si="6711"/>
        <v/>
      </c>
      <c r="AU7167" s="401" t="str">
        <f t="shared" ca="1" si="6712"/>
        <v/>
      </c>
      <c r="AW7167" s="401" t="str">
        <f t="shared" ca="1" si="6713"/>
        <v/>
      </c>
      <c r="AX7167" s="401" t="str">
        <f t="shared" ca="1" si="6714"/>
        <v/>
      </c>
      <c r="AZ7167" s="401" t="str">
        <f t="shared" ca="1" si="6715"/>
        <v/>
      </c>
      <c r="BA7167" s="401" t="str">
        <f t="shared" ca="1" si="6716"/>
        <v/>
      </c>
      <c r="BC7167" s="401" t="str">
        <f t="shared" ca="1" si="6717"/>
        <v/>
      </c>
      <c r="BD7167" s="401" t="str">
        <f t="shared" ca="1" si="6718"/>
        <v/>
      </c>
      <c r="BF7167" s="401" t="str">
        <f t="shared" ca="1" si="6719"/>
        <v/>
      </c>
      <c r="BG7167" s="401" t="str">
        <f t="shared" ca="1" si="6720"/>
        <v/>
      </c>
      <c r="BI7167" s="401" t="str">
        <f t="shared" ca="1" si="6721"/>
        <v/>
      </c>
      <c r="BJ7167" s="401" t="str">
        <f t="shared" ca="1" si="6722"/>
        <v/>
      </c>
      <c r="BL7167" s="401" t="str">
        <f t="shared" ca="1" si="6723"/>
        <v/>
      </c>
      <c r="BM7167" s="401" t="str">
        <f t="shared" ca="1" si="6724"/>
        <v/>
      </c>
    </row>
    <row r="7168" spans="4:65" hidden="1" x14ac:dyDescent="0.3">
      <c r="D7168" s="688"/>
      <c r="F7168" s="400">
        <f t="shared" si="6684"/>
        <v>43</v>
      </c>
      <c r="G7168" s="401">
        <f t="shared" ca="1" si="6685"/>
        <v>0.88000076794587612</v>
      </c>
      <c r="H7168" s="401">
        <f t="shared" ca="1" si="6686"/>
        <v>-0.64663185811862256</v>
      </c>
      <c r="J7168" s="401">
        <f t="shared" ca="1" si="6687"/>
        <v>-1.2124355652982153</v>
      </c>
      <c r="K7168" s="401">
        <f t="shared" ca="1" si="6688"/>
        <v>-0.47470053837925069</v>
      </c>
      <c r="M7168" s="401" t="str">
        <f t="shared" ca="1" si="6689"/>
        <v/>
      </c>
      <c r="N7168" s="401" t="str">
        <f t="shared" ca="1" si="6690"/>
        <v/>
      </c>
      <c r="P7168" s="401">
        <f t="shared" ca="1" si="6691"/>
        <v>-414887.86290784943</v>
      </c>
      <c r="Q7168" s="401">
        <f t="shared" ca="1" si="6692"/>
        <v>239534.04463281715</v>
      </c>
      <c r="S7168" s="401" t="str">
        <f t="shared" ca="1" si="6693"/>
        <v/>
      </c>
      <c r="T7168" s="401" t="str">
        <f t="shared" ca="1" si="6694"/>
        <v/>
      </c>
      <c r="V7168" s="401" t="str">
        <f t="shared" ca="1" si="6695"/>
        <v/>
      </c>
      <c r="W7168" s="401" t="str">
        <f t="shared" ca="1" si="6696"/>
        <v/>
      </c>
      <c r="Y7168" s="401" t="str">
        <f t="shared" ca="1" si="6697"/>
        <v/>
      </c>
      <c r="Z7168" s="401" t="str">
        <f t="shared" ca="1" si="6698"/>
        <v/>
      </c>
      <c r="AB7168" s="401" t="str">
        <f t="shared" ca="1" si="6699"/>
        <v/>
      </c>
      <c r="AC7168" s="401" t="str">
        <f t="shared" ca="1" si="6700"/>
        <v/>
      </c>
      <c r="AE7168" s="401" t="str">
        <f t="shared" ca="1" si="6701"/>
        <v/>
      </c>
      <c r="AF7168" s="401" t="str">
        <f t="shared" ca="1" si="6702"/>
        <v/>
      </c>
      <c r="AH7168" s="401" t="str">
        <f t="shared" ca="1" si="6703"/>
        <v/>
      </c>
      <c r="AI7168" s="401" t="str">
        <f t="shared" ca="1" si="6704"/>
        <v/>
      </c>
      <c r="AK7168" s="401" t="str">
        <f t="shared" ca="1" si="6705"/>
        <v/>
      </c>
      <c r="AL7168" s="401" t="str">
        <f t="shared" ca="1" si="6706"/>
        <v/>
      </c>
      <c r="AN7168" s="401" t="str">
        <f t="shared" ca="1" si="6707"/>
        <v/>
      </c>
      <c r="AO7168" s="401" t="str">
        <f t="shared" ca="1" si="6708"/>
        <v/>
      </c>
      <c r="AQ7168" s="401" t="str">
        <f t="shared" ca="1" si="6709"/>
        <v/>
      </c>
      <c r="AR7168" s="401" t="str">
        <f t="shared" ca="1" si="6710"/>
        <v/>
      </c>
      <c r="AT7168" s="401" t="str">
        <f t="shared" ca="1" si="6711"/>
        <v/>
      </c>
      <c r="AU7168" s="401" t="str">
        <f t="shared" ca="1" si="6712"/>
        <v/>
      </c>
      <c r="AW7168" s="401" t="str">
        <f t="shared" ca="1" si="6713"/>
        <v/>
      </c>
      <c r="AX7168" s="401" t="str">
        <f t="shared" ca="1" si="6714"/>
        <v/>
      </c>
      <c r="AZ7168" s="401" t="str">
        <f t="shared" ca="1" si="6715"/>
        <v/>
      </c>
      <c r="BA7168" s="401" t="str">
        <f t="shared" ca="1" si="6716"/>
        <v/>
      </c>
      <c r="BC7168" s="401" t="str">
        <f t="shared" ca="1" si="6717"/>
        <v/>
      </c>
      <c r="BD7168" s="401" t="str">
        <f t="shared" ca="1" si="6718"/>
        <v/>
      </c>
      <c r="BF7168" s="401" t="str">
        <f t="shared" ca="1" si="6719"/>
        <v/>
      </c>
      <c r="BG7168" s="401" t="str">
        <f t="shared" ca="1" si="6720"/>
        <v/>
      </c>
      <c r="BI7168" s="401" t="str">
        <f t="shared" ca="1" si="6721"/>
        <v/>
      </c>
      <c r="BJ7168" s="401" t="str">
        <f t="shared" ca="1" si="6722"/>
        <v/>
      </c>
      <c r="BL7168" s="401" t="str">
        <f t="shared" ca="1" si="6723"/>
        <v/>
      </c>
      <c r="BM7168" s="401" t="str">
        <f t="shared" ca="1" si="6724"/>
        <v/>
      </c>
    </row>
    <row r="7169" spans="4:65" hidden="1" x14ac:dyDescent="0.3">
      <c r="D7169" s="688"/>
      <c r="F7169" s="400">
        <f t="shared" si="6684"/>
        <v>44</v>
      </c>
      <c r="G7169" s="401">
        <f t="shared" ca="1" si="6685"/>
        <v>-0.12000097738337519</v>
      </c>
      <c r="H7169" s="401">
        <f t="shared" ca="1" si="6686"/>
        <v>-6.9282596595309859E-2</v>
      </c>
      <c r="J7169" s="401">
        <f t="shared" ca="1" si="6687"/>
        <v>-0.4757952893393867</v>
      </c>
      <c r="K7169" s="401">
        <f t="shared" ca="1" si="6688"/>
        <v>-0.47470053837925069</v>
      </c>
      <c r="M7169" s="401" t="str">
        <f t="shared" ca="1" si="6689"/>
        <v/>
      </c>
      <c r="N7169" s="401" t="str">
        <f t="shared" ca="1" si="6690"/>
        <v/>
      </c>
      <c r="P7169" s="401">
        <f t="shared" ca="1" si="6691"/>
        <v>-0.12000097738337703</v>
      </c>
      <c r="Q7169" s="401">
        <f t="shared" ca="1" si="6692"/>
        <v>-0.66928259659531064</v>
      </c>
      <c r="S7169" s="401" t="str">
        <f t="shared" ca="1" si="6693"/>
        <v/>
      </c>
      <c r="T7169" s="401" t="str">
        <f t="shared" ca="1" si="6694"/>
        <v/>
      </c>
      <c r="V7169" s="401" t="str">
        <f t="shared" ca="1" si="6695"/>
        <v/>
      </c>
      <c r="W7169" s="401" t="str">
        <f t="shared" ca="1" si="6696"/>
        <v/>
      </c>
      <c r="Y7169" s="401" t="str">
        <f t="shared" ca="1" si="6697"/>
        <v/>
      </c>
      <c r="Z7169" s="401" t="str">
        <f t="shared" ca="1" si="6698"/>
        <v/>
      </c>
      <c r="AB7169" s="401" t="str">
        <f t="shared" ca="1" si="6699"/>
        <v/>
      </c>
      <c r="AC7169" s="401" t="str">
        <f t="shared" ca="1" si="6700"/>
        <v/>
      </c>
      <c r="AE7169" s="401" t="str">
        <f t="shared" ca="1" si="6701"/>
        <v/>
      </c>
      <c r="AF7169" s="401" t="str">
        <f t="shared" ca="1" si="6702"/>
        <v/>
      </c>
      <c r="AH7169" s="401" t="str">
        <f t="shared" ca="1" si="6703"/>
        <v/>
      </c>
      <c r="AI7169" s="401" t="str">
        <f t="shared" ca="1" si="6704"/>
        <v/>
      </c>
      <c r="AK7169" s="401" t="str">
        <f t="shared" ca="1" si="6705"/>
        <v/>
      </c>
      <c r="AL7169" s="401" t="str">
        <f t="shared" ca="1" si="6706"/>
        <v/>
      </c>
      <c r="AN7169" s="401" t="str">
        <f t="shared" ca="1" si="6707"/>
        <v/>
      </c>
      <c r="AO7169" s="401" t="str">
        <f t="shared" ca="1" si="6708"/>
        <v/>
      </c>
      <c r="AQ7169" s="401" t="str">
        <f t="shared" ca="1" si="6709"/>
        <v/>
      </c>
      <c r="AR7169" s="401" t="str">
        <f t="shared" ca="1" si="6710"/>
        <v/>
      </c>
      <c r="AT7169" s="401" t="str">
        <f t="shared" ca="1" si="6711"/>
        <v/>
      </c>
      <c r="AU7169" s="401" t="str">
        <f t="shared" ca="1" si="6712"/>
        <v/>
      </c>
      <c r="AW7169" s="401" t="str">
        <f t="shared" ca="1" si="6713"/>
        <v/>
      </c>
      <c r="AX7169" s="401" t="str">
        <f t="shared" ca="1" si="6714"/>
        <v/>
      </c>
      <c r="AZ7169" s="401" t="str">
        <f t="shared" ca="1" si="6715"/>
        <v/>
      </c>
      <c r="BA7169" s="401" t="str">
        <f t="shared" ca="1" si="6716"/>
        <v/>
      </c>
      <c r="BC7169" s="401" t="str">
        <f t="shared" ca="1" si="6717"/>
        <v/>
      </c>
      <c r="BD7169" s="401" t="str">
        <f t="shared" ca="1" si="6718"/>
        <v/>
      </c>
      <c r="BF7169" s="401" t="str">
        <f t="shared" ca="1" si="6719"/>
        <v/>
      </c>
      <c r="BG7169" s="401" t="str">
        <f t="shared" ca="1" si="6720"/>
        <v/>
      </c>
      <c r="BI7169" s="401" t="str">
        <f t="shared" ca="1" si="6721"/>
        <v/>
      </c>
      <c r="BJ7169" s="401" t="str">
        <f t="shared" ca="1" si="6722"/>
        <v/>
      </c>
      <c r="BL7169" s="401" t="str">
        <f t="shared" ca="1" si="6723"/>
        <v/>
      </c>
      <c r="BM7169" s="401" t="str">
        <f t="shared" ca="1" si="6724"/>
        <v/>
      </c>
    </row>
    <row r="7170" spans="4:65" hidden="1" x14ac:dyDescent="0.3">
      <c r="D7170" s="688"/>
      <c r="F7170" s="400">
        <f t="shared" si="6684"/>
        <v>45</v>
      </c>
      <c r="G7170" s="401">
        <f t="shared" ca="1" si="6685"/>
        <v>-8.0000942476744413E-2</v>
      </c>
      <c r="H7170" s="401">
        <f t="shared" ca="1" si="6686"/>
        <v>-4.6188565674372156E-2</v>
      </c>
      <c r="J7170" s="401">
        <f t="shared" ca="1" si="6687"/>
        <v>-0.4065132570366316</v>
      </c>
      <c r="K7170" s="401">
        <f t="shared" ca="1" si="6688"/>
        <v>-0.43470053837925071</v>
      </c>
      <c r="M7170" s="401" t="str">
        <f t="shared" ca="1" si="6689"/>
        <v/>
      </c>
      <c r="N7170" s="401" t="str">
        <f t="shared" ca="1" si="6690"/>
        <v/>
      </c>
      <c r="P7170" s="401">
        <f t="shared" ca="1" si="6691"/>
        <v>-8.0000942476746398E-2</v>
      </c>
      <c r="Q7170" s="401">
        <f t="shared" ca="1" si="6692"/>
        <v>-0.64618856567437299</v>
      </c>
      <c r="S7170" s="401" t="str">
        <f t="shared" ca="1" si="6693"/>
        <v/>
      </c>
      <c r="T7170" s="401" t="str">
        <f t="shared" ca="1" si="6694"/>
        <v/>
      </c>
      <c r="V7170" s="401" t="str">
        <f t="shared" ca="1" si="6695"/>
        <v/>
      </c>
      <c r="W7170" s="401" t="str">
        <f t="shared" ca="1" si="6696"/>
        <v/>
      </c>
      <c r="Y7170" s="401" t="str">
        <f t="shared" ca="1" si="6697"/>
        <v/>
      </c>
      <c r="Z7170" s="401" t="str">
        <f t="shared" ca="1" si="6698"/>
        <v/>
      </c>
      <c r="AB7170" s="401" t="str">
        <f t="shared" ca="1" si="6699"/>
        <v/>
      </c>
      <c r="AC7170" s="401" t="str">
        <f t="shared" ca="1" si="6700"/>
        <v/>
      </c>
      <c r="AE7170" s="401" t="str">
        <f t="shared" ca="1" si="6701"/>
        <v/>
      </c>
      <c r="AF7170" s="401" t="str">
        <f t="shared" ca="1" si="6702"/>
        <v/>
      </c>
      <c r="AH7170" s="401" t="str">
        <f t="shared" ca="1" si="6703"/>
        <v/>
      </c>
      <c r="AI7170" s="401" t="str">
        <f t="shared" ca="1" si="6704"/>
        <v/>
      </c>
      <c r="AK7170" s="401" t="str">
        <f t="shared" ca="1" si="6705"/>
        <v/>
      </c>
      <c r="AL7170" s="401" t="str">
        <f t="shared" ca="1" si="6706"/>
        <v/>
      </c>
      <c r="AN7170" s="401" t="str">
        <f t="shared" ca="1" si="6707"/>
        <v/>
      </c>
      <c r="AO7170" s="401" t="str">
        <f t="shared" ca="1" si="6708"/>
        <v/>
      </c>
      <c r="AQ7170" s="401" t="str">
        <f t="shared" ca="1" si="6709"/>
        <v/>
      </c>
      <c r="AR7170" s="401" t="str">
        <f t="shared" ca="1" si="6710"/>
        <v/>
      </c>
      <c r="AT7170" s="401" t="str">
        <f t="shared" ca="1" si="6711"/>
        <v/>
      </c>
      <c r="AU7170" s="401" t="str">
        <f t="shared" ca="1" si="6712"/>
        <v/>
      </c>
      <c r="AW7170" s="401" t="str">
        <f t="shared" ca="1" si="6713"/>
        <v/>
      </c>
      <c r="AX7170" s="401" t="str">
        <f t="shared" ca="1" si="6714"/>
        <v/>
      </c>
      <c r="AZ7170" s="401" t="str">
        <f t="shared" ca="1" si="6715"/>
        <v/>
      </c>
      <c r="BA7170" s="401" t="str">
        <f t="shared" ca="1" si="6716"/>
        <v/>
      </c>
      <c r="BC7170" s="401" t="str">
        <f t="shared" ca="1" si="6717"/>
        <v/>
      </c>
      <c r="BD7170" s="401" t="str">
        <f t="shared" ca="1" si="6718"/>
        <v/>
      </c>
      <c r="BF7170" s="401" t="str">
        <f t="shared" ca="1" si="6719"/>
        <v/>
      </c>
      <c r="BG7170" s="401" t="str">
        <f t="shared" ca="1" si="6720"/>
        <v/>
      </c>
      <c r="BI7170" s="401" t="str">
        <f t="shared" ca="1" si="6721"/>
        <v/>
      </c>
      <c r="BJ7170" s="401" t="str">
        <f t="shared" ca="1" si="6722"/>
        <v/>
      </c>
      <c r="BL7170" s="401" t="str">
        <f t="shared" ca="1" si="6723"/>
        <v/>
      </c>
      <c r="BM7170" s="401" t="str">
        <f t="shared" ca="1" si="6724"/>
        <v/>
      </c>
    </row>
    <row r="7171" spans="4:65" hidden="1" x14ac:dyDescent="0.3">
      <c r="D7171" s="688"/>
      <c r="F7171" s="400">
        <f t="shared" si="6684"/>
        <v>46</v>
      </c>
      <c r="G7171" s="401">
        <f t="shared" ca="1" si="6685"/>
        <v>0.92000080285250685</v>
      </c>
      <c r="H7171" s="401">
        <f t="shared" ca="1" si="6686"/>
        <v>-0.62353782719768491</v>
      </c>
      <c r="J7171" s="401">
        <f t="shared" ca="1" si="6687"/>
        <v>-1.2817175976009703</v>
      </c>
      <c r="K7171" s="401">
        <f t="shared" ca="1" si="6688"/>
        <v>-0.43470053837925066</v>
      </c>
      <c r="M7171" s="401" t="str">
        <f t="shared" ca="1" si="6689"/>
        <v/>
      </c>
      <c r="N7171" s="401" t="str">
        <f t="shared" ca="1" si="6690"/>
        <v/>
      </c>
      <c r="P7171" s="401">
        <f t="shared" ca="1" si="6691"/>
        <v>-437806.19472509</v>
      </c>
      <c r="Q7171" s="401">
        <f t="shared" ca="1" si="6692"/>
        <v>252765.94967687814</v>
      </c>
      <c r="S7171" s="401" t="str">
        <f t="shared" ca="1" si="6693"/>
        <v/>
      </c>
      <c r="T7171" s="401" t="str">
        <f t="shared" ca="1" si="6694"/>
        <v/>
      </c>
      <c r="V7171" s="401" t="str">
        <f t="shared" ca="1" si="6695"/>
        <v/>
      </c>
      <c r="W7171" s="401" t="str">
        <f t="shared" ca="1" si="6696"/>
        <v/>
      </c>
      <c r="Y7171" s="401" t="str">
        <f t="shared" ca="1" si="6697"/>
        <v/>
      </c>
      <c r="Z7171" s="401" t="str">
        <f t="shared" ca="1" si="6698"/>
        <v/>
      </c>
      <c r="AB7171" s="401" t="str">
        <f t="shared" ca="1" si="6699"/>
        <v/>
      </c>
      <c r="AC7171" s="401" t="str">
        <f t="shared" ca="1" si="6700"/>
        <v/>
      </c>
      <c r="AE7171" s="401" t="str">
        <f t="shared" ca="1" si="6701"/>
        <v/>
      </c>
      <c r="AF7171" s="401" t="str">
        <f t="shared" ca="1" si="6702"/>
        <v/>
      </c>
      <c r="AH7171" s="401" t="str">
        <f t="shared" ca="1" si="6703"/>
        <v/>
      </c>
      <c r="AI7171" s="401" t="str">
        <f t="shared" ca="1" si="6704"/>
        <v/>
      </c>
      <c r="AK7171" s="401" t="str">
        <f t="shared" ca="1" si="6705"/>
        <v/>
      </c>
      <c r="AL7171" s="401" t="str">
        <f t="shared" ca="1" si="6706"/>
        <v/>
      </c>
      <c r="AN7171" s="401" t="str">
        <f t="shared" ca="1" si="6707"/>
        <v/>
      </c>
      <c r="AO7171" s="401" t="str">
        <f t="shared" ca="1" si="6708"/>
        <v/>
      </c>
      <c r="AQ7171" s="401" t="str">
        <f t="shared" ca="1" si="6709"/>
        <v/>
      </c>
      <c r="AR7171" s="401" t="str">
        <f t="shared" ca="1" si="6710"/>
        <v/>
      </c>
      <c r="AT7171" s="401" t="str">
        <f t="shared" ca="1" si="6711"/>
        <v/>
      </c>
      <c r="AU7171" s="401" t="str">
        <f t="shared" ca="1" si="6712"/>
        <v/>
      </c>
      <c r="AW7171" s="401" t="str">
        <f t="shared" ca="1" si="6713"/>
        <v/>
      </c>
      <c r="AX7171" s="401" t="str">
        <f t="shared" ca="1" si="6714"/>
        <v/>
      </c>
      <c r="AZ7171" s="401" t="str">
        <f t="shared" ca="1" si="6715"/>
        <v/>
      </c>
      <c r="BA7171" s="401" t="str">
        <f t="shared" ca="1" si="6716"/>
        <v/>
      </c>
      <c r="BC7171" s="401" t="str">
        <f t="shared" ca="1" si="6717"/>
        <v/>
      </c>
      <c r="BD7171" s="401" t="str">
        <f t="shared" ca="1" si="6718"/>
        <v/>
      </c>
      <c r="BF7171" s="401" t="str">
        <f t="shared" ca="1" si="6719"/>
        <v/>
      </c>
      <c r="BG7171" s="401" t="str">
        <f t="shared" ca="1" si="6720"/>
        <v/>
      </c>
      <c r="BI7171" s="401" t="str">
        <f t="shared" ca="1" si="6721"/>
        <v/>
      </c>
      <c r="BJ7171" s="401" t="str">
        <f t="shared" ca="1" si="6722"/>
        <v/>
      </c>
      <c r="BL7171" s="401" t="str">
        <f t="shared" ca="1" si="6723"/>
        <v/>
      </c>
      <c r="BM7171" s="401" t="str">
        <f t="shared" ca="1" si="6724"/>
        <v/>
      </c>
    </row>
    <row r="7172" spans="4:65" hidden="1" x14ac:dyDescent="0.3">
      <c r="D7172" s="688"/>
      <c r="F7172" s="400">
        <f t="shared" si="6684"/>
        <v>47</v>
      </c>
      <c r="G7172" s="401">
        <f t="shared" ca="1" si="6685"/>
        <v>0.96000083775913758</v>
      </c>
      <c r="H7172" s="401">
        <f t="shared" ca="1" si="6686"/>
        <v>-0.60044379627674727</v>
      </c>
      <c r="J7172" s="401">
        <f t="shared" ca="1" si="6687"/>
        <v>-1.3509996299037255</v>
      </c>
      <c r="K7172" s="401">
        <f t="shared" ca="1" si="6688"/>
        <v>-0.39470053837925073</v>
      </c>
      <c r="M7172" s="401" t="str">
        <f t="shared" ca="1" si="6689"/>
        <v/>
      </c>
      <c r="N7172" s="401" t="str">
        <f t="shared" ca="1" si="6690"/>
        <v/>
      </c>
      <c r="P7172" s="401">
        <f t="shared" ca="1" si="6691"/>
        <v>-460724.5264994172</v>
      </c>
      <c r="Q7172" s="401">
        <f t="shared" ca="1" si="6692"/>
        <v>265997.85469616303</v>
      </c>
      <c r="S7172" s="401" t="str">
        <f t="shared" ca="1" si="6693"/>
        <v/>
      </c>
      <c r="T7172" s="401" t="str">
        <f t="shared" ca="1" si="6694"/>
        <v/>
      </c>
      <c r="V7172" s="401" t="str">
        <f t="shared" ca="1" si="6695"/>
        <v/>
      </c>
      <c r="W7172" s="401" t="str">
        <f t="shared" ca="1" si="6696"/>
        <v/>
      </c>
      <c r="Y7172" s="401" t="str">
        <f t="shared" ca="1" si="6697"/>
        <v/>
      </c>
      <c r="Z7172" s="401" t="str">
        <f t="shared" ca="1" si="6698"/>
        <v/>
      </c>
      <c r="AB7172" s="401" t="str">
        <f t="shared" ca="1" si="6699"/>
        <v/>
      </c>
      <c r="AC7172" s="401" t="str">
        <f t="shared" ca="1" si="6700"/>
        <v/>
      </c>
      <c r="AE7172" s="401" t="str">
        <f t="shared" ca="1" si="6701"/>
        <v/>
      </c>
      <c r="AF7172" s="401" t="str">
        <f t="shared" ca="1" si="6702"/>
        <v/>
      </c>
      <c r="AH7172" s="401" t="str">
        <f t="shared" ca="1" si="6703"/>
        <v/>
      </c>
      <c r="AI7172" s="401" t="str">
        <f t="shared" ca="1" si="6704"/>
        <v/>
      </c>
      <c r="AK7172" s="401" t="str">
        <f t="shared" ca="1" si="6705"/>
        <v/>
      </c>
      <c r="AL7172" s="401" t="str">
        <f t="shared" ca="1" si="6706"/>
        <v/>
      </c>
      <c r="AN7172" s="401" t="str">
        <f t="shared" ca="1" si="6707"/>
        <v/>
      </c>
      <c r="AO7172" s="401" t="str">
        <f t="shared" ca="1" si="6708"/>
        <v/>
      </c>
      <c r="AQ7172" s="401" t="str">
        <f t="shared" ca="1" si="6709"/>
        <v/>
      </c>
      <c r="AR7172" s="401" t="str">
        <f t="shared" ca="1" si="6710"/>
        <v/>
      </c>
      <c r="AT7172" s="401" t="str">
        <f t="shared" ca="1" si="6711"/>
        <v/>
      </c>
      <c r="AU7172" s="401" t="str">
        <f t="shared" ca="1" si="6712"/>
        <v/>
      </c>
      <c r="AW7172" s="401" t="str">
        <f t="shared" ca="1" si="6713"/>
        <v/>
      </c>
      <c r="AX7172" s="401" t="str">
        <f t="shared" ca="1" si="6714"/>
        <v/>
      </c>
      <c r="AZ7172" s="401" t="str">
        <f t="shared" ca="1" si="6715"/>
        <v/>
      </c>
      <c r="BA7172" s="401" t="str">
        <f t="shared" ca="1" si="6716"/>
        <v/>
      </c>
      <c r="BC7172" s="401" t="str">
        <f t="shared" ca="1" si="6717"/>
        <v/>
      </c>
      <c r="BD7172" s="401" t="str">
        <f t="shared" ca="1" si="6718"/>
        <v/>
      </c>
      <c r="BF7172" s="401" t="str">
        <f t="shared" ca="1" si="6719"/>
        <v/>
      </c>
      <c r="BG7172" s="401" t="str">
        <f t="shared" ca="1" si="6720"/>
        <v/>
      </c>
      <c r="BI7172" s="401" t="str">
        <f t="shared" ca="1" si="6721"/>
        <v/>
      </c>
      <c r="BJ7172" s="401" t="str">
        <f t="shared" ca="1" si="6722"/>
        <v/>
      </c>
      <c r="BL7172" s="401" t="str">
        <f t="shared" ca="1" si="6723"/>
        <v/>
      </c>
      <c r="BM7172" s="401" t="str">
        <f t="shared" ca="1" si="6724"/>
        <v/>
      </c>
    </row>
    <row r="7173" spans="4:65" hidden="1" x14ac:dyDescent="0.3">
      <c r="D7173" s="688"/>
      <c r="F7173" s="400">
        <f t="shared" si="6684"/>
        <v>48</v>
      </c>
      <c r="G7173" s="401">
        <f t="shared" ca="1" si="6685"/>
        <v>-4.0000907570113924E-2</v>
      </c>
      <c r="H7173" s="401">
        <f t="shared" ca="1" si="6686"/>
        <v>-2.309453475343461E-2</v>
      </c>
      <c r="J7173" s="401">
        <f t="shared" ca="1" si="6687"/>
        <v>-0.33723122473387651</v>
      </c>
      <c r="K7173" s="401">
        <f t="shared" ca="1" si="6688"/>
        <v>-0.39470053837925073</v>
      </c>
      <c r="M7173" s="401" t="str">
        <f t="shared" ca="1" si="6689"/>
        <v/>
      </c>
      <c r="N7173" s="401" t="str">
        <f t="shared" ca="1" si="6690"/>
        <v/>
      </c>
      <c r="P7173" s="401">
        <f t="shared" ca="1" si="6691"/>
        <v>-4.0000907570115686E-2</v>
      </c>
      <c r="Q7173" s="401">
        <f t="shared" ca="1" si="6692"/>
        <v>-0.62309453475343524</v>
      </c>
      <c r="S7173" s="401" t="str">
        <f t="shared" ca="1" si="6693"/>
        <v/>
      </c>
      <c r="T7173" s="401" t="str">
        <f t="shared" ca="1" si="6694"/>
        <v/>
      </c>
      <c r="V7173" s="401" t="str">
        <f t="shared" ca="1" si="6695"/>
        <v/>
      </c>
      <c r="W7173" s="401" t="str">
        <f t="shared" ca="1" si="6696"/>
        <v/>
      </c>
      <c r="Y7173" s="401" t="str">
        <f t="shared" ca="1" si="6697"/>
        <v/>
      </c>
      <c r="Z7173" s="401" t="str">
        <f t="shared" ca="1" si="6698"/>
        <v/>
      </c>
      <c r="AB7173" s="401" t="str">
        <f t="shared" ca="1" si="6699"/>
        <v/>
      </c>
      <c r="AC7173" s="401" t="str">
        <f t="shared" ca="1" si="6700"/>
        <v/>
      </c>
      <c r="AE7173" s="401" t="str">
        <f t="shared" ca="1" si="6701"/>
        <v/>
      </c>
      <c r="AF7173" s="401" t="str">
        <f t="shared" ca="1" si="6702"/>
        <v/>
      </c>
      <c r="AH7173" s="401" t="str">
        <f t="shared" ca="1" si="6703"/>
        <v/>
      </c>
      <c r="AI7173" s="401" t="str">
        <f t="shared" ca="1" si="6704"/>
        <v/>
      </c>
      <c r="AK7173" s="401" t="str">
        <f t="shared" ca="1" si="6705"/>
        <v/>
      </c>
      <c r="AL7173" s="401" t="str">
        <f t="shared" ca="1" si="6706"/>
        <v/>
      </c>
      <c r="AN7173" s="401" t="str">
        <f t="shared" ca="1" si="6707"/>
        <v/>
      </c>
      <c r="AO7173" s="401" t="str">
        <f t="shared" ca="1" si="6708"/>
        <v/>
      </c>
      <c r="AQ7173" s="401" t="str">
        <f t="shared" ca="1" si="6709"/>
        <v/>
      </c>
      <c r="AR7173" s="401" t="str">
        <f t="shared" ca="1" si="6710"/>
        <v/>
      </c>
      <c r="AT7173" s="401" t="str">
        <f t="shared" ca="1" si="6711"/>
        <v/>
      </c>
      <c r="AU7173" s="401" t="str">
        <f t="shared" ca="1" si="6712"/>
        <v/>
      </c>
      <c r="AW7173" s="401" t="str">
        <f t="shared" ca="1" si="6713"/>
        <v/>
      </c>
      <c r="AX7173" s="401" t="str">
        <f t="shared" ca="1" si="6714"/>
        <v/>
      </c>
      <c r="AZ7173" s="401" t="str">
        <f t="shared" ca="1" si="6715"/>
        <v/>
      </c>
      <c r="BA7173" s="401" t="str">
        <f t="shared" ca="1" si="6716"/>
        <v/>
      </c>
      <c r="BC7173" s="401" t="str">
        <f t="shared" ca="1" si="6717"/>
        <v/>
      </c>
      <c r="BD7173" s="401" t="str">
        <f t="shared" ca="1" si="6718"/>
        <v/>
      </c>
      <c r="BF7173" s="401" t="str">
        <f t="shared" ca="1" si="6719"/>
        <v/>
      </c>
      <c r="BG7173" s="401" t="str">
        <f t="shared" ca="1" si="6720"/>
        <v/>
      </c>
      <c r="BI7173" s="401" t="str">
        <f t="shared" ca="1" si="6721"/>
        <v/>
      </c>
      <c r="BJ7173" s="401" t="str">
        <f t="shared" ca="1" si="6722"/>
        <v/>
      </c>
      <c r="BL7173" s="401" t="str">
        <f t="shared" ca="1" si="6723"/>
        <v/>
      </c>
      <c r="BM7173" s="401" t="str">
        <f t="shared" ca="1" si="6724"/>
        <v/>
      </c>
    </row>
    <row r="7174" spans="4:65" hidden="1" x14ac:dyDescent="0.3">
      <c r="D7174" s="688"/>
      <c r="F7174" s="400">
        <f t="shared" si="6684"/>
        <v>49</v>
      </c>
      <c r="G7174" s="401">
        <f t="shared" ca="1" si="6685"/>
        <v>-8.726634832639232E-7</v>
      </c>
      <c r="H7174" s="401">
        <f t="shared" ca="1" si="6686"/>
        <v>-5.0383249697438253E-7</v>
      </c>
      <c r="J7174" s="401">
        <f t="shared" ca="1" si="6687"/>
        <v>-0.26794919243112136</v>
      </c>
      <c r="K7174" s="401">
        <f t="shared" ca="1" si="6688"/>
        <v>-0.35470053837925075</v>
      </c>
      <c r="M7174" s="401" t="str">
        <f t="shared" ca="1" si="6689"/>
        <v/>
      </c>
      <c r="N7174" s="401" t="str">
        <f t="shared" ca="1" si="6690"/>
        <v/>
      </c>
      <c r="P7174" s="401">
        <f t="shared" ca="1" si="6691"/>
        <v>-8.7266348483054579E-7</v>
      </c>
      <c r="Q7174" s="401">
        <f t="shared" ca="1" si="6692"/>
        <v>-0.6000005038324977</v>
      </c>
      <c r="S7174" s="401" t="str">
        <f t="shared" ca="1" si="6693"/>
        <v/>
      </c>
      <c r="T7174" s="401" t="str">
        <f t="shared" ca="1" si="6694"/>
        <v/>
      </c>
      <c r="V7174" s="401" t="str">
        <f t="shared" ca="1" si="6695"/>
        <v/>
      </c>
      <c r="W7174" s="401" t="str">
        <f t="shared" ca="1" si="6696"/>
        <v/>
      </c>
      <c r="Y7174" s="401" t="str">
        <f t="shared" ca="1" si="6697"/>
        <v/>
      </c>
      <c r="Z7174" s="401" t="str">
        <f t="shared" ca="1" si="6698"/>
        <v/>
      </c>
      <c r="AB7174" s="401" t="str">
        <f t="shared" ca="1" si="6699"/>
        <v/>
      </c>
      <c r="AC7174" s="401" t="str">
        <f t="shared" ca="1" si="6700"/>
        <v/>
      </c>
      <c r="AE7174" s="401" t="str">
        <f t="shared" ca="1" si="6701"/>
        <v/>
      </c>
      <c r="AF7174" s="401" t="str">
        <f t="shared" ca="1" si="6702"/>
        <v/>
      </c>
      <c r="AH7174" s="401" t="str">
        <f t="shared" ca="1" si="6703"/>
        <v/>
      </c>
      <c r="AI7174" s="401" t="str">
        <f t="shared" ca="1" si="6704"/>
        <v/>
      </c>
      <c r="AK7174" s="401" t="str">
        <f t="shared" ca="1" si="6705"/>
        <v/>
      </c>
      <c r="AL7174" s="401" t="str">
        <f t="shared" ca="1" si="6706"/>
        <v/>
      </c>
      <c r="AN7174" s="401" t="str">
        <f t="shared" ca="1" si="6707"/>
        <v/>
      </c>
      <c r="AO7174" s="401" t="str">
        <f t="shared" ca="1" si="6708"/>
        <v/>
      </c>
      <c r="AQ7174" s="401" t="str">
        <f t="shared" ca="1" si="6709"/>
        <v/>
      </c>
      <c r="AR7174" s="401" t="str">
        <f t="shared" ca="1" si="6710"/>
        <v/>
      </c>
      <c r="AT7174" s="401" t="str">
        <f t="shared" ca="1" si="6711"/>
        <v/>
      </c>
      <c r="AU7174" s="401" t="str">
        <f t="shared" ca="1" si="6712"/>
        <v/>
      </c>
      <c r="AW7174" s="401" t="str">
        <f t="shared" ca="1" si="6713"/>
        <v/>
      </c>
      <c r="AX7174" s="401" t="str">
        <f t="shared" ca="1" si="6714"/>
        <v/>
      </c>
      <c r="AZ7174" s="401" t="str">
        <f t="shared" ca="1" si="6715"/>
        <v/>
      </c>
      <c r="BA7174" s="401" t="str">
        <f t="shared" ca="1" si="6716"/>
        <v/>
      </c>
      <c r="BC7174" s="401" t="str">
        <f t="shared" ca="1" si="6717"/>
        <v/>
      </c>
      <c r="BD7174" s="401" t="str">
        <f t="shared" ca="1" si="6718"/>
        <v/>
      </c>
      <c r="BF7174" s="401" t="str">
        <f t="shared" ca="1" si="6719"/>
        <v/>
      </c>
      <c r="BG7174" s="401" t="str">
        <f t="shared" ca="1" si="6720"/>
        <v/>
      </c>
      <c r="BI7174" s="401" t="str">
        <f t="shared" ca="1" si="6721"/>
        <v/>
      </c>
      <c r="BJ7174" s="401" t="str">
        <f t="shared" ca="1" si="6722"/>
        <v/>
      </c>
      <c r="BL7174" s="401" t="str">
        <f t="shared" ca="1" si="6723"/>
        <v/>
      </c>
      <c r="BM7174" s="401" t="str">
        <f t="shared" ca="1" si="6724"/>
        <v/>
      </c>
    </row>
    <row r="7175" spans="4:65" hidden="1" x14ac:dyDescent="0.3">
      <c r="D7175" s="688"/>
      <c r="F7175" s="400">
        <f t="shared" si="6684"/>
        <v>50</v>
      </c>
      <c r="G7175" s="401">
        <f t="shared" ca="1" si="6685"/>
        <v>0.49999934541043667</v>
      </c>
      <c r="H7175" s="401">
        <f t="shared" ca="1" si="6686"/>
        <v>-0.28867475666735226</v>
      </c>
      <c r="J7175" s="401">
        <f t="shared" ca="1" si="6687"/>
        <v>-1.4202816622064802</v>
      </c>
      <c r="K7175" s="401">
        <f t="shared" ca="1" si="6688"/>
        <v>-0.35470053837925075</v>
      </c>
      <c r="M7175" s="401" t="str">
        <f t="shared" ca="1" si="6689"/>
        <v/>
      </c>
      <c r="N7175" s="401" t="str">
        <f t="shared" ca="1" si="6690"/>
        <v/>
      </c>
      <c r="P7175" s="401">
        <f t="shared" ca="1" si="6691"/>
        <v>-483642.85831646889</v>
      </c>
      <c r="Q7175" s="401">
        <f t="shared" ca="1" si="6692"/>
        <v>279229.75974011503</v>
      </c>
      <c r="S7175" s="401" t="str">
        <f t="shared" ca="1" si="6693"/>
        <v/>
      </c>
      <c r="T7175" s="401" t="str">
        <f t="shared" ca="1" si="6694"/>
        <v/>
      </c>
      <c r="V7175" s="401" t="str">
        <f t="shared" ca="1" si="6695"/>
        <v/>
      </c>
      <c r="W7175" s="401" t="str">
        <f t="shared" ca="1" si="6696"/>
        <v/>
      </c>
      <c r="Y7175" s="401" t="str">
        <f t="shared" ca="1" si="6697"/>
        <v/>
      </c>
      <c r="Z7175" s="401" t="str">
        <f t="shared" ca="1" si="6698"/>
        <v/>
      </c>
      <c r="AB7175" s="401" t="str">
        <f t="shared" ca="1" si="6699"/>
        <v/>
      </c>
      <c r="AC7175" s="401" t="str">
        <f t="shared" ca="1" si="6700"/>
        <v/>
      </c>
      <c r="AE7175" s="401" t="str">
        <f t="shared" ca="1" si="6701"/>
        <v/>
      </c>
      <c r="AF7175" s="401" t="str">
        <f t="shared" ca="1" si="6702"/>
        <v/>
      </c>
      <c r="AH7175" s="401" t="str">
        <f t="shared" ca="1" si="6703"/>
        <v/>
      </c>
      <c r="AI7175" s="401" t="str">
        <f t="shared" ca="1" si="6704"/>
        <v/>
      </c>
      <c r="AK7175" s="401" t="str">
        <f t="shared" ca="1" si="6705"/>
        <v/>
      </c>
      <c r="AL7175" s="401" t="str">
        <f t="shared" ca="1" si="6706"/>
        <v/>
      </c>
      <c r="AN7175" s="401" t="str">
        <f t="shared" ca="1" si="6707"/>
        <v/>
      </c>
      <c r="AO7175" s="401" t="str">
        <f t="shared" ca="1" si="6708"/>
        <v/>
      </c>
      <c r="AQ7175" s="401" t="str">
        <f t="shared" ca="1" si="6709"/>
        <v/>
      </c>
      <c r="AR7175" s="401" t="str">
        <f t="shared" ca="1" si="6710"/>
        <v/>
      </c>
      <c r="AT7175" s="401" t="str">
        <f t="shared" ca="1" si="6711"/>
        <v/>
      </c>
      <c r="AU7175" s="401" t="str">
        <f t="shared" ca="1" si="6712"/>
        <v/>
      </c>
      <c r="AW7175" s="401" t="str">
        <f t="shared" ca="1" si="6713"/>
        <v/>
      </c>
      <c r="AX7175" s="401" t="str">
        <f t="shared" ca="1" si="6714"/>
        <v/>
      </c>
      <c r="AZ7175" s="401" t="str">
        <f t="shared" ca="1" si="6715"/>
        <v/>
      </c>
      <c r="BA7175" s="401" t="str">
        <f t="shared" ca="1" si="6716"/>
        <v/>
      </c>
      <c r="BC7175" s="401" t="str">
        <f t="shared" ca="1" si="6717"/>
        <v/>
      </c>
      <c r="BD7175" s="401" t="str">
        <f t="shared" ca="1" si="6718"/>
        <v/>
      </c>
      <c r="BF7175" s="401" t="str">
        <f t="shared" ca="1" si="6719"/>
        <v/>
      </c>
      <c r="BG7175" s="401" t="str">
        <f t="shared" ca="1" si="6720"/>
        <v/>
      </c>
      <c r="BI7175" s="401" t="str">
        <f t="shared" ca="1" si="6721"/>
        <v/>
      </c>
      <c r="BJ7175" s="401" t="str">
        <f t="shared" ca="1" si="6722"/>
        <v/>
      </c>
      <c r="BL7175" s="401" t="str">
        <f t="shared" ca="1" si="6723"/>
        <v/>
      </c>
      <c r="BM7175" s="401" t="str">
        <f t="shared" ca="1" si="6724"/>
        <v/>
      </c>
    </row>
    <row r="7176" spans="4:65" hidden="1" x14ac:dyDescent="0.3">
      <c r="D7176" s="688"/>
      <c r="F7176" s="400">
        <f t="shared" si="6684"/>
        <v>51</v>
      </c>
      <c r="G7176" s="401">
        <f t="shared" ca="1" si="6685"/>
        <v>-22917.831811913944</v>
      </c>
      <c r="H7176" s="401">
        <f t="shared" ca="1" si="6686"/>
        <v>13231.616365851083</v>
      </c>
      <c r="J7176" s="401">
        <f t="shared" ca="1" si="6687"/>
        <v>-1.4895636945092354</v>
      </c>
      <c r="K7176" s="401">
        <f t="shared" ca="1" si="6688"/>
        <v>-0.31470053837925077</v>
      </c>
      <c r="M7176" s="401" t="str">
        <f t="shared" ca="1" si="6689"/>
        <v/>
      </c>
      <c r="N7176" s="401" t="str">
        <f t="shared" ca="1" si="6690"/>
        <v/>
      </c>
      <c r="P7176" s="401">
        <f t="shared" ca="1" si="6691"/>
        <v>-506561.19010451861</v>
      </c>
      <c r="Q7176" s="401">
        <f t="shared" ca="1" si="6692"/>
        <v>292461.66476732265</v>
      </c>
      <c r="S7176" s="401" t="str">
        <f t="shared" ca="1" si="6693"/>
        <v/>
      </c>
      <c r="T7176" s="401" t="str">
        <f t="shared" ca="1" si="6694"/>
        <v/>
      </c>
      <c r="V7176" s="401" t="str">
        <f t="shared" ca="1" si="6695"/>
        <v/>
      </c>
      <c r="W7176" s="401" t="str">
        <f t="shared" ca="1" si="6696"/>
        <v/>
      </c>
      <c r="Y7176" s="401" t="str">
        <f t="shared" ca="1" si="6697"/>
        <v/>
      </c>
      <c r="Z7176" s="401" t="str">
        <f t="shared" ca="1" si="6698"/>
        <v/>
      </c>
      <c r="AB7176" s="401" t="str">
        <f t="shared" ca="1" si="6699"/>
        <v/>
      </c>
      <c r="AC7176" s="401" t="str">
        <f t="shared" ca="1" si="6700"/>
        <v/>
      </c>
      <c r="AE7176" s="401" t="str">
        <f t="shared" ca="1" si="6701"/>
        <v/>
      </c>
      <c r="AF7176" s="401" t="str">
        <f t="shared" ca="1" si="6702"/>
        <v/>
      </c>
      <c r="AH7176" s="401" t="str">
        <f t="shared" ca="1" si="6703"/>
        <v/>
      </c>
      <c r="AI7176" s="401" t="str">
        <f t="shared" ca="1" si="6704"/>
        <v/>
      </c>
      <c r="AK7176" s="401" t="str">
        <f t="shared" ca="1" si="6705"/>
        <v/>
      </c>
      <c r="AL7176" s="401" t="str">
        <f t="shared" ca="1" si="6706"/>
        <v/>
      </c>
      <c r="AN7176" s="401" t="str">
        <f t="shared" ca="1" si="6707"/>
        <v/>
      </c>
      <c r="AO7176" s="401" t="str">
        <f t="shared" ca="1" si="6708"/>
        <v/>
      </c>
      <c r="AQ7176" s="401" t="str">
        <f t="shared" ca="1" si="6709"/>
        <v/>
      </c>
      <c r="AR7176" s="401" t="str">
        <f t="shared" ca="1" si="6710"/>
        <v/>
      </c>
      <c r="AT7176" s="401" t="str">
        <f t="shared" ca="1" si="6711"/>
        <v/>
      </c>
      <c r="AU7176" s="401" t="str">
        <f t="shared" ca="1" si="6712"/>
        <v/>
      </c>
      <c r="AW7176" s="401" t="str">
        <f t="shared" ca="1" si="6713"/>
        <v/>
      </c>
      <c r="AX7176" s="401" t="str">
        <f t="shared" ca="1" si="6714"/>
        <v/>
      </c>
      <c r="AZ7176" s="401" t="str">
        <f t="shared" ca="1" si="6715"/>
        <v/>
      </c>
      <c r="BA7176" s="401" t="str">
        <f t="shared" ca="1" si="6716"/>
        <v/>
      </c>
      <c r="BC7176" s="401" t="str">
        <f t="shared" ca="1" si="6717"/>
        <v/>
      </c>
      <c r="BD7176" s="401" t="str">
        <f t="shared" ca="1" si="6718"/>
        <v/>
      </c>
      <c r="BF7176" s="401" t="str">
        <f t="shared" ca="1" si="6719"/>
        <v/>
      </c>
      <c r="BG7176" s="401" t="str">
        <f t="shared" ca="1" si="6720"/>
        <v/>
      </c>
      <c r="BI7176" s="401" t="str">
        <f t="shared" ca="1" si="6721"/>
        <v/>
      </c>
      <c r="BJ7176" s="401" t="str">
        <f t="shared" ca="1" si="6722"/>
        <v/>
      </c>
      <c r="BL7176" s="401" t="str">
        <f t="shared" ca="1" si="6723"/>
        <v/>
      </c>
      <c r="BM7176" s="401" t="str">
        <f t="shared" ca="1" si="6724"/>
        <v/>
      </c>
    </row>
    <row r="7177" spans="4:65" hidden="1" x14ac:dyDescent="0.3">
      <c r="D7177" s="688"/>
      <c r="F7177" s="400">
        <f t="shared" si="6684"/>
        <v>52</v>
      </c>
      <c r="G7177" s="401">
        <f t="shared" ca="1" si="6685"/>
        <v>3.9999162243147361E-2</v>
      </c>
      <c r="H7177" s="401">
        <f t="shared" ca="1" si="6686"/>
        <v>2.3093527088440639E-2</v>
      </c>
      <c r="J7177" s="401">
        <f t="shared" ca="1" si="6687"/>
        <v>-0.19866716012836624</v>
      </c>
      <c r="K7177" s="401">
        <f t="shared" ca="1" si="6688"/>
        <v>-0.31470053837925083</v>
      </c>
      <c r="M7177" s="401" t="str">
        <f t="shared" ca="1" si="6689"/>
        <v/>
      </c>
      <c r="N7177" s="401" t="str">
        <f t="shared" ca="1" si="6690"/>
        <v/>
      </c>
      <c r="P7177" s="401">
        <f t="shared" ca="1" si="6691"/>
        <v>3.9999162243145807E-2</v>
      </c>
      <c r="Q7177" s="401">
        <f t="shared" ca="1" si="6692"/>
        <v>-0.57690647291155994</v>
      </c>
      <c r="S7177" s="401" t="str">
        <f t="shared" ca="1" si="6693"/>
        <v/>
      </c>
      <c r="T7177" s="401" t="str">
        <f t="shared" ca="1" si="6694"/>
        <v/>
      </c>
      <c r="V7177" s="401" t="str">
        <f t="shared" ca="1" si="6695"/>
        <v/>
      </c>
      <c r="W7177" s="401" t="str">
        <f t="shared" ca="1" si="6696"/>
        <v/>
      </c>
      <c r="Y7177" s="401" t="str">
        <f t="shared" ca="1" si="6697"/>
        <v/>
      </c>
      <c r="Z7177" s="401" t="str">
        <f t="shared" ca="1" si="6698"/>
        <v/>
      </c>
      <c r="AB7177" s="401" t="str">
        <f t="shared" ca="1" si="6699"/>
        <v/>
      </c>
      <c r="AC7177" s="401" t="str">
        <f t="shared" ca="1" si="6700"/>
        <v/>
      </c>
      <c r="AE7177" s="401" t="str">
        <f t="shared" ca="1" si="6701"/>
        <v/>
      </c>
      <c r="AF7177" s="401" t="str">
        <f t="shared" ca="1" si="6702"/>
        <v/>
      </c>
      <c r="AH7177" s="401" t="str">
        <f t="shared" ca="1" si="6703"/>
        <v/>
      </c>
      <c r="AI7177" s="401" t="str">
        <f t="shared" ca="1" si="6704"/>
        <v/>
      </c>
      <c r="AK7177" s="401" t="str">
        <f t="shared" ca="1" si="6705"/>
        <v/>
      </c>
      <c r="AL7177" s="401" t="str">
        <f t="shared" ca="1" si="6706"/>
        <v/>
      </c>
      <c r="AN7177" s="401" t="str">
        <f t="shared" ca="1" si="6707"/>
        <v/>
      </c>
      <c r="AO7177" s="401" t="str">
        <f t="shared" ca="1" si="6708"/>
        <v/>
      </c>
      <c r="AQ7177" s="401" t="str">
        <f t="shared" ca="1" si="6709"/>
        <v/>
      </c>
      <c r="AR7177" s="401" t="str">
        <f t="shared" ca="1" si="6710"/>
        <v/>
      </c>
      <c r="AT7177" s="401" t="str">
        <f t="shared" ca="1" si="6711"/>
        <v/>
      </c>
      <c r="AU7177" s="401" t="str">
        <f t="shared" ca="1" si="6712"/>
        <v/>
      </c>
      <c r="AW7177" s="401" t="str">
        <f t="shared" ca="1" si="6713"/>
        <v/>
      </c>
      <c r="AX7177" s="401" t="str">
        <f t="shared" ca="1" si="6714"/>
        <v/>
      </c>
      <c r="AZ7177" s="401" t="str">
        <f t="shared" ca="1" si="6715"/>
        <v/>
      </c>
      <c r="BA7177" s="401" t="str">
        <f t="shared" ca="1" si="6716"/>
        <v/>
      </c>
      <c r="BC7177" s="401" t="str">
        <f t="shared" ca="1" si="6717"/>
        <v/>
      </c>
      <c r="BD7177" s="401" t="str">
        <f t="shared" ca="1" si="6718"/>
        <v/>
      </c>
      <c r="BF7177" s="401" t="str">
        <f t="shared" ca="1" si="6719"/>
        <v/>
      </c>
      <c r="BG7177" s="401" t="str">
        <f t="shared" ca="1" si="6720"/>
        <v/>
      </c>
      <c r="BI7177" s="401" t="str">
        <f t="shared" ca="1" si="6721"/>
        <v/>
      </c>
      <c r="BJ7177" s="401" t="str">
        <f t="shared" ca="1" si="6722"/>
        <v/>
      </c>
      <c r="BL7177" s="401" t="str">
        <f t="shared" ca="1" si="6723"/>
        <v/>
      </c>
      <c r="BM7177" s="401" t="str">
        <f t="shared" ca="1" si="6724"/>
        <v/>
      </c>
    </row>
    <row r="7178" spans="4:65" hidden="1" x14ac:dyDescent="0.3">
      <c r="D7178" s="688"/>
      <c r="F7178" s="400">
        <f t="shared" si="6684"/>
        <v>53</v>
      </c>
      <c r="G7178" s="401">
        <f t="shared" ca="1" si="6685"/>
        <v>7.9999197149778031E-2</v>
      </c>
      <c r="H7178" s="401">
        <f t="shared" ca="1" si="6686"/>
        <v>4.6187558009378293E-2</v>
      </c>
      <c r="J7178" s="401">
        <f t="shared" ca="1" si="6687"/>
        <v>-0.12938512782561107</v>
      </c>
      <c r="K7178" s="401">
        <f t="shared" ca="1" si="6688"/>
        <v>-0.27470053837925079</v>
      </c>
      <c r="M7178" s="401" t="str">
        <f t="shared" ca="1" si="6689"/>
        <v/>
      </c>
      <c r="N7178" s="401" t="str">
        <f t="shared" ca="1" si="6690"/>
        <v/>
      </c>
      <c r="P7178" s="401">
        <f t="shared" ca="1" si="6691"/>
        <v>7.9999197149776588E-2</v>
      </c>
      <c r="Q7178" s="401">
        <f t="shared" ca="1" si="6692"/>
        <v>-0.5538124419906223</v>
      </c>
      <c r="S7178" s="401" t="str">
        <f t="shared" ca="1" si="6693"/>
        <v/>
      </c>
      <c r="T7178" s="401" t="str">
        <f t="shared" ca="1" si="6694"/>
        <v/>
      </c>
      <c r="V7178" s="401" t="str">
        <f t="shared" ca="1" si="6695"/>
        <v/>
      </c>
      <c r="W7178" s="401" t="str">
        <f t="shared" ca="1" si="6696"/>
        <v/>
      </c>
      <c r="Y7178" s="401" t="str">
        <f t="shared" ca="1" si="6697"/>
        <v/>
      </c>
      <c r="Z7178" s="401" t="str">
        <f t="shared" ca="1" si="6698"/>
        <v/>
      </c>
      <c r="AB7178" s="401" t="str">
        <f t="shared" ca="1" si="6699"/>
        <v/>
      </c>
      <c r="AC7178" s="401" t="str">
        <f t="shared" ca="1" si="6700"/>
        <v/>
      </c>
      <c r="AE7178" s="401" t="str">
        <f t="shared" ca="1" si="6701"/>
        <v/>
      </c>
      <c r="AF7178" s="401" t="str">
        <f t="shared" ca="1" si="6702"/>
        <v/>
      </c>
      <c r="AH7178" s="401" t="str">
        <f t="shared" ca="1" si="6703"/>
        <v/>
      </c>
      <c r="AI7178" s="401" t="str">
        <f t="shared" ca="1" si="6704"/>
        <v/>
      </c>
      <c r="AK7178" s="401" t="str">
        <f t="shared" ca="1" si="6705"/>
        <v/>
      </c>
      <c r="AL7178" s="401" t="str">
        <f t="shared" ca="1" si="6706"/>
        <v/>
      </c>
      <c r="AN7178" s="401" t="str">
        <f t="shared" ca="1" si="6707"/>
        <v/>
      </c>
      <c r="AO7178" s="401" t="str">
        <f t="shared" ca="1" si="6708"/>
        <v/>
      </c>
      <c r="AQ7178" s="401" t="str">
        <f t="shared" ca="1" si="6709"/>
        <v/>
      </c>
      <c r="AR7178" s="401" t="str">
        <f t="shared" ca="1" si="6710"/>
        <v/>
      </c>
      <c r="AT7178" s="401" t="str">
        <f t="shared" ca="1" si="6711"/>
        <v/>
      </c>
      <c r="AU7178" s="401" t="str">
        <f t="shared" ca="1" si="6712"/>
        <v/>
      </c>
      <c r="AW7178" s="401" t="str">
        <f t="shared" ca="1" si="6713"/>
        <v/>
      </c>
      <c r="AX7178" s="401" t="str">
        <f t="shared" ca="1" si="6714"/>
        <v/>
      </c>
      <c r="AZ7178" s="401" t="str">
        <f t="shared" ca="1" si="6715"/>
        <v/>
      </c>
      <c r="BA7178" s="401" t="str">
        <f t="shared" ca="1" si="6716"/>
        <v/>
      </c>
      <c r="BC7178" s="401" t="str">
        <f t="shared" ca="1" si="6717"/>
        <v/>
      </c>
      <c r="BD7178" s="401" t="str">
        <f t="shared" ca="1" si="6718"/>
        <v/>
      </c>
      <c r="BF7178" s="401" t="str">
        <f t="shared" ca="1" si="6719"/>
        <v/>
      </c>
      <c r="BG7178" s="401" t="str">
        <f t="shared" ca="1" si="6720"/>
        <v/>
      </c>
      <c r="BI7178" s="401" t="str">
        <f t="shared" ca="1" si="6721"/>
        <v/>
      </c>
      <c r="BJ7178" s="401" t="str">
        <f t="shared" ca="1" si="6722"/>
        <v/>
      </c>
      <c r="BL7178" s="401" t="str">
        <f t="shared" ca="1" si="6723"/>
        <v/>
      </c>
      <c r="BM7178" s="401" t="str">
        <f t="shared" ca="1" si="6724"/>
        <v/>
      </c>
    </row>
    <row r="7179" spans="4:65" hidden="1" x14ac:dyDescent="0.3">
      <c r="D7179" s="688"/>
      <c r="F7179" s="400">
        <f t="shared" si="6684"/>
        <v>54</v>
      </c>
      <c r="G7179" s="401">
        <f t="shared" ca="1" si="6685"/>
        <v>-45836.163623831591</v>
      </c>
      <c r="H7179" s="401">
        <f t="shared" ca="1" si="6686"/>
        <v>26463.521406838903</v>
      </c>
      <c r="J7179" s="401">
        <f t="shared" ca="1" si="6687"/>
        <v>-1.5588457268119909</v>
      </c>
      <c r="K7179" s="401">
        <f t="shared" ca="1" si="6688"/>
        <v>-0.27470053837925079</v>
      </c>
      <c r="M7179" s="401" t="str">
        <f t="shared" ca="1" si="6689"/>
        <v/>
      </c>
      <c r="N7179" s="401" t="str">
        <f t="shared" ca="1" si="6690"/>
        <v/>
      </c>
      <c r="P7179" s="401">
        <f t="shared" ca="1" si="6691"/>
        <v>-529479.52189226425</v>
      </c>
      <c r="Q7179" s="401">
        <f t="shared" ca="1" si="6692"/>
        <v>305693.56979435479</v>
      </c>
      <c r="S7179" s="401" t="str">
        <f t="shared" ca="1" si="6693"/>
        <v/>
      </c>
      <c r="T7179" s="401" t="str">
        <f t="shared" ca="1" si="6694"/>
        <v/>
      </c>
      <c r="V7179" s="401" t="str">
        <f t="shared" ca="1" si="6695"/>
        <v/>
      </c>
      <c r="W7179" s="401" t="str">
        <f t="shared" ca="1" si="6696"/>
        <v/>
      </c>
      <c r="Y7179" s="401" t="str">
        <f t="shared" ca="1" si="6697"/>
        <v/>
      </c>
      <c r="Z7179" s="401" t="str">
        <f t="shared" ca="1" si="6698"/>
        <v/>
      </c>
      <c r="AB7179" s="401" t="str">
        <f t="shared" ca="1" si="6699"/>
        <v/>
      </c>
      <c r="AC7179" s="401" t="str">
        <f t="shared" ca="1" si="6700"/>
        <v/>
      </c>
      <c r="AE7179" s="401" t="str">
        <f t="shared" ca="1" si="6701"/>
        <v/>
      </c>
      <c r="AF7179" s="401" t="str">
        <f t="shared" ca="1" si="6702"/>
        <v/>
      </c>
      <c r="AH7179" s="401" t="str">
        <f t="shared" ca="1" si="6703"/>
        <v/>
      </c>
      <c r="AI7179" s="401" t="str">
        <f t="shared" ca="1" si="6704"/>
        <v/>
      </c>
      <c r="AK7179" s="401" t="str">
        <f t="shared" ca="1" si="6705"/>
        <v/>
      </c>
      <c r="AL7179" s="401" t="str">
        <f t="shared" ca="1" si="6706"/>
        <v/>
      </c>
      <c r="AN7179" s="401" t="str">
        <f t="shared" ca="1" si="6707"/>
        <v/>
      </c>
      <c r="AO7179" s="401" t="str">
        <f t="shared" ca="1" si="6708"/>
        <v/>
      </c>
      <c r="AQ7179" s="401" t="str">
        <f t="shared" ca="1" si="6709"/>
        <v/>
      </c>
      <c r="AR7179" s="401" t="str">
        <f t="shared" ca="1" si="6710"/>
        <v/>
      </c>
      <c r="AT7179" s="401" t="str">
        <f t="shared" ca="1" si="6711"/>
        <v/>
      </c>
      <c r="AU7179" s="401" t="str">
        <f t="shared" ca="1" si="6712"/>
        <v/>
      </c>
      <c r="AW7179" s="401" t="str">
        <f t="shared" ca="1" si="6713"/>
        <v/>
      </c>
      <c r="AX7179" s="401" t="str">
        <f t="shared" ca="1" si="6714"/>
        <v/>
      </c>
      <c r="AZ7179" s="401" t="str">
        <f t="shared" ca="1" si="6715"/>
        <v/>
      </c>
      <c r="BA7179" s="401" t="str">
        <f t="shared" ca="1" si="6716"/>
        <v/>
      </c>
      <c r="BC7179" s="401" t="str">
        <f t="shared" ca="1" si="6717"/>
        <v/>
      </c>
      <c r="BD7179" s="401" t="str">
        <f t="shared" ca="1" si="6718"/>
        <v/>
      </c>
      <c r="BF7179" s="401" t="str">
        <f t="shared" ca="1" si="6719"/>
        <v/>
      </c>
      <c r="BG7179" s="401" t="str">
        <f t="shared" ca="1" si="6720"/>
        <v/>
      </c>
      <c r="BI7179" s="401" t="str">
        <f t="shared" ca="1" si="6721"/>
        <v/>
      </c>
      <c r="BJ7179" s="401" t="str">
        <f t="shared" ca="1" si="6722"/>
        <v/>
      </c>
      <c r="BL7179" s="401" t="str">
        <f t="shared" ca="1" si="6723"/>
        <v/>
      </c>
      <c r="BM7179" s="401" t="str">
        <f t="shared" ca="1" si="6724"/>
        <v/>
      </c>
    </row>
    <row r="7180" spans="4:65" hidden="1" x14ac:dyDescent="0.3">
      <c r="D7180" s="688"/>
      <c r="F7180" s="400">
        <f t="shared" si="6684"/>
        <v>55</v>
      </c>
      <c r="G7180" s="401">
        <f t="shared" ca="1" si="6685"/>
        <v>-68754.495430147988</v>
      </c>
      <c r="H7180" s="401">
        <f t="shared" ca="1" si="6686"/>
        <v>39695.426444592835</v>
      </c>
      <c r="J7180" s="401">
        <f t="shared" ca="1" si="6687"/>
        <v>-1.6281277591147456</v>
      </c>
      <c r="K7180" s="401">
        <f t="shared" ca="1" si="6688"/>
        <v>-0.23470053837925078</v>
      </c>
      <c r="M7180" s="401" t="str">
        <f t="shared" ca="1" si="6689"/>
        <v/>
      </c>
      <c r="N7180" s="401" t="str">
        <f t="shared" ca="1" si="6690"/>
        <v/>
      </c>
      <c r="P7180" s="401">
        <f t="shared" ca="1" si="6691"/>
        <v>-552397.85367973859</v>
      </c>
      <c r="Q7180" s="401">
        <f t="shared" ca="1" si="6692"/>
        <v>318925.47482123034</v>
      </c>
      <c r="S7180" s="401" t="str">
        <f t="shared" ca="1" si="6693"/>
        <v/>
      </c>
      <c r="T7180" s="401" t="str">
        <f t="shared" ca="1" si="6694"/>
        <v/>
      </c>
      <c r="V7180" s="401" t="str">
        <f t="shared" ca="1" si="6695"/>
        <v/>
      </c>
      <c r="W7180" s="401" t="str">
        <f t="shared" ca="1" si="6696"/>
        <v/>
      </c>
      <c r="Y7180" s="401" t="str">
        <f t="shared" ca="1" si="6697"/>
        <v/>
      </c>
      <c r="Z7180" s="401" t="str">
        <f t="shared" ca="1" si="6698"/>
        <v/>
      </c>
      <c r="AB7180" s="401" t="str">
        <f t="shared" ca="1" si="6699"/>
        <v/>
      </c>
      <c r="AC7180" s="401" t="str">
        <f t="shared" ca="1" si="6700"/>
        <v/>
      </c>
      <c r="AE7180" s="401" t="str">
        <f t="shared" ca="1" si="6701"/>
        <v/>
      </c>
      <c r="AF7180" s="401" t="str">
        <f t="shared" ca="1" si="6702"/>
        <v/>
      </c>
      <c r="AH7180" s="401" t="str">
        <f t="shared" ca="1" si="6703"/>
        <v/>
      </c>
      <c r="AI7180" s="401" t="str">
        <f t="shared" ca="1" si="6704"/>
        <v/>
      </c>
      <c r="AK7180" s="401" t="str">
        <f t="shared" ca="1" si="6705"/>
        <v/>
      </c>
      <c r="AL7180" s="401" t="str">
        <f t="shared" ca="1" si="6706"/>
        <v/>
      </c>
      <c r="AN7180" s="401" t="str">
        <f t="shared" ca="1" si="6707"/>
        <v/>
      </c>
      <c r="AO7180" s="401" t="str">
        <f t="shared" ca="1" si="6708"/>
        <v/>
      </c>
      <c r="AQ7180" s="401" t="str">
        <f t="shared" ca="1" si="6709"/>
        <v/>
      </c>
      <c r="AR7180" s="401" t="str">
        <f t="shared" ca="1" si="6710"/>
        <v/>
      </c>
      <c r="AT7180" s="401" t="str">
        <f t="shared" ca="1" si="6711"/>
        <v/>
      </c>
      <c r="AU7180" s="401" t="str">
        <f t="shared" ca="1" si="6712"/>
        <v/>
      </c>
      <c r="AW7180" s="401" t="str">
        <f t="shared" ca="1" si="6713"/>
        <v/>
      </c>
      <c r="AX7180" s="401" t="str">
        <f t="shared" ca="1" si="6714"/>
        <v/>
      </c>
      <c r="AZ7180" s="401" t="str">
        <f t="shared" ca="1" si="6715"/>
        <v/>
      </c>
      <c r="BA7180" s="401" t="str">
        <f t="shared" ca="1" si="6716"/>
        <v/>
      </c>
      <c r="BC7180" s="401" t="str">
        <f t="shared" ca="1" si="6717"/>
        <v/>
      </c>
      <c r="BD7180" s="401" t="str">
        <f t="shared" ca="1" si="6718"/>
        <v/>
      </c>
      <c r="BF7180" s="401" t="str">
        <f t="shared" ca="1" si="6719"/>
        <v/>
      </c>
      <c r="BG7180" s="401" t="str">
        <f t="shared" ca="1" si="6720"/>
        <v/>
      </c>
      <c r="BI7180" s="401" t="str">
        <f t="shared" ca="1" si="6721"/>
        <v/>
      </c>
      <c r="BJ7180" s="401" t="str">
        <f t="shared" ca="1" si="6722"/>
        <v/>
      </c>
      <c r="BL7180" s="401" t="str">
        <f t="shared" ca="1" si="6723"/>
        <v/>
      </c>
      <c r="BM7180" s="401" t="str">
        <f t="shared" ca="1" si="6724"/>
        <v/>
      </c>
    </row>
    <row r="7181" spans="4:65" hidden="1" x14ac:dyDescent="0.3">
      <c r="D7181" s="688"/>
      <c r="F7181" s="400">
        <f t="shared" si="6684"/>
        <v>56</v>
      </c>
      <c r="G7181" s="401">
        <f t="shared" ca="1" si="6685"/>
        <v>0.11999923205640875</v>
      </c>
      <c r="H7181" s="401">
        <f t="shared" ca="1" si="6686"/>
        <v>6.9281588930315954E-2</v>
      </c>
      <c r="J7181" s="401">
        <f t="shared" ca="1" si="6687"/>
        <v>-6.0103095522855976E-2</v>
      </c>
      <c r="K7181" s="401">
        <f t="shared" ca="1" si="6688"/>
        <v>-0.23470053837925078</v>
      </c>
      <c r="M7181" s="401" t="str">
        <f t="shared" ca="1" si="6689"/>
        <v/>
      </c>
      <c r="N7181" s="401" t="str">
        <f t="shared" ca="1" si="6690"/>
        <v/>
      </c>
      <c r="P7181" s="401">
        <f t="shared" ca="1" si="6691"/>
        <v>0.11999923205640729</v>
      </c>
      <c r="Q7181" s="401">
        <f t="shared" ca="1" si="6692"/>
        <v>-0.53071841106968454</v>
      </c>
      <c r="S7181" s="401" t="str">
        <f t="shared" ca="1" si="6693"/>
        <v/>
      </c>
      <c r="T7181" s="401" t="str">
        <f t="shared" ca="1" si="6694"/>
        <v/>
      </c>
      <c r="V7181" s="401" t="str">
        <f t="shared" ca="1" si="6695"/>
        <v/>
      </c>
      <c r="W7181" s="401" t="str">
        <f t="shared" ca="1" si="6696"/>
        <v/>
      </c>
      <c r="Y7181" s="401" t="str">
        <f t="shared" ca="1" si="6697"/>
        <v/>
      </c>
      <c r="Z7181" s="401" t="str">
        <f t="shared" ca="1" si="6698"/>
        <v/>
      </c>
      <c r="AB7181" s="401" t="str">
        <f t="shared" ca="1" si="6699"/>
        <v/>
      </c>
      <c r="AC7181" s="401" t="str">
        <f t="shared" ca="1" si="6700"/>
        <v/>
      </c>
      <c r="AE7181" s="401" t="str">
        <f t="shared" ca="1" si="6701"/>
        <v/>
      </c>
      <c r="AF7181" s="401" t="str">
        <f t="shared" ca="1" si="6702"/>
        <v/>
      </c>
      <c r="AH7181" s="401" t="str">
        <f t="shared" ca="1" si="6703"/>
        <v/>
      </c>
      <c r="AI7181" s="401" t="str">
        <f t="shared" ca="1" si="6704"/>
        <v/>
      </c>
      <c r="AK7181" s="401" t="str">
        <f t="shared" ca="1" si="6705"/>
        <v/>
      </c>
      <c r="AL7181" s="401" t="str">
        <f t="shared" ca="1" si="6706"/>
        <v/>
      </c>
      <c r="AN7181" s="401" t="str">
        <f t="shared" ca="1" si="6707"/>
        <v/>
      </c>
      <c r="AO7181" s="401" t="str">
        <f t="shared" ca="1" si="6708"/>
        <v/>
      </c>
      <c r="AQ7181" s="401" t="str">
        <f t="shared" ca="1" si="6709"/>
        <v/>
      </c>
      <c r="AR7181" s="401" t="str">
        <f t="shared" ca="1" si="6710"/>
        <v/>
      </c>
      <c r="AT7181" s="401" t="str">
        <f t="shared" ca="1" si="6711"/>
        <v/>
      </c>
      <c r="AU7181" s="401" t="str">
        <f t="shared" ca="1" si="6712"/>
        <v/>
      </c>
      <c r="AW7181" s="401" t="str">
        <f t="shared" ca="1" si="6713"/>
        <v/>
      </c>
      <c r="AX7181" s="401" t="str">
        <f t="shared" ca="1" si="6714"/>
        <v/>
      </c>
      <c r="AZ7181" s="401" t="str">
        <f t="shared" ca="1" si="6715"/>
        <v/>
      </c>
      <c r="BA7181" s="401" t="str">
        <f t="shared" ca="1" si="6716"/>
        <v/>
      </c>
      <c r="BC7181" s="401" t="str">
        <f t="shared" ca="1" si="6717"/>
        <v/>
      </c>
      <c r="BD7181" s="401" t="str">
        <f t="shared" ca="1" si="6718"/>
        <v/>
      </c>
      <c r="BF7181" s="401" t="str">
        <f t="shared" ca="1" si="6719"/>
        <v/>
      </c>
      <c r="BG7181" s="401" t="str">
        <f t="shared" ca="1" si="6720"/>
        <v/>
      </c>
      <c r="BI7181" s="401" t="str">
        <f t="shared" ca="1" si="6721"/>
        <v/>
      </c>
      <c r="BJ7181" s="401" t="str">
        <f t="shared" ca="1" si="6722"/>
        <v/>
      </c>
      <c r="BL7181" s="401" t="str">
        <f t="shared" ca="1" si="6723"/>
        <v/>
      </c>
      <c r="BM7181" s="401" t="str">
        <f t="shared" ca="1" si="6724"/>
        <v/>
      </c>
    </row>
    <row r="7182" spans="4:65" hidden="1" x14ac:dyDescent="0.3">
      <c r="D7182" s="688"/>
      <c r="F7182" s="400">
        <f t="shared" si="6684"/>
        <v>57</v>
      </c>
      <c r="G7182" s="401">
        <f t="shared" ca="1" si="6685"/>
        <v>0.15999926696303937</v>
      </c>
      <c r="H7182" s="401">
        <f t="shared" ca="1" si="6686"/>
        <v>9.2375619851253574E-2</v>
      </c>
      <c r="J7182" s="401">
        <f t="shared" ca="1" si="6687"/>
        <v>9.178936779899189E-3</v>
      </c>
      <c r="K7182" s="401">
        <f t="shared" ca="1" si="6688"/>
        <v>-0.19470053837925078</v>
      </c>
      <c r="M7182" s="401" t="str">
        <f t="shared" ca="1" si="6689"/>
        <v/>
      </c>
      <c r="N7182" s="401" t="str">
        <f t="shared" ca="1" si="6690"/>
        <v/>
      </c>
      <c r="P7182" s="401">
        <f t="shared" ca="1" si="6691"/>
        <v>0.15999926696303801</v>
      </c>
      <c r="Q7182" s="401">
        <f t="shared" ca="1" si="6692"/>
        <v>-0.50762438014874689</v>
      </c>
      <c r="S7182" s="401" t="str">
        <f t="shared" ca="1" si="6693"/>
        <v/>
      </c>
      <c r="T7182" s="401" t="str">
        <f t="shared" ca="1" si="6694"/>
        <v/>
      </c>
      <c r="V7182" s="401" t="str">
        <f t="shared" ca="1" si="6695"/>
        <v/>
      </c>
      <c r="W7182" s="401" t="str">
        <f t="shared" ca="1" si="6696"/>
        <v/>
      </c>
      <c r="Y7182" s="401" t="str">
        <f t="shared" ca="1" si="6697"/>
        <v/>
      </c>
      <c r="Z7182" s="401" t="str">
        <f t="shared" ca="1" si="6698"/>
        <v/>
      </c>
      <c r="AB7182" s="401" t="str">
        <f t="shared" ca="1" si="6699"/>
        <v/>
      </c>
      <c r="AC7182" s="401" t="str">
        <f t="shared" ca="1" si="6700"/>
        <v/>
      </c>
      <c r="AE7182" s="401" t="str">
        <f t="shared" ca="1" si="6701"/>
        <v/>
      </c>
      <c r="AF7182" s="401" t="str">
        <f t="shared" ca="1" si="6702"/>
        <v/>
      </c>
      <c r="AH7182" s="401" t="str">
        <f t="shared" ca="1" si="6703"/>
        <v/>
      </c>
      <c r="AI7182" s="401" t="str">
        <f t="shared" ca="1" si="6704"/>
        <v/>
      </c>
      <c r="AK7182" s="401" t="str">
        <f t="shared" ca="1" si="6705"/>
        <v/>
      </c>
      <c r="AL7182" s="401" t="str">
        <f t="shared" ca="1" si="6706"/>
        <v/>
      </c>
      <c r="AN7182" s="401" t="str">
        <f t="shared" ca="1" si="6707"/>
        <v/>
      </c>
      <c r="AO7182" s="401" t="str">
        <f t="shared" ca="1" si="6708"/>
        <v/>
      </c>
      <c r="AQ7182" s="401" t="str">
        <f t="shared" ca="1" si="6709"/>
        <v/>
      </c>
      <c r="AR7182" s="401" t="str">
        <f t="shared" ca="1" si="6710"/>
        <v/>
      </c>
      <c r="AT7182" s="401" t="str">
        <f t="shared" ca="1" si="6711"/>
        <v/>
      </c>
      <c r="AU7182" s="401" t="str">
        <f t="shared" ca="1" si="6712"/>
        <v/>
      </c>
      <c r="AW7182" s="401" t="str">
        <f t="shared" ca="1" si="6713"/>
        <v/>
      </c>
      <c r="AX7182" s="401" t="str">
        <f t="shared" ca="1" si="6714"/>
        <v/>
      </c>
      <c r="AZ7182" s="401" t="str">
        <f t="shared" ca="1" si="6715"/>
        <v/>
      </c>
      <c r="BA7182" s="401" t="str">
        <f t="shared" ca="1" si="6716"/>
        <v/>
      </c>
      <c r="BC7182" s="401" t="str">
        <f t="shared" ca="1" si="6717"/>
        <v/>
      </c>
      <c r="BD7182" s="401" t="str">
        <f t="shared" ca="1" si="6718"/>
        <v/>
      </c>
      <c r="BF7182" s="401" t="str">
        <f t="shared" ca="1" si="6719"/>
        <v/>
      </c>
      <c r="BG7182" s="401" t="str">
        <f t="shared" ca="1" si="6720"/>
        <v/>
      </c>
      <c r="BI7182" s="401" t="str">
        <f t="shared" ca="1" si="6721"/>
        <v/>
      </c>
      <c r="BJ7182" s="401" t="str">
        <f t="shared" ca="1" si="6722"/>
        <v/>
      </c>
      <c r="BL7182" s="401" t="str">
        <f t="shared" ca="1" si="6723"/>
        <v/>
      </c>
      <c r="BM7182" s="401" t="str">
        <f t="shared" ca="1" si="6724"/>
        <v/>
      </c>
    </row>
    <row r="7183" spans="4:65" hidden="1" x14ac:dyDescent="0.3">
      <c r="D7183" s="688"/>
      <c r="F7183" s="400">
        <f t="shared" si="6684"/>
        <v>58</v>
      </c>
      <c r="G7183" s="401">
        <f t="shared" ca="1" si="6685"/>
        <v>-91672.827241401828</v>
      </c>
      <c r="H7183" s="401">
        <f t="shared" ca="1" si="6686"/>
        <v>52927.331485197406</v>
      </c>
      <c r="J7183" s="401">
        <f t="shared" ca="1" si="6687"/>
        <v>-1.6974097914175006</v>
      </c>
      <c r="K7183" s="401">
        <f t="shared" ca="1" si="6688"/>
        <v>-0.19470053837925075</v>
      </c>
      <c r="M7183" s="401" t="str">
        <f t="shared" ca="1" si="6689"/>
        <v/>
      </c>
      <c r="N7183" s="401" t="str">
        <f t="shared" ca="1" si="6690"/>
        <v/>
      </c>
      <c r="P7183" s="401">
        <f t="shared" ca="1" si="6691"/>
        <v>-575316.18543735147</v>
      </c>
      <c r="Q7183" s="401">
        <f t="shared" ca="1" si="6692"/>
        <v>332157.37983086536</v>
      </c>
      <c r="S7183" s="401" t="str">
        <f t="shared" ca="1" si="6693"/>
        <v/>
      </c>
      <c r="T7183" s="401" t="str">
        <f t="shared" ca="1" si="6694"/>
        <v/>
      </c>
      <c r="V7183" s="401" t="str">
        <f t="shared" ca="1" si="6695"/>
        <v/>
      </c>
      <c r="W7183" s="401" t="str">
        <f t="shared" ca="1" si="6696"/>
        <v/>
      </c>
      <c r="Y7183" s="401" t="str">
        <f t="shared" ca="1" si="6697"/>
        <v/>
      </c>
      <c r="Z7183" s="401" t="str">
        <f t="shared" ca="1" si="6698"/>
        <v/>
      </c>
      <c r="AB7183" s="401" t="str">
        <f t="shared" ca="1" si="6699"/>
        <v/>
      </c>
      <c r="AC7183" s="401" t="str">
        <f t="shared" ca="1" si="6700"/>
        <v/>
      </c>
      <c r="AE7183" s="401" t="str">
        <f t="shared" ca="1" si="6701"/>
        <v/>
      </c>
      <c r="AF7183" s="401" t="str">
        <f t="shared" ca="1" si="6702"/>
        <v/>
      </c>
      <c r="AH7183" s="401" t="str">
        <f t="shared" ca="1" si="6703"/>
        <v/>
      </c>
      <c r="AI7183" s="401" t="str">
        <f t="shared" ca="1" si="6704"/>
        <v/>
      </c>
      <c r="AK7183" s="401" t="str">
        <f t="shared" ca="1" si="6705"/>
        <v/>
      </c>
      <c r="AL7183" s="401" t="str">
        <f t="shared" ca="1" si="6706"/>
        <v/>
      </c>
      <c r="AN7183" s="401" t="str">
        <f t="shared" ca="1" si="6707"/>
        <v/>
      </c>
      <c r="AO7183" s="401" t="str">
        <f t="shared" ca="1" si="6708"/>
        <v/>
      </c>
      <c r="AQ7183" s="401" t="str">
        <f t="shared" ca="1" si="6709"/>
        <v/>
      </c>
      <c r="AR7183" s="401" t="str">
        <f t="shared" ca="1" si="6710"/>
        <v/>
      </c>
      <c r="AT7183" s="401" t="str">
        <f t="shared" ca="1" si="6711"/>
        <v/>
      </c>
      <c r="AU7183" s="401" t="str">
        <f t="shared" ca="1" si="6712"/>
        <v/>
      </c>
      <c r="AW7183" s="401" t="str">
        <f t="shared" ca="1" si="6713"/>
        <v/>
      </c>
      <c r="AX7183" s="401" t="str">
        <f t="shared" ca="1" si="6714"/>
        <v/>
      </c>
      <c r="AZ7183" s="401" t="str">
        <f t="shared" ca="1" si="6715"/>
        <v/>
      </c>
      <c r="BA7183" s="401" t="str">
        <f t="shared" ca="1" si="6716"/>
        <v/>
      </c>
      <c r="BC7183" s="401" t="str">
        <f t="shared" ca="1" si="6717"/>
        <v/>
      </c>
      <c r="BD7183" s="401" t="str">
        <f t="shared" ca="1" si="6718"/>
        <v/>
      </c>
      <c r="BF7183" s="401" t="str">
        <f t="shared" ca="1" si="6719"/>
        <v/>
      </c>
      <c r="BG7183" s="401" t="str">
        <f t="shared" ca="1" si="6720"/>
        <v/>
      </c>
      <c r="BI7183" s="401" t="str">
        <f t="shared" ca="1" si="6721"/>
        <v/>
      </c>
      <c r="BJ7183" s="401" t="str">
        <f t="shared" ca="1" si="6722"/>
        <v/>
      </c>
      <c r="BL7183" s="401" t="str">
        <f t="shared" ca="1" si="6723"/>
        <v/>
      </c>
      <c r="BM7183" s="401" t="str">
        <f t="shared" ca="1" si="6724"/>
        <v/>
      </c>
    </row>
    <row r="7184" spans="4:65" hidden="1" x14ac:dyDescent="0.3">
      <c r="D7184" s="688"/>
      <c r="F7184" s="400">
        <f t="shared" si="6684"/>
        <v>59</v>
      </c>
      <c r="G7184" s="401">
        <f t="shared" ca="1" si="6685"/>
        <v>-114591.15904362111</v>
      </c>
      <c r="H7184" s="401">
        <f t="shared" ca="1" si="6686"/>
        <v>66159.236520585866</v>
      </c>
      <c r="J7184" s="401">
        <f t="shared" ca="1" si="6687"/>
        <v>-1.7666918237202558</v>
      </c>
      <c r="K7184" s="401">
        <f t="shared" ca="1" si="6688"/>
        <v>-0.15470053837925077</v>
      </c>
      <c r="M7184" s="401" t="str">
        <f t="shared" ca="1" si="6689"/>
        <v/>
      </c>
      <c r="N7184" s="401" t="str">
        <f t="shared" ca="1" si="6690"/>
        <v/>
      </c>
      <c r="P7184" s="401">
        <f t="shared" ca="1" si="6691"/>
        <v>-598234.51725398179</v>
      </c>
      <c r="Q7184" s="401">
        <f t="shared" ca="1" si="6692"/>
        <v>345389.28487457393</v>
      </c>
      <c r="S7184" s="401" t="str">
        <f t="shared" ca="1" si="6693"/>
        <v/>
      </c>
      <c r="T7184" s="401" t="str">
        <f t="shared" ca="1" si="6694"/>
        <v/>
      </c>
      <c r="V7184" s="401" t="str">
        <f t="shared" ca="1" si="6695"/>
        <v/>
      </c>
      <c r="W7184" s="401" t="str">
        <f t="shared" ca="1" si="6696"/>
        <v/>
      </c>
      <c r="Y7184" s="401" t="str">
        <f t="shared" ca="1" si="6697"/>
        <v/>
      </c>
      <c r="Z7184" s="401" t="str">
        <f t="shared" ca="1" si="6698"/>
        <v/>
      </c>
      <c r="AB7184" s="401" t="str">
        <f t="shared" ca="1" si="6699"/>
        <v/>
      </c>
      <c r="AC7184" s="401" t="str">
        <f t="shared" ca="1" si="6700"/>
        <v/>
      </c>
      <c r="AE7184" s="401" t="str">
        <f t="shared" ca="1" si="6701"/>
        <v/>
      </c>
      <c r="AF7184" s="401" t="str">
        <f t="shared" ca="1" si="6702"/>
        <v/>
      </c>
      <c r="AH7184" s="401" t="str">
        <f t="shared" ca="1" si="6703"/>
        <v/>
      </c>
      <c r="AI7184" s="401" t="str">
        <f t="shared" ca="1" si="6704"/>
        <v/>
      </c>
      <c r="AK7184" s="401" t="str">
        <f t="shared" ca="1" si="6705"/>
        <v/>
      </c>
      <c r="AL7184" s="401" t="str">
        <f t="shared" ca="1" si="6706"/>
        <v/>
      </c>
      <c r="AN7184" s="401" t="str">
        <f t="shared" ca="1" si="6707"/>
        <v/>
      </c>
      <c r="AO7184" s="401" t="str">
        <f t="shared" ca="1" si="6708"/>
        <v/>
      </c>
      <c r="AQ7184" s="401" t="str">
        <f t="shared" ca="1" si="6709"/>
        <v/>
      </c>
      <c r="AR7184" s="401" t="str">
        <f t="shared" ca="1" si="6710"/>
        <v/>
      </c>
      <c r="AT7184" s="401" t="str">
        <f t="shared" ca="1" si="6711"/>
        <v/>
      </c>
      <c r="AU7184" s="401" t="str">
        <f t="shared" ca="1" si="6712"/>
        <v/>
      </c>
      <c r="AW7184" s="401" t="str">
        <f t="shared" ca="1" si="6713"/>
        <v/>
      </c>
      <c r="AX7184" s="401" t="str">
        <f t="shared" ca="1" si="6714"/>
        <v/>
      </c>
      <c r="AZ7184" s="401" t="str">
        <f t="shared" ca="1" si="6715"/>
        <v/>
      </c>
      <c r="BA7184" s="401" t="str">
        <f t="shared" ca="1" si="6716"/>
        <v/>
      </c>
      <c r="BC7184" s="401" t="str">
        <f t="shared" ca="1" si="6717"/>
        <v/>
      </c>
      <c r="BD7184" s="401" t="str">
        <f t="shared" ca="1" si="6718"/>
        <v/>
      </c>
      <c r="BF7184" s="401" t="str">
        <f t="shared" ca="1" si="6719"/>
        <v/>
      </c>
      <c r="BG7184" s="401" t="str">
        <f t="shared" ca="1" si="6720"/>
        <v/>
      </c>
      <c r="BI7184" s="401" t="str">
        <f t="shared" ca="1" si="6721"/>
        <v/>
      </c>
      <c r="BJ7184" s="401" t="str">
        <f t="shared" ca="1" si="6722"/>
        <v/>
      </c>
      <c r="BL7184" s="401" t="str">
        <f t="shared" ca="1" si="6723"/>
        <v/>
      </c>
      <c r="BM7184" s="401" t="str">
        <f t="shared" ca="1" si="6724"/>
        <v/>
      </c>
    </row>
    <row r="7185" spans="4:65" hidden="1" x14ac:dyDescent="0.3">
      <c r="D7185" s="688"/>
      <c r="F7185" s="400">
        <f t="shared" si="6684"/>
        <v>60</v>
      </c>
      <c r="G7185" s="401">
        <f t="shared" ca="1" si="6685"/>
        <v>0.19999930186967002</v>
      </c>
      <c r="H7185" s="401">
        <f t="shared" ca="1" si="6686"/>
        <v>0.11546965077219121</v>
      </c>
      <c r="J7185" s="401">
        <f t="shared" ca="1" si="6687"/>
        <v>7.8460969082654403E-2</v>
      </c>
      <c r="K7185" s="401">
        <f t="shared" ca="1" si="6688"/>
        <v>-0.1547005383792508</v>
      </c>
      <c r="M7185" s="401" t="str">
        <f t="shared" ca="1" si="6689"/>
        <v/>
      </c>
      <c r="N7185" s="401" t="str">
        <f t="shared" ca="1" si="6690"/>
        <v/>
      </c>
      <c r="P7185" s="401">
        <f t="shared" ca="1" si="6691"/>
        <v>0.19999930186966877</v>
      </c>
      <c r="Q7185" s="401">
        <f t="shared" ca="1" si="6692"/>
        <v>-0.48453034922780924</v>
      </c>
      <c r="S7185" s="401" t="str">
        <f t="shared" ca="1" si="6693"/>
        <v/>
      </c>
      <c r="T7185" s="401" t="str">
        <f t="shared" ca="1" si="6694"/>
        <v/>
      </c>
      <c r="V7185" s="401" t="str">
        <f t="shared" ca="1" si="6695"/>
        <v/>
      </c>
      <c r="W7185" s="401" t="str">
        <f t="shared" ca="1" si="6696"/>
        <v/>
      </c>
      <c r="Y7185" s="401" t="str">
        <f t="shared" ca="1" si="6697"/>
        <v/>
      </c>
      <c r="Z7185" s="401" t="str">
        <f t="shared" ca="1" si="6698"/>
        <v/>
      </c>
      <c r="AB7185" s="401" t="str">
        <f t="shared" ca="1" si="6699"/>
        <v/>
      </c>
      <c r="AC7185" s="401" t="str">
        <f t="shared" ca="1" si="6700"/>
        <v/>
      </c>
      <c r="AE7185" s="401" t="str">
        <f t="shared" ca="1" si="6701"/>
        <v/>
      </c>
      <c r="AF7185" s="401" t="str">
        <f t="shared" ca="1" si="6702"/>
        <v/>
      </c>
      <c r="AH7185" s="401" t="str">
        <f t="shared" ca="1" si="6703"/>
        <v/>
      </c>
      <c r="AI7185" s="401" t="str">
        <f t="shared" ca="1" si="6704"/>
        <v/>
      </c>
      <c r="AK7185" s="401" t="str">
        <f t="shared" ca="1" si="6705"/>
        <v/>
      </c>
      <c r="AL7185" s="401" t="str">
        <f t="shared" ca="1" si="6706"/>
        <v/>
      </c>
      <c r="AN7185" s="401" t="str">
        <f t="shared" ca="1" si="6707"/>
        <v/>
      </c>
      <c r="AO7185" s="401" t="str">
        <f t="shared" ca="1" si="6708"/>
        <v/>
      </c>
      <c r="AQ7185" s="401" t="str">
        <f t="shared" ca="1" si="6709"/>
        <v/>
      </c>
      <c r="AR7185" s="401" t="str">
        <f t="shared" ca="1" si="6710"/>
        <v/>
      </c>
      <c r="AT7185" s="401" t="str">
        <f t="shared" ca="1" si="6711"/>
        <v/>
      </c>
      <c r="AU7185" s="401" t="str">
        <f t="shared" ca="1" si="6712"/>
        <v/>
      </c>
      <c r="AW7185" s="401" t="str">
        <f t="shared" ca="1" si="6713"/>
        <v/>
      </c>
      <c r="AX7185" s="401" t="str">
        <f t="shared" ca="1" si="6714"/>
        <v/>
      </c>
      <c r="AZ7185" s="401" t="str">
        <f t="shared" ca="1" si="6715"/>
        <v/>
      </c>
      <c r="BA7185" s="401" t="str">
        <f t="shared" ca="1" si="6716"/>
        <v/>
      </c>
      <c r="BC7185" s="401" t="str">
        <f t="shared" ca="1" si="6717"/>
        <v/>
      </c>
      <c r="BD7185" s="401" t="str">
        <f t="shared" ca="1" si="6718"/>
        <v/>
      </c>
      <c r="BF7185" s="401" t="str">
        <f t="shared" ca="1" si="6719"/>
        <v/>
      </c>
      <c r="BG7185" s="401" t="str">
        <f t="shared" ca="1" si="6720"/>
        <v/>
      </c>
      <c r="BI7185" s="401" t="str">
        <f t="shared" ca="1" si="6721"/>
        <v/>
      </c>
      <c r="BJ7185" s="401" t="str">
        <f t="shared" ca="1" si="6722"/>
        <v/>
      </c>
      <c r="BL7185" s="401" t="str">
        <f t="shared" ca="1" si="6723"/>
        <v/>
      </c>
      <c r="BM7185" s="401" t="str">
        <f t="shared" ca="1" si="6724"/>
        <v/>
      </c>
    </row>
    <row r="7186" spans="4:65" hidden="1" x14ac:dyDescent="0.3">
      <c r="D7186" s="688"/>
      <c r="F7186" s="400">
        <f t="shared" si="6684"/>
        <v>61</v>
      </c>
      <c r="G7186" s="401">
        <f t="shared" ca="1" si="6685"/>
        <v>0.23999933677630064</v>
      </c>
      <c r="H7186" s="401">
        <f t="shared" ca="1" si="6686"/>
        <v>0.1385636816931288</v>
      </c>
      <c r="J7186" s="401">
        <f t="shared" ca="1" si="6687"/>
        <v>0.14774300138540958</v>
      </c>
      <c r="K7186" s="401">
        <f t="shared" ca="1" si="6688"/>
        <v>-0.11470053837925076</v>
      </c>
      <c r="M7186" s="401" t="str">
        <f t="shared" ca="1" si="6689"/>
        <v/>
      </c>
      <c r="N7186" s="401" t="str">
        <f t="shared" ca="1" si="6690"/>
        <v/>
      </c>
      <c r="P7186" s="401">
        <f t="shared" ca="1" si="6691"/>
        <v>0.23999933677629948</v>
      </c>
      <c r="Q7186" s="401">
        <f t="shared" ca="1" si="6692"/>
        <v>-0.46143631830687148</v>
      </c>
      <c r="S7186" s="401" t="str">
        <f t="shared" ca="1" si="6693"/>
        <v/>
      </c>
      <c r="T7186" s="401" t="str">
        <f t="shared" ca="1" si="6694"/>
        <v/>
      </c>
      <c r="V7186" s="401" t="str">
        <f t="shared" ca="1" si="6695"/>
        <v/>
      </c>
      <c r="W7186" s="401" t="str">
        <f t="shared" ca="1" si="6696"/>
        <v/>
      </c>
      <c r="Y7186" s="401" t="str">
        <f t="shared" ca="1" si="6697"/>
        <v/>
      </c>
      <c r="Z7186" s="401" t="str">
        <f t="shared" ca="1" si="6698"/>
        <v/>
      </c>
      <c r="AB7186" s="401" t="str">
        <f t="shared" ca="1" si="6699"/>
        <v/>
      </c>
      <c r="AC7186" s="401" t="str">
        <f t="shared" ca="1" si="6700"/>
        <v/>
      </c>
      <c r="AE7186" s="401" t="str">
        <f t="shared" ca="1" si="6701"/>
        <v/>
      </c>
      <c r="AF7186" s="401" t="str">
        <f t="shared" ca="1" si="6702"/>
        <v/>
      </c>
      <c r="AH7186" s="401" t="str">
        <f t="shared" ca="1" si="6703"/>
        <v/>
      </c>
      <c r="AI7186" s="401" t="str">
        <f t="shared" ca="1" si="6704"/>
        <v/>
      </c>
      <c r="AK7186" s="401" t="str">
        <f t="shared" ca="1" si="6705"/>
        <v/>
      </c>
      <c r="AL7186" s="401" t="str">
        <f t="shared" ca="1" si="6706"/>
        <v/>
      </c>
      <c r="AN7186" s="401" t="str">
        <f t="shared" ca="1" si="6707"/>
        <v/>
      </c>
      <c r="AO7186" s="401" t="str">
        <f t="shared" ca="1" si="6708"/>
        <v/>
      </c>
      <c r="AQ7186" s="401" t="str">
        <f t="shared" ca="1" si="6709"/>
        <v/>
      </c>
      <c r="AR7186" s="401" t="str">
        <f t="shared" ca="1" si="6710"/>
        <v/>
      </c>
      <c r="AT7186" s="401" t="str">
        <f t="shared" ca="1" si="6711"/>
        <v/>
      </c>
      <c r="AU7186" s="401" t="str">
        <f t="shared" ca="1" si="6712"/>
        <v/>
      </c>
      <c r="AW7186" s="401" t="str">
        <f t="shared" ca="1" si="6713"/>
        <v/>
      </c>
      <c r="AX7186" s="401" t="str">
        <f t="shared" ca="1" si="6714"/>
        <v/>
      </c>
      <c r="AZ7186" s="401" t="str">
        <f t="shared" ca="1" si="6715"/>
        <v/>
      </c>
      <c r="BA7186" s="401" t="str">
        <f t="shared" ca="1" si="6716"/>
        <v/>
      </c>
      <c r="BC7186" s="401" t="str">
        <f t="shared" ca="1" si="6717"/>
        <v/>
      </c>
      <c r="BD7186" s="401" t="str">
        <f t="shared" ca="1" si="6718"/>
        <v/>
      </c>
      <c r="BF7186" s="401" t="str">
        <f t="shared" ca="1" si="6719"/>
        <v/>
      </c>
      <c r="BG7186" s="401" t="str">
        <f t="shared" ca="1" si="6720"/>
        <v/>
      </c>
      <c r="BI7186" s="401" t="str">
        <f t="shared" ca="1" si="6721"/>
        <v/>
      </c>
      <c r="BJ7186" s="401" t="str">
        <f t="shared" ca="1" si="6722"/>
        <v/>
      </c>
      <c r="BL7186" s="401" t="str">
        <f t="shared" ca="1" si="6723"/>
        <v/>
      </c>
      <c r="BM7186" s="401" t="str">
        <f t="shared" ca="1" si="6724"/>
        <v/>
      </c>
    </row>
    <row r="7187" spans="4:65" hidden="1" x14ac:dyDescent="0.3">
      <c r="D7187" s="688"/>
      <c r="F7187" s="400">
        <f t="shared" si="6684"/>
        <v>62</v>
      </c>
      <c r="G7187" s="401">
        <f t="shared" ca="1" si="6685"/>
        <v>-137509.4908488603</v>
      </c>
      <c r="H7187" s="401">
        <f t="shared" ca="1" si="6686"/>
        <v>79391.14155771787</v>
      </c>
      <c r="J7187" s="401">
        <f t="shared" ca="1" si="6687"/>
        <v>-1.835973856023011</v>
      </c>
      <c r="K7187" s="401">
        <f t="shared" ca="1" si="6688"/>
        <v>-0.11470053837925075</v>
      </c>
      <c r="M7187" s="401" t="str">
        <f t="shared" ca="1" si="6689"/>
        <v/>
      </c>
      <c r="N7187" s="401" t="str">
        <f t="shared" ca="1" si="6690"/>
        <v/>
      </c>
      <c r="P7187" s="401">
        <f t="shared" ca="1" si="6691"/>
        <v>-621152.84907071094</v>
      </c>
      <c r="Q7187" s="401">
        <f t="shared" ca="1" si="6692"/>
        <v>358621.1899183396</v>
      </c>
      <c r="S7187" s="401" t="str">
        <f t="shared" ca="1" si="6693"/>
        <v/>
      </c>
      <c r="T7187" s="401" t="str">
        <f t="shared" ca="1" si="6694"/>
        <v/>
      </c>
      <c r="V7187" s="401" t="str">
        <f t="shared" ca="1" si="6695"/>
        <v/>
      </c>
      <c r="W7187" s="401" t="str">
        <f t="shared" ca="1" si="6696"/>
        <v/>
      </c>
      <c r="Y7187" s="401" t="str">
        <f t="shared" ca="1" si="6697"/>
        <v/>
      </c>
      <c r="Z7187" s="401" t="str">
        <f t="shared" ca="1" si="6698"/>
        <v/>
      </c>
      <c r="AB7187" s="401" t="str">
        <f t="shared" ca="1" si="6699"/>
        <v/>
      </c>
      <c r="AC7187" s="401" t="str">
        <f t="shared" ca="1" si="6700"/>
        <v/>
      </c>
      <c r="AE7187" s="401" t="str">
        <f t="shared" ca="1" si="6701"/>
        <v/>
      </c>
      <c r="AF7187" s="401" t="str">
        <f t="shared" ca="1" si="6702"/>
        <v/>
      </c>
      <c r="AH7187" s="401" t="str">
        <f t="shared" ca="1" si="6703"/>
        <v/>
      </c>
      <c r="AI7187" s="401" t="str">
        <f t="shared" ca="1" si="6704"/>
        <v/>
      </c>
      <c r="AK7187" s="401" t="str">
        <f t="shared" ca="1" si="6705"/>
        <v/>
      </c>
      <c r="AL7187" s="401" t="str">
        <f t="shared" ca="1" si="6706"/>
        <v/>
      </c>
      <c r="AN7187" s="401" t="str">
        <f t="shared" ca="1" si="6707"/>
        <v/>
      </c>
      <c r="AO7187" s="401" t="str">
        <f t="shared" ca="1" si="6708"/>
        <v/>
      </c>
      <c r="AQ7187" s="401" t="str">
        <f t="shared" ca="1" si="6709"/>
        <v/>
      </c>
      <c r="AR7187" s="401" t="str">
        <f t="shared" ca="1" si="6710"/>
        <v/>
      </c>
      <c r="AT7187" s="401" t="str">
        <f t="shared" ca="1" si="6711"/>
        <v/>
      </c>
      <c r="AU7187" s="401" t="str">
        <f t="shared" ca="1" si="6712"/>
        <v/>
      </c>
      <c r="AW7187" s="401" t="str">
        <f t="shared" ca="1" si="6713"/>
        <v/>
      </c>
      <c r="AX7187" s="401" t="str">
        <f t="shared" ca="1" si="6714"/>
        <v/>
      </c>
      <c r="AZ7187" s="401" t="str">
        <f t="shared" ca="1" si="6715"/>
        <v/>
      </c>
      <c r="BA7187" s="401" t="str">
        <f t="shared" ca="1" si="6716"/>
        <v/>
      </c>
      <c r="BC7187" s="401" t="str">
        <f t="shared" ca="1" si="6717"/>
        <v/>
      </c>
      <c r="BD7187" s="401" t="str">
        <f t="shared" ca="1" si="6718"/>
        <v/>
      </c>
      <c r="BF7187" s="401" t="str">
        <f t="shared" ca="1" si="6719"/>
        <v/>
      </c>
      <c r="BG7187" s="401" t="str">
        <f t="shared" ca="1" si="6720"/>
        <v/>
      </c>
      <c r="BI7187" s="401" t="str">
        <f t="shared" ca="1" si="6721"/>
        <v/>
      </c>
      <c r="BJ7187" s="401" t="str">
        <f t="shared" ca="1" si="6722"/>
        <v/>
      </c>
      <c r="BL7187" s="401" t="str">
        <f t="shared" ca="1" si="6723"/>
        <v/>
      </c>
      <c r="BM7187" s="401" t="str">
        <f t="shared" ca="1" si="6724"/>
        <v/>
      </c>
    </row>
    <row r="7188" spans="4:65" hidden="1" x14ac:dyDescent="0.3">
      <c r="D7188" s="688"/>
      <c r="F7188" s="400">
        <f t="shared" si="6684"/>
        <v>63</v>
      </c>
      <c r="G7188" s="401">
        <f t="shared" ca="1" si="6685"/>
        <v>-160427.82265322606</v>
      </c>
      <c r="H7188" s="401">
        <f t="shared" ca="1" si="6686"/>
        <v>92623.046594345607</v>
      </c>
      <c r="J7188" s="401">
        <f t="shared" ca="1" si="6687"/>
        <v>-1.9052558883257662</v>
      </c>
      <c r="K7188" s="401">
        <f t="shared" ca="1" si="6688"/>
        <v>-7.4700538379250753E-2</v>
      </c>
      <c r="M7188" s="401" t="str">
        <f t="shared" ca="1" si="6689"/>
        <v/>
      </c>
      <c r="N7188" s="401" t="str">
        <f t="shared" ca="1" si="6690"/>
        <v/>
      </c>
      <c r="P7188" s="401">
        <f t="shared" ca="1" si="6691"/>
        <v>-644071.18082743126</v>
      </c>
      <c r="Q7188" s="401">
        <f t="shared" ca="1" si="6692"/>
        <v>371853.09492745926</v>
      </c>
      <c r="S7188" s="401" t="str">
        <f t="shared" ca="1" si="6693"/>
        <v/>
      </c>
      <c r="T7188" s="401" t="str">
        <f t="shared" ca="1" si="6694"/>
        <v/>
      </c>
      <c r="V7188" s="401" t="str">
        <f t="shared" ca="1" si="6695"/>
        <v/>
      </c>
      <c r="W7188" s="401" t="str">
        <f t="shared" ca="1" si="6696"/>
        <v/>
      </c>
      <c r="Y7188" s="401" t="str">
        <f t="shared" ca="1" si="6697"/>
        <v/>
      </c>
      <c r="Z7188" s="401" t="str">
        <f t="shared" ca="1" si="6698"/>
        <v/>
      </c>
      <c r="AB7188" s="401" t="str">
        <f t="shared" ca="1" si="6699"/>
        <v/>
      </c>
      <c r="AC7188" s="401" t="str">
        <f t="shared" ca="1" si="6700"/>
        <v/>
      </c>
      <c r="AE7188" s="401" t="str">
        <f t="shared" ca="1" si="6701"/>
        <v/>
      </c>
      <c r="AF7188" s="401" t="str">
        <f t="shared" ca="1" si="6702"/>
        <v/>
      </c>
      <c r="AH7188" s="401" t="str">
        <f t="shared" ca="1" si="6703"/>
        <v/>
      </c>
      <c r="AI7188" s="401" t="str">
        <f t="shared" ca="1" si="6704"/>
        <v/>
      </c>
      <c r="AK7188" s="401" t="str">
        <f t="shared" ca="1" si="6705"/>
        <v/>
      </c>
      <c r="AL7188" s="401" t="str">
        <f t="shared" ca="1" si="6706"/>
        <v/>
      </c>
      <c r="AN7188" s="401" t="str">
        <f t="shared" ca="1" si="6707"/>
        <v/>
      </c>
      <c r="AO7188" s="401" t="str">
        <f t="shared" ca="1" si="6708"/>
        <v/>
      </c>
      <c r="AQ7188" s="401" t="str">
        <f t="shared" ca="1" si="6709"/>
        <v/>
      </c>
      <c r="AR7188" s="401" t="str">
        <f t="shared" ca="1" si="6710"/>
        <v/>
      </c>
      <c r="AT7188" s="401" t="str">
        <f t="shared" ca="1" si="6711"/>
        <v/>
      </c>
      <c r="AU7188" s="401" t="str">
        <f t="shared" ca="1" si="6712"/>
        <v/>
      </c>
      <c r="AW7188" s="401" t="str">
        <f t="shared" ca="1" si="6713"/>
        <v/>
      </c>
      <c r="AX7188" s="401" t="str">
        <f t="shared" ca="1" si="6714"/>
        <v/>
      </c>
      <c r="AZ7188" s="401" t="str">
        <f t="shared" ca="1" si="6715"/>
        <v/>
      </c>
      <c r="BA7188" s="401" t="str">
        <f t="shared" ca="1" si="6716"/>
        <v/>
      </c>
      <c r="BC7188" s="401" t="str">
        <f t="shared" ca="1" si="6717"/>
        <v/>
      </c>
      <c r="BD7188" s="401" t="str">
        <f t="shared" ca="1" si="6718"/>
        <v/>
      </c>
      <c r="BF7188" s="401" t="str">
        <f t="shared" ca="1" si="6719"/>
        <v/>
      </c>
      <c r="BG7188" s="401" t="str">
        <f t="shared" ca="1" si="6720"/>
        <v/>
      </c>
      <c r="BI7188" s="401" t="str">
        <f t="shared" ca="1" si="6721"/>
        <v/>
      </c>
      <c r="BJ7188" s="401" t="str">
        <f t="shared" ca="1" si="6722"/>
        <v/>
      </c>
      <c r="BL7188" s="401" t="str">
        <f t="shared" ca="1" si="6723"/>
        <v/>
      </c>
      <c r="BM7188" s="401" t="str">
        <f t="shared" ca="1" si="6724"/>
        <v/>
      </c>
    </row>
    <row r="7189" spans="4:65" hidden="1" x14ac:dyDescent="0.3">
      <c r="D7189" s="688"/>
      <c r="F7189" s="400">
        <f t="shared" si="6684"/>
        <v>64</v>
      </c>
      <c r="G7189" s="401">
        <f t="shared" ca="1" si="6685"/>
        <v>0.27999937168293132</v>
      </c>
      <c r="H7189" s="401">
        <f t="shared" ca="1" si="6686"/>
        <v>0.16165771261406645</v>
      </c>
      <c r="J7189" s="401">
        <f t="shared" ca="1" si="6687"/>
        <v>0.21702503368816467</v>
      </c>
      <c r="K7189" s="401">
        <f t="shared" ca="1" si="6688"/>
        <v>-7.4700538379250753E-2</v>
      </c>
      <c r="M7189" s="401" t="str">
        <f t="shared" ca="1" si="6689"/>
        <v/>
      </c>
      <c r="N7189" s="401" t="str">
        <f t="shared" ca="1" si="6690"/>
        <v/>
      </c>
      <c r="P7189" s="401">
        <f t="shared" ca="1" si="6691"/>
        <v>0.27999937168293026</v>
      </c>
      <c r="Q7189" s="401">
        <f t="shared" ca="1" si="6692"/>
        <v>-0.43834228738593367</v>
      </c>
      <c r="S7189" s="401" t="str">
        <f t="shared" ca="1" si="6693"/>
        <v/>
      </c>
      <c r="T7189" s="401" t="str">
        <f t="shared" ca="1" si="6694"/>
        <v/>
      </c>
      <c r="V7189" s="401" t="str">
        <f t="shared" ca="1" si="6695"/>
        <v/>
      </c>
      <c r="W7189" s="401" t="str">
        <f t="shared" ca="1" si="6696"/>
        <v/>
      </c>
      <c r="Y7189" s="401" t="str">
        <f t="shared" ca="1" si="6697"/>
        <v/>
      </c>
      <c r="Z7189" s="401" t="str">
        <f t="shared" ca="1" si="6698"/>
        <v/>
      </c>
      <c r="AB7189" s="401" t="str">
        <f t="shared" ca="1" si="6699"/>
        <v/>
      </c>
      <c r="AC7189" s="401" t="str">
        <f t="shared" ca="1" si="6700"/>
        <v/>
      </c>
      <c r="AE7189" s="401" t="str">
        <f t="shared" ca="1" si="6701"/>
        <v/>
      </c>
      <c r="AF7189" s="401" t="str">
        <f t="shared" ca="1" si="6702"/>
        <v/>
      </c>
      <c r="AH7189" s="401" t="str">
        <f t="shared" ca="1" si="6703"/>
        <v/>
      </c>
      <c r="AI7189" s="401" t="str">
        <f t="shared" ca="1" si="6704"/>
        <v/>
      </c>
      <c r="AK7189" s="401" t="str">
        <f t="shared" ca="1" si="6705"/>
        <v/>
      </c>
      <c r="AL7189" s="401" t="str">
        <f t="shared" ca="1" si="6706"/>
        <v/>
      </c>
      <c r="AN7189" s="401" t="str">
        <f t="shared" ca="1" si="6707"/>
        <v/>
      </c>
      <c r="AO7189" s="401" t="str">
        <f t="shared" ca="1" si="6708"/>
        <v/>
      </c>
      <c r="AQ7189" s="401" t="str">
        <f t="shared" ca="1" si="6709"/>
        <v/>
      </c>
      <c r="AR7189" s="401" t="str">
        <f t="shared" ca="1" si="6710"/>
        <v/>
      </c>
      <c r="AT7189" s="401" t="str">
        <f t="shared" ca="1" si="6711"/>
        <v/>
      </c>
      <c r="AU7189" s="401" t="str">
        <f t="shared" ca="1" si="6712"/>
        <v/>
      </c>
      <c r="AW7189" s="401" t="str">
        <f t="shared" ca="1" si="6713"/>
        <v/>
      </c>
      <c r="AX7189" s="401" t="str">
        <f t="shared" ca="1" si="6714"/>
        <v/>
      </c>
      <c r="AZ7189" s="401" t="str">
        <f t="shared" ca="1" si="6715"/>
        <v/>
      </c>
      <c r="BA7189" s="401" t="str">
        <f t="shared" ca="1" si="6716"/>
        <v/>
      </c>
      <c r="BC7189" s="401" t="str">
        <f t="shared" ca="1" si="6717"/>
        <v/>
      </c>
      <c r="BD7189" s="401" t="str">
        <f t="shared" ca="1" si="6718"/>
        <v/>
      </c>
      <c r="BF7189" s="401" t="str">
        <f t="shared" ca="1" si="6719"/>
        <v/>
      </c>
      <c r="BG7189" s="401" t="str">
        <f t="shared" ca="1" si="6720"/>
        <v/>
      </c>
      <c r="BI7189" s="401" t="str">
        <f t="shared" ca="1" si="6721"/>
        <v/>
      </c>
      <c r="BJ7189" s="401" t="str">
        <f t="shared" ca="1" si="6722"/>
        <v/>
      </c>
      <c r="BL7189" s="401" t="str">
        <f t="shared" ca="1" si="6723"/>
        <v/>
      </c>
      <c r="BM7189" s="401" t="str">
        <f t="shared" ca="1" si="6724"/>
        <v/>
      </c>
    </row>
    <row r="7190" spans="4:65" hidden="1" x14ac:dyDescent="0.3">
      <c r="D7190" s="688"/>
      <c r="F7190" s="400">
        <f t="shared" si="6684"/>
        <v>65</v>
      </c>
      <c r="G7190" s="401">
        <f t="shared" ca="1" si="6685"/>
        <v>0.319999406589562</v>
      </c>
      <c r="H7190" s="401">
        <f t="shared" ca="1" si="6686"/>
        <v>0.18475174353500412</v>
      </c>
      <c r="J7190" s="401">
        <f t="shared" ca="1" si="6687"/>
        <v>0.28630706599091982</v>
      </c>
      <c r="K7190" s="401">
        <f t="shared" ca="1" si="6688"/>
        <v>-3.4700538379250759E-2</v>
      </c>
      <c r="M7190" s="401" t="str">
        <f t="shared" ca="1" si="6689"/>
        <v/>
      </c>
      <c r="N7190" s="401" t="str">
        <f t="shared" ca="1" si="6690"/>
        <v/>
      </c>
      <c r="P7190" s="401">
        <f t="shared" ca="1" si="6691"/>
        <v>0.319999406589561</v>
      </c>
      <c r="Q7190" s="401">
        <f t="shared" ca="1" si="6692"/>
        <v>-0.41524825646499613</v>
      </c>
      <c r="S7190" s="401" t="str">
        <f t="shared" ca="1" si="6693"/>
        <v/>
      </c>
      <c r="T7190" s="401" t="str">
        <f t="shared" ca="1" si="6694"/>
        <v/>
      </c>
      <c r="V7190" s="401" t="str">
        <f t="shared" ca="1" si="6695"/>
        <v/>
      </c>
      <c r="W7190" s="401" t="str">
        <f t="shared" ca="1" si="6696"/>
        <v/>
      </c>
      <c r="Y7190" s="401" t="str">
        <f t="shared" ca="1" si="6697"/>
        <v/>
      </c>
      <c r="Z7190" s="401" t="str">
        <f t="shared" ca="1" si="6698"/>
        <v/>
      </c>
      <c r="AB7190" s="401" t="str">
        <f t="shared" ca="1" si="6699"/>
        <v/>
      </c>
      <c r="AC7190" s="401" t="str">
        <f t="shared" ca="1" si="6700"/>
        <v/>
      </c>
      <c r="AE7190" s="401" t="str">
        <f t="shared" ca="1" si="6701"/>
        <v/>
      </c>
      <c r="AF7190" s="401" t="str">
        <f t="shared" ca="1" si="6702"/>
        <v/>
      </c>
      <c r="AH7190" s="401" t="str">
        <f t="shared" ca="1" si="6703"/>
        <v/>
      </c>
      <c r="AI7190" s="401" t="str">
        <f t="shared" ca="1" si="6704"/>
        <v/>
      </c>
      <c r="AK7190" s="401" t="str">
        <f t="shared" ca="1" si="6705"/>
        <v/>
      </c>
      <c r="AL7190" s="401" t="str">
        <f t="shared" ca="1" si="6706"/>
        <v/>
      </c>
      <c r="AN7190" s="401" t="str">
        <f t="shared" ca="1" si="6707"/>
        <v/>
      </c>
      <c r="AO7190" s="401" t="str">
        <f t="shared" ca="1" si="6708"/>
        <v/>
      </c>
      <c r="AQ7190" s="401" t="str">
        <f t="shared" ca="1" si="6709"/>
        <v/>
      </c>
      <c r="AR7190" s="401" t="str">
        <f t="shared" ca="1" si="6710"/>
        <v/>
      </c>
      <c r="AT7190" s="401" t="str">
        <f t="shared" ca="1" si="6711"/>
        <v/>
      </c>
      <c r="AU7190" s="401" t="str">
        <f t="shared" ca="1" si="6712"/>
        <v/>
      </c>
      <c r="AW7190" s="401" t="str">
        <f t="shared" ca="1" si="6713"/>
        <v/>
      </c>
      <c r="AX7190" s="401" t="str">
        <f t="shared" ca="1" si="6714"/>
        <v/>
      </c>
      <c r="AZ7190" s="401" t="str">
        <f t="shared" ca="1" si="6715"/>
        <v/>
      </c>
      <c r="BA7190" s="401" t="str">
        <f t="shared" ca="1" si="6716"/>
        <v/>
      </c>
      <c r="BC7190" s="401" t="str">
        <f t="shared" ca="1" si="6717"/>
        <v/>
      </c>
      <c r="BD7190" s="401" t="str">
        <f t="shared" ca="1" si="6718"/>
        <v/>
      </c>
      <c r="BF7190" s="401" t="str">
        <f t="shared" ca="1" si="6719"/>
        <v/>
      </c>
      <c r="BG7190" s="401" t="str">
        <f t="shared" ca="1" si="6720"/>
        <v/>
      </c>
      <c r="BI7190" s="401" t="str">
        <f t="shared" ca="1" si="6721"/>
        <v/>
      </c>
      <c r="BJ7190" s="401" t="str">
        <f t="shared" ca="1" si="6722"/>
        <v/>
      </c>
      <c r="BL7190" s="401" t="str">
        <f t="shared" ca="1" si="6723"/>
        <v/>
      </c>
      <c r="BM7190" s="401" t="str">
        <f t="shared" ca="1" si="6724"/>
        <v/>
      </c>
    </row>
    <row r="7191" spans="4:65" hidden="1" x14ac:dyDescent="0.3">
      <c r="D7191" s="688"/>
      <c r="F7191" s="400">
        <f t="shared" ref="F7191:F7225" si="6725">F7190+1</f>
        <v>66</v>
      </c>
      <c r="G7191" s="401">
        <f t="shared" ref="G7191:G7225" ca="1" si="6726">IF(AND(G$449&gt;=90,G$449&lt;=135),IF(AND($F6882="r",$F6883="l"),MIN(G6882,G7088),IF(AND($F6882="r",$F6881="l"),MIN(G6882,G7087),IF(AND($F6882="l",$F6883="r"),MAX(G6882,G6985),IF(AND($F6882="l",$F6881="r"),MAX(G6882,G6984),"")))),
IF(AND(G$449&gt;135,G$449&lt;=180),IF(AND($F6882="r",$F6883="l"),MIN(G6882,G7088),IF(AND($F6882="r",$F6881="l"),MIN(G6882,G7087),IF(AND($F6882="l",$F6883="r"),MAX(G6882,G6985),IF(AND($F6882="l",$F6881="r"),MAX(G6882,G6984),"")))),""))</f>
        <v>-183346.15446379955</v>
      </c>
      <c r="H7191" s="401">
        <f t="shared" ref="H7191:H7225" ca="1" si="6727">IF(AND(H$449&gt;=90,H$449&lt;=135),IF(AND($F6882="r",$F6883="l"),MAX(H6882,H7088),IF(AND($F6882="r",$F6881="l"),MAX(H6882,H7087),IF(AND($F6882="l",$F6883="r"),MIN(H6882,H6985),IF(AND($F6882="l",$F6881="r"),MIN(H6882,H6984),"")))),
IF(AND(H$449&gt;135,H$449&lt;=180),IF(AND($F6882="r",$F6883="l"),MIN(H6882,H7088),IF(AND($F6882="r",$F6881="l"),MIN(H6882,H7087),IF(AND($F6882="l",$F6883="r"),MAX(H6882,H6985),IF(AND($F6882="l",$F6881="r"),MAX(H6882,H6984),"")))),""))</f>
        <v>105854.95163455736</v>
      </c>
      <c r="J7191" s="401">
        <f t="shared" ref="J7191:J7225" ca="1" si="6728">IF(AND(J$449&gt;=90,J$449&lt;=135),IF(AND($F6882="r",$F6883="l"),MIN(J6882,J7088),IF(AND($F6882="r",$F6881="l"),MIN(J6882,J7087),IF(AND($F6882="l",$F6883="r"),MAX(J6882,J6985),IF(AND($F6882="l",$F6881="r"),MAX(J6882,J6984),"")))),
IF(AND(J$449&gt;135,J$449&lt;=180),IF(AND($F6882="r",$F6883="l"),MIN(J6882,J7088),IF(AND($F6882="r",$F6881="l"),MIN(J6882,J7087),IF(AND($F6882="l",$F6883="r"),MAX(J6882,J6985),IF(AND($F6882="l",$F6881="r"),MAX(J6882,J6984),"")))),""))</f>
        <v>-1.974537920628521</v>
      </c>
      <c r="K7191" s="401">
        <f t="shared" ref="K7191:K7225" ca="1" si="6729">IF(AND(K$449&gt;=90,K$449&lt;=135),IF(AND($F6882="r",$F6883="l"),MAX(K6882,K7088),IF(AND($F6882="r",$F6881="l"),MAX(K6882,K7087),IF(AND($F6882="l",$F6883="r"),MIN(K6882,K6985),IF(AND($F6882="l",$F6881="r"),MIN(K6882,K6984),"")))),
IF(AND(K$449&gt;135,K$449&lt;=180),IF(AND($F6882="r",$F6883="l"),MIN(K6882,K7088),IF(AND($F6882="r",$F6881="l"),MIN(K6882,K7087),IF(AND($F6882="l",$F6883="r"),MAX(K6882,K6985),IF(AND($F6882="l",$F6881="r"),MAX(K6882,K6984),"")))),""))</f>
        <v>-3.4700538379250752E-2</v>
      </c>
      <c r="M7191" s="401" t="str">
        <f t="shared" ref="M7191:M7225" ca="1" si="6730">IF(AND(M$449&gt;=90,M$449&lt;=135),IF(AND($F6882="r",$F6883="l"),MIN(M6882,M7088),IF(AND($F6882="r",$F6881="l"),MIN(M6882,M7087),IF(AND($F6882="l",$F6883="r"),MAX(M6882,M6985),IF(AND($F6882="l",$F6881="r"),MAX(M6882,M6984),"")))),
IF(AND(M$449&gt;135,M$449&lt;=180),IF(AND($F6882="r",$F6883="l"),MIN(M6882,M7088),IF(AND($F6882="r",$F6881="l"),MIN(M6882,M7087),IF(AND($F6882="l",$F6883="r"),MAX(M6882,M6985),IF(AND($F6882="l",$F6881="r"),MAX(M6882,M6984),"")))),""))</f>
        <v/>
      </c>
      <c r="N7191" s="401" t="str">
        <f t="shared" ref="N7191:N7225" ca="1" si="6731">IF(AND(N$449&gt;=90,N$449&lt;=135),IF(AND($F6882="r",$F6883="l"),MAX(N6882,N7088),IF(AND($F6882="r",$F6881="l"),MAX(N6882,N7087),IF(AND($F6882="l",$F6883="r"),MIN(N6882,N6985),IF(AND($F6882="l",$F6881="r"),MIN(N6882,N6984),"")))),
IF(AND(N$449&gt;135,N$449&lt;=180),IF(AND($F6882="r",$F6883="l"),MIN(N6882,N7088),IF(AND($F6882="r",$F6881="l"),MIN(N6882,N7087),IF(AND($F6882="l",$F6883="r"),MAX(N6882,N6985),IF(AND($F6882="l",$F6881="r"),MAX(N6882,N6984),"")))),""))</f>
        <v/>
      </c>
      <c r="P7191" s="401">
        <f t="shared" ref="P7191:P7225" ca="1" si="6732">IF(AND(P$449&gt;=90,P$449&lt;=135),IF(AND($F6882="r",$F6883="l"),MIN(P6882,P7088),IF(AND($F6882="r",$F6881="l"),MIN(P6882,P7087),IF(AND($F6882="l",$F6883="r"),MAX(P6882,P6985),IF(AND($F6882="l",$F6881="r"),MAX(P6882,P6984),"")))),
IF(AND(P$449&gt;135,P$449&lt;=180),IF(AND($F6882="r",$F6883="l"),MIN(P6882,P7088),IF(AND($F6882="r",$F6881="l"),MIN(P6882,P7087),IF(AND($F6882="l",$F6883="r"),MAX(P6882,P6985),IF(AND($F6882="l",$F6881="r"),MAX(P6882,P6984),"")))),""))</f>
        <v>-666989.51261390338</v>
      </c>
      <c r="Q7191" s="401">
        <f t="shared" ref="Q7191:Q7225" ca="1" si="6733">IF(AND(Q$449&gt;=90,Q$449&lt;=135),IF(AND($F6882="r",$F6883="l"),MAX(Q6882,Q7088),IF(AND($F6882="r",$F6881="l"),MAX(Q6882,Q7087),IF(AND($F6882="l",$F6883="r"),MIN(Q6882,Q6985),IF(AND($F6882="l",$F6881="r"),MIN(Q6882,Q6984),"")))),
IF(AND(Q$449&gt;135,Q$449&lt;=180),IF(AND($F6882="r",$F6883="l"),MIN(Q6882,Q7088),IF(AND($F6882="r",$F6881="l"),MIN(Q6882,Q7087),IF(AND($F6882="l",$F6883="r"),MAX(Q6882,Q6985),IF(AND($F6882="l",$F6881="r"),MAX(Q6882,Q6984),"")))),""))</f>
        <v>385084.99995375617</v>
      </c>
      <c r="S7191" s="401" t="str">
        <f t="shared" ref="S7191:S7225" ca="1" si="6734">IF(AND(S$449&gt;=90,S$449&lt;=135),IF(AND($F6882="r",$F6883="l"),MIN(S6882,S7088),IF(AND($F6882="r",$F6881="l"),MIN(S6882,S7087),IF(AND($F6882="l",$F6883="r"),MAX(S6882,S6985),IF(AND($F6882="l",$F6881="r"),MAX(S6882,S6984),"")))),
IF(AND(S$449&gt;135,S$449&lt;=180),IF(AND($F6882="r",$F6883="l"),MIN(S6882,S7088),IF(AND($F6882="r",$F6881="l"),MIN(S6882,S7087),IF(AND($F6882="l",$F6883="r"),MAX(S6882,S6985),IF(AND($F6882="l",$F6881="r"),MAX(S6882,S6984),"")))),""))</f>
        <v/>
      </c>
      <c r="T7191" s="401" t="str">
        <f t="shared" ref="T7191:T7225" ca="1" si="6735">IF(AND(T$449&gt;=90,T$449&lt;=135),IF(AND($F6882="r",$F6883="l"),MAX(T6882,T7088),IF(AND($F6882="r",$F6881="l"),MAX(T6882,T7087),IF(AND($F6882="l",$F6883="r"),MIN(T6882,T6985),IF(AND($F6882="l",$F6881="r"),MIN(T6882,T6984),"")))),
IF(AND(T$449&gt;135,T$449&lt;=180),IF(AND($F6882="r",$F6883="l"),MIN(T6882,T7088),IF(AND($F6882="r",$F6881="l"),MIN(T6882,T7087),IF(AND($F6882="l",$F6883="r"),MAX(T6882,T6985),IF(AND($F6882="l",$F6881="r"),MAX(T6882,T6984),"")))),""))</f>
        <v/>
      </c>
      <c r="V7191" s="401" t="str">
        <f t="shared" ref="V7191:V7225" ca="1" si="6736">IF(AND(V$449&gt;=90,V$449&lt;=135),IF(AND($F6882="r",$F6883="l"),MIN(V6882,V7088),IF(AND($F6882="r",$F6881="l"),MIN(V6882,V7087),IF(AND($F6882="l",$F6883="r"),MAX(V6882,V6985),IF(AND($F6882="l",$F6881="r"),MAX(V6882,V6984),"")))),
IF(AND(V$449&gt;135,V$449&lt;=180),IF(AND($F6882="r",$F6883="l"),MIN(V6882,V7088),IF(AND($F6882="r",$F6881="l"),MIN(V6882,V7087),IF(AND($F6882="l",$F6883="r"),MAX(V6882,V6985),IF(AND($F6882="l",$F6881="r"),MAX(V6882,V6984),"")))),""))</f>
        <v/>
      </c>
      <c r="W7191" s="401" t="str">
        <f t="shared" ref="W7191:W7225" ca="1" si="6737">IF(AND(W$449&gt;=90,W$449&lt;=135),IF(AND($F6882="r",$F6883="l"),MAX(W6882,W7088),IF(AND($F6882="r",$F6881="l"),MAX(W6882,W7087),IF(AND($F6882="l",$F6883="r"),MIN(W6882,W6985),IF(AND($F6882="l",$F6881="r"),MIN(W6882,W6984),"")))),
IF(AND(W$449&gt;135,W$449&lt;=180),IF(AND($F6882="r",$F6883="l"),MIN(W6882,W7088),IF(AND($F6882="r",$F6881="l"),MIN(W6882,W7087),IF(AND($F6882="l",$F6883="r"),MAX(W6882,W6985),IF(AND($F6882="l",$F6881="r"),MAX(W6882,W6984),"")))),""))</f>
        <v/>
      </c>
      <c r="Y7191" s="401" t="str">
        <f t="shared" ref="Y7191:Y7225" ca="1" si="6738">IF(AND(Y$449&gt;=90,Y$449&lt;=135),IF(AND($F6882="r",$F6883="l"),MIN(Y6882,Y7088),IF(AND($F6882="r",$F6881="l"),MIN(Y6882,Y7087),IF(AND($F6882="l",$F6883="r"),MAX(Y6882,Y6985),IF(AND($F6882="l",$F6881="r"),MAX(Y6882,Y6984),"")))),
IF(AND(Y$449&gt;135,Y$449&lt;=180),IF(AND($F6882="r",$F6883="l"),MIN(Y6882,Y7088),IF(AND($F6882="r",$F6881="l"),MIN(Y6882,Y7087),IF(AND($F6882="l",$F6883="r"),MAX(Y6882,Y6985),IF(AND($F6882="l",$F6881="r"),MAX(Y6882,Y6984),"")))),""))</f>
        <v/>
      </c>
      <c r="Z7191" s="401" t="str">
        <f t="shared" ref="Z7191:Z7225" ca="1" si="6739">IF(AND(Z$449&gt;=90,Z$449&lt;=135),IF(AND($F6882="r",$F6883="l"),MAX(Z6882,Z7088),IF(AND($F6882="r",$F6881="l"),MAX(Z6882,Z7087),IF(AND($F6882="l",$F6883="r"),MIN(Z6882,Z6985),IF(AND($F6882="l",$F6881="r"),MIN(Z6882,Z6984),"")))),
IF(AND(Z$449&gt;135,Z$449&lt;=180),IF(AND($F6882="r",$F6883="l"),MIN(Z6882,Z7088),IF(AND($F6882="r",$F6881="l"),MIN(Z6882,Z7087),IF(AND($F6882="l",$F6883="r"),MAX(Z6882,Z6985),IF(AND($F6882="l",$F6881="r"),MAX(Z6882,Z6984),"")))),""))</f>
        <v/>
      </c>
      <c r="AB7191" s="401" t="str">
        <f t="shared" ref="AB7191:AB7225" ca="1" si="6740">IF(AND(AB$449&gt;=90,AB$449&lt;=135),IF(AND($F6882="r",$F6883="l"),MIN(AB6882,AB7088),IF(AND($F6882="r",$F6881="l"),MIN(AB6882,AB7087),IF(AND($F6882="l",$F6883="r"),MAX(AB6882,AB6985),IF(AND($F6882="l",$F6881="r"),MAX(AB6882,AB6984),"")))),
IF(AND(AB$449&gt;135,AB$449&lt;=180),IF(AND($F6882="r",$F6883="l"),MIN(AB6882,AB7088),IF(AND($F6882="r",$F6881="l"),MIN(AB6882,AB7087),IF(AND($F6882="l",$F6883="r"),MAX(AB6882,AB6985),IF(AND($F6882="l",$F6881="r"),MAX(AB6882,AB6984),"")))),""))</f>
        <v/>
      </c>
      <c r="AC7191" s="401" t="str">
        <f t="shared" ref="AC7191:AC7225" ca="1" si="6741">IF(AND(AC$449&gt;=90,AC$449&lt;=135),IF(AND($F6882="r",$F6883="l"),MAX(AC6882,AC7088),IF(AND($F6882="r",$F6881="l"),MAX(AC6882,AC7087),IF(AND($F6882="l",$F6883="r"),MIN(AC6882,AC6985),IF(AND($F6882="l",$F6881="r"),MIN(AC6882,AC6984),"")))),
IF(AND(AC$449&gt;135,AC$449&lt;=180),IF(AND($F6882="r",$F6883="l"),MIN(AC6882,AC7088),IF(AND($F6882="r",$F6881="l"),MIN(AC6882,AC7087),IF(AND($F6882="l",$F6883="r"),MAX(AC6882,AC6985),IF(AND($F6882="l",$F6881="r"),MAX(AC6882,AC6984),"")))),""))</f>
        <v/>
      </c>
      <c r="AE7191" s="401" t="str">
        <f t="shared" ref="AE7191:AE7225" ca="1" si="6742">IF(AND(AE$449&gt;=90,AE$449&lt;=135),IF(AND($F6882="r",$F6883="l"),MIN(AE6882,AE7088),IF(AND($F6882="r",$F6881="l"),MIN(AE6882,AE7087),IF(AND($F6882="l",$F6883="r"),MAX(AE6882,AE6985),IF(AND($F6882="l",$F6881="r"),MAX(AE6882,AE6984),"")))),
IF(AND(AE$449&gt;135,AE$449&lt;=180),IF(AND($F6882="r",$F6883="l"),MIN(AE6882,AE7088),IF(AND($F6882="r",$F6881="l"),MIN(AE6882,AE7087),IF(AND($F6882="l",$F6883="r"),MAX(AE6882,AE6985),IF(AND($F6882="l",$F6881="r"),MAX(AE6882,AE6984),"")))),""))</f>
        <v/>
      </c>
      <c r="AF7191" s="401" t="str">
        <f t="shared" ref="AF7191:AF7225" ca="1" si="6743">IF(AND(AF$449&gt;=90,AF$449&lt;=135),IF(AND($F6882="r",$F6883="l"),MAX(AF6882,AF7088),IF(AND($F6882="r",$F6881="l"),MAX(AF6882,AF7087),IF(AND($F6882="l",$F6883="r"),MIN(AF6882,AF6985),IF(AND($F6882="l",$F6881="r"),MIN(AF6882,AF6984),"")))),
IF(AND(AF$449&gt;135,AF$449&lt;=180),IF(AND($F6882="r",$F6883="l"),MIN(AF6882,AF7088),IF(AND($F6882="r",$F6881="l"),MIN(AF6882,AF7087),IF(AND($F6882="l",$F6883="r"),MAX(AF6882,AF6985),IF(AND($F6882="l",$F6881="r"),MAX(AF6882,AF6984),"")))),""))</f>
        <v/>
      </c>
      <c r="AH7191" s="401" t="str">
        <f t="shared" ref="AH7191:AH7225" ca="1" si="6744">IF(AND(AH$449&gt;=90,AH$449&lt;=135),IF(AND($F6882="r",$F6883="l"),MIN(AH6882,AH7088),IF(AND($F6882="r",$F6881="l"),MIN(AH6882,AH7087),IF(AND($F6882="l",$F6883="r"),MAX(AH6882,AH6985),IF(AND($F6882="l",$F6881="r"),MAX(AH6882,AH6984),"")))),
IF(AND(AH$449&gt;135,AH$449&lt;=180),IF(AND($F6882="r",$F6883="l"),MIN(AH6882,AH7088),IF(AND($F6882="r",$F6881="l"),MIN(AH6882,AH7087),IF(AND($F6882="l",$F6883="r"),MAX(AH6882,AH6985),IF(AND($F6882="l",$F6881="r"),MAX(AH6882,AH6984),"")))),""))</f>
        <v/>
      </c>
      <c r="AI7191" s="401" t="str">
        <f t="shared" ref="AI7191:AI7225" ca="1" si="6745">IF(AND(AI$449&gt;=90,AI$449&lt;=135),IF(AND($F6882="r",$F6883="l"),MAX(AI6882,AI7088),IF(AND($F6882="r",$F6881="l"),MAX(AI6882,AI7087),IF(AND($F6882="l",$F6883="r"),MIN(AI6882,AI6985),IF(AND($F6882="l",$F6881="r"),MIN(AI6882,AI6984),"")))),
IF(AND(AI$449&gt;135,AI$449&lt;=180),IF(AND($F6882="r",$F6883="l"),MIN(AI6882,AI7088),IF(AND($F6882="r",$F6881="l"),MIN(AI6882,AI7087),IF(AND($F6882="l",$F6883="r"),MAX(AI6882,AI6985),IF(AND($F6882="l",$F6881="r"),MAX(AI6882,AI6984),"")))),""))</f>
        <v/>
      </c>
      <c r="AK7191" s="401" t="str">
        <f t="shared" ref="AK7191:AK7225" ca="1" si="6746">IF(AND(AK$449&gt;=90,AK$449&lt;=135),IF(AND($F6882="r",$F6883="l"),MIN(AK6882,AK7088),IF(AND($F6882="r",$F6881="l"),MIN(AK6882,AK7087),IF(AND($F6882="l",$F6883="r"),MAX(AK6882,AK6985),IF(AND($F6882="l",$F6881="r"),MAX(AK6882,AK6984),"")))),
IF(AND(AK$449&gt;135,AK$449&lt;=180),IF(AND($F6882="r",$F6883="l"),MIN(AK6882,AK7088),IF(AND($F6882="r",$F6881="l"),MIN(AK6882,AK7087),IF(AND($F6882="l",$F6883="r"),MAX(AK6882,AK6985),IF(AND($F6882="l",$F6881="r"),MAX(AK6882,AK6984),"")))),""))</f>
        <v/>
      </c>
      <c r="AL7191" s="401" t="str">
        <f t="shared" ref="AL7191:AL7225" ca="1" si="6747">IF(AND(AL$449&gt;=90,AL$449&lt;=135),IF(AND($F6882="r",$F6883="l"),MAX(AL6882,AL7088),IF(AND($F6882="r",$F6881="l"),MAX(AL6882,AL7087),IF(AND($F6882="l",$F6883="r"),MIN(AL6882,AL6985),IF(AND($F6882="l",$F6881="r"),MIN(AL6882,AL6984),"")))),
IF(AND(AL$449&gt;135,AL$449&lt;=180),IF(AND($F6882="r",$F6883="l"),MIN(AL6882,AL7088),IF(AND($F6882="r",$F6881="l"),MIN(AL6882,AL7087),IF(AND($F6882="l",$F6883="r"),MAX(AL6882,AL6985),IF(AND($F6882="l",$F6881="r"),MAX(AL6882,AL6984),"")))),""))</f>
        <v/>
      </c>
      <c r="AN7191" s="401" t="str">
        <f t="shared" ref="AN7191:AN7225" ca="1" si="6748">IF(AND(AN$449&gt;=90,AN$449&lt;=135),IF(AND($F6882="r",$F6883="l"),MIN(AN6882,AN7088),IF(AND($F6882="r",$F6881="l"),MIN(AN6882,AN7087),IF(AND($F6882="l",$F6883="r"),MAX(AN6882,AN6985),IF(AND($F6882="l",$F6881="r"),MAX(AN6882,AN6984),"")))),
IF(AND(AN$449&gt;135,AN$449&lt;=180),IF(AND($F6882="r",$F6883="l"),MIN(AN6882,AN7088),IF(AND($F6882="r",$F6881="l"),MIN(AN6882,AN7087),IF(AND($F6882="l",$F6883="r"),MAX(AN6882,AN6985),IF(AND($F6882="l",$F6881="r"),MAX(AN6882,AN6984),"")))),""))</f>
        <v/>
      </c>
      <c r="AO7191" s="401" t="str">
        <f t="shared" ref="AO7191:AO7225" ca="1" si="6749">IF(AND(AO$449&gt;=90,AO$449&lt;=135),IF(AND($F6882="r",$F6883="l"),MAX(AO6882,AO7088),IF(AND($F6882="r",$F6881="l"),MAX(AO6882,AO7087),IF(AND($F6882="l",$F6883="r"),MIN(AO6882,AO6985),IF(AND($F6882="l",$F6881="r"),MIN(AO6882,AO6984),"")))),
IF(AND(AO$449&gt;135,AO$449&lt;=180),IF(AND($F6882="r",$F6883="l"),MIN(AO6882,AO7088),IF(AND($F6882="r",$F6881="l"),MIN(AO6882,AO7087),IF(AND($F6882="l",$F6883="r"),MAX(AO6882,AO6985),IF(AND($F6882="l",$F6881="r"),MAX(AO6882,AO6984),"")))),""))</f>
        <v/>
      </c>
      <c r="AQ7191" s="401" t="str">
        <f t="shared" ref="AQ7191:AQ7225" ca="1" si="6750">IF(AND(AQ$449&gt;=90,AQ$449&lt;=135),IF(AND($F6882="r",$F6883="l"),MIN(AQ6882,AQ7088),IF(AND($F6882="r",$F6881="l"),MIN(AQ6882,AQ7087),IF(AND($F6882="l",$F6883="r"),MAX(AQ6882,AQ6985),IF(AND($F6882="l",$F6881="r"),MAX(AQ6882,AQ6984),"")))),
IF(AND(AQ$449&gt;135,AQ$449&lt;=180),IF(AND($F6882="r",$F6883="l"),MIN(AQ6882,AQ7088),IF(AND($F6882="r",$F6881="l"),MIN(AQ6882,AQ7087),IF(AND($F6882="l",$F6883="r"),MAX(AQ6882,AQ6985),IF(AND($F6882="l",$F6881="r"),MAX(AQ6882,AQ6984),"")))),""))</f>
        <v/>
      </c>
      <c r="AR7191" s="401" t="str">
        <f t="shared" ref="AR7191:AR7225" ca="1" si="6751">IF(AND(AR$449&gt;=90,AR$449&lt;=135),IF(AND($F6882="r",$F6883="l"),MAX(AR6882,AR7088),IF(AND($F6882="r",$F6881="l"),MAX(AR6882,AR7087),IF(AND($F6882="l",$F6883="r"),MIN(AR6882,AR6985),IF(AND($F6882="l",$F6881="r"),MIN(AR6882,AR6984),"")))),
IF(AND(AR$449&gt;135,AR$449&lt;=180),IF(AND($F6882="r",$F6883="l"),MIN(AR6882,AR7088),IF(AND($F6882="r",$F6881="l"),MIN(AR6882,AR7087),IF(AND($F6882="l",$F6883="r"),MAX(AR6882,AR6985),IF(AND($F6882="l",$F6881="r"),MAX(AR6882,AR6984),"")))),""))</f>
        <v/>
      </c>
      <c r="AT7191" s="401" t="str">
        <f t="shared" ref="AT7191:AT7225" ca="1" si="6752">IF(AND(AT$449&gt;=90,AT$449&lt;=135),IF(AND($F6882="r",$F6883="l"),MIN(AT6882,AT7088),IF(AND($F6882="r",$F6881="l"),MIN(AT6882,AT7087),IF(AND($F6882="l",$F6883="r"),MAX(AT6882,AT6985),IF(AND($F6882="l",$F6881="r"),MAX(AT6882,AT6984),"")))),
IF(AND(AT$449&gt;135,AT$449&lt;=180),IF(AND($F6882="r",$F6883="l"),MIN(AT6882,AT7088),IF(AND($F6882="r",$F6881="l"),MIN(AT6882,AT7087),IF(AND($F6882="l",$F6883="r"),MAX(AT6882,AT6985),IF(AND($F6882="l",$F6881="r"),MAX(AT6882,AT6984),"")))),""))</f>
        <v/>
      </c>
      <c r="AU7191" s="401" t="str">
        <f t="shared" ref="AU7191:AU7225" ca="1" si="6753">IF(AND(AU$449&gt;=90,AU$449&lt;=135),IF(AND($F6882="r",$F6883="l"),MAX(AU6882,AU7088),IF(AND($F6882="r",$F6881="l"),MAX(AU6882,AU7087),IF(AND($F6882="l",$F6883="r"),MIN(AU6882,AU6985),IF(AND($F6882="l",$F6881="r"),MIN(AU6882,AU6984),"")))),
IF(AND(AU$449&gt;135,AU$449&lt;=180),IF(AND($F6882="r",$F6883="l"),MIN(AU6882,AU7088),IF(AND($F6882="r",$F6881="l"),MIN(AU6882,AU7087),IF(AND($F6882="l",$F6883="r"),MAX(AU6882,AU6985),IF(AND($F6882="l",$F6881="r"),MAX(AU6882,AU6984),"")))),""))</f>
        <v/>
      </c>
      <c r="AW7191" s="401" t="str">
        <f t="shared" ref="AW7191:AW7225" ca="1" si="6754">IF(AND(AW$449&gt;=90,AW$449&lt;=135),IF(AND($F6882="r",$F6883="l"),MIN(AW6882,AW7088),IF(AND($F6882="r",$F6881="l"),MIN(AW6882,AW7087),IF(AND($F6882="l",$F6883="r"),MAX(AW6882,AW6985),IF(AND($F6882="l",$F6881="r"),MAX(AW6882,AW6984),"")))),
IF(AND(AW$449&gt;135,AW$449&lt;=180),IF(AND($F6882="r",$F6883="l"),MIN(AW6882,AW7088),IF(AND($F6882="r",$F6881="l"),MIN(AW6882,AW7087),IF(AND($F6882="l",$F6883="r"),MAX(AW6882,AW6985),IF(AND($F6882="l",$F6881="r"),MAX(AW6882,AW6984),"")))),""))</f>
        <v/>
      </c>
      <c r="AX7191" s="401" t="str">
        <f t="shared" ref="AX7191:AX7225" ca="1" si="6755">IF(AND(AX$449&gt;=90,AX$449&lt;=135),IF(AND($F6882="r",$F6883="l"),MAX(AX6882,AX7088),IF(AND($F6882="r",$F6881="l"),MAX(AX6882,AX7087),IF(AND($F6882="l",$F6883="r"),MIN(AX6882,AX6985),IF(AND($F6882="l",$F6881="r"),MIN(AX6882,AX6984),"")))),
IF(AND(AX$449&gt;135,AX$449&lt;=180),IF(AND($F6882="r",$F6883="l"),MIN(AX6882,AX7088),IF(AND($F6882="r",$F6881="l"),MIN(AX6882,AX7087),IF(AND($F6882="l",$F6883="r"),MAX(AX6882,AX6985),IF(AND($F6882="l",$F6881="r"),MAX(AX6882,AX6984),"")))),""))</f>
        <v/>
      </c>
      <c r="AZ7191" s="401" t="str">
        <f t="shared" ref="AZ7191:AZ7225" ca="1" si="6756">IF(AND(AZ$449&gt;=90,AZ$449&lt;=135),IF(AND($F6882="r",$F6883="l"),MIN(AZ6882,AZ7088),IF(AND($F6882="r",$F6881="l"),MIN(AZ6882,AZ7087),IF(AND($F6882="l",$F6883="r"),MAX(AZ6882,AZ6985),IF(AND($F6882="l",$F6881="r"),MAX(AZ6882,AZ6984),"")))),
IF(AND(AZ$449&gt;135,AZ$449&lt;=180),IF(AND($F6882="r",$F6883="l"),MIN(AZ6882,AZ7088),IF(AND($F6882="r",$F6881="l"),MIN(AZ6882,AZ7087),IF(AND($F6882="l",$F6883="r"),MAX(AZ6882,AZ6985),IF(AND($F6882="l",$F6881="r"),MAX(AZ6882,AZ6984),"")))),""))</f>
        <v/>
      </c>
      <c r="BA7191" s="401" t="str">
        <f t="shared" ref="BA7191:BA7225" ca="1" si="6757">IF(AND(BA$449&gt;=90,BA$449&lt;=135),IF(AND($F6882="r",$F6883="l"),MAX(BA6882,BA7088),IF(AND($F6882="r",$F6881="l"),MAX(BA6882,BA7087),IF(AND($F6882="l",$F6883="r"),MIN(BA6882,BA6985),IF(AND($F6882="l",$F6881="r"),MIN(BA6882,BA6984),"")))),
IF(AND(BA$449&gt;135,BA$449&lt;=180),IF(AND($F6882="r",$F6883="l"),MIN(BA6882,BA7088),IF(AND($F6882="r",$F6881="l"),MIN(BA6882,BA7087),IF(AND($F6882="l",$F6883="r"),MAX(BA6882,BA6985),IF(AND($F6882="l",$F6881="r"),MAX(BA6882,BA6984),"")))),""))</f>
        <v/>
      </c>
      <c r="BC7191" s="401" t="str">
        <f t="shared" ref="BC7191:BC7225" ca="1" si="6758">IF(AND(BC$449&gt;=90,BC$449&lt;=135),IF(AND($F6882="r",$F6883="l"),MIN(BC6882,BC7088),IF(AND($F6882="r",$F6881="l"),MIN(BC6882,BC7087),IF(AND($F6882="l",$F6883="r"),MAX(BC6882,BC6985),IF(AND($F6882="l",$F6881="r"),MAX(BC6882,BC6984),"")))),
IF(AND(BC$449&gt;135,BC$449&lt;=180),IF(AND($F6882="r",$F6883="l"),MIN(BC6882,BC7088),IF(AND($F6882="r",$F6881="l"),MIN(BC6882,BC7087),IF(AND($F6882="l",$F6883="r"),MAX(BC6882,BC6985),IF(AND($F6882="l",$F6881="r"),MAX(BC6882,BC6984),"")))),""))</f>
        <v/>
      </c>
      <c r="BD7191" s="401" t="str">
        <f t="shared" ref="BD7191:BD7225" ca="1" si="6759">IF(AND(BD$449&gt;=90,BD$449&lt;=135),IF(AND($F6882="r",$F6883="l"),MAX(BD6882,BD7088),IF(AND($F6882="r",$F6881="l"),MAX(BD6882,BD7087),IF(AND($F6882="l",$F6883="r"),MIN(BD6882,BD6985),IF(AND($F6882="l",$F6881="r"),MIN(BD6882,BD6984),"")))),
IF(AND(BD$449&gt;135,BD$449&lt;=180),IF(AND($F6882="r",$F6883="l"),MIN(BD6882,BD7088),IF(AND($F6882="r",$F6881="l"),MIN(BD6882,BD7087),IF(AND($F6882="l",$F6883="r"),MAX(BD6882,BD6985),IF(AND($F6882="l",$F6881="r"),MAX(BD6882,BD6984),"")))),""))</f>
        <v/>
      </c>
      <c r="BF7191" s="401" t="str">
        <f t="shared" ref="BF7191:BF7225" ca="1" si="6760">IF(AND(BF$449&gt;=90,BF$449&lt;=135),IF(AND($F6882="r",$F6883="l"),MIN(BF6882,BF7088),IF(AND($F6882="r",$F6881="l"),MIN(BF6882,BF7087),IF(AND($F6882="l",$F6883="r"),MAX(BF6882,BF6985),IF(AND($F6882="l",$F6881="r"),MAX(BF6882,BF6984),"")))),
IF(AND(BF$449&gt;135,BF$449&lt;=180),IF(AND($F6882="r",$F6883="l"),MIN(BF6882,BF7088),IF(AND($F6882="r",$F6881="l"),MIN(BF6882,BF7087),IF(AND($F6882="l",$F6883="r"),MAX(BF6882,BF6985),IF(AND($F6882="l",$F6881="r"),MAX(BF6882,BF6984),"")))),""))</f>
        <v/>
      </c>
      <c r="BG7191" s="401" t="str">
        <f t="shared" ref="BG7191:BG7225" ca="1" si="6761">IF(AND(BG$449&gt;=90,BG$449&lt;=135),IF(AND($F6882="r",$F6883="l"),MAX(BG6882,BG7088),IF(AND($F6882="r",$F6881="l"),MAX(BG6882,BG7087),IF(AND($F6882="l",$F6883="r"),MIN(BG6882,BG6985),IF(AND($F6882="l",$F6881="r"),MIN(BG6882,BG6984),"")))),
IF(AND(BG$449&gt;135,BG$449&lt;=180),IF(AND($F6882="r",$F6883="l"),MIN(BG6882,BG7088),IF(AND($F6882="r",$F6881="l"),MIN(BG6882,BG7087),IF(AND($F6882="l",$F6883="r"),MAX(BG6882,BG6985),IF(AND($F6882="l",$F6881="r"),MAX(BG6882,BG6984),"")))),""))</f>
        <v/>
      </c>
      <c r="BI7191" s="401" t="str">
        <f t="shared" ref="BI7191:BI7225" ca="1" si="6762">IF(AND(BI$449&gt;=90,BI$449&lt;=135),IF(AND($F6882="r",$F6883="l"),MIN(BI6882,BI7088),IF(AND($F6882="r",$F6881="l"),MIN(BI6882,BI7087),IF(AND($F6882="l",$F6883="r"),MAX(BI6882,BI6985),IF(AND($F6882="l",$F6881="r"),MAX(BI6882,BI6984),"")))),
IF(AND(BI$449&gt;135,BI$449&lt;=180),IF(AND($F6882="r",$F6883="l"),MIN(BI6882,BI7088),IF(AND($F6882="r",$F6881="l"),MIN(BI6882,BI7087),IF(AND($F6882="l",$F6883="r"),MAX(BI6882,BI6985),IF(AND($F6882="l",$F6881="r"),MAX(BI6882,BI6984),"")))),""))</f>
        <v/>
      </c>
      <c r="BJ7191" s="401" t="str">
        <f t="shared" ref="BJ7191:BJ7225" ca="1" si="6763">IF(AND(BJ$449&gt;=90,BJ$449&lt;=135),IF(AND($F6882="r",$F6883="l"),MAX(BJ6882,BJ7088),IF(AND($F6882="r",$F6881="l"),MAX(BJ6882,BJ7087),IF(AND($F6882="l",$F6883="r"),MIN(BJ6882,BJ6985),IF(AND($F6882="l",$F6881="r"),MIN(BJ6882,BJ6984),"")))),
IF(AND(BJ$449&gt;135,BJ$449&lt;=180),IF(AND($F6882="r",$F6883="l"),MIN(BJ6882,BJ7088),IF(AND($F6882="r",$F6881="l"),MIN(BJ6882,BJ7087),IF(AND($F6882="l",$F6883="r"),MAX(BJ6882,BJ6985),IF(AND($F6882="l",$F6881="r"),MAX(BJ6882,BJ6984),"")))),""))</f>
        <v/>
      </c>
      <c r="BL7191" s="401" t="str">
        <f t="shared" ref="BL7191:BL7225" ca="1" si="6764">IF(AND(BL$449&gt;=90,BL$449&lt;=135),IF(AND($F6882="r",$F6883="l"),MIN(BL6882,BL7088),IF(AND($F6882="r",$F6881="l"),MIN(BL6882,BL7087),IF(AND($F6882="l",$F6883="r"),MAX(BL6882,BL6985),IF(AND($F6882="l",$F6881="r"),MAX(BL6882,BL6984),"")))),
IF(AND(BL$449&gt;135,BL$449&lt;=180),IF(AND($F6882="r",$F6883="l"),MIN(BL6882,BL7088),IF(AND($F6882="r",$F6881="l"),MIN(BL6882,BL7087),IF(AND($F6882="l",$F6883="r"),MAX(BL6882,BL6985),IF(AND($F6882="l",$F6881="r"),MAX(BL6882,BL6984),"")))),""))</f>
        <v/>
      </c>
      <c r="BM7191" s="401" t="str">
        <f t="shared" ref="BM7191:BM7225" ca="1" si="6765">IF(AND(BM$449&gt;=90,BM$449&lt;=135),IF(AND($F6882="r",$F6883="l"),MAX(BM6882,BM7088),IF(AND($F6882="r",$F6881="l"),MAX(BM6882,BM7087),IF(AND($F6882="l",$F6883="r"),MIN(BM6882,BM6985),IF(AND($F6882="l",$F6881="r"),MIN(BM6882,BM6984),"")))),
IF(AND(BM$449&gt;135,BM$449&lt;=180),IF(AND($F6882="r",$F6883="l"),MIN(BM6882,BM7088),IF(AND($F6882="r",$F6881="l"),MIN(BM6882,BM7087),IF(AND($F6882="l",$F6883="r"),MAX(BM6882,BM6985),IF(AND($F6882="l",$F6881="r"),MAX(BM6882,BM6984),"")))),""))</f>
        <v/>
      </c>
    </row>
    <row r="7192" spans="4:65" hidden="1" x14ac:dyDescent="0.3">
      <c r="D7192" s="688"/>
      <c r="F7192" s="400">
        <f t="shared" si="6725"/>
        <v>67</v>
      </c>
      <c r="G7192" s="401">
        <f t="shared" ca="1" si="6726"/>
        <v>-206264.48625964546</v>
      </c>
      <c r="H7192" s="401">
        <f t="shared" ca="1" si="6727"/>
        <v>119086.85666626616</v>
      </c>
      <c r="J7192" s="401">
        <f t="shared" ca="1" si="6728"/>
        <v>-2.0438199529312766</v>
      </c>
      <c r="K7192" s="401">
        <f t="shared" ca="1" si="6729"/>
        <v>5.299461620749249E-3</v>
      </c>
      <c r="M7192" s="401" t="str">
        <f t="shared" ca="1" si="6730"/>
        <v/>
      </c>
      <c r="N7192" s="401" t="str">
        <f t="shared" ca="1" si="6731"/>
        <v/>
      </c>
      <c r="P7192" s="401">
        <f t="shared" ca="1" si="6732"/>
        <v>-689907.84440022695</v>
      </c>
      <c r="Q7192" s="401">
        <f t="shared" ca="1" si="6733"/>
        <v>398316.90497996728</v>
      </c>
      <c r="S7192" s="401" t="str">
        <f t="shared" ca="1" si="6734"/>
        <v/>
      </c>
      <c r="T7192" s="401" t="str">
        <f t="shared" ca="1" si="6735"/>
        <v/>
      </c>
      <c r="V7192" s="401" t="str">
        <f t="shared" ca="1" si="6736"/>
        <v/>
      </c>
      <c r="W7192" s="401" t="str">
        <f t="shared" ca="1" si="6737"/>
        <v/>
      </c>
      <c r="Y7192" s="401" t="str">
        <f t="shared" ca="1" si="6738"/>
        <v/>
      </c>
      <c r="Z7192" s="401" t="str">
        <f t="shared" ca="1" si="6739"/>
        <v/>
      </c>
      <c r="AB7192" s="401" t="str">
        <f t="shared" ca="1" si="6740"/>
        <v/>
      </c>
      <c r="AC7192" s="401" t="str">
        <f t="shared" ca="1" si="6741"/>
        <v/>
      </c>
      <c r="AE7192" s="401" t="str">
        <f t="shared" ca="1" si="6742"/>
        <v/>
      </c>
      <c r="AF7192" s="401" t="str">
        <f t="shared" ca="1" si="6743"/>
        <v/>
      </c>
      <c r="AH7192" s="401" t="str">
        <f t="shared" ca="1" si="6744"/>
        <v/>
      </c>
      <c r="AI7192" s="401" t="str">
        <f t="shared" ca="1" si="6745"/>
        <v/>
      </c>
      <c r="AK7192" s="401" t="str">
        <f t="shared" ca="1" si="6746"/>
        <v/>
      </c>
      <c r="AL7192" s="401" t="str">
        <f t="shared" ca="1" si="6747"/>
        <v/>
      </c>
      <c r="AN7192" s="401" t="str">
        <f t="shared" ca="1" si="6748"/>
        <v/>
      </c>
      <c r="AO7192" s="401" t="str">
        <f t="shared" ca="1" si="6749"/>
        <v/>
      </c>
      <c r="AQ7192" s="401" t="str">
        <f t="shared" ca="1" si="6750"/>
        <v/>
      </c>
      <c r="AR7192" s="401" t="str">
        <f t="shared" ca="1" si="6751"/>
        <v/>
      </c>
      <c r="AT7192" s="401" t="str">
        <f t="shared" ca="1" si="6752"/>
        <v/>
      </c>
      <c r="AU7192" s="401" t="str">
        <f t="shared" ca="1" si="6753"/>
        <v/>
      </c>
      <c r="AW7192" s="401" t="str">
        <f t="shared" ca="1" si="6754"/>
        <v/>
      </c>
      <c r="AX7192" s="401" t="str">
        <f t="shared" ca="1" si="6755"/>
        <v/>
      </c>
      <c r="AZ7192" s="401" t="str">
        <f t="shared" ca="1" si="6756"/>
        <v/>
      </c>
      <c r="BA7192" s="401" t="str">
        <f t="shared" ca="1" si="6757"/>
        <v/>
      </c>
      <c r="BC7192" s="401" t="str">
        <f t="shared" ca="1" si="6758"/>
        <v/>
      </c>
      <c r="BD7192" s="401" t="str">
        <f t="shared" ca="1" si="6759"/>
        <v/>
      </c>
      <c r="BF7192" s="401" t="str">
        <f t="shared" ca="1" si="6760"/>
        <v/>
      </c>
      <c r="BG7192" s="401" t="str">
        <f t="shared" ca="1" si="6761"/>
        <v/>
      </c>
      <c r="BI7192" s="401" t="str">
        <f t="shared" ca="1" si="6762"/>
        <v/>
      </c>
      <c r="BJ7192" s="401" t="str">
        <f t="shared" ca="1" si="6763"/>
        <v/>
      </c>
      <c r="BL7192" s="401" t="str">
        <f t="shared" ca="1" si="6764"/>
        <v/>
      </c>
      <c r="BM7192" s="401" t="str">
        <f t="shared" ca="1" si="6765"/>
        <v/>
      </c>
    </row>
    <row r="7193" spans="4:65" hidden="1" x14ac:dyDescent="0.3">
      <c r="D7193" s="688"/>
      <c r="F7193" s="400">
        <f t="shared" si="6725"/>
        <v>68</v>
      </c>
      <c r="G7193" s="401">
        <f t="shared" ca="1" si="6726"/>
        <v>0.35999944149619256</v>
      </c>
      <c r="H7193" s="401">
        <f t="shared" ca="1" si="6727"/>
        <v>0.20784577445594171</v>
      </c>
      <c r="J7193" s="401">
        <f t="shared" ca="1" si="6728"/>
        <v>0.35558909829367508</v>
      </c>
      <c r="K7193" s="401">
        <f t="shared" ca="1" si="6729"/>
        <v>5.299461620749249E-3</v>
      </c>
      <c r="M7193" s="401" t="str">
        <f t="shared" ca="1" si="6730"/>
        <v/>
      </c>
      <c r="N7193" s="401" t="str">
        <f t="shared" ca="1" si="6731"/>
        <v/>
      </c>
      <c r="P7193" s="401">
        <f t="shared" ca="1" si="6732"/>
        <v>0.35999944149619173</v>
      </c>
      <c r="Q7193" s="401">
        <f t="shared" ca="1" si="6733"/>
        <v>-0.39215422554405838</v>
      </c>
      <c r="S7193" s="401" t="str">
        <f t="shared" ca="1" si="6734"/>
        <v/>
      </c>
      <c r="T7193" s="401" t="str">
        <f t="shared" ca="1" si="6735"/>
        <v/>
      </c>
      <c r="V7193" s="401" t="str">
        <f t="shared" ca="1" si="6736"/>
        <v/>
      </c>
      <c r="W7193" s="401" t="str">
        <f t="shared" ca="1" si="6737"/>
        <v/>
      </c>
      <c r="Y7193" s="401" t="str">
        <f t="shared" ca="1" si="6738"/>
        <v/>
      </c>
      <c r="Z7193" s="401" t="str">
        <f t="shared" ca="1" si="6739"/>
        <v/>
      </c>
      <c r="AB7193" s="401" t="str">
        <f t="shared" ca="1" si="6740"/>
        <v/>
      </c>
      <c r="AC7193" s="401" t="str">
        <f t="shared" ca="1" si="6741"/>
        <v/>
      </c>
      <c r="AE7193" s="401" t="str">
        <f t="shared" ca="1" si="6742"/>
        <v/>
      </c>
      <c r="AF7193" s="401" t="str">
        <f t="shared" ca="1" si="6743"/>
        <v/>
      </c>
      <c r="AH7193" s="401" t="str">
        <f t="shared" ca="1" si="6744"/>
        <v/>
      </c>
      <c r="AI7193" s="401" t="str">
        <f t="shared" ca="1" si="6745"/>
        <v/>
      </c>
      <c r="AK7193" s="401" t="str">
        <f t="shared" ca="1" si="6746"/>
        <v/>
      </c>
      <c r="AL7193" s="401" t="str">
        <f t="shared" ca="1" si="6747"/>
        <v/>
      </c>
      <c r="AN7193" s="401" t="str">
        <f t="shared" ca="1" si="6748"/>
        <v/>
      </c>
      <c r="AO7193" s="401" t="str">
        <f t="shared" ca="1" si="6749"/>
        <v/>
      </c>
      <c r="AQ7193" s="401" t="str">
        <f t="shared" ca="1" si="6750"/>
        <v/>
      </c>
      <c r="AR7193" s="401" t="str">
        <f t="shared" ca="1" si="6751"/>
        <v/>
      </c>
      <c r="AT7193" s="401" t="str">
        <f t="shared" ca="1" si="6752"/>
        <v/>
      </c>
      <c r="AU7193" s="401" t="str">
        <f t="shared" ca="1" si="6753"/>
        <v/>
      </c>
      <c r="AW7193" s="401" t="str">
        <f t="shared" ca="1" si="6754"/>
        <v/>
      </c>
      <c r="AX7193" s="401" t="str">
        <f t="shared" ca="1" si="6755"/>
        <v/>
      </c>
      <c r="AZ7193" s="401" t="str">
        <f t="shared" ca="1" si="6756"/>
        <v/>
      </c>
      <c r="BA7193" s="401" t="str">
        <f t="shared" ca="1" si="6757"/>
        <v/>
      </c>
      <c r="BC7193" s="401" t="str">
        <f t="shared" ca="1" si="6758"/>
        <v/>
      </c>
      <c r="BD7193" s="401" t="str">
        <f t="shared" ca="1" si="6759"/>
        <v/>
      </c>
      <c r="BF7193" s="401" t="str">
        <f t="shared" ca="1" si="6760"/>
        <v/>
      </c>
      <c r="BG7193" s="401" t="str">
        <f t="shared" ca="1" si="6761"/>
        <v/>
      </c>
      <c r="BI7193" s="401" t="str">
        <f t="shared" ca="1" si="6762"/>
        <v/>
      </c>
      <c r="BJ7193" s="401" t="str">
        <f t="shared" ca="1" si="6763"/>
        <v/>
      </c>
      <c r="BL7193" s="401" t="str">
        <f t="shared" ca="1" si="6764"/>
        <v/>
      </c>
      <c r="BM7193" s="401" t="str">
        <f t="shared" ca="1" si="6765"/>
        <v/>
      </c>
    </row>
    <row r="7194" spans="4:65" hidden="1" x14ac:dyDescent="0.3">
      <c r="D7194" s="688"/>
      <c r="F7194" s="400">
        <f t="shared" si="6725"/>
        <v>69</v>
      </c>
      <c r="G7194" s="401">
        <f t="shared" ca="1" si="6726"/>
        <v>0.3999994764028233</v>
      </c>
      <c r="H7194" s="401">
        <f t="shared" ca="1" si="6727"/>
        <v>0.23093980537687936</v>
      </c>
      <c r="J7194" s="401">
        <f t="shared" ca="1" si="6728"/>
        <v>0.42487113059643011</v>
      </c>
      <c r="K7194" s="401">
        <f t="shared" ca="1" si="6729"/>
        <v>4.529946162074925E-2</v>
      </c>
      <c r="M7194" s="401" t="str">
        <f t="shared" ca="1" si="6730"/>
        <v/>
      </c>
      <c r="N7194" s="401" t="str">
        <f t="shared" ca="1" si="6731"/>
        <v/>
      </c>
      <c r="P7194" s="401">
        <f t="shared" ca="1" si="6732"/>
        <v>0.39999947640282252</v>
      </c>
      <c r="Q7194" s="401">
        <f t="shared" ca="1" si="6733"/>
        <v>-0.36906019462312067</v>
      </c>
      <c r="S7194" s="401" t="str">
        <f t="shared" ca="1" si="6734"/>
        <v/>
      </c>
      <c r="T7194" s="401" t="str">
        <f t="shared" ca="1" si="6735"/>
        <v/>
      </c>
      <c r="V7194" s="401" t="str">
        <f t="shared" ca="1" si="6736"/>
        <v/>
      </c>
      <c r="W7194" s="401" t="str">
        <f t="shared" ca="1" si="6737"/>
        <v/>
      </c>
      <c r="Y7194" s="401" t="str">
        <f t="shared" ca="1" si="6738"/>
        <v/>
      </c>
      <c r="Z7194" s="401" t="str">
        <f t="shared" ca="1" si="6739"/>
        <v/>
      </c>
      <c r="AB7194" s="401" t="str">
        <f t="shared" ca="1" si="6740"/>
        <v/>
      </c>
      <c r="AC7194" s="401" t="str">
        <f t="shared" ca="1" si="6741"/>
        <v/>
      </c>
      <c r="AE7194" s="401" t="str">
        <f t="shared" ca="1" si="6742"/>
        <v/>
      </c>
      <c r="AF7194" s="401" t="str">
        <f t="shared" ca="1" si="6743"/>
        <v/>
      </c>
      <c r="AH7194" s="401" t="str">
        <f t="shared" ca="1" si="6744"/>
        <v/>
      </c>
      <c r="AI7194" s="401" t="str">
        <f t="shared" ca="1" si="6745"/>
        <v/>
      </c>
      <c r="AK7194" s="401" t="str">
        <f t="shared" ca="1" si="6746"/>
        <v/>
      </c>
      <c r="AL7194" s="401" t="str">
        <f t="shared" ca="1" si="6747"/>
        <v/>
      </c>
      <c r="AN7194" s="401" t="str">
        <f t="shared" ca="1" si="6748"/>
        <v/>
      </c>
      <c r="AO7194" s="401" t="str">
        <f t="shared" ca="1" si="6749"/>
        <v/>
      </c>
      <c r="AQ7194" s="401" t="str">
        <f t="shared" ca="1" si="6750"/>
        <v/>
      </c>
      <c r="AR7194" s="401" t="str">
        <f t="shared" ca="1" si="6751"/>
        <v/>
      </c>
      <c r="AT7194" s="401" t="str">
        <f t="shared" ca="1" si="6752"/>
        <v/>
      </c>
      <c r="AU7194" s="401" t="str">
        <f t="shared" ca="1" si="6753"/>
        <v/>
      </c>
      <c r="AW7194" s="401" t="str">
        <f t="shared" ca="1" si="6754"/>
        <v/>
      </c>
      <c r="AX7194" s="401" t="str">
        <f t="shared" ca="1" si="6755"/>
        <v/>
      </c>
      <c r="AZ7194" s="401" t="str">
        <f t="shared" ca="1" si="6756"/>
        <v/>
      </c>
      <c r="BA7194" s="401" t="str">
        <f t="shared" ca="1" si="6757"/>
        <v/>
      </c>
      <c r="BC7194" s="401" t="str">
        <f t="shared" ca="1" si="6758"/>
        <v/>
      </c>
      <c r="BD7194" s="401" t="str">
        <f t="shared" ca="1" si="6759"/>
        <v/>
      </c>
      <c r="BF7194" s="401" t="str">
        <f t="shared" ca="1" si="6760"/>
        <v/>
      </c>
      <c r="BG7194" s="401" t="str">
        <f t="shared" ca="1" si="6761"/>
        <v/>
      </c>
      <c r="BI7194" s="401" t="str">
        <f t="shared" ca="1" si="6762"/>
        <v/>
      </c>
      <c r="BJ7194" s="401" t="str">
        <f t="shared" ca="1" si="6763"/>
        <v/>
      </c>
      <c r="BL7194" s="401" t="str">
        <f t="shared" ca="1" si="6764"/>
        <v/>
      </c>
      <c r="BM7194" s="401" t="str">
        <f t="shared" ca="1" si="6765"/>
        <v/>
      </c>
    </row>
    <row r="7195" spans="4:65" hidden="1" x14ac:dyDescent="0.3">
      <c r="D7195" s="688"/>
      <c r="F7195" s="400">
        <f t="shared" si="6725"/>
        <v>70</v>
      </c>
      <c r="G7195" s="401">
        <f t="shared" ca="1" si="6726"/>
        <v>-229182.81807008336</v>
      </c>
      <c r="H7195" s="401">
        <f t="shared" ca="1" si="6727"/>
        <v>132318.76170639964</v>
      </c>
      <c r="J7195" s="401">
        <f t="shared" ca="1" si="6728"/>
        <v>-2.1131019852340311</v>
      </c>
      <c r="K7195" s="401">
        <f t="shared" ca="1" si="6729"/>
        <v>4.529946162074925E-2</v>
      </c>
      <c r="M7195" s="401" t="str">
        <f t="shared" ca="1" si="6730"/>
        <v/>
      </c>
      <c r="N7195" s="401" t="str">
        <f t="shared" ca="1" si="6731"/>
        <v/>
      </c>
      <c r="P7195" s="401">
        <f t="shared" ca="1" si="6732"/>
        <v>-712826.1761864149</v>
      </c>
      <c r="Q7195" s="401">
        <f t="shared" ca="1" si="6733"/>
        <v>411548.81000609999</v>
      </c>
      <c r="S7195" s="401" t="str">
        <f t="shared" ca="1" si="6734"/>
        <v/>
      </c>
      <c r="T7195" s="401" t="str">
        <f t="shared" ca="1" si="6735"/>
        <v/>
      </c>
      <c r="V7195" s="401" t="str">
        <f t="shared" ca="1" si="6736"/>
        <v/>
      </c>
      <c r="W7195" s="401" t="str">
        <f t="shared" ca="1" si="6737"/>
        <v/>
      </c>
      <c r="Y7195" s="401" t="str">
        <f t="shared" ca="1" si="6738"/>
        <v/>
      </c>
      <c r="Z7195" s="401" t="str">
        <f t="shared" ca="1" si="6739"/>
        <v/>
      </c>
      <c r="AB7195" s="401" t="str">
        <f t="shared" ca="1" si="6740"/>
        <v/>
      </c>
      <c r="AC7195" s="401" t="str">
        <f t="shared" ca="1" si="6741"/>
        <v/>
      </c>
      <c r="AE7195" s="401" t="str">
        <f t="shared" ca="1" si="6742"/>
        <v/>
      </c>
      <c r="AF7195" s="401" t="str">
        <f t="shared" ca="1" si="6743"/>
        <v/>
      </c>
      <c r="AH7195" s="401" t="str">
        <f t="shared" ca="1" si="6744"/>
        <v/>
      </c>
      <c r="AI7195" s="401" t="str">
        <f t="shared" ca="1" si="6745"/>
        <v/>
      </c>
      <c r="AK7195" s="401" t="str">
        <f t="shared" ca="1" si="6746"/>
        <v/>
      </c>
      <c r="AL7195" s="401" t="str">
        <f t="shared" ca="1" si="6747"/>
        <v/>
      </c>
      <c r="AN7195" s="401" t="str">
        <f t="shared" ca="1" si="6748"/>
        <v/>
      </c>
      <c r="AO7195" s="401" t="str">
        <f t="shared" ca="1" si="6749"/>
        <v/>
      </c>
      <c r="AQ7195" s="401" t="str">
        <f t="shared" ca="1" si="6750"/>
        <v/>
      </c>
      <c r="AR7195" s="401" t="str">
        <f t="shared" ca="1" si="6751"/>
        <v/>
      </c>
      <c r="AT7195" s="401" t="str">
        <f t="shared" ca="1" si="6752"/>
        <v/>
      </c>
      <c r="AU7195" s="401" t="str">
        <f t="shared" ca="1" si="6753"/>
        <v/>
      </c>
      <c r="AW7195" s="401" t="str">
        <f t="shared" ca="1" si="6754"/>
        <v/>
      </c>
      <c r="AX7195" s="401" t="str">
        <f t="shared" ca="1" si="6755"/>
        <v/>
      </c>
      <c r="AZ7195" s="401" t="str">
        <f t="shared" ca="1" si="6756"/>
        <v/>
      </c>
      <c r="BA7195" s="401" t="str">
        <f t="shared" ca="1" si="6757"/>
        <v/>
      </c>
      <c r="BC7195" s="401" t="str">
        <f t="shared" ca="1" si="6758"/>
        <v/>
      </c>
      <c r="BD7195" s="401" t="str">
        <f t="shared" ca="1" si="6759"/>
        <v/>
      </c>
      <c r="BF7195" s="401" t="str">
        <f t="shared" ca="1" si="6760"/>
        <v/>
      </c>
      <c r="BG7195" s="401" t="str">
        <f t="shared" ca="1" si="6761"/>
        <v/>
      </c>
      <c r="BI7195" s="401" t="str">
        <f t="shared" ca="1" si="6762"/>
        <v/>
      </c>
      <c r="BJ7195" s="401" t="str">
        <f t="shared" ca="1" si="6763"/>
        <v/>
      </c>
      <c r="BL7195" s="401" t="str">
        <f t="shared" ca="1" si="6764"/>
        <v/>
      </c>
      <c r="BM7195" s="401" t="str">
        <f t="shared" ca="1" si="6765"/>
        <v/>
      </c>
    </row>
    <row r="7196" spans="4:65" hidden="1" x14ac:dyDescent="0.3">
      <c r="D7196" s="688"/>
      <c r="F7196" s="400">
        <f t="shared" si="6725"/>
        <v>71</v>
      </c>
      <c r="G7196" s="401">
        <f t="shared" ca="1" si="6726"/>
        <v>-252101.14986341025</v>
      </c>
      <c r="H7196" s="401">
        <f t="shared" ca="1" si="6727"/>
        <v>145550.66673665409</v>
      </c>
      <c r="J7196" s="401">
        <f t="shared" ca="1" si="6728"/>
        <v>-2.1823840175367861</v>
      </c>
      <c r="K7196" s="401">
        <f t="shared" ca="1" si="6729"/>
        <v>8.5299461620749251E-2</v>
      </c>
      <c r="M7196" s="401" t="str">
        <f t="shared" ca="1" si="6730"/>
        <v/>
      </c>
      <c r="N7196" s="401" t="str">
        <f t="shared" ca="1" si="6731"/>
        <v/>
      </c>
      <c r="P7196" s="401">
        <f t="shared" ca="1" si="6732"/>
        <v>-735744.50800299027</v>
      </c>
      <c r="Q7196" s="401">
        <f t="shared" ca="1" si="6733"/>
        <v>424780.71504977689</v>
      </c>
      <c r="S7196" s="401" t="str">
        <f t="shared" ca="1" si="6734"/>
        <v/>
      </c>
      <c r="T7196" s="401" t="str">
        <f t="shared" ca="1" si="6735"/>
        <v/>
      </c>
      <c r="V7196" s="401" t="str">
        <f t="shared" ca="1" si="6736"/>
        <v/>
      </c>
      <c r="W7196" s="401" t="str">
        <f t="shared" ca="1" si="6737"/>
        <v/>
      </c>
      <c r="Y7196" s="401" t="str">
        <f t="shared" ca="1" si="6738"/>
        <v/>
      </c>
      <c r="Z7196" s="401" t="str">
        <f t="shared" ca="1" si="6739"/>
        <v/>
      </c>
      <c r="AB7196" s="401" t="str">
        <f t="shared" ca="1" si="6740"/>
        <v/>
      </c>
      <c r="AC7196" s="401" t="str">
        <f t="shared" ca="1" si="6741"/>
        <v/>
      </c>
      <c r="AE7196" s="401" t="str">
        <f t="shared" ca="1" si="6742"/>
        <v/>
      </c>
      <c r="AF7196" s="401" t="str">
        <f t="shared" ca="1" si="6743"/>
        <v/>
      </c>
      <c r="AH7196" s="401" t="str">
        <f t="shared" ca="1" si="6744"/>
        <v/>
      </c>
      <c r="AI7196" s="401" t="str">
        <f t="shared" ca="1" si="6745"/>
        <v/>
      </c>
      <c r="AK7196" s="401" t="str">
        <f t="shared" ca="1" si="6746"/>
        <v/>
      </c>
      <c r="AL7196" s="401" t="str">
        <f t="shared" ca="1" si="6747"/>
        <v/>
      </c>
      <c r="AN7196" s="401" t="str">
        <f t="shared" ca="1" si="6748"/>
        <v/>
      </c>
      <c r="AO7196" s="401" t="str">
        <f t="shared" ca="1" si="6749"/>
        <v/>
      </c>
      <c r="AQ7196" s="401" t="str">
        <f t="shared" ca="1" si="6750"/>
        <v/>
      </c>
      <c r="AR7196" s="401" t="str">
        <f t="shared" ca="1" si="6751"/>
        <v/>
      </c>
      <c r="AT7196" s="401" t="str">
        <f t="shared" ca="1" si="6752"/>
        <v/>
      </c>
      <c r="AU7196" s="401" t="str">
        <f t="shared" ca="1" si="6753"/>
        <v/>
      </c>
      <c r="AW7196" s="401" t="str">
        <f t="shared" ca="1" si="6754"/>
        <v/>
      </c>
      <c r="AX7196" s="401" t="str">
        <f t="shared" ca="1" si="6755"/>
        <v/>
      </c>
      <c r="AZ7196" s="401" t="str">
        <f t="shared" ca="1" si="6756"/>
        <v/>
      </c>
      <c r="BA7196" s="401" t="str">
        <f t="shared" ca="1" si="6757"/>
        <v/>
      </c>
      <c r="BC7196" s="401" t="str">
        <f t="shared" ca="1" si="6758"/>
        <v/>
      </c>
      <c r="BD7196" s="401" t="str">
        <f t="shared" ca="1" si="6759"/>
        <v/>
      </c>
      <c r="BF7196" s="401" t="str">
        <f t="shared" ca="1" si="6760"/>
        <v/>
      </c>
      <c r="BG7196" s="401" t="str">
        <f t="shared" ca="1" si="6761"/>
        <v/>
      </c>
      <c r="BI7196" s="401" t="str">
        <f t="shared" ca="1" si="6762"/>
        <v/>
      </c>
      <c r="BJ7196" s="401" t="str">
        <f t="shared" ca="1" si="6763"/>
        <v/>
      </c>
      <c r="BL7196" s="401" t="str">
        <f t="shared" ca="1" si="6764"/>
        <v/>
      </c>
      <c r="BM7196" s="401" t="str">
        <f t="shared" ca="1" si="6765"/>
        <v/>
      </c>
    </row>
    <row r="7197" spans="4:65" hidden="1" x14ac:dyDescent="0.3">
      <c r="D7197" s="688"/>
      <c r="F7197" s="400">
        <f t="shared" si="6725"/>
        <v>72</v>
      </c>
      <c r="G7197" s="401">
        <f t="shared" ca="1" si="6726"/>
        <v>0.43999951130945392</v>
      </c>
      <c r="H7197" s="401">
        <f t="shared" ca="1" si="6727"/>
        <v>0.25403383629781701</v>
      </c>
      <c r="J7197" s="401">
        <f t="shared" ca="1" si="6728"/>
        <v>0.49415316289918532</v>
      </c>
      <c r="K7197" s="401">
        <f t="shared" ca="1" si="6729"/>
        <v>8.5299461620749251E-2</v>
      </c>
      <c r="M7197" s="401" t="str">
        <f t="shared" ca="1" si="6730"/>
        <v/>
      </c>
      <c r="N7197" s="401" t="str">
        <f t="shared" ca="1" si="6731"/>
        <v/>
      </c>
      <c r="P7197" s="401">
        <f t="shared" ca="1" si="6732"/>
        <v>0.43999951130945331</v>
      </c>
      <c r="Q7197" s="401">
        <f t="shared" ca="1" si="6733"/>
        <v>-0.34596616370218303</v>
      </c>
      <c r="S7197" s="401" t="str">
        <f t="shared" ca="1" si="6734"/>
        <v/>
      </c>
      <c r="T7197" s="401" t="str">
        <f t="shared" ca="1" si="6735"/>
        <v/>
      </c>
      <c r="V7197" s="401" t="str">
        <f t="shared" ca="1" si="6736"/>
        <v/>
      </c>
      <c r="W7197" s="401" t="str">
        <f t="shared" ca="1" si="6737"/>
        <v/>
      </c>
      <c r="Y7197" s="401" t="str">
        <f t="shared" ca="1" si="6738"/>
        <v/>
      </c>
      <c r="Z7197" s="401" t="str">
        <f t="shared" ca="1" si="6739"/>
        <v/>
      </c>
      <c r="AB7197" s="401" t="str">
        <f t="shared" ca="1" si="6740"/>
        <v/>
      </c>
      <c r="AC7197" s="401" t="str">
        <f t="shared" ca="1" si="6741"/>
        <v/>
      </c>
      <c r="AE7197" s="401" t="str">
        <f t="shared" ca="1" si="6742"/>
        <v/>
      </c>
      <c r="AF7197" s="401" t="str">
        <f t="shared" ca="1" si="6743"/>
        <v/>
      </c>
      <c r="AH7197" s="401" t="str">
        <f t="shared" ca="1" si="6744"/>
        <v/>
      </c>
      <c r="AI7197" s="401" t="str">
        <f t="shared" ca="1" si="6745"/>
        <v/>
      </c>
      <c r="AK7197" s="401" t="str">
        <f t="shared" ca="1" si="6746"/>
        <v/>
      </c>
      <c r="AL7197" s="401" t="str">
        <f t="shared" ca="1" si="6747"/>
        <v/>
      </c>
      <c r="AN7197" s="401" t="str">
        <f t="shared" ca="1" si="6748"/>
        <v/>
      </c>
      <c r="AO7197" s="401" t="str">
        <f t="shared" ca="1" si="6749"/>
        <v/>
      </c>
      <c r="AQ7197" s="401" t="str">
        <f t="shared" ca="1" si="6750"/>
        <v/>
      </c>
      <c r="AR7197" s="401" t="str">
        <f t="shared" ca="1" si="6751"/>
        <v/>
      </c>
      <c r="AT7197" s="401" t="str">
        <f t="shared" ca="1" si="6752"/>
        <v/>
      </c>
      <c r="AU7197" s="401" t="str">
        <f t="shared" ca="1" si="6753"/>
        <v/>
      </c>
      <c r="AW7197" s="401" t="str">
        <f t="shared" ca="1" si="6754"/>
        <v/>
      </c>
      <c r="AX7197" s="401" t="str">
        <f t="shared" ca="1" si="6755"/>
        <v/>
      </c>
      <c r="AZ7197" s="401" t="str">
        <f t="shared" ca="1" si="6756"/>
        <v/>
      </c>
      <c r="BA7197" s="401" t="str">
        <f t="shared" ca="1" si="6757"/>
        <v/>
      </c>
      <c r="BC7197" s="401" t="str">
        <f t="shared" ca="1" si="6758"/>
        <v/>
      </c>
      <c r="BD7197" s="401" t="str">
        <f t="shared" ca="1" si="6759"/>
        <v/>
      </c>
      <c r="BF7197" s="401" t="str">
        <f t="shared" ca="1" si="6760"/>
        <v/>
      </c>
      <c r="BG7197" s="401" t="str">
        <f t="shared" ca="1" si="6761"/>
        <v/>
      </c>
      <c r="BI7197" s="401" t="str">
        <f t="shared" ca="1" si="6762"/>
        <v/>
      </c>
      <c r="BJ7197" s="401" t="str">
        <f t="shared" ca="1" si="6763"/>
        <v/>
      </c>
      <c r="BL7197" s="401" t="str">
        <f t="shared" ca="1" si="6764"/>
        <v/>
      </c>
      <c r="BM7197" s="401" t="str">
        <f t="shared" ca="1" si="6765"/>
        <v/>
      </c>
    </row>
    <row r="7198" spans="4:65" hidden="1" x14ac:dyDescent="0.3">
      <c r="D7198" s="688"/>
      <c r="F7198" s="400">
        <f t="shared" si="6725"/>
        <v>73</v>
      </c>
      <c r="G7198" s="401">
        <f t="shared" ca="1" si="6726"/>
        <v>0.4799995462160847</v>
      </c>
      <c r="H7198" s="401">
        <f t="shared" ca="1" si="6727"/>
        <v>0.27712786721875471</v>
      </c>
      <c r="J7198" s="401">
        <f t="shared" ca="1" si="6728"/>
        <v>0.56343519520194052</v>
      </c>
      <c r="K7198" s="401">
        <f t="shared" ca="1" si="6729"/>
        <v>0.12529946162074926</v>
      </c>
      <c r="M7198" s="401" t="str">
        <f t="shared" ca="1" si="6730"/>
        <v/>
      </c>
      <c r="N7198" s="401" t="str">
        <f t="shared" ca="1" si="6731"/>
        <v/>
      </c>
      <c r="P7198" s="401">
        <f t="shared" ca="1" si="6732"/>
        <v>0.47999954621608404</v>
      </c>
      <c r="Q7198" s="401">
        <f t="shared" ca="1" si="6733"/>
        <v>-0.32287213278124532</v>
      </c>
      <c r="S7198" s="401" t="str">
        <f t="shared" ca="1" si="6734"/>
        <v/>
      </c>
      <c r="T7198" s="401" t="str">
        <f t="shared" ca="1" si="6735"/>
        <v/>
      </c>
      <c r="V7198" s="401" t="str">
        <f t="shared" ca="1" si="6736"/>
        <v/>
      </c>
      <c r="W7198" s="401" t="str">
        <f t="shared" ca="1" si="6737"/>
        <v/>
      </c>
      <c r="Y7198" s="401" t="str">
        <f t="shared" ca="1" si="6738"/>
        <v/>
      </c>
      <c r="Z7198" s="401" t="str">
        <f t="shared" ca="1" si="6739"/>
        <v/>
      </c>
      <c r="AB7198" s="401" t="str">
        <f t="shared" ca="1" si="6740"/>
        <v/>
      </c>
      <c r="AC7198" s="401" t="str">
        <f t="shared" ca="1" si="6741"/>
        <v/>
      </c>
      <c r="AE7198" s="401" t="str">
        <f t="shared" ca="1" si="6742"/>
        <v/>
      </c>
      <c r="AF7198" s="401" t="str">
        <f t="shared" ca="1" si="6743"/>
        <v/>
      </c>
      <c r="AH7198" s="401" t="str">
        <f t="shared" ca="1" si="6744"/>
        <v/>
      </c>
      <c r="AI7198" s="401" t="str">
        <f t="shared" ca="1" si="6745"/>
        <v/>
      </c>
      <c r="AK7198" s="401" t="str">
        <f t="shared" ca="1" si="6746"/>
        <v/>
      </c>
      <c r="AL7198" s="401" t="str">
        <f t="shared" ca="1" si="6747"/>
        <v/>
      </c>
      <c r="AN7198" s="401" t="str">
        <f t="shared" ca="1" si="6748"/>
        <v/>
      </c>
      <c r="AO7198" s="401" t="str">
        <f t="shared" ca="1" si="6749"/>
        <v/>
      </c>
      <c r="AQ7198" s="401" t="str">
        <f t="shared" ca="1" si="6750"/>
        <v/>
      </c>
      <c r="AR7198" s="401" t="str">
        <f t="shared" ca="1" si="6751"/>
        <v/>
      </c>
      <c r="AT7198" s="401" t="str">
        <f t="shared" ca="1" si="6752"/>
        <v/>
      </c>
      <c r="AU7198" s="401" t="str">
        <f t="shared" ca="1" si="6753"/>
        <v/>
      </c>
      <c r="AW7198" s="401" t="str">
        <f t="shared" ca="1" si="6754"/>
        <v/>
      </c>
      <c r="AX7198" s="401" t="str">
        <f t="shared" ca="1" si="6755"/>
        <v/>
      </c>
      <c r="AZ7198" s="401" t="str">
        <f t="shared" ca="1" si="6756"/>
        <v/>
      </c>
      <c r="BA7198" s="401" t="str">
        <f t="shared" ca="1" si="6757"/>
        <v/>
      </c>
      <c r="BC7198" s="401" t="str">
        <f t="shared" ca="1" si="6758"/>
        <v/>
      </c>
      <c r="BD7198" s="401" t="str">
        <f t="shared" ca="1" si="6759"/>
        <v/>
      </c>
      <c r="BF7198" s="401" t="str">
        <f t="shared" ca="1" si="6760"/>
        <v/>
      </c>
      <c r="BG7198" s="401" t="str">
        <f t="shared" ca="1" si="6761"/>
        <v/>
      </c>
      <c r="BI7198" s="401" t="str">
        <f t="shared" ca="1" si="6762"/>
        <v/>
      </c>
      <c r="BJ7198" s="401" t="str">
        <f t="shared" ca="1" si="6763"/>
        <v/>
      </c>
      <c r="BL7198" s="401" t="str">
        <f t="shared" ca="1" si="6764"/>
        <v/>
      </c>
      <c r="BM7198" s="401" t="str">
        <f t="shared" ca="1" si="6765"/>
        <v/>
      </c>
    </row>
    <row r="7199" spans="4:65" hidden="1" x14ac:dyDescent="0.3">
      <c r="D7199" s="688"/>
      <c r="F7199" s="400">
        <f t="shared" si="6725"/>
        <v>74</v>
      </c>
      <c r="G7199" s="401">
        <f t="shared" ca="1" si="6726"/>
        <v>-275019.48166443175</v>
      </c>
      <c r="H7199" s="401">
        <f t="shared" ca="1" si="6727"/>
        <v>158782.57177135101</v>
      </c>
      <c r="J7199" s="401">
        <f t="shared" ca="1" si="6728"/>
        <v>-2.2516660498395416</v>
      </c>
      <c r="K7199" s="401">
        <f t="shared" ca="1" si="6729"/>
        <v>0.12529946162074926</v>
      </c>
      <c r="M7199" s="401" t="str">
        <f t="shared" ca="1" si="6730"/>
        <v/>
      </c>
      <c r="N7199" s="401" t="str">
        <f t="shared" ca="1" si="6731"/>
        <v/>
      </c>
      <c r="P7199" s="401">
        <f t="shared" ca="1" si="6732"/>
        <v>-758662.83978903922</v>
      </c>
      <c r="Q7199" s="401">
        <f t="shared" ca="1" si="6733"/>
        <v>438012.62007582944</v>
      </c>
      <c r="S7199" s="401" t="str">
        <f t="shared" ca="1" si="6734"/>
        <v/>
      </c>
      <c r="T7199" s="401" t="str">
        <f t="shared" ca="1" si="6735"/>
        <v/>
      </c>
      <c r="V7199" s="401" t="str">
        <f t="shared" ca="1" si="6736"/>
        <v/>
      </c>
      <c r="W7199" s="401" t="str">
        <f t="shared" ca="1" si="6737"/>
        <v/>
      </c>
      <c r="Y7199" s="401" t="str">
        <f t="shared" ca="1" si="6738"/>
        <v/>
      </c>
      <c r="Z7199" s="401" t="str">
        <f t="shared" ca="1" si="6739"/>
        <v/>
      </c>
      <c r="AB7199" s="401" t="str">
        <f t="shared" ca="1" si="6740"/>
        <v/>
      </c>
      <c r="AC7199" s="401" t="str">
        <f t="shared" ca="1" si="6741"/>
        <v/>
      </c>
      <c r="AE7199" s="401" t="str">
        <f t="shared" ca="1" si="6742"/>
        <v/>
      </c>
      <c r="AF7199" s="401" t="str">
        <f t="shared" ca="1" si="6743"/>
        <v/>
      </c>
      <c r="AH7199" s="401" t="str">
        <f t="shared" ca="1" si="6744"/>
        <v/>
      </c>
      <c r="AI7199" s="401" t="str">
        <f t="shared" ca="1" si="6745"/>
        <v/>
      </c>
      <c r="AK7199" s="401" t="str">
        <f t="shared" ca="1" si="6746"/>
        <v/>
      </c>
      <c r="AL7199" s="401" t="str">
        <f t="shared" ca="1" si="6747"/>
        <v/>
      </c>
      <c r="AN7199" s="401" t="str">
        <f t="shared" ca="1" si="6748"/>
        <v/>
      </c>
      <c r="AO7199" s="401" t="str">
        <f t="shared" ca="1" si="6749"/>
        <v/>
      </c>
      <c r="AQ7199" s="401" t="str">
        <f t="shared" ca="1" si="6750"/>
        <v/>
      </c>
      <c r="AR7199" s="401" t="str">
        <f t="shared" ca="1" si="6751"/>
        <v/>
      </c>
      <c r="AT7199" s="401" t="str">
        <f t="shared" ca="1" si="6752"/>
        <v/>
      </c>
      <c r="AU7199" s="401" t="str">
        <f t="shared" ca="1" si="6753"/>
        <v/>
      </c>
      <c r="AW7199" s="401" t="str">
        <f t="shared" ca="1" si="6754"/>
        <v/>
      </c>
      <c r="AX7199" s="401" t="str">
        <f t="shared" ca="1" si="6755"/>
        <v/>
      </c>
      <c r="AZ7199" s="401" t="str">
        <f t="shared" ca="1" si="6756"/>
        <v/>
      </c>
      <c r="BA7199" s="401" t="str">
        <f t="shared" ca="1" si="6757"/>
        <v/>
      </c>
      <c r="BC7199" s="401" t="str">
        <f t="shared" ca="1" si="6758"/>
        <v/>
      </c>
      <c r="BD7199" s="401" t="str">
        <f t="shared" ca="1" si="6759"/>
        <v/>
      </c>
      <c r="BF7199" s="401" t="str">
        <f t="shared" ca="1" si="6760"/>
        <v/>
      </c>
      <c r="BG7199" s="401" t="str">
        <f t="shared" ca="1" si="6761"/>
        <v/>
      </c>
      <c r="BI7199" s="401" t="str">
        <f t="shared" ca="1" si="6762"/>
        <v/>
      </c>
      <c r="BJ7199" s="401" t="str">
        <f t="shared" ca="1" si="6763"/>
        <v/>
      </c>
      <c r="BL7199" s="401" t="str">
        <f t="shared" ca="1" si="6764"/>
        <v/>
      </c>
      <c r="BM7199" s="401" t="str">
        <f t="shared" ca="1" si="6765"/>
        <v/>
      </c>
    </row>
    <row r="7200" spans="4:65" hidden="1" x14ac:dyDescent="0.3">
      <c r="D7200" s="688"/>
      <c r="F7200" s="400">
        <f t="shared" si="6725"/>
        <v>75</v>
      </c>
      <c r="G7200" s="401">
        <f t="shared" ca="1" si="6726"/>
        <v>-297937.81346493959</v>
      </c>
      <c r="H7200" s="401">
        <f t="shared" ca="1" si="6727"/>
        <v>172014.47680575136</v>
      </c>
      <c r="J7200" s="401">
        <f t="shared" ca="1" si="6728"/>
        <v>-2.3209480821422965</v>
      </c>
      <c r="K7200" s="401">
        <f t="shared" ca="1" si="6729"/>
        <v>0.16529946162074927</v>
      </c>
      <c r="M7200" s="401" t="str">
        <f t="shared" ca="1" si="6730"/>
        <v/>
      </c>
      <c r="N7200" s="401" t="str">
        <f t="shared" ca="1" si="6731"/>
        <v/>
      </c>
      <c r="P7200" s="401">
        <f t="shared" ca="1" si="6732"/>
        <v>-781581.17157497746</v>
      </c>
      <c r="Q7200" s="401">
        <f t="shared" ca="1" si="6733"/>
        <v>451244.52510181814</v>
      </c>
      <c r="S7200" s="401" t="str">
        <f t="shared" ca="1" si="6734"/>
        <v/>
      </c>
      <c r="T7200" s="401" t="str">
        <f t="shared" ca="1" si="6735"/>
        <v/>
      </c>
      <c r="V7200" s="401" t="str">
        <f t="shared" ca="1" si="6736"/>
        <v/>
      </c>
      <c r="W7200" s="401" t="str">
        <f t="shared" ca="1" si="6737"/>
        <v/>
      </c>
      <c r="Y7200" s="401" t="str">
        <f t="shared" ca="1" si="6738"/>
        <v/>
      </c>
      <c r="Z7200" s="401" t="str">
        <f t="shared" ca="1" si="6739"/>
        <v/>
      </c>
      <c r="AB7200" s="401" t="str">
        <f t="shared" ca="1" si="6740"/>
        <v/>
      </c>
      <c r="AC7200" s="401" t="str">
        <f t="shared" ca="1" si="6741"/>
        <v/>
      </c>
      <c r="AE7200" s="401" t="str">
        <f t="shared" ca="1" si="6742"/>
        <v/>
      </c>
      <c r="AF7200" s="401" t="str">
        <f t="shared" ca="1" si="6743"/>
        <v/>
      </c>
      <c r="AH7200" s="401" t="str">
        <f t="shared" ca="1" si="6744"/>
        <v/>
      </c>
      <c r="AI7200" s="401" t="str">
        <f t="shared" ca="1" si="6745"/>
        <v/>
      </c>
      <c r="AK7200" s="401" t="str">
        <f t="shared" ca="1" si="6746"/>
        <v/>
      </c>
      <c r="AL7200" s="401" t="str">
        <f t="shared" ca="1" si="6747"/>
        <v/>
      </c>
      <c r="AN7200" s="401" t="str">
        <f t="shared" ca="1" si="6748"/>
        <v/>
      </c>
      <c r="AO7200" s="401" t="str">
        <f t="shared" ca="1" si="6749"/>
        <v/>
      </c>
      <c r="AQ7200" s="401" t="str">
        <f t="shared" ca="1" si="6750"/>
        <v/>
      </c>
      <c r="AR7200" s="401" t="str">
        <f t="shared" ca="1" si="6751"/>
        <v/>
      </c>
      <c r="AT7200" s="401" t="str">
        <f t="shared" ca="1" si="6752"/>
        <v/>
      </c>
      <c r="AU7200" s="401" t="str">
        <f t="shared" ca="1" si="6753"/>
        <v/>
      </c>
      <c r="AW7200" s="401" t="str">
        <f t="shared" ca="1" si="6754"/>
        <v/>
      </c>
      <c r="AX7200" s="401" t="str">
        <f t="shared" ca="1" si="6755"/>
        <v/>
      </c>
      <c r="AZ7200" s="401" t="str">
        <f t="shared" ca="1" si="6756"/>
        <v/>
      </c>
      <c r="BA7200" s="401" t="str">
        <f t="shared" ca="1" si="6757"/>
        <v/>
      </c>
      <c r="BC7200" s="401" t="str">
        <f t="shared" ca="1" si="6758"/>
        <v/>
      </c>
      <c r="BD7200" s="401" t="str">
        <f t="shared" ca="1" si="6759"/>
        <v/>
      </c>
      <c r="BF7200" s="401" t="str">
        <f t="shared" ca="1" si="6760"/>
        <v/>
      </c>
      <c r="BG7200" s="401" t="str">
        <f t="shared" ca="1" si="6761"/>
        <v/>
      </c>
      <c r="BI7200" s="401" t="str">
        <f t="shared" ca="1" si="6762"/>
        <v/>
      </c>
      <c r="BJ7200" s="401" t="str">
        <f t="shared" ca="1" si="6763"/>
        <v/>
      </c>
      <c r="BL7200" s="401" t="str">
        <f t="shared" ca="1" si="6764"/>
        <v/>
      </c>
      <c r="BM7200" s="401" t="str">
        <f t="shared" ca="1" si="6765"/>
        <v/>
      </c>
    </row>
    <row r="7201" spans="4:65" hidden="1" x14ac:dyDescent="0.3">
      <c r="D7201" s="688"/>
      <c r="F7201" s="400">
        <f t="shared" si="6725"/>
        <v>76</v>
      </c>
      <c r="G7201" s="401">
        <f t="shared" ca="1" si="6726"/>
        <v>0.51999958112271538</v>
      </c>
      <c r="H7201" s="401">
        <f t="shared" ca="1" si="6727"/>
        <v>0.30022189813969236</v>
      </c>
      <c r="J7201" s="401">
        <f t="shared" ca="1" si="6728"/>
        <v>0.63271722750469561</v>
      </c>
      <c r="K7201" s="401">
        <f t="shared" ca="1" si="6729"/>
        <v>0.16529946162074924</v>
      </c>
      <c r="M7201" s="401" t="str">
        <f t="shared" ca="1" si="6730"/>
        <v/>
      </c>
      <c r="N7201" s="401" t="str">
        <f t="shared" ca="1" si="6731"/>
        <v/>
      </c>
      <c r="P7201" s="401">
        <f t="shared" ca="1" si="6732"/>
        <v>0.51999958112271483</v>
      </c>
      <c r="Q7201" s="401">
        <f t="shared" ca="1" si="6733"/>
        <v>-0.29977810186030757</v>
      </c>
      <c r="S7201" s="401" t="str">
        <f t="shared" ca="1" si="6734"/>
        <v/>
      </c>
      <c r="T7201" s="401" t="str">
        <f t="shared" ca="1" si="6735"/>
        <v/>
      </c>
      <c r="V7201" s="401" t="str">
        <f t="shared" ca="1" si="6736"/>
        <v/>
      </c>
      <c r="W7201" s="401" t="str">
        <f t="shared" ca="1" si="6737"/>
        <v/>
      </c>
      <c r="Y7201" s="401" t="str">
        <f t="shared" ca="1" si="6738"/>
        <v/>
      </c>
      <c r="Z7201" s="401" t="str">
        <f t="shared" ca="1" si="6739"/>
        <v/>
      </c>
      <c r="AB7201" s="401" t="str">
        <f t="shared" ca="1" si="6740"/>
        <v/>
      </c>
      <c r="AC7201" s="401" t="str">
        <f t="shared" ca="1" si="6741"/>
        <v/>
      </c>
      <c r="AE7201" s="401" t="str">
        <f t="shared" ca="1" si="6742"/>
        <v/>
      </c>
      <c r="AF7201" s="401" t="str">
        <f t="shared" ca="1" si="6743"/>
        <v/>
      </c>
      <c r="AH7201" s="401" t="str">
        <f t="shared" ca="1" si="6744"/>
        <v/>
      </c>
      <c r="AI7201" s="401" t="str">
        <f t="shared" ca="1" si="6745"/>
        <v/>
      </c>
      <c r="AK7201" s="401" t="str">
        <f t="shared" ca="1" si="6746"/>
        <v/>
      </c>
      <c r="AL7201" s="401" t="str">
        <f t="shared" ca="1" si="6747"/>
        <v/>
      </c>
      <c r="AN7201" s="401" t="str">
        <f t="shared" ca="1" si="6748"/>
        <v/>
      </c>
      <c r="AO7201" s="401" t="str">
        <f t="shared" ca="1" si="6749"/>
        <v/>
      </c>
      <c r="AQ7201" s="401" t="str">
        <f t="shared" ca="1" si="6750"/>
        <v/>
      </c>
      <c r="AR7201" s="401" t="str">
        <f t="shared" ca="1" si="6751"/>
        <v/>
      </c>
      <c r="AT7201" s="401" t="str">
        <f t="shared" ca="1" si="6752"/>
        <v/>
      </c>
      <c r="AU7201" s="401" t="str">
        <f t="shared" ca="1" si="6753"/>
        <v/>
      </c>
      <c r="AW7201" s="401" t="str">
        <f t="shared" ca="1" si="6754"/>
        <v/>
      </c>
      <c r="AX7201" s="401" t="str">
        <f t="shared" ca="1" si="6755"/>
        <v/>
      </c>
      <c r="AZ7201" s="401" t="str">
        <f t="shared" ca="1" si="6756"/>
        <v/>
      </c>
      <c r="BA7201" s="401" t="str">
        <f t="shared" ca="1" si="6757"/>
        <v/>
      </c>
      <c r="BC7201" s="401" t="str">
        <f t="shared" ca="1" si="6758"/>
        <v/>
      </c>
      <c r="BD7201" s="401" t="str">
        <f t="shared" ca="1" si="6759"/>
        <v/>
      </c>
      <c r="BF7201" s="401" t="str">
        <f t="shared" ca="1" si="6760"/>
        <v/>
      </c>
      <c r="BG7201" s="401" t="str">
        <f t="shared" ca="1" si="6761"/>
        <v/>
      </c>
      <c r="BI7201" s="401" t="str">
        <f t="shared" ca="1" si="6762"/>
        <v/>
      </c>
      <c r="BJ7201" s="401" t="str">
        <f t="shared" ca="1" si="6763"/>
        <v/>
      </c>
      <c r="BL7201" s="401" t="str">
        <f t="shared" ca="1" si="6764"/>
        <v/>
      </c>
      <c r="BM7201" s="401" t="str">
        <f t="shared" ca="1" si="6765"/>
        <v/>
      </c>
    </row>
    <row r="7202" spans="4:65" hidden="1" x14ac:dyDescent="0.3">
      <c r="D7202" s="688"/>
      <c r="F7202" s="400">
        <f t="shared" si="6725"/>
        <v>77</v>
      </c>
      <c r="G7202" s="401">
        <f t="shared" ca="1" si="6726"/>
        <v>0.559999616029346</v>
      </c>
      <c r="H7202" s="401">
        <f t="shared" ca="1" si="6727"/>
        <v>0.32331592906062995</v>
      </c>
      <c r="J7202" s="401">
        <f t="shared" ca="1" si="6728"/>
        <v>0.70199925980745081</v>
      </c>
      <c r="K7202" s="401">
        <f t="shared" ca="1" si="6729"/>
        <v>0.20529946162074927</v>
      </c>
      <c r="M7202" s="401" t="str">
        <f t="shared" ca="1" si="6730"/>
        <v/>
      </c>
      <c r="N7202" s="401" t="str">
        <f t="shared" ca="1" si="6731"/>
        <v/>
      </c>
      <c r="P7202" s="401">
        <f t="shared" ca="1" si="6732"/>
        <v>0.55999961602934545</v>
      </c>
      <c r="Q7202" s="401">
        <f t="shared" ca="1" si="6733"/>
        <v>-0.27668407093936986</v>
      </c>
      <c r="S7202" s="401" t="str">
        <f t="shared" ca="1" si="6734"/>
        <v/>
      </c>
      <c r="T7202" s="401" t="str">
        <f t="shared" ca="1" si="6735"/>
        <v/>
      </c>
      <c r="V7202" s="401" t="str">
        <f t="shared" ca="1" si="6736"/>
        <v/>
      </c>
      <c r="W7202" s="401" t="str">
        <f t="shared" ca="1" si="6737"/>
        <v/>
      </c>
      <c r="Y7202" s="401" t="str">
        <f t="shared" ca="1" si="6738"/>
        <v/>
      </c>
      <c r="Z7202" s="401" t="str">
        <f t="shared" ca="1" si="6739"/>
        <v/>
      </c>
      <c r="AB7202" s="401" t="str">
        <f t="shared" ca="1" si="6740"/>
        <v/>
      </c>
      <c r="AC7202" s="401" t="str">
        <f t="shared" ca="1" si="6741"/>
        <v/>
      </c>
      <c r="AE7202" s="401" t="str">
        <f t="shared" ca="1" si="6742"/>
        <v/>
      </c>
      <c r="AF7202" s="401" t="str">
        <f t="shared" ca="1" si="6743"/>
        <v/>
      </c>
      <c r="AH7202" s="401" t="str">
        <f t="shared" ca="1" si="6744"/>
        <v/>
      </c>
      <c r="AI7202" s="401" t="str">
        <f t="shared" ca="1" si="6745"/>
        <v/>
      </c>
      <c r="AK7202" s="401" t="str">
        <f t="shared" ca="1" si="6746"/>
        <v/>
      </c>
      <c r="AL7202" s="401" t="str">
        <f t="shared" ca="1" si="6747"/>
        <v/>
      </c>
      <c r="AN7202" s="401" t="str">
        <f t="shared" ca="1" si="6748"/>
        <v/>
      </c>
      <c r="AO7202" s="401" t="str">
        <f t="shared" ca="1" si="6749"/>
        <v/>
      </c>
      <c r="AQ7202" s="401" t="str">
        <f t="shared" ca="1" si="6750"/>
        <v/>
      </c>
      <c r="AR7202" s="401" t="str">
        <f t="shared" ca="1" si="6751"/>
        <v/>
      </c>
      <c r="AT7202" s="401" t="str">
        <f t="shared" ca="1" si="6752"/>
        <v/>
      </c>
      <c r="AU7202" s="401" t="str">
        <f t="shared" ca="1" si="6753"/>
        <v/>
      </c>
      <c r="AW7202" s="401" t="str">
        <f t="shared" ca="1" si="6754"/>
        <v/>
      </c>
      <c r="AX7202" s="401" t="str">
        <f t="shared" ca="1" si="6755"/>
        <v/>
      </c>
      <c r="AZ7202" s="401" t="str">
        <f t="shared" ca="1" si="6756"/>
        <v/>
      </c>
      <c r="BA7202" s="401" t="str">
        <f t="shared" ca="1" si="6757"/>
        <v/>
      </c>
      <c r="BC7202" s="401" t="str">
        <f t="shared" ca="1" si="6758"/>
        <v/>
      </c>
      <c r="BD7202" s="401" t="str">
        <f t="shared" ca="1" si="6759"/>
        <v/>
      </c>
      <c r="BF7202" s="401" t="str">
        <f t="shared" ca="1" si="6760"/>
        <v/>
      </c>
      <c r="BG7202" s="401" t="str">
        <f t="shared" ca="1" si="6761"/>
        <v/>
      </c>
      <c r="BI7202" s="401" t="str">
        <f t="shared" ca="1" si="6762"/>
        <v/>
      </c>
      <c r="BJ7202" s="401" t="str">
        <f t="shared" ca="1" si="6763"/>
        <v/>
      </c>
      <c r="BL7202" s="401" t="str">
        <f t="shared" ca="1" si="6764"/>
        <v/>
      </c>
      <c r="BM7202" s="401" t="str">
        <f t="shared" ca="1" si="6765"/>
        <v/>
      </c>
    </row>
    <row r="7203" spans="4:65" hidden="1" x14ac:dyDescent="0.3">
      <c r="D7203" s="688"/>
      <c r="F7203" s="400">
        <f t="shared" si="6725"/>
        <v>78</v>
      </c>
      <c r="G7203" s="401">
        <f t="shared" ca="1" si="6726"/>
        <v>-320856.14525460539</v>
      </c>
      <c r="H7203" s="401">
        <f t="shared" ca="1" si="6727"/>
        <v>185246.38183389205</v>
      </c>
      <c r="J7203" s="401">
        <f t="shared" ca="1" si="6728"/>
        <v>-2.3902301144450515</v>
      </c>
      <c r="K7203" s="401">
        <f t="shared" ca="1" si="6729"/>
        <v>0.20529946162074927</v>
      </c>
      <c r="M7203" s="401" t="str">
        <f t="shared" ca="1" si="6730"/>
        <v/>
      </c>
      <c r="N7203" s="401" t="str">
        <f t="shared" ca="1" si="6731"/>
        <v/>
      </c>
      <c r="P7203" s="401">
        <f t="shared" ca="1" si="6732"/>
        <v>-804499.50336081395</v>
      </c>
      <c r="Q7203" s="401">
        <f t="shared" ca="1" si="6733"/>
        <v>464476.43012774788</v>
      </c>
      <c r="S7203" s="401" t="str">
        <f t="shared" ca="1" si="6734"/>
        <v/>
      </c>
      <c r="T7203" s="401" t="str">
        <f t="shared" ca="1" si="6735"/>
        <v/>
      </c>
      <c r="V7203" s="401" t="str">
        <f t="shared" ca="1" si="6736"/>
        <v/>
      </c>
      <c r="W7203" s="401" t="str">
        <f t="shared" ca="1" si="6737"/>
        <v/>
      </c>
      <c r="Y7203" s="401" t="str">
        <f t="shared" ca="1" si="6738"/>
        <v/>
      </c>
      <c r="Z7203" s="401" t="str">
        <f t="shared" ca="1" si="6739"/>
        <v/>
      </c>
      <c r="AB7203" s="401" t="str">
        <f t="shared" ca="1" si="6740"/>
        <v/>
      </c>
      <c r="AC7203" s="401" t="str">
        <f t="shared" ca="1" si="6741"/>
        <v/>
      </c>
      <c r="AE7203" s="401" t="str">
        <f t="shared" ca="1" si="6742"/>
        <v/>
      </c>
      <c r="AF7203" s="401" t="str">
        <f t="shared" ca="1" si="6743"/>
        <v/>
      </c>
      <c r="AH7203" s="401" t="str">
        <f t="shared" ca="1" si="6744"/>
        <v/>
      </c>
      <c r="AI7203" s="401" t="str">
        <f t="shared" ca="1" si="6745"/>
        <v/>
      </c>
      <c r="AK7203" s="401" t="str">
        <f t="shared" ca="1" si="6746"/>
        <v/>
      </c>
      <c r="AL7203" s="401" t="str">
        <f t="shared" ca="1" si="6747"/>
        <v/>
      </c>
      <c r="AN7203" s="401" t="str">
        <f t="shared" ca="1" si="6748"/>
        <v/>
      </c>
      <c r="AO7203" s="401" t="str">
        <f t="shared" ca="1" si="6749"/>
        <v/>
      </c>
      <c r="AQ7203" s="401" t="str">
        <f t="shared" ca="1" si="6750"/>
        <v/>
      </c>
      <c r="AR7203" s="401" t="str">
        <f t="shared" ca="1" si="6751"/>
        <v/>
      </c>
      <c r="AT7203" s="401" t="str">
        <f t="shared" ca="1" si="6752"/>
        <v/>
      </c>
      <c r="AU7203" s="401" t="str">
        <f t="shared" ca="1" si="6753"/>
        <v/>
      </c>
      <c r="AW7203" s="401" t="str">
        <f t="shared" ca="1" si="6754"/>
        <v/>
      </c>
      <c r="AX7203" s="401" t="str">
        <f t="shared" ca="1" si="6755"/>
        <v/>
      </c>
      <c r="AZ7203" s="401" t="str">
        <f t="shared" ca="1" si="6756"/>
        <v/>
      </c>
      <c r="BA7203" s="401" t="str">
        <f t="shared" ca="1" si="6757"/>
        <v/>
      </c>
      <c r="BC7203" s="401" t="str">
        <f t="shared" ca="1" si="6758"/>
        <v/>
      </c>
      <c r="BD7203" s="401" t="str">
        <f t="shared" ca="1" si="6759"/>
        <v/>
      </c>
      <c r="BF7203" s="401" t="str">
        <f t="shared" ca="1" si="6760"/>
        <v/>
      </c>
      <c r="BG7203" s="401" t="str">
        <f t="shared" ca="1" si="6761"/>
        <v/>
      </c>
      <c r="BI7203" s="401" t="str">
        <f t="shared" ca="1" si="6762"/>
        <v/>
      </c>
      <c r="BJ7203" s="401" t="str">
        <f t="shared" ca="1" si="6763"/>
        <v/>
      </c>
      <c r="BL7203" s="401" t="str">
        <f t="shared" ca="1" si="6764"/>
        <v/>
      </c>
      <c r="BM7203" s="401" t="str">
        <f t="shared" ca="1" si="6765"/>
        <v/>
      </c>
    </row>
    <row r="7204" spans="4:65" hidden="1" x14ac:dyDescent="0.3">
      <c r="D7204" s="688"/>
      <c r="F7204" s="400">
        <f t="shared" si="6725"/>
        <v>79</v>
      </c>
      <c r="G7204" s="401">
        <f t="shared" ca="1" si="6726"/>
        <v>-343774.47706456884</v>
      </c>
      <c r="H7204" s="401">
        <f t="shared" ca="1" si="6727"/>
        <v>198478.28687375161</v>
      </c>
      <c r="J7204" s="401">
        <f t="shared" ca="1" si="6728"/>
        <v>-2.4595121467478069</v>
      </c>
      <c r="K7204" s="401">
        <f t="shared" ca="1" si="6729"/>
        <v>0.24529946162074928</v>
      </c>
      <c r="M7204" s="401" t="str">
        <f t="shared" ca="1" si="6730"/>
        <v/>
      </c>
      <c r="N7204" s="401" t="str">
        <f t="shared" ca="1" si="6731"/>
        <v/>
      </c>
      <c r="P7204" s="401">
        <f t="shared" ca="1" si="6732"/>
        <v>-827417.83517743822</v>
      </c>
      <c r="Q7204" s="401">
        <f t="shared" ca="1" si="6733"/>
        <v>477708.33517145307</v>
      </c>
      <c r="S7204" s="401" t="str">
        <f t="shared" ca="1" si="6734"/>
        <v/>
      </c>
      <c r="T7204" s="401" t="str">
        <f t="shared" ca="1" si="6735"/>
        <v/>
      </c>
      <c r="V7204" s="401" t="str">
        <f t="shared" ca="1" si="6736"/>
        <v/>
      </c>
      <c r="W7204" s="401" t="str">
        <f t="shared" ca="1" si="6737"/>
        <v/>
      </c>
      <c r="Y7204" s="401" t="str">
        <f t="shared" ca="1" si="6738"/>
        <v/>
      </c>
      <c r="Z7204" s="401" t="str">
        <f t="shared" ca="1" si="6739"/>
        <v/>
      </c>
      <c r="AB7204" s="401" t="str">
        <f t="shared" ca="1" si="6740"/>
        <v/>
      </c>
      <c r="AC7204" s="401" t="str">
        <f t="shared" ca="1" si="6741"/>
        <v/>
      </c>
      <c r="AE7204" s="401" t="str">
        <f t="shared" ca="1" si="6742"/>
        <v/>
      </c>
      <c r="AF7204" s="401" t="str">
        <f t="shared" ca="1" si="6743"/>
        <v/>
      </c>
      <c r="AH7204" s="401" t="str">
        <f t="shared" ca="1" si="6744"/>
        <v/>
      </c>
      <c r="AI7204" s="401" t="str">
        <f t="shared" ca="1" si="6745"/>
        <v/>
      </c>
      <c r="AK7204" s="401" t="str">
        <f t="shared" ca="1" si="6746"/>
        <v/>
      </c>
      <c r="AL7204" s="401" t="str">
        <f t="shared" ca="1" si="6747"/>
        <v/>
      </c>
      <c r="AN7204" s="401" t="str">
        <f t="shared" ca="1" si="6748"/>
        <v/>
      </c>
      <c r="AO7204" s="401" t="str">
        <f t="shared" ca="1" si="6749"/>
        <v/>
      </c>
      <c r="AQ7204" s="401" t="str">
        <f t="shared" ca="1" si="6750"/>
        <v/>
      </c>
      <c r="AR7204" s="401" t="str">
        <f t="shared" ca="1" si="6751"/>
        <v/>
      </c>
      <c r="AT7204" s="401" t="str">
        <f t="shared" ca="1" si="6752"/>
        <v/>
      </c>
      <c r="AU7204" s="401" t="str">
        <f t="shared" ca="1" si="6753"/>
        <v/>
      </c>
      <c r="AW7204" s="401" t="str">
        <f t="shared" ca="1" si="6754"/>
        <v/>
      </c>
      <c r="AX7204" s="401" t="str">
        <f t="shared" ca="1" si="6755"/>
        <v/>
      </c>
      <c r="AZ7204" s="401" t="str">
        <f t="shared" ca="1" si="6756"/>
        <v/>
      </c>
      <c r="BA7204" s="401" t="str">
        <f t="shared" ca="1" si="6757"/>
        <v/>
      </c>
      <c r="BC7204" s="401" t="str">
        <f t="shared" ca="1" si="6758"/>
        <v/>
      </c>
      <c r="BD7204" s="401" t="str">
        <f t="shared" ca="1" si="6759"/>
        <v/>
      </c>
      <c r="BF7204" s="401" t="str">
        <f t="shared" ca="1" si="6760"/>
        <v/>
      </c>
      <c r="BG7204" s="401" t="str">
        <f t="shared" ca="1" si="6761"/>
        <v/>
      </c>
      <c r="BI7204" s="401" t="str">
        <f t="shared" ca="1" si="6762"/>
        <v/>
      </c>
      <c r="BJ7204" s="401" t="str">
        <f t="shared" ca="1" si="6763"/>
        <v/>
      </c>
      <c r="BL7204" s="401" t="str">
        <f t="shared" ca="1" si="6764"/>
        <v/>
      </c>
      <c r="BM7204" s="401" t="str">
        <f t="shared" ca="1" si="6765"/>
        <v/>
      </c>
    </row>
    <row r="7205" spans="4:65" hidden="1" x14ac:dyDescent="0.3">
      <c r="D7205" s="688"/>
      <c r="F7205" s="400">
        <f t="shared" si="6725"/>
        <v>80</v>
      </c>
      <c r="G7205" s="401">
        <f t="shared" ca="1" si="6726"/>
        <v>0.59999965093597674</v>
      </c>
      <c r="H7205" s="401">
        <f t="shared" ca="1" si="6727"/>
        <v>0.34640995998156759</v>
      </c>
      <c r="J7205" s="401">
        <f t="shared" ca="1" si="6728"/>
        <v>0.77128129211020613</v>
      </c>
      <c r="K7205" s="401">
        <f t="shared" ca="1" si="6729"/>
        <v>0.24529946162074928</v>
      </c>
      <c r="M7205" s="401" t="str">
        <f t="shared" ca="1" si="6730"/>
        <v/>
      </c>
      <c r="N7205" s="401" t="str">
        <f t="shared" ca="1" si="6731"/>
        <v/>
      </c>
      <c r="P7205" s="401">
        <f t="shared" ca="1" si="6732"/>
        <v>0.59999965093597618</v>
      </c>
      <c r="Q7205" s="401">
        <f t="shared" ca="1" si="6733"/>
        <v>-0.25359004001843227</v>
      </c>
      <c r="S7205" s="401" t="str">
        <f t="shared" ca="1" si="6734"/>
        <v/>
      </c>
      <c r="T7205" s="401" t="str">
        <f t="shared" ca="1" si="6735"/>
        <v/>
      </c>
      <c r="V7205" s="401" t="str">
        <f t="shared" ca="1" si="6736"/>
        <v/>
      </c>
      <c r="W7205" s="401" t="str">
        <f t="shared" ca="1" si="6737"/>
        <v/>
      </c>
      <c r="Y7205" s="401" t="str">
        <f t="shared" ca="1" si="6738"/>
        <v/>
      </c>
      <c r="Z7205" s="401" t="str">
        <f t="shared" ca="1" si="6739"/>
        <v/>
      </c>
      <c r="AB7205" s="401" t="str">
        <f t="shared" ca="1" si="6740"/>
        <v/>
      </c>
      <c r="AC7205" s="401" t="str">
        <f t="shared" ca="1" si="6741"/>
        <v/>
      </c>
      <c r="AE7205" s="401" t="str">
        <f t="shared" ca="1" si="6742"/>
        <v/>
      </c>
      <c r="AF7205" s="401" t="str">
        <f t="shared" ca="1" si="6743"/>
        <v/>
      </c>
      <c r="AH7205" s="401" t="str">
        <f t="shared" ca="1" si="6744"/>
        <v/>
      </c>
      <c r="AI7205" s="401" t="str">
        <f t="shared" ca="1" si="6745"/>
        <v/>
      </c>
      <c r="AK7205" s="401" t="str">
        <f t="shared" ca="1" si="6746"/>
        <v/>
      </c>
      <c r="AL7205" s="401" t="str">
        <f t="shared" ca="1" si="6747"/>
        <v/>
      </c>
      <c r="AN7205" s="401" t="str">
        <f t="shared" ca="1" si="6748"/>
        <v/>
      </c>
      <c r="AO7205" s="401" t="str">
        <f t="shared" ca="1" si="6749"/>
        <v/>
      </c>
      <c r="AQ7205" s="401" t="str">
        <f t="shared" ca="1" si="6750"/>
        <v/>
      </c>
      <c r="AR7205" s="401" t="str">
        <f t="shared" ca="1" si="6751"/>
        <v/>
      </c>
      <c r="AT7205" s="401" t="str">
        <f t="shared" ca="1" si="6752"/>
        <v/>
      </c>
      <c r="AU7205" s="401" t="str">
        <f t="shared" ca="1" si="6753"/>
        <v/>
      </c>
      <c r="AW7205" s="401" t="str">
        <f t="shared" ca="1" si="6754"/>
        <v/>
      </c>
      <c r="AX7205" s="401" t="str">
        <f t="shared" ca="1" si="6755"/>
        <v/>
      </c>
      <c r="AZ7205" s="401" t="str">
        <f t="shared" ca="1" si="6756"/>
        <v/>
      </c>
      <c r="BA7205" s="401" t="str">
        <f t="shared" ca="1" si="6757"/>
        <v/>
      </c>
      <c r="BC7205" s="401" t="str">
        <f t="shared" ca="1" si="6758"/>
        <v/>
      </c>
      <c r="BD7205" s="401" t="str">
        <f t="shared" ca="1" si="6759"/>
        <v/>
      </c>
      <c r="BF7205" s="401" t="str">
        <f t="shared" ca="1" si="6760"/>
        <v/>
      </c>
      <c r="BG7205" s="401" t="str">
        <f t="shared" ca="1" si="6761"/>
        <v/>
      </c>
      <c r="BI7205" s="401" t="str">
        <f t="shared" ca="1" si="6762"/>
        <v/>
      </c>
      <c r="BJ7205" s="401" t="str">
        <f t="shared" ca="1" si="6763"/>
        <v/>
      </c>
      <c r="BL7205" s="401" t="str">
        <f t="shared" ca="1" si="6764"/>
        <v/>
      </c>
      <c r="BM7205" s="401" t="str">
        <f t="shared" ca="1" si="6765"/>
        <v/>
      </c>
    </row>
    <row r="7206" spans="4:65" hidden="1" x14ac:dyDescent="0.3">
      <c r="D7206" s="688"/>
      <c r="F7206" s="400">
        <f t="shared" si="6725"/>
        <v>81</v>
      </c>
      <c r="G7206" s="401">
        <f t="shared" ca="1" si="6726"/>
        <v>0.63999968584260736</v>
      </c>
      <c r="H7206" s="401">
        <f t="shared" ca="1" si="6727"/>
        <v>0.36950399090250524</v>
      </c>
      <c r="J7206" s="401">
        <f t="shared" ca="1" si="6728"/>
        <v>0.84056332441296122</v>
      </c>
      <c r="K7206" s="401">
        <f t="shared" ca="1" si="6729"/>
        <v>0.28529946162074926</v>
      </c>
      <c r="M7206" s="401" t="str">
        <f t="shared" ca="1" si="6730"/>
        <v/>
      </c>
      <c r="N7206" s="401" t="str">
        <f t="shared" ca="1" si="6731"/>
        <v/>
      </c>
      <c r="P7206" s="401">
        <f t="shared" ca="1" si="6732"/>
        <v>0.63999968584260702</v>
      </c>
      <c r="Q7206" s="401">
        <f t="shared" ca="1" si="6733"/>
        <v>-0.2304960090974946</v>
      </c>
      <c r="S7206" s="401" t="str">
        <f t="shared" ca="1" si="6734"/>
        <v/>
      </c>
      <c r="T7206" s="401" t="str">
        <f t="shared" ca="1" si="6735"/>
        <v/>
      </c>
      <c r="V7206" s="401" t="str">
        <f t="shared" ca="1" si="6736"/>
        <v/>
      </c>
      <c r="W7206" s="401" t="str">
        <f t="shared" ca="1" si="6737"/>
        <v/>
      </c>
      <c r="Y7206" s="401" t="str">
        <f t="shared" ca="1" si="6738"/>
        <v/>
      </c>
      <c r="Z7206" s="401" t="str">
        <f t="shared" ca="1" si="6739"/>
        <v/>
      </c>
      <c r="AB7206" s="401" t="str">
        <f t="shared" ca="1" si="6740"/>
        <v/>
      </c>
      <c r="AC7206" s="401" t="str">
        <f t="shared" ca="1" si="6741"/>
        <v/>
      </c>
      <c r="AE7206" s="401" t="str">
        <f t="shared" ca="1" si="6742"/>
        <v/>
      </c>
      <c r="AF7206" s="401" t="str">
        <f t="shared" ca="1" si="6743"/>
        <v/>
      </c>
      <c r="AH7206" s="401" t="str">
        <f t="shared" ca="1" si="6744"/>
        <v/>
      </c>
      <c r="AI7206" s="401" t="str">
        <f t="shared" ca="1" si="6745"/>
        <v/>
      </c>
      <c r="AK7206" s="401" t="str">
        <f t="shared" ca="1" si="6746"/>
        <v/>
      </c>
      <c r="AL7206" s="401" t="str">
        <f t="shared" ca="1" si="6747"/>
        <v/>
      </c>
      <c r="AN7206" s="401" t="str">
        <f t="shared" ca="1" si="6748"/>
        <v/>
      </c>
      <c r="AO7206" s="401" t="str">
        <f t="shared" ca="1" si="6749"/>
        <v/>
      </c>
      <c r="AQ7206" s="401" t="str">
        <f t="shared" ca="1" si="6750"/>
        <v/>
      </c>
      <c r="AR7206" s="401" t="str">
        <f t="shared" ca="1" si="6751"/>
        <v/>
      </c>
      <c r="AT7206" s="401" t="str">
        <f t="shared" ca="1" si="6752"/>
        <v/>
      </c>
      <c r="AU7206" s="401" t="str">
        <f t="shared" ca="1" si="6753"/>
        <v/>
      </c>
      <c r="AW7206" s="401" t="str">
        <f t="shared" ca="1" si="6754"/>
        <v/>
      </c>
      <c r="AX7206" s="401" t="str">
        <f t="shared" ca="1" si="6755"/>
        <v/>
      </c>
      <c r="AZ7206" s="401" t="str">
        <f t="shared" ca="1" si="6756"/>
        <v/>
      </c>
      <c r="BA7206" s="401" t="str">
        <f t="shared" ca="1" si="6757"/>
        <v/>
      </c>
      <c r="BC7206" s="401" t="str">
        <f t="shared" ca="1" si="6758"/>
        <v/>
      </c>
      <c r="BD7206" s="401" t="str">
        <f t="shared" ca="1" si="6759"/>
        <v/>
      </c>
      <c r="BF7206" s="401" t="str">
        <f t="shared" ca="1" si="6760"/>
        <v/>
      </c>
      <c r="BG7206" s="401" t="str">
        <f t="shared" ca="1" si="6761"/>
        <v/>
      </c>
      <c r="BI7206" s="401" t="str">
        <f t="shared" ca="1" si="6762"/>
        <v/>
      </c>
      <c r="BJ7206" s="401" t="str">
        <f t="shared" ca="1" si="6763"/>
        <v/>
      </c>
      <c r="BL7206" s="401" t="str">
        <f t="shared" ca="1" si="6764"/>
        <v/>
      </c>
      <c r="BM7206" s="401" t="str">
        <f t="shared" ca="1" si="6765"/>
        <v/>
      </c>
    </row>
    <row r="7207" spans="4:65" hidden="1" x14ac:dyDescent="0.3">
      <c r="D7207" s="688"/>
      <c r="F7207" s="400">
        <f t="shared" si="6725"/>
        <v>82</v>
      </c>
      <c r="G7207" s="401">
        <f t="shared" ca="1" si="6726"/>
        <v>-366692.80887502892</v>
      </c>
      <c r="H7207" s="401">
        <f t="shared" ca="1" si="6727"/>
        <v>211710.19191389793</v>
      </c>
      <c r="J7207" s="401">
        <f t="shared" ca="1" si="6728"/>
        <v>-2.5287941790505624</v>
      </c>
      <c r="K7207" s="401">
        <f t="shared" ca="1" si="6729"/>
        <v>0.28529946162074932</v>
      </c>
      <c r="M7207" s="401" t="str">
        <f t="shared" ca="1" si="6730"/>
        <v/>
      </c>
      <c r="N7207" s="401" t="str">
        <f t="shared" ca="1" si="6731"/>
        <v/>
      </c>
      <c r="P7207" s="401">
        <f t="shared" ca="1" si="6732"/>
        <v>-850336.16699413746</v>
      </c>
      <c r="Q7207" s="401">
        <f t="shared" ca="1" si="6733"/>
        <v>490940.24021520163</v>
      </c>
      <c r="S7207" s="401" t="str">
        <f t="shared" ca="1" si="6734"/>
        <v/>
      </c>
      <c r="T7207" s="401" t="str">
        <f t="shared" ca="1" si="6735"/>
        <v/>
      </c>
      <c r="V7207" s="401" t="str">
        <f t="shared" ca="1" si="6736"/>
        <v/>
      </c>
      <c r="W7207" s="401" t="str">
        <f t="shared" ca="1" si="6737"/>
        <v/>
      </c>
      <c r="Y7207" s="401" t="str">
        <f t="shared" ca="1" si="6738"/>
        <v/>
      </c>
      <c r="Z7207" s="401" t="str">
        <f t="shared" ca="1" si="6739"/>
        <v/>
      </c>
      <c r="AB7207" s="401" t="str">
        <f t="shared" ca="1" si="6740"/>
        <v/>
      </c>
      <c r="AC7207" s="401" t="str">
        <f t="shared" ca="1" si="6741"/>
        <v/>
      </c>
      <c r="AE7207" s="401" t="str">
        <f t="shared" ca="1" si="6742"/>
        <v/>
      </c>
      <c r="AF7207" s="401" t="str">
        <f t="shared" ca="1" si="6743"/>
        <v/>
      </c>
      <c r="AH7207" s="401" t="str">
        <f t="shared" ca="1" si="6744"/>
        <v/>
      </c>
      <c r="AI7207" s="401" t="str">
        <f t="shared" ca="1" si="6745"/>
        <v/>
      </c>
      <c r="AK7207" s="401" t="str">
        <f t="shared" ca="1" si="6746"/>
        <v/>
      </c>
      <c r="AL7207" s="401" t="str">
        <f t="shared" ca="1" si="6747"/>
        <v/>
      </c>
      <c r="AN7207" s="401" t="str">
        <f t="shared" ca="1" si="6748"/>
        <v/>
      </c>
      <c r="AO7207" s="401" t="str">
        <f t="shared" ca="1" si="6749"/>
        <v/>
      </c>
      <c r="AQ7207" s="401" t="str">
        <f t="shared" ca="1" si="6750"/>
        <v/>
      </c>
      <c r="AR7207" s="401" t="str">
        <f t="shared" ca="1" si="6751"/>
        <v/>
      </c>
      <c r="AT7207" s="401" t="str">
        <f t="shared" ca="1" si="6752"/>
        <v/>
      </c>
      <c r="AU7207" s="401" t="str">
        <f t="shared" ca="1" si="6753"/>
        <v/>
      </c>
      <c r="AW7207" s="401" t="str">
        <f t="shared" ca="1" si="6754"/>
        <v/>
      </c>
      <c r="AX7207" s="401" t="str">
        <f t="shared" ca="1" si="6755"/>
        <v/>
      </c>
      <c r="AZ7207" s="401" t="str">
        <f t="shared" ca="1" si="6756"/>
        <v/>
      </c>
      <c r="BA7207" s="401" t="str">
        <f t="shared" ca="1" si="6757"/>
        <v/>
      </c>
      <c r="BC7207" s="401" t="str">
        <f t="shared" ca="1" si="6758"/>
        <v/>
      </c>
      <c r="BD7207" s="401" t="str">
        <f t="shared" ca="1" si="6759"/>
        <v/>
      </c>
      <c r="BF7207" s="401" t="str">
        <f t="shared" ca="1" si="6760"/>
        <v/>
      </c>
      <c r="BG7207" s="401" t="str">
        <f t="shared" ca="1" si="6761"/>
        <v/>
      </c>
      <c r="BI7207" s="401" t="str">
        <f t="shared" ca="1" si="6762"/>
        <v/>
      </c>
      <c r="BJ7207" s="401" t="str">
        <f t="shared" ca="1" si="6763"/>
        <v/>
      </c>
      <c r="BL7207" s="401" t="str">
        <f t="shared" ca="1" si="6764"/>
        <v/>
      </c>
      <c r="BM7207" s="401" t="str">
        <f t="shared" ca="1" si="6765"/>
        <v/>
      </c>
    </row>
    <row r="7208" spans="4:65" hidden="1" x14ac:dyDescent="0.3">
      <c r="D7208" s="688"/>
      <c r="F7208" s="400">
        <f t="shared" si="6725"/>
        <v>83</v>
      </c>
      <c r="G7208" s="401">
        <f t="shared" ca="1" si="6726"/>
        <v>-389611.14070933126</v>
      </c>
      <c r="H7208" s="401">
        <f t="shared" ca="1" si="6727"/>
        <v>224942.09696780954</v>
      </c>
      <c r="J7208" s="401">
        <f t="shared" ca="1" si="6728"/>
        <v>-2.5980762113533169</v>
      </c>
      <c r="K7208" s="401">
        <f t="shared" ca="1" si="6729"/>
        <v>0.32529946162074924</v>
      </c>
      <c r="M7208" s="401" t="str">
        <f t="shared" ca="1" si="6730"/>
        <v/>
      </c>
      <c r="N7208" s="401" t="str">
        <f t="shared" ca="1" si="6731"/>
        <v/>
      </c>
      <c r="P7208" s="401">
        <f t="shared" ca="1" si="6732"/>
        <v>-873254.49881090655</v>
      </c>
      <c r="Q7208" s="401">
        <f t="shared" ca="1" si="6733"/>
        <v>504172.14525899047</v>
      </c>
      <c r="S7208" s="401" t="str">
        <f t="shared" ca="1" si="6734"/>
        <v/>
      </c>
      <c r="T7208" s="401" t="str">
        <f t="shared" ca="1" si="6735"/>
        <v/>
      </c>
      <c r="V7208" s="401" t="str">
        <f t="shared" ca="1" si="6736"/>
        <v/>
      </c>
      <c r="W7208" s="401" t="str">
        <f t="shared" ca="1" si="6737"/>
        <v/>
      </c>
      <c r="Y7208" s="401" t="str">
        <f t="shared" ca="1" si="6738"/>
        <v/>
      </c>
      <c r="Z7208" s="401" t="str">
        <f t="shared" ca="1" si="6739"/>
        <v/>
      </c>
      <c r="AB7208" s="401" t="str">
        <f t="shared" ca="1" si="6740"/>
        <v/>
      </c>
      <c r="AC7208" s="401" t="str">
        <f t="shared" ca="1" si="6741"/>
        <v/>
      </c>
      <c r="AE7208" s="401" t="str">
        <f t="shared" ca="1" si="6742"/>
        <v/>
      </c>
      <c r="AF7208" s="401" t="str">
        <f t="shared" ca="1" si="6743"/>
        <v/>
      </c>
      <c r="AH7208" s="401" t="str">
        <f t="shared" ca="1" si="6744"/>
        <v/>
      </c>
      <c r="AI7208" s="401" t="str">
        <f t="shared" ca="1" si="6745"/>
        <v/>
      </c>
      <c r="AK7208" s="401" t="str">
        <f t="shared" ca="1" si="6746"/>
        <v/>
      </c>
      <c r="AL7208" s="401" t="str">
        <f t="shared" ca="1" si="6747"/>
        <v/>
      </c>
      <c r="AN7208" s="401" t="str">
        <f t="shared" ca="1" si="6748"/>
        <v/>
      </c>
      <c r="AO7208" s="401" t="str">
        <f t="shared" ca="1" si="6749"/>
        <v/>
      </c>
      <c r="AQ7208" s="401" t="str">
        <f t="shared" ca="1" si="6750"/>
        <v/>
      </c>
      <c r="AR7208" s="401" t="str">
        <f t="shared" ca="1" si="6751"/>
        <v/>
      </c>
      <c r="AT7208" s="401" t="str">
        <f t="shared" ca="1" si="6752"/>
        <v/>
      </c>
      <c r="AU7208" s="401" t="str">
        <f t="shared" ca="1" si="6753"/>
        <v/>
      </c>
      <c r="AW7208" s="401" t="str">
        <f t="shared" ca="1" si="6754"/>
        <v/>
      </c>
      <c r="AX7208" s="401" t="str">
        <f t="shared" ca="1" si="6755"/>
        <v/>
      </c>
      <c r="AZ7208" s="401" t="str">
        <f t="shared" ca="1" si="6756"/>
        <v/>
      </c>
      <c r="BA7208" s="401" t="str">
        <f t="shared" ca="1" si="6757"/>
        <v/>
      </c>
      <c r="BC7208" s="401" t="str">
        <f t="shared" ca="1" si="6758"/>
        <v/>
      </c>
      <c r="BD7208" s="401" t="str">
        <f t="shared" ca="1" si="6759"/>
        <v/>
      </c>
      <c r="BF7208" s="401" t="str">
        <f t="shared" ca="1" si="6760"/>
        <v/>
      </c>
      <c r="BG7208" s="401" t="str">
        <f t="shared" ca="1" si="6761"/>
        <v/>
      </c>
      <c r="BI7208" s="401" t="str">
        <f t="shared" ca="1" si="6762"/>
        <v/>
      </c>
      <c r="BJ7208" s="401" t="str">
        <f t="shared" ca="1" si="6763"/>
        <v/>
      </c>
      <c r="BL7208" s="401" t="str">
        <f t="shared" ca="1" si="6764"/>
        <v/>
      </c>
      <c r="BM7208" s="401" t="str">
        <f t="shared" ca="1" si="6765"/>
        <v/>
      </c>
    </row>
    <row r="7209" spans="4:65" hidden="1" x14ac:dyDescent="0.3">
      <c r="D7209" s="688"/>
      <c r="F7209" s="400">
        <f t="shared" si="6725"/>
        <v>84</v>
      </c>
      <c r="G7209" s="401">
        <f t="shared" ca="1" si="6726"/>
        <v>0.6799997207492382</v>
      </c>
      <c r="H7209" s="401">
        <f t="shared" ca="1" si="6727"/>
        <v>0.392598021823443</v>
      </c>
      <c r="J7209" s="401">
        <f t="shared" ca="1" si="6728"/>
        <v>0.90984535671571631</v>
      </c>
      <c r="K7209" s="401">
        <f t="shared" ca="1" si="6729"/>
        <v>0.32529946162074924</v>
      </c>
      <c r="M7209" s="401" t="str">
        <f t="shared" ca="1" si="6730"/>
        <v/>
      </c>
      <c r="N7209" s="401" t="str">
        <f t="shared" ca="1" si="6731"/>
        <v/>
      </c>
      <c r="P7209" s="401">
        <f t="shared" ca="1" si="6732"/>
        <v>0.67999972074923776</v>
      </c>
      <c r="Q7209" s="401">
        <f t="shared" ca="1" si="6733"/>
        <v>-0.20740197817655689</v>
      </c>
      <c r="S7209" s="401" t="str">
        <f t="shared" ca="1" si="6734"/>
        <v/>
      </c>
      <c r="T7209" s="401" t="str">
        <f t="shared" ca="1" si="6735"/>
        <v/>
      </c>
      <c r="V7209" s="401" t="str">
        <f t="shared" ca="1" si="6736"/>
        <v/>
      </c>
      <c r="W7209" s="401" t="str">
        <f t="shared" ca="1" si="6737"/>
        <v/>
      </c>
      <c r="Y7209" s="401" t="str">
        <f t="shared" ca="1" si="6738"/>
        <v/>
      </c>
      <c r="Z7209" s="401" t="str">
        <f t="shared" ca="1" si="6739"/>
        <v/>
      </c>
      <c r="AB7209" s="401" t="str">
        <f t="shared" ca="1" si="6740"/>
        <v/>
      </c>
      <c r="AC7209" s="401" t="str">
        <f t="shared" ca="1" si="6741"/>
        <v/>
      </c>
      <c r="AE7209" s="401" t="str">
        <f t="shared" ca="1" si="6742"/>
        <v/>
      </c>
      <c r="AF7209" s="401" t="str">
        <f t="shared" ca="1" si="6743"/>
        <v/>
      </c>
      <c r="AH7209" s="401" t="str">
        <f t="shared" ca="1" si="6744"/>
        <v/>
      </c>
      <c r="AI7209" s="401" t="str">
        <f t="shared" ca="1" si="6745"/>
        <v/>
      </c>
      <c r="AK7209" s="401" t="str">
        <f t="shared" ca="1" si="6746"/>
        <v/>
      </c>
      <c r="AL7209" s="401" t="str">
        <f t="shared" ca="1" si="6747"/>
        <v/>
      </c>
      <c r="AN7209" s="401" t="str">
        <f t="shared" ca="1" si="6748"/>
        <v/>
      </c>
      <c r="AO7209" s="401" t="str">
        <f t="shared" ca="1" si="6749"/>
        <v/>
      </c>
      <c r="AQ7209" s="401" t="str">
        <f t="shared" ca="1" si="6750"/>
        <v/>
      </c>
      <c r="AR7209" s="401" t="str">
        <f t="shared" ca="1" si="6751"/>
        <v/>
      </c>
      <c r="AT7209" s="401" t="str">
        <f t="shared" ca="1" si="6752"/>
        <v/>
      </c>
      <c r="AU7209" s="401" t="str">
        <f t="shared" ca="1" si="6753"/>
        <v/>
      </c>
      <c r="AW7209" s="401" t="str">
        <f t="shared" ca="1" si="6754"/>
        <v/>
      </c>
      <c r="AX7209" s="401" t="str">
        <f t="shared" ca="1" si="6755"/>
        <v/>
      </c>
      <c r="AZ7209" s="401" t="str">
        <f t="shared" ca="1" si="6756"/>
        <v/>
      </c>
      <c r="BA7209" s="401" t="str">
        <f t="shared" ca="1" si="6757"/>
        <v/>
      </c>
      <c r="BC7209" s="401" t="str">
        <f t="shared" ca="1" si="6758"/>
        <v/>
      </c>
      <c r="BD7209" s="401" t="str">
        <f t="shared" ca="1" si="6759"/>
        <v/>
      </c>
      <c r="BF7209" s="401" t="str">
        <f t="shared" ca="1" si="6760"/>
        <v/>
      </c>
      <c r="BG7209" s="401" t="str">
        <f t="shared" ca="1" si="6761"/>
        <v/>
      </c>
      <c r="BI7209" s="401" t="str">
        <f t="shared" ca="1" si="6762"/>
        <v/>
      </c>
      <c r="BJ7209" s="401" t="str">
        <f t="shared" ca="1" si="6763"/>
        <v/>
      </c>
      <c r="BL7209" s="401" t="str">
        <f t="shared" ca="1" si="6764"/>
        <v/>
      </c>
      <c r="BM7209" s="401" t="str">
        <f t="shared" ca="1" si="6765"/>
        <v/>
      </c>
    </row>
    <row r="7210" spans="4:65" hidden="1" x14ac:dyDescent="0.3">
      <c r="D7210" s="688"/>
      <c r="F7210" s="400">
        <f t="shared" si="6725"/>
        <v>85</v>
      </c>
      <c r="G7210" s="401">
        <f t="shared" ca="1" si="6726"/>
        <v>0.71999975565586893</v>
      </c>
      <c r="H7210" s="401">
        <f t="shared" ca="1" si="6727"/>
        <v>0.4156920527443807</v>
      </c>
      <c r="J7210" s="401">
        <f t="shared" ca="1" si="6728"/>
        <v>0.97912738901847129</v>
      </c>
      <c r="K7210" s="401">
        <f t="shared" ca="1" si="6729"/>
        <v>0.36529946162074917</v>
      </c>
      <c r="M7210" s="401" t="str">
        <f t="shared" ca="1" si="6730"/>
        <v/>
      </c>
      <c r="N7210" s="401" t="str">
        <f t="shared" ca="1" si="6731"/>
        <v/>
      </c>
      <c r="P7210" s="401">
        <f t="shared" ca="1" si="6732"/>
        <v>0.71999975565586838</v>
      </c>
      <c r="Q7210" s="401">
        <f t="shared" ca="1" si="6733"/>
        <v>-0.18430794725561922</v>
      </c>
      <c r="S7210" s="401" t="str">
        <f t="shared" ca="1" si="6734"/>
        <v/>
      </c>
      <c r="T7210" s="401" t="str">
        <f t="shared" ca="1" si="6735"/>
        <v/>
      </c>
      <c r="V7210" s="401" t="str">
        <f t="shared" ca="1" si="6736"/>
        <v/>
      </c>
      <c r="W7210" s="401" t="str">
        <f t="shared" ca="1" si="6737"/>
        <v/>
      </c>
      <c r="Y7210" s="401" t="str">
        <f t="shared" ca="1" si="6738"/>
        <v/>
      </c>
      <c r="Z7210" s="401" t="str">
        <f t="shared" ca="1" si="6739"/>
        <v/>
      </c>
      <c r="AB7210" s="401" t="str">
        <f t="shared" ca="1" si="6740"/>
        <v/>
      </c>
      <c r="AC7210" s="401" t="str">
        <f t="shared" ca="1" si="6741"/>
        <v/>
      </c>
      <c r="AE7210" s="401" t="str">
        <f t="shared" ca="1" si="6742"/>
        <v/>
      </c>
      <c r="AF7210" s="401" t="str">
        <f t="shared" ca="1" si="6743"/>
        <v/>
      </c>
      <c r="AH7210" s="401" t="str">
        <f t="shared" ca="1" si="6744"/>
        <v/>
      </c>
      <c r="AI7210" s="401" t="str">
        <f t="shared" ca="1" si="6745"/>
        <v/>
      </c>
      <c r="AK7210" s="401" t="str">
        <f t="shared" ca="1" si="6746"/>
        <v/>
      </c>
      <c r="AL7210" s="401" t="str">
        <f t="shared" ca="1" si="6747"/>
        <v/>
      </c>
      <c r="AN7210" s="401" t="str">
        <f t="shared" ca="1" si="6748"/>
        <v/>
      </c>
      <c r="AO7210" s="401" t="str">
        <f t="shared" ca="1" si="6749"/>
        <v/>
      </c>
      <c r="AQ7210" s="401" t="str">
        <f t="shared" ca="1" si="6750"/>
        <v/>
      </c>
      <c r="AR7210" s="401" t="str">
        <f t="shared" ca="1" si="6751"/>
        <v/>
      </c>
      <c r="AT7210" s="401" t="str">
        <f t="shared" ca="1" si="6752"/>
        <v/>
      </c>
      <c r="AU7210" s="401" t="str">
        <f t="shared" ca="1" si="6753"/>
        <v/>
      </c>
      <c r="AW7210" s="401" t="str">
        <f t="shared" ca="1" si="6754"/>
        <v/>
      </c>
      <c r="AX7210" s="401" t="str">
        <f t="shared" ca="1" si="6755"/>
        <v/>
      </c>
      <c r="AZ7210" s="401" t="str">
        <f t="shared" ca="1" si="6756"/>
        <v/>
      </c>
      <c r="BA7210" s="401" t="str">
        <f t="shared" ca="1" si="6757"/>
        <v/>
      </c>
      <c r="BC7210" s="401" t="str">
        <f t="shared" ca="1" si="6758"/>
        <v/>
      </c>
      <c r="BD7210" s="401" t="str">
        <f t="shared" ca="1" si="6759"/>
        <v/>
      </c>
      <c r="BF7210" s="401" t="str">
        <f t="shared" ca="1" si="6760"/>
        <v/>
      </c>
      <c r="BG7210" s="401" t="str">
        <f t="shared" ca="1" si="6761"/>
        <v/>
      </c>
      <c r="BI7210" s="401" t="str">
        <f t="shared" ca="1" si="6762"/>
        <v/>
      </c>
      <c r="BJ7210" s="401" t="str">
        <f t="shared" ca="1" si="6763"/>
        <v/>
      </c>
      <c r="BL7210" s="401" t="str">
        <f t="shared" ca="1" si="6764"/>
        <v/>
      </c>
      <c r="BM7210" s="401" t="str">
        <f t="shared" ca="1" si="6765"/>
        <v/>
      </c>
    </row>
    <row r="7211" spans="4:65" hidden="1" x14ac:dyDescent="0.3">
      <c r="D7211" s="688"/>
      <c r="F7211" s="400">
        <f t="shared" si="6725"/>
        <v>86</v>
      </c>
      <c r="G7211" s="401">
        <f t="shared" ca="1" si="6726"/>
        <v>-412529.47249730083</v>
      </c>
      <c r="H7211" s="401">
        <f t="shared" ca="1" si="6727"/>
        <v>238174.00199497095</v>
      </c>
      <c r="J7211" s="401">
        <f t="shared" ca="1" si="6728"/>
        <v>-2.6673582436560719</v>
      </c>
      <c r="K7211" s="401">
        <f t="shared" ca="1" si="6729"/>
        <v>0.36529946162074922</v>
      </c>
      <c r="M7211" s="401" t="str">
        <f t="shared" ca="1" si="6730"/>
        <v/>
      </c>
      <c r="N7211" s="401" t="str">
        <f t="shared" ca="1" si="6731"/>
        <v/>
      </c>
      <c r="P7211" s="401">
        <f t="shared" ca="1" si="6732"/>
        <v>-896172.83065885585</v>
      </c>
      <c r="Q7211" s="401">
        <f t="shared" ca="1" si="6733"/>
        <v>517404.05032078101</v>
      </c>
      <c r="S7211" s="401" t="str">
        <f t="shared" ca="1" si="6734"/>
        <v/>
      </c>
      <c r="T7211" s="401" t="str">
        <f t="shared" ca="1" si="6735"/>
        <v/>
      </c>
      <c r="V7211" s="401" t="str">
        <f t="shared" ca="1" si="6736"/>
        <v/>
      </c>
      <c r="W7211" s="401" t="str">
        <f t="shared" ca="1" si="6737"/>
        <v/>
      </c>
      <c r="Y7211" s="401" t="str">
        <f t="shared" ca="1" si="6738"/>
        <v/>
      </c>
      <c r="Z7211" s="401" t="str">
        <f t="shared" ca="1" si="6739"/>
        <v/>
      </c>
      <c r="AB7211" s="401" t="str">
        <f t="shared" ca="1" si="6740"/>
        <v/>
      </c>
      <c r="AC7211" s="401" t="str">
        <f t="shared" ca="1" si="6741"/>
        <v/>
      </c>
      <c r="AE7211" s="401" t="str">
        <f t="shared" ca="1" si="6742"/>
        <v/>
      </c>
      <c r="AF7211" s="401" t="str">
        <f t="shared" ca="1" si="6743"/>
        <v/>
      </c>
      <c r="AH7211" s="401" t="str">
        <f t="shared" ca="1" si="6744"/>
        <v/>
      </c>
      <c r="AI7211" s="401" t="str">
        <f t="shared" ca="1" si="6745"/>
        <v/>
      </c>
      <c r="AK7211" s="401" t="str">
        <f t="shared" ca="1" si="6746"/>
        <v/>
      </c>
      <c r="AL7211" s="401" t="str">
        <f t="shared" ca="1" si="6747"/>
        <v/>
      </c>
      <c r="AN7211" s="401" t="str">
        <f t="shared" ca="1" si="6748"/>
        <v/>
      </c>
      <c r="AO7211" s="401" t="str">
        <f t="shared" ca="1" si="6749"/>
        <v/>
      </c>
      <c r="AQ7211" s="401" t="str">
        <f t="shared" ca="1" si="6750"/>
        <v/>
      </c>
      <c r="AR7211" s="401" t="str">
        <f t="shared" ca="1" si="6751"/>
        <v/>
      </c>
      <c r="AT7211" s="401" t="str">
        <f t="shared" ca="1" si="6752"/>
        <v/>
      </c>
      <c r="AU7211" s="401" t="str">
        <f t="shared" ca="1" si="6753"/>
        <v/>
      </c>
      <c r="AW7211" s="401" t="str">
        <f t="shared" ca="1" si="6754"/>
        <v/>
      </c>
      <c r="AX7211" s="401" t="str">
        <f t="shared" ca="1" si="6755"/>
        <v/>
      </c>
      <c r="AZ7211" s="401" t="str">
        <f t="shared" ca="1" si="6756"/>
        <v/>
      </c>
      <c r="BA7211" s="401" t="str">
        <f t="shared" ca="1" si="6757"/>
        <v/>
      </c>
      <c r="BC7211" s="401" t="str">
        <f t="shared" ca="1" si="6758"/>
        <v/>
      </c>
      <c r="BD7211" s="401" t="str">
        <f t="shared" ca="1" si="6759"/>
        <v/>
      </c>
      <c r="BF7211" s="401" t="str">
        <f t="shared" ca="1" si="6760"/>
        <v/>
      </c>
      <c r="BG7211" s="401" t="str">
        <f t="shared" ca="1" si="6761"/>
        <v/>
      </c>
      <c r="BI7211" s="401" t="str">
        <f t="shared" ca="1" si="6762"/>
        <v/>
      </c>
      <c r="BJ7211" s="401" t="str">
        <f t="shared" ca="1" si="6763"/>
        <v/>
      </c>
      <c r="BL7211" s="401" t="str">
        <f t="shared" ca="1" si="6764"/>
        <v/>
      </c>
      <c r="BM7211" s="401" t="str">
        <f t="shared" ca="1" si="6765"/>
        <v/>
      </c>
    </row>
    <row r="7212" spans="4:65" hidden="1" x14ac:dyDescent="0.3">
      <c r="D7212" s="688"/>
      <c r="F7212" s="400">
        <f t="shared" si="6725"/>
        <v>87</v>
      </c>
      <c r="G7212" s="401">
        <f t="shared" ca="1" si="6726"/>
        <v>-435447.80433399492</v>
      </c>
      <c r="H7212" s="401">
        <f t="shared" ca="1" si="6727"/>
        <v>251405.90705026346</v>
      </c>
      <c r="J7212" s="401">
        <f t="shared" ca="1" si="6728"/>
        <v>-2.7366402759588269</v>
      </c>
      <c r="K7212" s="401">
        <f t="shared" ca="1" si="6729"/>
        <v>0.4052994616207492</v>
      </c>
      <c r="M7212" s="401" t="str">
        <f t="shared" ca="1" si="6730"/>
        <v/>
      </c>
      <c r="N7212" s="401" t="str">
        <f t="shared" ca="1" si="6731"/>
        <v/>
      </c>
      <c r="P7212" s="401">
        <f t="shared" ca="1" si="6732"/>
        <v>-919091.16244463495</v>
      </c>
      <c r="Q7212" s="401">
        <f t="shared" ca="1" si="6733"/>
        <v>530635.9553466778</v>
      </c>
      <c r="S7212" s="401" t="str">
        <f t="shared" ca="1" si="6734"/>
        <v/>
      </c>
      <c r="T7212" s="401" t="str">
        <f t="shared" ca="1" si="6735"/>
        <v/>
      </c>
      <c r="V7212" s="401" t="str">
        <f t="shared" ca="1" si="6736"/>
        <v/>
      </c>
      <c r="W7212" s="401" t="str">
        <f t="shared" ca="1" si="6737"/>
        <v/>
      </c>
      <c r="Y7212" s="401" t="str">
        <f t="shared" ca="1" si="6738"/>
        <v/>
      </c>
      <c r="Z7212" s="401" t="str">
        <f t="shared" ca="1" si="6739"/>
        <v/>
      </c>
      <c r="AB7212" s="401" t="str">
        <f t="shared" ca="1" si="6740"/>
        <v/>
      </c>
      <c r="AC7212" s="401" t="str">
        <f t="shared" ca="1" si="6741"/>
        <v/>
      </c>
      <c r="AE7212" s="401" t="str">
        <f t="shared" ca="1" si="6742"/>
        <v/>
      </c>
      <c r="AF7212" s="401" t="str">
        <f t="shared" ca="1" si="6743"/>
        <v/>
      </c>
      <c r="AH7212" s="401" t="str">
        <f t="shared" ca="1" si="6744"/>
        <v/>
      </c>
      <c r="AI7212" s="401" t="str">
        <f t="shared" ca="1" si="6745"/>
        <v/>
      </c>
      <c r="AK7212" s="401" t="str">
        <f t="shared" ca="1" si="6746"/>
        <v/>
      </c>
      <c r="AL7212" s="401" t="str">
        <f t="shared" ca="1" si="6747"/>
        <v/>
      </c>
      <c r="AN7212" s="401" t="str">
        <f t="shared" ca="1" si="6748"/>
        <v/>
      </c>
      <c r="AO7212" s="401" t="str">
        <f t="shared" ca="1" si="6749"/>
        <v/>
      </c>
      <c r="AQ7212" s="401" t="str">
        <f t="shared" ca="1" si="6750"/>
        <v/>
      </c>
      <c r="AR7212" s="401" t="str">
        <f t="shared" ca="1" si="6751"/>
        <v/>
      </c>
      <c r="AT7212" s="401" t="str">
        <f t="shared" ca="1" si="6752"/>
        <v/>
      </c>
      <c r="AU7212" s="401" t="str">
        <f t="shared" ca="1" si="6753"/>
        <v/>
      </c>
      <c r="AW7212" s="401" t="str">
        <f t="shared" ca="1" si="6754"/>
        <v/>
      </c>
      <c r="AX7212" s="401" t="str">
        <f t="shared" ca="1" si="6755"/>
        <v/>
      </c>
      <c r="AZ7212" s="401" t="str">
        <f t="shared" ca="1" si="6756"/>
        <v/>
      </c>
      <c r="BA7212" s="401" t="str">
        <f t="shared" ca="1" si="6757"/>
        <v/>
      </c>
      <c r="BC7212" s="401" t="str">
        <f t="shared" ca="1" si="6758"/>
        <v/>
      </c>
      <c r="BD7212" s="401" t="str">
        <f t="shared" ca="1" si="6759"/>
        <v/>
      </c>
      <c r="BF7212" s="401" t="str">
        <f t="shared" ca="1" si="6760"/>
        <v/>
      </c>
      <c r="BG7212" s="401" t="str">
        <f t="shared" ca="1" si="6761"/>
        <v/>
      </c>
      <c r="BI7212" s="401" t="str">
        <f t="shared" ca="1" si="6762"/>
        <v/>
      </c>
      <c r="BJ7212" s="401" t="str">
        <f t="shared" ca="1" si="6763"/>
        <v/>
      </c>
      <c r="BL7212" s="401" t="str">
        <f t="shared" ca="1" si="6764"/>
        <v/>
      </c>
      <c r="BM7212" s="401" t="str">
        <f t="shared" ca="1" si="6765"/>
        <v/>
      </c>
    </row>
    <row r="7213" spans="4:65" hidden="1" x14ac:dyDescent="0.3">
      <c r="D7213" s="688"/>
      <c r="F7213" s="400">
        <f t="shared" si="6725"/>
        <v>88</v>
      </c>
      <c r="G7213" s="401">
        <f t="shared" ca="1" si="6726"/>
        <v>0.75999979056249978</v>
      </c>
      <c r="H7213" s="401">
        <f t="shared" ca="1" si="6727"/>
        <v>0.4387860836653184</v>
      </c>
      <c r="J7213" s="401">
        <f t="shared" ca="1" si="6728"/>
        <v>1.0484094213212265</v>
      </c>
      <c r="K7213" s="401">
        <f t="shared" ca="1" si="6729"/>
        <v>0.40529946162074915</v>
      </c>
      <c r="M7213" s="401" t="str">
        <f t="shared" ca="1" si="6730"/>
        <v/>
      </c>
      <c r="N7213" s="401" t="str">
        <f t="shared" ca="1" si="6731"/>
        <v/>
      </c>
      <c r="P7213" s="401">
        <f t="shared" ca="1" si="6732"/>
        <v>0.75999979056249911</v>
      </c>
      <c r="Q7213" s="401">
        <f t="shared" ca="1" si="6733"/>
        <v>-0.16121391633468149</v>
      </c>
      <c r="S7213" s="401" t="str">
        <f t="shared" ca="1" si="6734"/>
        <v/>
      </c>
      <c r="T7213" s="401" t="str">
        <f t="shared" ca="1" si="6735"/>
        <v/>
      </c>
      <c r="V7213" s="401" t="str">
        <f t="shared" ca="1" si="6736"/>
        <v/>
      </c>
      <c r="W7213" s="401" t="str">
        <f t="shared" ca="1" si="6737"/>
        <v/>
      </c>
      <c r="Y7213" s="401" t="str">
        <f t="shared" ca="1" si="6738"/>
        <v/>
      </c>
      <c r="Z7213" s="401" t="str">
        <f t="shared" ca="1" si="6739"/>
        <v/>
      </c>
      <c r="AB7213" s="401" t="str">
        <f t="shared" ca="1" si="6740"/>
        <v/>
      </c>
      <c r="AC7213" s="401" t="str">
        <f t="shared" ca="1" si="6741"/>
        <v/>
      </c>
      <c r="AE7213" s="401" t="str">
        <f t="shared" ca="1" si="6742"/>
        <v/>
      </c>
      <c r="AF7213" s="401" t="str">
        <f t="shared" ca="1" si="6743"/>
        <v/>
      </c>
      <c r="AH7213" s="401" t="str">
        <f t="shared" ca="1" si="6744"/>
        <v/>
      </c>
      <c r="AI7213" s="401" t="str">
        <f t="shared" ca="1" si="6745"/>
        <v/>
      </c>
      <c r="AK7213" s="401" t="str">
        <f t="shared" ca="1" si="6746"/>
        <v/>
      </c>
      <c r="AL7213" s="401" t="str">
        <f t="shared" ca="1" si="6747"/>
        <v/>
      </c>
      <c r="AN7213" s="401" t="str">
        <f t="shared" ca="1" si="6748"/>
        <v/>
      </c>
      <c r="AO7213" s="401" t="str">
        <f t="shared" ca="1" si="6749"/>
        <v/>
      </c>
      <c r="AQ7213" s="401" t="str">
        <f t="shared" ca="1" si="6750"/>
        <v/>
      </c>
      <c r="AR7213" s="401" t="str">
        <f t="shared" ca="1" si="6751"/>
        <v/>
      </c>
      <c r="AT7213" s="401" t="str">
        <f t="shared" ca="1" si="6752"/>
        <v/>
      </c>
      <c r="AU7213" s="401" t="str">
        <f t="shared" ca="1" si="6753"/>
        <v/>
      </c>
      <c r="AW7213" s="401" t="str">
        <f t="shared" ca="1" si="6754"/>
        <v/>
      </c>
      <c r="AX7213" s="401" t="str">
        <f t="shared" ca="1" si="6755"/>
        <v/>
      </c>
      <c r="AZ7213" s="401" t="str">
        <f t="shared" ca="1" si="6756"/>
        <v/>
      </c>
      <c r="BA7213" s="401" t="str">
        <f t="shared" ca="1" si="6757"/>
        <v/>
      </c>
      <c r="BC7213" s="401" t="str">
        <f t="shared" ca="1" si="6758"/>
        <v/>
      </c>
      <c r="BD7213" s="401" t="str">
        <f t="shared" ca="1" si="6759"/>
        <v/>
      </c>
      <c r="BF7213" s="401" t="str">
        <f t="shared" ca="1" si="6760"/>
        <v/>
      </c>
      <c r="BG7213" s="401" t="str">
        <f t="shared" ca="1" si="6761"/>
        <v/>
      </c>
      <c r="BI7213" s="401" t="str">
        <f t="shared" ca="1" si="6762"/>
        <v/>
      </c>
      <c r="BJ7213" s="401" t="str">
        <f t="shared" ca="1" si="6763"/>
        <v/>
      </c>
      <c r="BL7213" s="401" t="str">
        <f t="shared" ca="1" si="6764"/>
        <v/>
      </c>
      <c r="BM7213" s="401" t="str">
        <f t="shared" ca="1" si="6765"/>
        <v/>
      </c>
    </row>
    <row r="7214" spans="4:65" hidden="1" x14ac:dyDescent="0.3">
      <c r="D7214" s="688"/>
      <c r="F7214" s="400">
        <f t="shared" si="6725"/>
        <v>89</v>
      </c>
      <c r="G7214" s="401">
        <f t="shared" ca="1" si="6726"/>
        <v>0.79999982546913051</v>
      </c>
      <c r="H7214" s="401">
        <f t="shared" ca="1" si="6727"/>
        <v>0.46188011458625611</v>
      </c>
      <c r="J7214" s="401">
        <f t="shared" ca="1" si="6728"/>
        <v>1.1176914536239815</v>
      </c>
      <c r="K7214" s="401">
        <f t="shared" ca="1" si="6729"/>
        <v>0.44529946162074918</v>
      </c>
      <c r="M7214" s="401" t="str">
        <f t="shared" ca="1" si="6730"/>
        <v/>
      </c>
      <c r="N7214" s="401" t="str">
        <f t="shared" ca="1" si="6731"/>
        <v/>
      </c>
      <c r="P7214" s="401">
        <f t="shared" ca="1" si="6732"/>
        <v>0.79999982546912973</v>
      </c>
      <c r="Q7214" s="401">
        <f t="shared" ca="1" si="6733"/>
        <v>-0.13811988541374381</v>
      </c>
      <c r="S7214" s="401" t="str">
        <f t="shared" ca="1" si="6734"/>
        <v/>
      </c>
      <c r="T7214" s="401" t="str">
        <f t="shared" ca="1" si="6735"/>
        <v/>
      </c>
      <c r="V7214" s="401" t="str">
        <f t="shared" ca="1" si="6736"/>
        <v/>
      </c>
      <c r="W7214" s="401" t="str">
        <f t="shared" ca="1" si="6737"/>
        <v/>
      </c>
      <c r="Y7214" s="401" t="str">
        <f t="shared" ca="1" si="6738"/>
        <v/>
      </c>
      <c r="Z7214" s="401" t="str">
        <f t="shared" ca="1" si="6739"/>
        <v/>
      </c>
      <c r="AB7214" s="401" t="str">
        <f t="shared" ca="1" si="6740"/>
        <v/>
      </c>
      <c r="AC7214" s="401" t="str">
        <f t="shared" ca="1" si="6741"/>
        <v/>
      </c>
      <c r="AE7214" s="401" t="str">
        <f t="shared" ca="1" si="6742"/>
        <v/>
      </c>
      <c r="AF7214" s="401" t="str">
        <f t="shared" ca="1" si="6743"/>
        <v/>
      </c>
      <c r="AH7214" s="401" t="str">
        <f t="shared" ca="1" si="6744"/>
        <v/>
      </c>
      <c r="AI7214" s="401" t="str">
        <f t="shared" ca="1" si="6745"/>
        <v/>
      </c>
      <c r="AK7214" s="401" t="str">
        <f t="shared" ca="1" si="6746"/>
        <v/>
      </c>
      <c r="AL7214" s="401" t="str">
        <f t="shared" ca="1" si="6747"/>
        <v/>
      </c>
      <c r="AN7214" s="401" t="str">
        <f t="shared" ca="1" si="6748"/>
        <v/>
      </c>
      <c r="AO7214" s="401" t="str">
        <f t="shared" ca="1" si="6749"/>
        <v/>
      </c>
      <c r="AQ7214" s="401" t="str">
        <f t="shared" ca="1" si="6750"/>
        <v/>
      </c>
      <c r="AR7214" s="401" t="str">
        <f t="shared" ca="1" si="6751"/>
        <v/>
      </c>
      <c r="AT7214" s="401" t="str">
        <f t="shared" ca="1" si="6752"/>
        <v/>
      </c>
      <c r="AU7214" s="401" t="str">
        <f t="shared" ca="1" si="6753"/>
        <v/>
      </c>
      <c r="AW7214" s="401" t="str">
        <f t="shared" ca="1" si="6754"/>
        <v/>
      </c>
      <c r="AX7214" s="401" t="str">
        <f t="shared" ca="1" si="6755"/>
        <v/>
      </c>
      <c r="AZ7214" s="401" t="str">
        <f t="shared" ca="1" si="6756"/>
        <v/>
      </c>
      <c r="BA7214" s="401" t="str">
        <f t="shared" ca="1" si="6757"/>
        <v/>
      </c>
      <c r="BC7214" s="401" t="str">
        <f t="shared" ca="1" si="6758"/>
        <v/>
      </c>
      <c r="BD7214" s="401" t="str">
        <f t="shared" ca="1" si="6759"/>
        <v/>
      </c>
      <c r="BF7214" s="401" t="str">
        <f t="shared" ca="1" si="6760"/>
        <v/>
      </c>
      <c r="BG7214" s="401" t="str">
        <f t="shared" ca="1" si="6761"/>
        <v/>
      </c>
      <c r="BI7214" s="401" t="str">
        <f t="shared" ca="1" si="6762"/>
        <v/>
      </c>
      <c r="BJ7214" s="401" t="str">
        <f t="shared" ca="1" si="6763"/>
        <v/>
      </c>
      <c r="BL7214" s="401" t="str">
        <f t="shared" ca="1" si="6764"/>
        <v/>
      </c>
      <c r="BM7214" s="401" t="str">
        <f t="shared" ca="1" si="6765"/>
        <v/>
      </c>
    </row>
    <row r="7215" spans="4:65" hidden="1" x14ac:dyDescent="0.3">
      <c r="D7215" s="688"/>
      <c r="F7215" s="400">
        <f t="shared" si="6725"/>
        <v>90</v>
      </c>
      <c r="G7215" s="401">
        <f t="shared" ca="1" si="6726"/>
        <v>-458366.13614684774</v>
      </c>
      <c r="H7215" s="401">
        <f t="shared" ca="1" si="6727"/>
        <v>264637.81209179119</v>
      </c>
      <c r="J7215" s="401">
        <f t="shared" ca="1" si="6728"/>
        <v>-2.8059223082615818</v>
      </c>
      <c r="K7215" s="401">
        <f t="shared" ca="1" si="6729"/>
        <v>0.44529946162074918</v>
      </c>
      <c r="M7215" s="401" t="str">
        <f t="shared" ca="1" si="6730"/>
        <v/>
      </c>
      <c r="N7215" s="401" t="str">
        <f t="shared" ca="1" si="6731"/>
        <v/>
      </c>
      <c r="P7215" s="401">
        <f t="shared" ca="1" si="6732"/>
        <v>-942009.49423033267</v>
      </c>
      <c r="Q7215" s="401">
        <f t="shared" ca="1" si="6733"/>
        <v>543867.86037252762</v>
      </c>
      <c r="S7215" s="401" t="str">
        <f t="shared" ca="1" si="6734"/>
        <v/>
      </c>
      <c r="T7215" s="401" t="str">
        <f t="shared" ca="1" si="6735"/>
        <v/>
      </c>
      <c r="V7215" s="401" t="str">
        <f t="shared" ca="1" si="6736"/>
        <v/>
      </c>
      <c r="W7215" s="401" t="str">
        <f t="shared" ca="1" si="6737"/>
        <v/>
      </c>
      <c r="Y7215" s="401" t="str">
        <f t="shared" ca="1" si="6738"/>
        <v/>
      </c>
      <c r="Z7215" s="401" t="str">
        <f t="shared" ca="1" si="6739"/>
        <v/>
      </c>
      <c r="AB7215" s="401" t="str">
        <f t="shared" ca="1" si="6740"/>
        <v/>
      </c>
      <c r="AC7215" s="401" t="str">
        <f t="shared" ca="1" si="6741"/>
        <v/>
      </c>
      <c r="AE7215" s="401" t="str">
        <f t="shared" ca="1" si="6742"/>
        <v/>
      </c>
      <c r="AF7215" s="401" t="str">
        <f t="shared" ca="1" si="6743"/>
        <v/>
      </c>
      <c r="AH7215" s="401" t="str">
        <f t="shared" ca="1" si="6744"/>
        <v/>
      </c>
      <c r="AI7215" s="401" t="str">
        <f t="shared" ca="1" si="6745"/>
        <v/>
      </c>
      <c r="AK7215" s="401" t="str">
        <f t="shared" ca="1" si="6746"/>
        <v/>
      </c>
      <c r="AL7215" s="401" t="str">
        <f t="shared" ca="1" si="6747"/>
        <v/>
      </c>
      <c r="AN7215" s="401" t="str">
        <f t="shared" ca="1" si="6748"/>
        <v/>
      </c>
      <c r="AO7215" s="401" t="str">
        <f t="shared" ca="1" si="6749"/>
        <v/>
      </c>
      <c r="AQ7215" s="401" t="str">
        <f t="shared" ca="1" si="6750"/>
        <v/>
      </c>
      <c r="AR7215" s="401" t="str">
        <f t="shared" ca="1" si="6751"/>
        <v/>
      </c>
      <c r="AT7215" s="401" t="str">
        <f t="shared" ca="1" si="6752"/>
        <v/>
      </c>
      <c r="AU7215" s="401" t="str">
        <f t="shared" ca="1" si="6753"/>
        <v/>
      </c>
      <c r="AW7215" s="401" t="str">
        <f t="shared" ca="1" si="6754"/>
        <v/>
      </c>
      <c r="AX7215" s="401" t="str">
        <f t="shared" ca="1" si="6755"/>
        <v/>
      </c>
      <c r="AZ7215" s="401" t="str">
        <f t="shared" ca="1" si="6756"/>
        <v/>
      </c>
      <c r="BA7215" s="401" t="str">
        <f t="shared" ca="1" si="6757"/>
        <v/>
      </c>
      <c r="BC7215" s="401" t="str">
        <f t="shared" ca="1" si="6758"/>
        <v/>
      </c>
      <c r="BD7215" s="401" t="str">
        <f t="shared" ca="1" si="6759"/>
        <v/>
      </c>
      <c r="BF7215" s="401" t="str">
        <f t="shared" ca="1" si="6760"/>
        <v/>
      </c>
      <c r="BG7215" s="401" t="str">
        <f t="shared" ca="1" si="6761"/>
        <v/>
      </c>
      <c r="BI7215" s="401" t="str">
        <f t="shared" ca="1" si="6762"/>
        <v/>
      </c>
      <c r="BJ7215" s="401" t="str">
        <f t="shared" ca="1" si="6763"/>
        <v/>
      </c>
      <c r="BL7215" s="401" t="str">
        <f t="shared" ca="1" si="6764"/>
        <v/>
      </c>
      <c r="BM7215" s="401" t="str">
        <f t="shared" ca="1" si="6765"/>
        <v/>
      </c>
    </row>
    <row r="7216" spans="4:65" hidden="1" x14ac:dyDescent="0.3">
      <c r="D7216" s="688"/>
      <c r="F7216" s="400">
        <f t="shared" si="6725"/>
        <v>91</v>
      </c>
      <c r="G7216" s="401">
        <f t="shared" ca="1" si="6726"/>
        <v>-481284.46796001762</v>
      </c>
      <c r="H7216" s="401">
        <f t="shared" ca="1" si="6727"/>
        <v>277869.71713350195</v>
      </c>
      <c r="J7216" s="401">
        <f t="shared" ca="1" si="6728"/>
        <v>-2.8752043405643373</v>
      </c>
      <c r="K7216" s="401">
        <f t="shared" ca="1" si="6729"/>
        <v>0.48529946162074916</v>
      </c>
      <c r="M7216" s="401" t="str">
        <f t="shared" ca="1" si="6730"/>
        <v/>
      </c>
      <c r="N7216" s="401" t="str">
        <f t="shared" ca="1" si="6731"/>
        <v/>
      </c>
      <c r="P7216" s="401">
        <f t="shared" ca="1" si="6732"/>
        <v>-964927.82607858896</v>
      </c>
      <c r="Q7216" s="401">
        <f t="shared" ca="1" si="6733"/>
        <v>557099.76543449552</v>
      </c>
      <c r="S7216" s="401" t="str">
        <f t="shared" ca="1" si="6734"/>
        <v/>
      </c>
      <c r="T7216" s="401" t="str">
        <f t="shared" ca="1" si="6735"/>
        <v/>
      </c>
      <c r="V7216" s="401" t="str">
        <f t="shared" ca="1" si="6736"/>
        <v/>
      </c>
      <c r="W7216" s="401" t="str">
        <f t="shared" ca="1" si="6737"/>
        <v/>
      </c>
      <c r="Y7216" s="401" t="str">
        <f t="shared" ca="1" si="6738"/>
        <v/>
      </c>
      <c r="Z7216" s="401" t="str">
        <f t="shared" ca="1" si="6739"/>
        <v/>
      </c>
      <c r="AB7216" s="401" t="str">
        <f t="shared" ca="1" si="6740"/>
        <v/>
      </c>
      <c r="AC7216" s="401" t="str">
        <f t="shared" ca="1" si="6741"/>
        <v/>
      </c>
      <c r="AE7216" s="401" t="str">
        <f t="shared" ca="1" si="6742"/>
        <v/>
      </c>
      <c r="AF7216" s="401" t="str">
        <f t="shared" ca="1" si="6743"/>
        <v/>
      </c>
      <c r="AH7216" s="401" t="str">
        <f t="shared" ca="1" si="6744"/>
        <v/>
      </c>
      <c r="AI7216" s="401" t="str">
        <f t="shared" ca="1" si="6745"/>
        <v/>
      </c>
      <c r="AK7216" s="401" t="str">
        <f t="shared" ca="1" si="6746"/>
        <v/>
      </c>
      <c r="AL7216" s="401" t="str">
        <f t="shared" ca="1" si="6747"/>
        <v/>
      </c>
      <c r="AN7216" s="401" t="str">
        <f t="shared" ca="1" si="6748"/>
        <v/>
      </c>
      <c r="AO7216" s="401" t="str">
        <f t="shared" ca="1" si="6749"/>
        <v/>
      </c>
      <c r="AQ7216" s="401" t="str">
        <f t="shared" ca="1" si="6750"/>
        <v/>
      </c>
      <c r="AR7216" s="401" t="str">
        <f t="shared" ca="1" si="6751"/>
        <v/>
      </c>
      <c r="AT7216" s="401" t="str">
        <f t="shared" ca="1" si="6752"/>
        <v/>
      </c>
      <c r="AU7216" s="401" t="str">
        <f t="shared" ca="1" si="6753"/>
        <v/>
      </c>
      <c r="AW7216" s="401" t="str">
        <f t="shared" ca="1" si="6754"/>
        <v/>
      </c>
      <c r="AX7216" s="401" t="str">
        <f t="shared" ca="1" si="6755"/>
        <v/>
      </c>
      <c r="AZ7216" s="401" t="str">
        <f t="shared" ca="1" si="6756"/>
        <v/>
      </c>
      <c r="BA7216" s="401" t="str">
        <f t="shared" ca="1" si="6757"/>
        <v/>
      </c>
      <c r="BC7216" s="401" t="str">
        <f t="shared" ca="1" si="6758"/>
        <v/>
      </c>
      <c r="BD7216" s="401" t="str">
        <f t="shared" ca="1" si="6759"/>
        <v/>
      </c>
      <c r="BF7216" s="401" t="str">
        <f t="shared" ca="1" si="6760"/>
        <v/>
      </c>
      <c r="BG7216" s="401" t="str">
        <f t="shared" ca="1" si="6761"/>
        <v/>
      </c>
      <c r="BI7216" s="401" t="str">
        <f t="shared" ca="1" si="6762"/>
        <v/>
      </c>
      <c r="BJ7216" s="401" t="str">
        <f t="shared" ca="1" si="6763"/>
        <v/>
      </c>
      <c r="BL7216" s="401" t="str">
        <f t="shared" ca="1" si="6764"/>
        <v/>
      </c>
      <c r="BM7216" s="401" t="str">
        <f t="shared" ca="1" si="6765"/>
        <v/>
      </c>
    </row>
    <row r="7217" spans="4:65" hidden="1" x14ac:dyDescent="0.3">
      <c r="D7217" s="688"/>
      <c r="F7217" s="400">
        <f t="shared" si="6725"/>
        <v>92</v>
      </c>
      <c r="G7217" s="401">
        <f t="shared" ca="1" si="6726"/>
        <v>0.83999986037576124</v>
      </c>
      <c r="H7217" s="401">
        <f t="shared" ca="1" si="6727"/>
        <v>0.48497414550719375</v>
      </c>
      <c r="J7217" s="401">
        <f t="shared" ca="1" si="6728"/>
        <v>1.1869734859267367</v>
      </c>
      <c r="K7217" s="401">
        <f t="shared" ca="1" si="6729"/>
        <v>0.48529946162074905</v>
      </c>
      <c r="M7217" s="401" t="str">
        <f t="shared" ca="1" si="6730"/>
        <v/>
      </c>
      <c r="N7217" s="401" t="str">
        <f t="shared" ca="1" si="6731"/>
        <v/>
      </c>
      <c r="P7217" s="401">
        <f t="shared" ca="1" si="6732"/>
        <v>0.83999986037576035</v>
      </c>
      <c r="Q7217" s="401">
        <f t="shared" ca="1" si="6733"/>
        <v>-0.11502585449280614</v>
      </c>
      <c r="S7217" s="401" t="str">
        <f t="shared" ca="1" si="6734"/>
        <v/>
      </c>
      <c r="T7217" s="401" t="str">
        <f t="shared" ca="1" si="6735"/>
        <v/>
      </c>
      <c r="V7217" s="401" t="str">
        <f t="shared" ca="1" si="6736"/>
        <v/>
      </c>
      <c r="W7217" s="401" t="str">
        <f t="shared" ca="1" si="6737"/>
        <v/>
      </c>
      <c r="Y7217" s="401" t="str">
        <f t="shared" ca="1" si="6738"/>
        <v/>
      </c>
      <c r="Z7217" s="401" t="str">
        <f t="shared" ca="1" si="6739"/>
        <v/>
      </c>
      <c r="AB7217" s="401" t="str">
        <f t="shared" ca="1" si="6740"/>
        <v/>
      </c>
      <c r="AC7217" s="401" t="str">
        <f t="shared" ca="1" si="6741"/>
        <v/>
      </c>
      <c r="AE7217" s="401" t="str">
        <f t="shared" ca="1" si="6742"/>
        <v/>
      </c>
      <c r="AF7217" s="401" t="str">
        <f t="shared" ca="1" si="6743"/>
        <v/>
      </c>
      <c r="AH7217" s="401" t="str">
        <f t="shared" ca="1" si="6744"/>
        <v/>
      </c>
      <c r="AI7217" s="401" t="str">
        <f t="shared" ca="1" si="6745"/>
        <v/>
      </c>
      <c r="AK7217" s="401" t="str">
        <f t="shared" ca="1" si="6746"/>
        <v/>
      </c>
      <c r="AL7217" s="401" t="str">
        <f t="shared" ca="1" si="6747"/>
        <v/>
      </c>
      <c r="AN7217" s="401" t="str">
        <f t="shared" ca="1" si="6748"/>
        <v/>
      </c>
      <c r="AO7217" s="401" t="str">
        <f t="shared" ca="1" si="6749"/>
        <v/>
      </c>
      <c r="AQ7217" s="401" t="str">
        <f t="shared" ca="1" si="6750"/>
        <v/>
      </c>
      <c r="AR7217" s="401" t="str">
        <f t="shared" ca="1" si="6751"/>
        <v/>
      </c>
      <c r="AT7217" s="401" t="str">
        <f t="shared" ca="1" si="6752"/>
        <v/>
      </c>
      <c r="AU7217" s="401" t="str">
        <f t="shared" ca="1" si="6753"/>
        <v/>
      </c>
      <c r="AW7217" s="401" t="str">
        <f t="shared" ca="1" si="6754"/>
        <v/>
      </c>
      <c r="AX7217" s="401" t="str">
        <f t="shared" ca="1" si="6755"/>
        <v/>
      </c>
      <c r="AZ7217" s="401" t="str">
        <f t="shared" ca="1" si="6756"/>
        <v/>
      </c>
      <c r="BA7217" s="401" t="str">
        <f t="shared" ca="1" si="6757"/>
        <v/>
      </c>
      <c r="BC7217" s="401" t="str">
        <f t="shared" ca="1" si="6758"/>
        <v/>
      </c>
      <c r="BD7217" s="401" t="str">
        <f t="shared" ca="1" si="6759"/>
        <v/>
      </c>
      <c r="BF7217" s="401" t="str">
        <f t="shared" ca="1" si="6760"/>
        <v/>
      </c>
      <c r="BG7217" s="401" t="str">
        <f t="shared" ca="1" si="6761"/>
        <v/>
      </c>
      <c r="BI7217" s="401" t="str">
        <f t="shared" ca="1" si="6762"/>
        <v/>
      </c>
      <c r="BJ7217" s="401" t="str">
        <f t="shared" ca="1" si="6763"/>
        <v/>
      </c>
      <c r="BL7217" s="401" t="str">
        <f t="shared" ca="1" si="6764"/>
        <v/>
      </c>
      <c r="BM7217" s="401" t="str">
        <f t="shared" ca="1" si="6765"/>
        <v/>
      </c>
    </row>
    <row r="7218" spans="4:65" hidden="1" x14ac:dyDescent="0.3">
      <c r="D7218" s="688"/>
      <c r="F7218" s="400">
        <f t="shared" si="6725"/>
        <v>93</v>
      </c>
      <c r="G7218" s="401">
        <f t="shared" ca="1" si="6726"/>
        <v>0.8799998952823922</v>
      </c>
      <c r="H7218" s="401">
        <f t="shared" ca="1" si="6727"/>
        <v>0.50806817642813162</v>
      </c>
      <c r="J7218" s="401">
        <f t="shared" ca="1" si="6728"/>
        <v>1.2562555182294919</v>
      </c>
      <c r="K7218" s="401">
        <f t="shared" ca="1" si="6729"/>
        <v>0.52529946162074914</v>
      </c>
      <c r="M7218" s="401" t="str">
        <f t="shared" ca="1" si="6730"/>
        <v/>
      </c>
      <c r="N7218" s="401" t="str">
        <f t="shared" ca="1" si="6731"/>
        <v/>
      </c>
      <c r="P7218" s="401">
        <f t="shared" ca="1" si="6732"/>
        <v>0.8799998952823912</v>
      </c>
      <c r="Q7218" s="401">
        <f t="shared" ca="1" si="6733"/>
        <v>-9.1931823571868534E-2</v>
      </c>
      <c r="S7218" s="401" t="str">
        <f t="shared" ca="1" si="6734"/>
        <v/>
      </c>
      <c r="T7218" s="401" t="str">
        <f t="shared" ca="1" si="6735"/>
        <v/>
      </c>
      <c r="V7218" s="401" t="str">
        <f t="shared" ca="1" si="6736"/>
        <v/>
      </c>
      <c r="W7218" s="401" t="str">
        <f t="shared" ca="1" si="6737"/>
        <v/>
      </c>
      <c r="Y7218" s="401" t="str">
        <f t="shared" ca="1" si="6738"/>
        <v/>
      </c>
      <c r="Z7218" s="401" t="str">
        <f t="shared" ca="1" si="6739"/>
        <v/>
      </c>
      <c r="AB7218" s="401" t="str">
        <f t="shared" ca="1" si="6740"/>
        <v/>
      </c>
      <c r="AC7218" s="401" t="str">
        <f t="shared" ca="1" si="6741"/>
        <v/>
      </c>
      <c r="AE7218" s="401" t="str">
        <f t="shared" ca="1" si="6742"/>
        <v/>
      </c>
      <c r="AF7218" s="401" t="str">
        <f t="shared" ca="1" si="6743"/>
        <v/>
      </c>
      <c r="AH7218" s="401" t="str">
        <f t="shared" ca="1" si="6744"/>
        <v/>
      </c>
      <c r="AI7218" s="401" t="str">
        <f t="shared" ca="1" si="6745"/>
        <v/>
      </c>
      <c r="AK7218" s="401" t="str">
        <f t="shared" ca="1" si="6746"/>
        <v/>
      </c>
      <c r="AL7218" s="401" t="str">
        <f t="shared" ca="1" si="6747"/>
        <v/>
      </c>
      <c r="AN7218" s="401" t="str">
        <f t="shared" ca="1" si="6748"/>
        <v/>
      </c>
      <c r="AO7218" s="401" t="str">
        <f t="shared" ca="1" si="6749"/>
        <v/>
      </c>
      <c r="AQ7218" s="401" t="str">
        <f t="shared" ca="1" si="6750"/>
        <v/>
      </c>
      <c r="AR7218" s="401" t="str">
        <f t="shared" ca="1" si="6751"/>
        <v/>
      </c>
      <c r="AT7218" s="401" t="str">
        <f t="shared" ca="1" si="6752"/>
        <v/>
      </c>
      <c r="AU7218" s="401" t="str">
        <f t="shared" ca="1" si="6753"/>
        <v/>
      </c>
      <c r="AW7218" s="401" t="str">
        <f t="shared" ca="1" si="6754"/>
        <v/>
      </c>
      <c r="AX7218" s="401" t="str">
        <f t="shared" ca="1" si="6755"/>
        <v/>
      </c>
      <c r="AZ7218" s="401" t="str">
        <f t="shared" ca="1" si="6756"/>
        <v/>
      </c>
      <c r="BA7218" s="401" t="str">
        <f t="shared" ca="1" si="6757"/>
        <v/>
      </c>
      <c r="BC7218" s="401" t="str">
        <f t="shared" ca="1" si="6758"/>
        <v/>
      </c>
      <c r="BD7218" s="401" t="str">
        <f t="shared" ca="1" si="6759"/>
        <v/>
      </c>
      <c r="BF7218" s="401" t="str">
        <f t="shared" ca="1" si="6760"/>
        <v/>
      </c>
      <c r="BG7218" s="401" t="str">
        <f t="shared" ca="1" si="6761"/>
        <v/>
      </c>
      <c r="BI7218" s="401" t="str">
        <f t="shared" ca="1" si="6762"/>
        <v/>
      </c>
      <c r="BJ7218" s="401" t="str">
        <f t="shared" ca="1" si="6763"/>
        <v/>
      </c>
      <c r="BL7218" s="401" t="str">
        <f t="shared" ca="1" si="6764"/>
        <v/>
      </c>
      <c r="BM7218" s="401" t="str">
        <f t="shared" ca="1" si="6765"/>
        <v/>
      </c>
    </row>
    <row r="7219" spans="4:65" hidden="1" x14ac:dyDescent="0.3">
      <c r="D7219" s="688"/>
      <c r="F7219" s="400">
        <f t="shared" si="6725"/>
        <v>94</v>
      </c>
      <c r="G7219" s="401">
        <f t="shared" ca="1" si="6726"/>
        <v>-504202.79977348447</v>
      </c>
      <c r="H7219" s="401">
        <f t="shared" ca="1" si="6727"/>
        <v>291101.6221753842</v>
      </c>
      <c r="J7219" s="401">
        <f t="shared" ca="1" si="6728"/>
        <v>-2.9444863728670922</v>
      </c>
      <c r="K7219" s="401">
        <f t="shared" ca="1" si="6729"/>
        <v>0.52529946162074914</v>
      </c>
      <c r="M7219" s="401" t="str">
        <f t="shared" ca="1" si="6730"/>
        <v/>
      </c>
      <c r="N7219" s="401" t="str">
        <f t="shared" ca="1" si="6731"/>
        <v/>
      </c>
      <c r="P7219" s="401">
        <f t="shared" ca="1" si="6732"/>
        <v>-987846.15798977891</v>
      </c>
      <c r="Q7219" s="401">
        <f t="shared" ca="1" si="6733"/>
        <v>570331.67053279828</v>
      </c>
      <c r="S7219" s="401" t="str">
        <f t="shared" ca="1" si="6734"/>
        <v/>
      </c>
      <c r="T7219" s="401" t="str">
        <f t="shared" ca="1" si="6735"/>
        <v/>
      </c>
      <c r="V7219" s="401" t="str">
        <f t="shared" ca="1" si="6736"/>
        <v/>
      </c>
      <c r="W7219" s="401" t="str">
        <f t="shared" ca="1" si="6737"/>
        <v/>
      </c>
      <c r="Y7219" s="401" t="str">
        <f t="shared" ca="1" si="6738"/>
        <v/>
      </c>
      <c r="Z7219" s="401" t="str">
        <f t="shared" ca="1" si="6739"/>
        <v/>
      </c>
      <c r="AB7219" s="401" t="str">
        <f t="shared" ca="1" si="6740"/>
        <v/>
      </c>
      <c r="AC7219" s="401" t="str">
        <f t="shared" ca="1" si="6741"/>
        <v/>
      </c>
      <c r="AE7219" s="401" t="str">
        <f t="shared" ca="1" si="6742"/>
        <v/>
      </c>
      <c r="AF7219" s="401" t="str">
        <f t="shared" ca="1" si="6743"/>
        <v/>
      </c>
      <c r="AH7219" s="401" t="str">
        <f t="shared" ca="1" si="6744"/>
        <v/>
      </c>
      <c r="AI7219" s="401" t="str">
        <f t="shared" ca="1" si="6745"/>
        <v/>
      </c>
      <c r="AK7219" s="401" t="str">
        <f t="shared" ca="1" si="6746"/>
        <v/>
      </c>
      <c r="AL7219" s="401" t="str">
        <f t="shared" ca="1" si="6747"/>
        <v/>
      </c>
      <c r="AN7219" s="401" t="str">
        <f t="shared" ca="1" si="6748"/>
        <v/>
      </c>
      <c r="AO7219" s="401" t="str">
        <f t="shared" ca="1" si="6749"/>
        <v/>
      </c>
      <c r="AQ7219" s="401" t="str">
        <f t="shared" ca="1" si="6750"/>
        <v/>
      </c>
      <c r="AR7219" s="401" t="str">
        <f t="shared" ca="1" si="6751"/>
        <v/>
      </c>
      <c r="AT7219" s="401" t="str">
        <f t="shared" ca="1" si="6752"/>
        <v/>
      </c>
      <c r="AU7219" s="401" t="str">
        <f t="shared" ca="1" si="6753"/>
        <v/>
      </c>
      <c r="AW7219" s="401" t="str">
        <f t="shared" ca="1" si="6754"/>
        <v/>
      </c>
      <c r="AX7219" s="401" t="str">
        <f t="shared" ca="1" si="6755"/>
        <v/>
      </c>
      <c r="AZ7219" s="401" t="str">
        <f t="shared" ca="1" si="6756"/>
        <v/>
      </c>
      <c r="BA7219" s="401" t="str">
        <f t="shared" ca="1" si="6757"/>
        <v/>
      </c>
      <c r="BC7219" s="401" t="str">
        <f t="shared" ca="1" si="6758"/>
        <v/>
      </c>
      <c r="BD7219" s="401" t="str">
        <f t="shared" ca="1" si="6759"/>
        <v/>
      </c>
      <c r="BF7219" s="401" t="str">
        <f t="shared" ca="1" si="6760"/>
        <v/>
      </c>
      <c r="BG7219" s="401" t="str">
        <f t="shared" ca="1" si="6761"/>
        <v/>
      </c>
      <c r="BI7219" s="401" t="str">
        <f t="shared" ca="1" si="6762"/>
        <v/>
      </c>
      <c r="BJ7219" s="401" t="str">
        <f t="shared" ca="1" si="6763"/>
        <v/>
      </c>
      <c r="BL7219" s="401" t="str">
        <f t="shared" ca="1" si="6764"/>
        <v/>
      </c>
      <c r="BM7219" s="401" t="str">
        <f t="shared" ca="1" si="6765"/>
        <v/>
      </c>
    </row>
    <row r="7220" spans="4:65" hidden="1" x14ac:dyDescent="0.3">
      <c r="D7220" s="688"/>
      <c r="F7220" s="400">
        <f t="shared" si="6725"/>
        <v>95</v>
      </c>
      <c r="G7220" s="401">
        <f t="shared" ca="1" si="6726"/>
        <v>-527121.13158722944</v>
      </c>
      <c r="H7220" s="401">
        <f t="shared" ca="1" si="6727"/>
        <v>304333.52721742709</v>
      </c>
      <c r="J7220" s="401">
        <f t="shared" ca="1" si="6728"/>
        <v>-3.0137684051698472</v>
      </c>
      <c r="K7220" s="401">
        <f t="shared" ca="1" si="6729"/>
        <v>0.56529946162074918</v>
      </c>
      <c r="M7220" s="401" t="str">
        <f t="shared" ca="1" si="6730"/>
        <v/>
      </c>
      <c r="N7220" s="401" t="str">
        <f t="shared" ca="1" si="6731"/>
        <v/>
      </c>
      <c r="P7220" s="401">
        <f t="shared" ca="1" si="6732"/>
        <v>-1010764.489775617</v>
      </c>
      <c r="Q7220" s="401">
        <f t="shared" ca="1" si="6733"/>
        <v>583563.575558729</v>
      </c>
      <c r="S7220" s="401" t="str">
        <f t="shared" ca="1" si="6734"/>
        <v/>
      </c>
      <c r="T7220" s="401" t="str">
        <f t="shared" ca="1" si="6735"/>
        <v/>
      </c>
      <c r="V7220" s="401" t="str">
        <f t="shared" ca="1" si="6736"/>
        <v/>
      </c>
      <c r="W7220" s="401" t="str">
        <f t="shared" ca="1" si="6737"/>
        <v/>
      </c>
      <c r="Y7220" s="401" t="str">
        <f t="shared" ca="1" si="6738"/>
        <v/>
      </c>
      <c r="Z7220" s="401" t="str">
        <f t="shared" ca="1" si="6739"/>
        <v/>
      </c>
      <c r="AB7220" s="401" t="str">
        <f t="shared" ca="1" si="6740"/>
        <v/>
      </c>
      <c r="AC7220" s="401" t="str">
        <f t="shared" ca="1" si="6741"/>
        <v/>
      </c>
      <c r="AE7220" s="401" t="str">
        <f t="shared" ca="1" si="6742"/>
        <v/>
      </c>
      <c r="AF7220" s="401" t="str">
        <f t="shared" ca="1" si="6743"/>
        <v/>
      </c>
      <c r="AH7220" s="401" t="str">
        <f t="shared" ca="1" si="6744"/>
        <v/>
      </c>
      <c r="AI7220" s="401" t="str">
        <f t="shared" ca="1" si="6745"/>
        <v/>
      </c>
      <c r="AK7220" s="401" t="str">
        <f t="shared" ca="1" si="6746"/>
        <v/>
      </c>
      <c r="AL7220" s="401" t="str">
        <f t="shared" ca="1" si="6747"/>
        <v/>
      </c>
      <c r="AN7220" s="401" t="str">
        <f t="shared" ca="1" si="6748"/>
        <v/>
      </c>
      <c r="AO7220" s="401" t="str">
        <f t="shared" ca="1" si="6749"/>
        <v/>
      </c>
      <c r="AQ7220" s="401" t="str">
        <f t="shared" ca="1" si="6750"/>
        <v/>
      </c>
      <c r="AR7220" s="401" t="str">
        <f t="shared" ca="1" si="6751"/>
        <v/>
      </c>
      <c r="AT7220" s="401" t="str">
        <f t="shared" ca="1" si="6752"/>
        <v/>
      </c>
      <c r="AU7220" s="401" t="str">
        <f t="shared" ca="1" si="6753"/>
        <v/>
      </c>
      <c r="AW7220" s="401" t="str">
        <f t="shared" ca="1" si="6754"/>
        <v/>
      </c>
      <c r="AX7220" s="401" t="str">
        <f t="shared" ca="1" si="6755"/>
        <v/>
      </c>
      <c r="AZ7220" s="401" t="str">
        <f t="shared" ca="1" si="6756"/>
        <v/>
      </c>
      <c r="BA7220" s="401" t="str">
        <f t="shared" ca="1" si="6757"/>
        <v/>
      </c>
      <c r="BC7220" s="401" t="str">
        <f t="shared" ca="1" si="6758"/>
        <v/>
      </c>
      <c r="BD7220" s="401" t="str">
        <f t="shared" ca="1" si="6759"/>
        <v/>
      </c>
      <c r="BF7220" s="401" t="str">
        <f t="shared" ca="1" si="6760"/>
        <v/>
      </c>
      <c r="BG7220" s="401" t="str">
        <f t="shared" ca="1" si="6761"/>
        <v/>
      </c>
      <c r="BI7220" s="401" t="str">
        <f t="shared" ca="1" si="6762"/>
        <v/>
      </c>
      <c r="BJ7220" s="401" t="str">
        <f t="shared" ca="1" si="6763"/>
        <v/>
      </c>
      <c r="BL7220" s="401" t="str">
        <f t="shared" ca="1" si="6764"/>
        <v/>
      </c>
      <c r="BM7220" s="401" t="str">
        <f t="shared" ca="1" si="6765"/>
        <v/>
      </c>
    </row>
    <row r="7221" spans="4:65" hidden="1" x14ac:dyDescent="0.3">
      <c r="D7221" s="688"/>
      <c r="F7221" s="400">
        <f t="shared" si="6725"/>
        <v>96</v>
      </c>
      <c r="G7221" s="401">
        <f t="shared" ca="1" si="6726"/>
        <v>0.91999993018902282</v>
      </c>
      <c r="H7221" s="401">
        <f t="shared" ca="1" si="6727"/>
        <v>0.53116220734906927</v>
      </c>
      <c r="J7221" s="401">
        <f t="shared" ca="1" si="6728"/>
        <v>1.3255375505322471</v>
      </c>
      <c r="K7221" s="401">
        <f t="shared" ca="1" si="6729"/>
        <v>0.56529946162074918</v>
      </c>
      <c r="M7221" s="401" t="str">
        <f t="shared" ca="1" si="6730"/>
        <v/>
      </c>
      <c r="N7221" s="401" t="str">
        <f t="shared" ca="1" si="6731"/>
        <v/>
      </c>
      <c r="P7221" s="401">
        <f t="shared" ca="1" si="6732"/>
        <v>0.91999993018902171</v>
      </c>
      <c r="Q7221" s="401">
        <f t="shared" ca="1" si="6733"/>
        <v>-6.8837792650930887E-2</v>
      </c>
      <c r="S7221" s="401" t="str">
        <f t="shared" ca="1" si="6734"/>
        <v/>
      </c>
      <c r="T7221" s="401" t="str">
        <f t="shared" ca="1" si="6735"/>
        <v/>
      </c>
      <c r="V7221" s="401" t="str">
        <f t="shared" ca="1" si="6736"/>
        <v/>
      </c>
      <c r="W7221" s="401" t="str">
        <f t="shared" ca="1" si="6737"/>
        <v/>
      </c>
      <c r="Y7221" s="401" t="str">
        <f t="shared" ca="1" si="6738"/>
        <v/>
      </c>
      <c r="Z7221" s="401" t="str">
        <f t="shared" ca="1" si="6739"/>
        <v/>
      </c>
      <c r="AB7221" s="401" t="str">
        <f t="shared" ca="1" si="6740"/>
        <v/>
      </c>
      <c r="AC7221" s="401" t="str">
        <f t="shared" ca="1" si="6741"/>
        <v/>
      </c>
      <c r="AE7221" s="401" t="str">
        <f t="shared" ca="1" si="6742"/>
        <v/>
      </c>
      <c r="AF7221" s="401" t="str">
        <f t="shared" ca="1" si="6743"/>
        <v/>
      </c>
      <c r="AH7221" s="401" t="str">
        <f t="shared" ca="1" si="6744"/>
        <v/>
      </c>
      <c r="AI7221" s="401" t="str">
        <f t="shared" ca="1" si="6745"/>
        <v/>
      </c>
      <c r="AK7221" s="401" t="str">
        <f t="shared" ca="1" si="6746"/>
        <v/>
      </c>
      <c r="AL7221" s="401" t="str">
        <f t="shared" ca="1" si="6747"/>
        <v/>
      </c>
      <c r="AN7221" s="401" t="str">
        <f t="shared" ca="1" si="6748"/>
        <v/>
      </c>
      <c r="AO7221" s="401" t="str">
        <f t="shared" ca="1" si="6749"/>
        <v/>
      </c>
      <c r="AQ7221" s="401" t="str">
        <f t="shared" ca="1" si="6750"/>
        <v/>
      </c>
      <c r="AR7221" s="401" t="str">
        <f t="shared" ca="1" si="6751"/>
        <v/>
      </c>
      <c r="AT7221" s="401" t="str">
        <f t="shared" ca="1" si="6752"/>
        <v/>
      </c>
      <c r="AU7221" s="401" t="str">
        <f t="shared" ca="1" si="6753"/>
        <v/>
      </c>
      <c r="AW7221" s="401" t="str">
        <f t="shared" ca="1" si="6754"/>
        <v/>
      </c>
      <c r="AX7221" s="401" t="str">
        <f t="shared" ca="1" si="6755"/>
        <v/>
      </c>
      <c r="AZ7221" s="401" t="str">
        <f t="shared" ca="1" si="6756"/>
        <v/>
      </c>
      <c r="BA7221" s="401" t="str">
        <f t="shared" ca="1" si="6757"/>
        <v/>
      </c>
      <c r="BC7221" s="401" t="str">
        <f t="shared" ca="1" si="6758"/>
        <v/>
      </c>
      <c r="BD7221" s="401" t="str">
        <f t="shared" ca="1" si="6759"/>
        <v/>
      </c>
      <c r="BF7221" s="401" t="str">
        <f t="shared" ca="1" si="6760"/>
        <v/>
      </c>
      <c r="BG7221" s="401" t="str">
        <f t="shared" ca="1" si="6761"/>
        <v/>
      </c>
      <c r="BI7221" s="401" t="str">
        <f t="shared" ca="1" si="6762"/>
        <v/>
      </c>
      <c r="BJ7221" s="401" t="str">
        <f t="shared" ca="1" si="6763"/>
        <v/>
      </c>
      <c r="BL7221" s="401" t="str">
        <f t="shared" ca="1" si="6764"/>
        <v/>
      </c>
      <c r="BM7221" s="401" t="str">
        <f t="shared" ca="1" si="6765"/>
        <v/>
      </c>
    </row>
    <row r="7222" spans="4:65" hidden="1" x14ac:dyDescent="0.3">
      <c r="D7222" s="688"/>
      <c r="F7222" s="400">
        <f t="shared" si="6725"/>
        <v>97</v>
      </c>
      <c r="G7222" s="401">
        <f t="shared" ca="1" si="6726"/>
        <v>0.95999996509565377</v>
      </c>
      <c r="H7222" s="401">
        <f t="shared" ca="1" si="6727"/>
        <v>0.55425623827000703</v>
      </c>
      <c r="J7222" s="401">
        <f t="shared" ca="1" si="6728"/>
        <v>1.3948195828350021</v>
      </c>
      <c r="K7222" s="401">
        <f t="shared" ca="1" si="6729"/>
        <v>0.60529946162074921</v>
      </c>
      <c r="M7222" s="401" t="str">
        <f t="shared" ca="1" si="6730"/>
        <v/>
      </c>
      <c r="N7222" s="401" t="str">
        <f t="shared" ca="1" si="6731"/>
        <v/>
      </c>
      <c r="P7222" s="401">
        <f t="shared" ca="1" si="6732"/>
        <v>0.95999996509565255</v>
      </c>
      <c r="Q7222" s="401">
        <f t="shared" ca="1" si="6733"/>
        <v>-4.5743761729993226E-2</v>
      </c>
      <c r="S7222" s="401" t="str">
        <f t="shared" ca="1" si="6734"/>
        <v/>
      </c>
      <c r="T7222" s="401" t="str">
        <f t="shared" ca="1" si="6735"/>
        <v/>
      </c>
      <c r="V7222" s="401" t="str">
        <f t="shared" ca="1" si="6736"/>
        <v/>
      </c>
      <c r="W7222" s="401" t="str">
        <f t="shared" ca="1" si="6737"/>
        <v/>
      </c>
      <c r="Y7222" s="401" t="str">
        <f t="shared" ca="1" si="6738"/>
        <v/>
      </c>
      <c r="Z7222" s="401" t="str">
        <f t="shared" ca="1" si="6739"/>
        <v/>
      </c>
      <c r="AB7222" s="401" t="str">
        <f t="shared" ca="1" si="6740"/>
        <v/>
      </c>
      <c r="AC7222" s="401" t="str">
        <f t="shared" ca="1" si="6741"/>
        <v/>
      </c>
      <c r="AE7222" s="401" t="str">
        <f t="shared" ca="1" si="6742"/>
        <v/>
      </c>
      <c r="AF7222" s="401" t="str">
        <f t="shared" ca="1" si="6743"/>
        <v/>
      </c>
      <c r="AH7222" s="401" t="str">
        <f t="shared" ca="1" si="6744"/>
        <v/>
      </c>
      <c r="AI7222" s="401" t="str">
        <f t="shared" ca="1" si="6745"/>
        <v/>
      </c>
      <c r="AK7222" s="401" t="str">
        <f t="shared" ca="1" si="6746"/>
        <v/>
      </c>
      <c r="AL7222" s="401" t="str">
        <f t="shared" ca="1" si="6747"/>
        <v/>
      </c>
      <c r="AN7222" s="401" t="str">
        <f t="shared" ca="1" si="6748"/>
        <v/>
      </c>
      <c r="AO7222" s="401" t="str">
        <f t="shared" ca="1" si="6749"/>
        <v/>
      </c>
      <c r="AQ7222" s="401" t="str">
        <f t="shared" ca="1" si="6750"/>
        <v/>
      </c>
      <c r="AR7222" s="401" t="str">
        <f t="shared" ca="1" si="6751"/>
        <v/>
      </c>
      <c r="AT7222" s="401" t="str">
        <f t="shared" ca="1" si="6752"/>
        <v/>
      </c>
      <c r="AU7222" s="401" t="str">
        <f t="shared" ca="1" si="6753"/>
        <v/>
      </c>
      <c r="AW7222" s="401" t="str">
        <f t="shared" ca="1" si="6754"/>
        <v/>
      </c>
      <c r="AX7222" s="401" t="str">
        <f t="shared" ca="1" si="6755"/>
        <v/>
      </c>
      <c r="AZ7222" s="401" t="str">
        <f t="shared" ca="1" si="6756"/>
        <v/>
      </c>
      <c r="BA7222" s="401" t="str">
        <f t="shared" ca="1" si="6757"/>
        <v/>
      </c>
      <c r="BC7222" s="401" t="str">
        <f t="shared" ca="1" si="6758"/>
        <v/>
      </c>
      <c r="BD7222" s="401" t="str">
        <f t="shared" ca="1" si="6759"/>
        <v/>
      </c>
      <c r="BF7222" s="401" t="str">
        <f t="shared" ca="1" si="6760"/>
        <v/>
      </c>
      <c r="BG7222" s="401" t="str">
        <f t="shared" ca="1" si="6761"/>
        <v/>
      </c>
      <c r="BI7222" s="401" t="str">
        <f t="shared" ca="1" si="6762"/>
        <v/>
      </c>
      <c r="BJ7222" s="401" t="str">
        <f t="shared" ca="1" si="6763"/>
        <v/>
      </c>
      <c r="BL7222" s="401" t="str">
        <f t="shared" ca="1" si="6764"/>
        <v/>
      </c>
      <c r="BM7222" s="401" t="str">
        <f t="shared" ca="1" si="6765"/>
        <v/>
      </c>
    </row>
    <row r="7223" spans="4:65" hidden="1" x14ac:dyDescent="0.3">
      <c r="D7223" s="688"/>
      <c r="F7223" s="400">
        <f t="shared" si="6725"/>
        <v>98</v>
      </c>
      <c r="G7223" s="401">
        <f t="shared" ca="1" si="6726"/>
        <v>-550039.46345782175</v>
      </c>
      <c r="H7223" s="401">
        <f t="shared" ca="1" si="6727"/>
        <v>317565.43229229073</v>
      </c>
      <c r="J7223" s="401">
        <f t="shared" ca="1" si="6728"/>
        <v>-3.0830504374726022</v>
      </c>
      <c r="K7223" s="401">
        <f t="shared" ca="1" si="6729"/>
        <v>0.60529946162074921</v>
      </c>
      <c r="M7223" s="401" t="str">
        <f t="shared" ca="1" si="6730"/>
        <v/>
      </c>
      <c r="N7223" s="401" t="str">
        <f t="shared" ca="1" si="6731"/>
        <v/>
      </c>
      <c r="P7223" s="401">
        <f t="shared" ca="1" si="6732"/>
        <v>-1033682.8216243676</v>
      </c>
      <c r="Q7223" s="401">
        <f t="shared" ca="1" si="6733"/>
        <v>596795.48062098236</v>
      </c>
      <c r="S7223" s="401" t="str">
        <f t="shared" ca="1" si="6734"/>
        <v/>
      </c>
      <c r="T7223" s="401" t="str">
        <f t="shared" ca="1" si="6735"/>
        <v/>
      </c>
      <c r="V7223" s="401" t="str">
        <f t="shared" ca="1" si="6736"/>
        <v/>
      </c>
      <c r="W7223" s="401" t="str">
        <f t="shared" ca="1" si="6737"/>
        <v/>
      </c>
      <c r="Y7223" s="401" t="str">
        <f t="shared" ca="1" si="6738"/>
        <v/>
      </c>
      <c r="Z7223" s="401" t="str">
        <f t="shared" ca="1" si="6739"/>
        <v/>
      </c>
      <c r="AB7223" s="401" t="str">
        <f t="shared" ca="1" si="6740"/>
        <v/>
      </c>
      <c r="AC7223" s="401" t="str">
        <f t="shared" ca="1" si="6741"/>
        <v/>
      </c>
      <c r="AE7223" s="401" t="str">
        <f t="shared" ca="1" si="6742"/>
        <v/>
      </c>
      <c r="AF7223" s="401" t="str">
        <f t="shared" ca="1" si="6743"/>
        <v/>
      </c>
      <c r="AH7223" s="401" t="str">
        <f t="shared" ca="1" si="6744"/>
        <v/>
      </c>
      <c r="AI7223" s="401" t="str">
        <f t="shared" ca="1" si="6745"/>
        <v/>
      </c>
      <c r="AK7223" s="401" t="str">
        <f t="shared" ca="1" si="6746"/>
        <v/>
      </c>
      <c r="AL7223" s="401" t="str">
        <f t="shared" ca="1" si="6747"/>
        <v/>
      </c>
      <c r="AN7223" s="401" t="str">
        <f t="shared" ca="1" si="6748"/>
        <v/>
      </c>
      <c r="AO7223" s="401" t="str">
        <f t="shared" ca="1" si="6749"/>
        <v/>
      </c>
      <c r="AQ7223" s="401" t="str">
        <f t="shared" ca="1" si="6750"/>
        <v/>
      </c>
      <c r="AR7223" s="401" t="str">
        <f t="shared" ca="1" si="6751"/>
        <v/>
      </c>
      <c r="AT7223" s="401" t="str">
        <f t="shared" ca="1" si="6752"/>
        <v/>
      </c>
      <c r="AU7223" s="401" t="str">
        <f t="shared" ca="1" si="6753"/>
        <v/>
      </c>
      <c r="AW7223" s="401" t="str">
        <f t="shared" ca="1" si="6754"/>
        <v/>
      </c>
      <c r="AX7223" s="401" t="str">
        <f t="shared" ca="1" si="6755"/>
        <v/>
      </c>
      <c r="AZ7223" s="401" t="str">
        <f t="shared" ca="1" si="6756"/>
        <v/>
      </c>
      <c r="BA7223" s="401" t="str">
        <f t="shared" ca="1" si="6757"/>
        <v/>
      </c>
      <c r="BC7223" s="401" t="str">
        <f t="shared" ca="1" si="6758"/>
        <v/>
      </c>
      <c r="BD7223" s="401" t="str">
        <f t="shared" ca="1" si="6759"/>
        <v/>
      </c>
      <c r="BF7223" s="401" t="str">
        <f t="shared" ca="1" si="6760"/>
        <v/>
      </c>
      <c r="BG7223" s="401" t="str">
        <f t="shared" ca="1" si="6761"/>
        <v/>
      </c>
      <c r="BI7223" s="401" t="str">
        <f t="shared" ca="1" si="6762"/>
        <v/>
      </c>
      <c r="BJ7223" s="401" t="str">
        <f t="shared" ca="1" si="6763"/>
        <v/>
      </c>
      <c r="BL7223" s="401" t="str">
        <f t="shared" ca="1" si="6764"/>
        <v/>
      </c>
      <c r="BM7223" s="401" t="str">
        <f t="shared" ca="1" si="6765"/>
        <v/>
      </c>
    </row>
    <row r="7224" spans="4:65" hidden="1" x14ac:dyDescent="0.3">
      <c r="D7224" s="688"/>
      <c r="F7224" s="400">
        <f t="shared" si="6725"/>
        <v>99</v>
      </c>
      <c r="G7224" s="401">
        <f t="shared" ca="1" si="6726"/>
        <v>-572957.79527325253</v>
      </c>
      <c r="H7224" s="401">
        <f t="shared" ca="1" si="6727"/>
        <v>330797.3373353068</v>
      </c>
      <c r="J7224" s="401">
        <f t="shared" ca="1" si="6728"/>
        <v>-3.1523324697753581</v>
      </c>
      <c r="K7224" s="401">
        <f t="shared" ca="1" si="6729"/>
        <v>0.64529946162074936</v>
      </c>
      <c r="M7224" s="401" t="str">
        <f t="shared" ca="1" si="6730"/>
        <v/>
      </c>
      <c r="N7224" s="401" t="str">
        <f t="shared" ca="1" si="6731"/>
        <v/>
      </c>
      <c r="P7224" s="401">
        <f t="shared" ca="1" si="6732"/>
        <v>-1056601.1535363621</v>
      </c>
      <c r="Q7224" s="401">
        <f t="shared" ca="1" si="6733"/>
        <v>610027.38571974949</v>
      </c>
      <c r="S7224" s="401" t="str">
        <f t="shared" ca="1" si="6734"/>
        <v/>
      </c>
      <c r="T7224" s="401" t="str">
        <f t="shared" ca="1" si="6735"/>
        <v/>
      </c>
      <c r="V7224" s="401" t="str">
        <f t="shared" ca="1" si="6736"/>
        <v/>
      </c>
      <c r="W7224" s="401" t="str">
        <f t="shared" ca="1" si="6737"/>
        <v/>
      </c>
      <c r="Y7224" s="401" t="str">
        <f t="shared" ca="1" si="6738"/>
        <v/>
      </c>
      <c r="Z7224" s="401" t="str">
        <f t="shared" ca="1" si="6739"/>
        <v/>
      </c>
      <c r="AB7224" s="401" t="str">
        <f t="shared" ca="1" si="6740"/>
        <v/>
      </c>
      <c r="AC7224" s="401" t="str">
        <f t="shared" ca="1" si="6741"/>
        <v/>
      </c>
      <c r="AE7224" s="401" t="str">
        <f t="shared" ca="1" si="6742"/>
        <v/>
      </c>
      <c r="AF7224" s="401" t="str">
        <f t="shared" ca="1" si="6743"/>
        <v/>
      </c>
      <c r="AH7224" s="401" t="str">
        <f t="shared" ca="1" si="6744"/>
        <v/>
      </c>
      <c r="AI7224" s="401" t="str">
        <f t="shared" ca="1" si="6745"/>
        <v/>
      </c>
      <c r="AK7224" s="401" t="str">
        <f t="shared" ca="1" si="6746"/>
        <v/>
      </c>
      <c r="AL7224" s="401" t="str">
        <f t="shared" ca="1" si="6747"/>
        <v/>
      </c>
      <c r="AN7224" s="401" t="str">
        <f t="shared" ca="1" si="6748"/>
        <v/>
      </c>
      <c r="AO7224" s="401" t="str">
        <f t="shared" ca="1" si="6749"/>
        <v/>
      </c>
      <c r="AQ7224" s="401" t="str">
        <f t="shared" ca="1" si="6750"/>
        <v/>
      </c>
      <c r="AR7224" s="401" t="str">
        <f t="shared" ca="1" si="6751"/>
        <v/>
      </c>
      <c r="AT7224" s="401" t="str">
        <f t="shared" ca="1" si="6752"/>
        <v/>
      </c>
      <c r="AU7224" s="401" t="str">
        <f t="shared" ca="1" si="6753"/>
        <v/>
      </c>
      <c r="AW7224" s="401" t="str">
        <f t="shared" ca="1" si="6754"/>
        <v/>
      </c>
      <c r="AX7224" s="401" t="str">
        <f t="shared" ca="1" si="6755"/>
        <v/>
      </c>
      <c r="AZ7224" s="401" t="str">
        <f t="shared" ca="1" si="6756"/>
        <v/>
      </c>
      <c r="BA7224" s="401" t="str">
        <f t="shared" ca="1" si="6757"/>
        <v/>
      </c>
      <c r="BC7224" s="401" t="str">
        <f t="shared" ca="1" si="6758"/>
        <v/>
      </c>
      <c r="BD7224" s="401" t="str">
        <f t="shared" ca="1" si="6759"/>
        <v/>
      </c>
      <c r="BF7224" s="401" t="str">
        <f t="shared" ca="1" si="6760"/>
        <v/>
      </c>
      <c r="BG7224" s="401" t="str">
        <f t="shared" ca="1" si="6761"/>
        <v/>
      </c>
      <c r="BI7224" s="401" t="str">
        <f t="shared" ca="1" si="6762"/>
        <v/>
      </c>
      <c r="BJ7224" s="401" t="str">
        <f t="shared" ca="1" si="6763"/>
        <v/>
      </c>
      <c r="BL7224" s="401" t="str">
        <f t="shared" ca="1" si="6764"/>
        <v/>
      </c>
      <c r="BM7224" s="401" t="str">
        <f t="shared" ca="1" si="6765"/>
        <v/>
      </c>
    </row>
    <row r="7225" spans="4:65" hidden="1" x14ac:dyDescent="0.3">
      <c r="D7225" s="688"/>
      <c r="F7225" s="400">
        <f t="shared" si="6725"/>
        <v>100</v>
      </c>
      <c r="G7225" s="401">
        <f t="shared" ca="1" si="6726"/>
        <v>1.0000000000022846</v>
      </c>
      <c r="H7225" s="401">
        <f t="shared" ca="1" si="6727"/>
        <v>0.57735026919094468</v>
      </c>
      <c r="J7225" s="401">
        <f t="shared" ca="1" si="6728"/>
        <v>1.4641016151377575</v>
      </c>
      <c r="K7225" s="401">
        <f t="shared" ca="1" si="6729"/>
        <v>0.64529946162074925</v>
      </c>
      <c r="M7225" s="401" t="str">
        <f t="shared" ca="1" si="6730"/>
        <v/>
      </c>
      <c r="N7225" s="401" t="str">
        <f t="shared" ca="1" si="6731"/>
        <v/>
      </c>
      <c r="P7225" s="401">
        <f t="shared" ca="1" si="6732"/>
        <v>1.0000000000022831</v>
      </c>
      <c r="Q7225" s="401">
        <f t="shared" ca="1" si="6733"/>
        <v>-2.2649730809055572E-2</v>
      </c>
      <c r="S7225" s="401" t="str">
        <f t="shared" ca="1" si="6734"/>
        <v/>
      </c>
      <c r="T7225" s="401" t="str">
        <f t="shared" ca="1" si="6735"/>
        <v/>
      </c>
      <c r="V7225" s="401" t="str">
        <f t="shared" ca="1" si="6736"/>
        <v/>
      </c>
      <c r="W7225" s="401" t="str">
        <f t="shared" ca="1" si="6737"/>
        <v/>
      </c>
      <c r="Y7225" s="401" t="str">
        <f t="shared" ca="1" si="6738"/>
        <v/>
      </c>
      <c r="Z7225" s="401" t="str">
        <f t="shared" ca="1" si="6739"/>
        <v/>
      </c>
      <c r="AB7225" s="401" t="str">
        <f t="shared" ca="1" si="6740"/>
        <v/>
      </c>
      <c r="AC7225" s="401" t="str">
        <f t="shared" ca="1" si="6741"/>
        <v/>
      </c>
      <c r="AE7225" s="401" t="str">
        <f t="shared" ca="1" si="6742"/>
        <v/>
      </c>
      <c r="AF7225" s="401" t="str">
        <f t="shared" ca="1" si="6743"/>
        <v/>
      </c>
      <c r="AH7225" s="401" t="str">
        <f t="shared" ca="1" si="6744"/>
        <v/>
      </c>
      <c r="AI7225" s="401" t="str">
        <f t="shared" ca="1" si="6745"/>
        <v/>
      </c>
      <c r="AK7225" s="401" t="str">
        <f t="shared" ca="1" si="6746"/>
        <v/>
      </c>
      <c r="AL7225" s="401" t="str">
        <f t="shared" ca="1" si="6747"/>
        <v/>
      </c>
      <c r="AN7225" s="401" t="str">
        <f t="shared" ca="1" si="6748"/>
        <v/>
      </c>
      <c r="AO7225" s="401" t="str">
        <f t="shared" ca="1" si="6749"/>
        <v/>
      </c>
      <c r="AQ7225" s="401" t="str">
        <f t="shared" ca="1" si="6750"/>
        <v/>
      </c>
      <c r="AR7225" s="401" t="str">
        <f t="shared" ca="1" si="6751"/>
        <v/>
      </c>
      <c r="AT7225" s="401" t="str">
        <f t="shared" ca="1" si="6752"/>
        <v/>
      </c>
      <c r="AU7225" s="401" t="str">
        <f t="shared" ca="1" si="6753"/>
        <v/>
      </c>
      <c r="AW7225" s="401" t="str">
        <f t="shared" ca="1" si="6754"/>
        <v/>
      </c>
      <c r="AX7225" s="401" t="str">
        <f t="shared" ca="1" si="6755"/>
        <v/>
      </c>
      <c r="AZ7225" s="401" t="str">
        <f t="shared" ca="1" si="6756"/>
        <v/>
      </c>
      <c r="BA7225" s="401" t="str">
        <f t="shared" ca="1" si="6757"/>
        <v/>
      </c>
      <c r="BC7225" s="401" t="str">
        <f t="shared" ca="1" si="6758"/>
        <v/>
      </c>
      <c r="BD7225" s="401" t="str">
        <f t="shared" ca="1" si="6759"/>
        <v/>
      </c>
      <c r="BF7225" s="401" t="str">
        <f t="shared" ca="1" si="6760"/>
        <v/>
      </c>
      <c r="BG7225" s="401" t="str">
        <f t="shared" ca="1" si="6761"/>
        <v/>
      </c>
      <c r="BI7225" s="401" t="str">
        <f t="shared" ca="1" si="6762"/>
        <v/>
      </c>
      <c r="BJ7225" s="401" t="str">
        <f t="shared" ca="1" si="6763"/>
        <v/>
      </c>
      <c r="BL7225" s="401" t="str">
        <f t="shared" ca="1" si="6764"/>
        <v/>
      </c>
      <c r="BM7225" s="401" t="str">
        <f t="shared" ca="1" si="6765"/>
        <v/>
      </c>
    </row>
    <row r="7226" spans="4:65" hidden="1" x14ac:dyDescent="0.3">
      <c r="D7226" s="688"/>
    </row>
    <row r="7227" spans="4:65" hidden="1" x14ac:dyDescent="0.3">
      <c r="D7227" s="688"/>
      <c r="F7227" s="400" t="s">
        <v>1323</v>
      </c>
    </row>
    <row r="7228" spans="4:65" hidden="1" x14ac:dyDescent="0.3">
      <c r="D7228" s="688"/>
      <c r="G7228" s="690"/>
      <c r="H7228" s="690"/>
    </row>
    <row r="7229" spans="4:65" hidden="1" x14ac:dyDescent="0.3">
      <c r="D7229" s="688"/>
      <c r="F7229" s="400">
        <f t="shared" ref="F7229:F7292" si="6766">F7228+1</f>
        <v>1</v>
      </c>
      <c r="G7229" s="401">
        <f t="shared" ref="G7229:G7292" ca="1" si="6767">IF(H7126&lt;H$334,G7126,G7228)</f>
        <v>-0.96000171042262095</v>
      </c>
      <c r="H7229" s="401">
        <f t="shared" ref="H7229:H7292" ca="1" si="6768">IF(H7126&lt;H$334,H7126,H7228)</f>
        <v>-0.55425724593500136</v>
      </c>
      <c r="J7229" s="401">
        <f t="shared" ref="J7229:J7292" ca="1" si="6769">IF(K7126&lt;K$334,J7126,J7228)</f>
        <v>-6.9282032302755106E-2</v>
      </c>
      <c r="K7229" s="401">
        <f t="shared" ref="K7229:K7292" ca="1" si="6770">IF(K7126&lt;K$334,K7126,K7228)</f>
        <v>-1.3147005383792514</v>
      </c>
      <c r="M7229" s="401">
        <f t="shared" ref="M7229:M7292" ca="1" si="6771">IF(N7126&lt;N$334,M7126,M7228)</f>
        <v>0</v>
      </c>
      <c r="N7229" s="401">
        <f t="shared" ref="N7229:N7292" ca="1" si="6772">IF(N7126&lt;N$334,N7126,N7228)</f>
        <v>0</v>
      </c>
      <c r="P7229" s="401">
        <f t="shared" ref="P7229:P7292" ca="1" si="6773">IF(Q7126&lt;Q$334,P7126,P7228)</f>
        <v>-0.96000171042262095</v>
      </c>
      <c r="Q7229" s="401">
        <f t="shared" ref="Q7229:Q7292" ca="1" si="6774">IF(Q7126&lt;Q$334,Q7126,Q7228)</f>
        <v>-1.1542572459350013</v>
      </c>
      <c r="S7229" s="401">
        <f t="shared" ref="S7229:S7292" ca="1" si="6775">IF(T7126&lt;T$334,S7126,S7228)</f>
        <v>0</v>
      </c>
      <c r="T7229" s="401">
        <f t="shared" ref="T7229:T7292" ca="1" si="6776">IF(T7126&lt;T$334,T7126,T7228)</f>
        <v>0</v>
      </c>
      <c r="V7229" s="401">
        <f t="shared" ref="V7229:V7292" ca="1" si="6777">IF(W7126&lt;W$334,V7126,V7228)</f>
        <v>0</v>
      </c>
      <c r="W7229" s="401">
        <f t="shared" ref="W7229:W7292" ca="1" si="6778">IF(W7126&lt;W$334,W7126,W7228)</f>
        <v>0</v>
      </c>
      <c r="Y7229" s="401">
        <f t="shared" ref="Y7229:Y7292" ca="1" si="6779">IF(Z7126&lt;Z$334,Y7126,Y7228)</f>
        <v>0</v>
      </c>
      <c r="Z7229" s="401">
        <f t="shared" ref="Z7229:Z7292" ca="1" si="6780">IF(Z7126&lt;Z$334,Z7126,Z7228)</f>
        <v>0</v>
      </c>
      <c r="AB7229" s="401">
        <f t="shared" ref="AB7229:AB7292" ca="1" si="6781">IF(AC7126&lt;AC$334,AB7126,AB7228)</f>
        <v>0</v>
      </c>
      <c r="AC7229" s="401">
        <f t="shared" ref="AC7229:AC7292" ca="1" si="6782">IF(AC7126&lt;AC$334,AC7126,AC7228)</f>
        <v>0</v>
      </c>
      <c r="AE7229" s="401">
        <f t="shared" ref="AE7229:AE7292" ca="1" si="6783">IF(AF7126&lt;AF$334,AE7126,AE7228)</f>
        <v>0</v>
      </c>
      <c r="AF7229" s="401">
        <f t="shared" ref="AF7229:AF7292" ca="1" si="6784">IF(AF7126&lt;AF$334,AF7126,AF7228)</f>
        <v>0</v>
      </c>
      <c r="AH7229" s="401">
        <f t="shared" ref="AH7229:AH7292" ca="1" si="6785">IF(AI7126&lt;AI$334,AH7126,AH7228)</f>
        <v>0</v>
      </c>
      <c r="AI7229" s="401">
        <f t="shared" ref="AI7229:AI7292" ca="1" si="6786">IF(AI7126&lt;AI$334,AI7126,AI7228)</f>
        <v>0</v>
      </c>
      <c r="AK7229" s="401">
        <f t="shared" ref="AK7229:AK7292" ca="1" si="6787">IF(AL7126&lt;AL$334,AK7126,AK7228)</f>
        <v>0</v>
      </c>
      <c r="AL7229" s="401">
        <f t="shared" ref="AL7229:AL7292" ca="1" si="6788">IF(AL7126&lt;AL$334,AL7126,AL7228)</f>
        <v>0</v>
      </c>
      <c r="AN7229" s="401">
        <f t="shared" ref="AN7229:AN7292" ca="1" si="6789">IF(AO7126&lt;AO$334,AN7126,AN7228)</f>
        <v>0</v>
      </c>
      <c r="AO7229" s="401">
        <f t="shared" ref="AO7229:AO7292" ca="1" si="6790">IF(AO7126&lt;AO$334,AO7126,AO7228)</f>
        <v>0</v>
      </c>
      <c r="AQ7229" s="401">
        <f t="shared" ref="AQ7229:AQ7292" ca="1" si="6791">IF(AR7126&lt;AR$334,AQ7126,AQ7228)</f>
        <v>0</v>
      </c>
      <c r="AR7229" s="401">
        <f t="shared" ref="AR7229:AR7292" ca="1" si="6792">IF(AR7126&lt;AR$334,AR7126,AR7228)</f>
        <v>0</v>
      </c>
      <c r="AT7229" s="401">
        <f t="shared" ref="AT7229:AT7292" ca="1" si="6793">IF(AU7126&lt;AU$334,AT7126,AT7228)</f>
        <v>0</v>
      </c>
      <c r="AU7229" s="401">
        <f t="shared" ref="AU7229:AU7292" ca="1" si="6794">IF(AU7126&lt;AU$334,AU7126,AU7228)</f>
        <v>0</v>
      </c>
      <c r="AW7229" s="401">
        <f t="shared" ref="AW7229:AW7292" ca="1" si="6795">IF(AX7126&lt;AX$334,AW7126,AW7228)</f>
        <v>0</v>
      </c>
      <c r="AX7229" s="401">
        <f t="shared" ref="AX7229:AX7292" ca="1" si="6796">IF(AX7126&lt;AX$334,AX7126,AX7228)</f>
        <v>0</v>
      </c>
      <c r="AZ7229" s="401">
        <f t="shared" ref="AZ7229:AZ7292" ca="1" si="6797">IF(BA7126&lt;BA$334,AZ7126,AZ7228)</f>
        <v>0</v>
      </c>
      <c r="BA7229" s="401">
        <f t="shared" ref="BA7229:BA7292" ca="1" si="6798">IF(BA7126&lt;BA$334,BA7126,BA7228)</f>
        <v>0</v>
      </c>
      <c r="BC7229" s="401">
        <f t="shared" ref="BC7229:BC7292" ca="1" si="6799">IF(BD7126&lt;BD$334,BC7126,BC7228)</f>
        <v>0</v>
      </c>
      <c r="BD7229" s="401">
        <f t="shared" ref="BD7229:BD7292" ca="1" si="6800">IF(BD7126&lt;BD$334,BD7126,BD7228)</f>
        <v>0</v>
      </c>
      <c r="BF7229" s="401">
        <f t="shared" ref="BF7229:BF7292" ca="1" si="6801">IF(BG7126&lt;BG$334,BF7126,BF7228)</f>
        <v>0</v>
      </c>
      <c r="BG7229" s="401">
        <f t="shared" ref="BG7229:BG7292" ca="1" si="6802">IF(BG7126&lt;BG$334,BG7126,BG7228)</f>
        <v>0</v>
      </c>
      <c r="BI7229" s="401">
        <f t="shared" ref="BI7229:BI7292" ca="1" si="6803">IF(BJ7126&lt;BJ$334,BI7126,BI7228)</f>
        <v>0</v>
      </c>
      <c r="BJ7229" s="401">
        <f t="shared" ref="BJ7229:BJ7292" ca="1" si="6804">IF(BJ7126&lt;BJ$334,BJ7126,BJ7228)</f>
        <v>0</v>
      </c>
      <c r="BL7229" s="401">
        <f t="shared" ref="BL7229:BL7292" ca="1" si="6805">IF(BM7126&lt;BM$334,BL7126,BL7228)</f>
        <v>0</v>
      </c>
      <c r="BM7229" s="401">
        <f t="shared" ref="BM7229:BM7292" ca="1" si="6806">IF(BM7126&lt;BM$334,BM7126,BM7228)</f>
        <v>0</v>
      </c>
    </row>
    <row r="7230" spans="4:65" hidden="1" x14ac:dyDescent="0.3">
      <c r="D7230" s="688"/>
      <c r="F7230" s="400">
        <f t="shared" si="6766"/>
        <v>2</v>
      </c>
      <c r="G7230" s="401">
        <f t="shared" ca="1" si="6767"/>
        <v>4.0000034906630733E-2</v>
      </c>
      <c r="H7230" s="401">
        <f t="shared" ca="1" si="6768"/>
        <v>-1.1316065074583137</v>
      </c>
      <c r="J7230" s="401">
        <f t="shared" ca="1" si="6769"/>
        <v>0</v>
      </c>
      <c r="K7230" s="401">
        <f t="shared" ca="1" si="6770"/>
        <v>-1.3147005383792514</v>
      </c>
      <c r="M7230" s="401">
        <f t="shared" ca="1" si="6771"/>
        <v>0</v>
      </c>
      <c r="N7230" s="401">
        <f t="shared" ca="1" si="6772"/>
        <v>0</v>
      </c>
      <c r="P7230" s="401">
        <f t="shared" ca="1" si="6773"/>
        <v>0</v>
      </c>
      <c r="Q7230" s="401">
        <f t="shared" ca="1" si="6774"/>
        <v>-1.7085125571506108</v>
      </c>
      <c r="S7230" s="401">
        <f t="shared" ca="1" si="6775"/>
        <v>0</v>
      </c>
      <c r="T7230" s="401">
        <f t="shared" ca="1" si="6776"/>
        <v>0</v>
      </c>
      <c r="V7230" s="401">
        <f t="shared" ca="1" si="6777"/>
        <v>0</v>
      </c>
      <c r="W7230" s="401">
        <f t="shared" ca="1" si="6778"/>
        <v>0</v>
      </c>
      <c r="Y7230" s="401">
        <f t="shared" ca="1" si="6779"/>
        <v>0</v>
      </c>
      <c r="Z7230" s="401">
        <f t="shared" ca="1" si="6780"/>
        <v>0</v>
      </c>
      <c r="AB7230" s="401">
        <f t="shared" ca="1" si="6781"/>
        <v>0</v>
      </c>
      <c r="AC7230" s="401">
        <f t="shared" ca="1" si="6782"/>
        <v>0</v>
      </c>
      <c r="AE7230" s="401">
        <f t="shared" ca="1" si="6783"/>
        <v>0</v>
      </c>
      <c r="AF7230" s="401">
        <f t="shared" ca="1" si="6784"/>
        <v>0</v>
      </c>
      <c r="AH7230" s="401">
        <f t="shared" ca="1" si="6785"/>
        <v>0</v>
      </c>
      <c r="AI7230" s="401">
        <f t="shared" ca="1" si="6786"/>
        <v>0</v>
      </c>
      <c r="AK7230" s="401">
        <f t="shared" ca="1" si="6787"/>
        <v>0</v>
      </c>
      <c r="AL7230" s="401">
        <f t="shared" ca="1" si="6788"/>
        <v>0</v>
      </c>
      <c r="AN7230" s="401">
        <f t="shared" ca="1" si="6789"/>
        <v>0</v>
      </c>
      <c r="AO7230" s="401">
        <f t="shared" ca="1" si="6790"/>
        <v>0</v>
      </c>
      <c r="AQ7230" s="401">
        <f t="shared" ca="1" si="6791"/>
        <v>0</v>
      </c>
      <c r="AR7230" s="401">
        <f t="shared" ca="1" si="6792"/>
        <v>0</v>
      </c>
      <c r="AT7230" s="401">
        <f t="shared" ca="1" si="6793"/>
        <v>0</v>
      </c>
      <c r="AU7230" s="401">
        <f t="shared" ca="1" si="6794"/>
        <v>0</v>
      </c>
      <c r="AW7230" s="401">
        <f t="shared" ca="1" si="6795"/>
        <v>0</v>
      </c>
      <c r="AX7230" s="401">
        <f t="shared" ca="1" si="6796"/>
        <v>0</v>
      </c>
      <c r="AZ7230" s="401">
        <f t="shared" ca="1" si="6797"/>
        <v>0</v>
      </c>
      <c r="BA7230" s="401">
        <f t="shared" ca="1" si="6798"/>
        <v>0</v>
      </c>
      <c r="BC7230" s="401">
        <f t="shared" ca="1" si="6799"/>
        <v>0</v>
      </c>
      <c r="BD7230" s="401">
        <f t="shared" ca="1" si="6800"/>
        <v>0</v>
      </c>
      <c r="BF7230" s="401">
        <f t="shared" ca="1" si="6801"/>
        <v>0</v>
      </c>
      <c r="BG7230" s="401">
        <f t="shared" ca="1" si="6802"/>
        <v>0</v>
      </c>
      <c r="BI7230" s="401">
        <f t="shared" ca="1" si="6803"/>
        <v>0</v>
      </c>
      <c r="BJ7230" s="401">
        <f t="shared" ca="1" si="6804"/>
        <v>0</v>
      </c>
      <c r="BL7230" s="401">
        <f t="shared" ca="1" si="6805"/>
        <v>0</v>
      </c>
      <c r="BM7230" s="401">
        <f t="shared" ca="1" si="6806"/>
        <v>0</v>
      </c>
    </row>
    <row r="7231" spans="4:65" hidden="1" x14ac:dyDescent="0.3">
      <c r="D7231" s="688"/>
      <c r="F7231" s="400">
        <f t="shared" si="6766"/>
        <v>3</v>
      </c>
      <c r="G7231" s="401">
        <f t="shared" ca="1" si="6767"/>
        <v>8.0000069813261465E-2</v>
      </c>
      <c r="H7231" s="401">
        <f t="shared" ca="1" si="6768"/>
        <v>-1.1085124765373759</v>
      </c>
      <c r="J7231" s="401">
        <f t="shared" ca="1" si="6769"/>
        <v>0</v>
      </c>
      <c r="K7231" s="401">
        <f t="shared" ca="1" si="6770"/>
        <v>-1.2747005383792513</v>
      </c>
      <c r="M7231" s="401">
        <f t="shared" ca="1" si="6771"/>
        <v>0</v>
      </c>
      <c r="N7231" s="401">
        <f t="shared" ca="1" si="6772"/>
        <v>0</v>
      </c>
      <c r="P7231" s="401">
        <f t="shared" ca="1" si="6773"/>
        <v>0</v>
      </c>
      <c r="Q7231" s="401">
        <f t="shared" ca="1" si="6774"/>
        <v>-1.6623245759219702</v>
      </c>
      <c r="S7231" s="401">
        <f t="shared" ca="1" si="6775"/>
        <v>0</v>
      </c>
      <c r="T7231" s="401">
        <f t="shared" ca="1" si="6776"/>
        <v>0</v>
      </c>
      <c r="V7231" s="401">
        <f t="shared" ca="1" si="6777"/>
        <v>0</v>
      </c>
      <c r="W7231" s="401">
        <f t="shared" ca="1" si="6778"/>
        <v>0</v>
      </c>
      <c r="Y7231" s="401">
        <f t="shared" ca="1" si="6779"/>
        <v>0</v>
      </c>
      <c r="Z7231" s="401">
        <f t="shared" ca="1" si="6780"/>
        <v>0</v>
      </c>
      <c r="AB7231" s="401">
        <f t="shared" ca="1" si="6781"/>
        <v>0</v>
      </c>
      <c r="AC7231" s="401">
        <f t="shared" ca="1" si="6782"/>
        <v>0</v>
      </c>
      <c r="AE7231" s="401">
        <f t="shared" ca="1" si="6783"/>
        <v>0</v>
      </c>
      <c r="AF7231" s="401">
        <f t="shared" ca="1" si="6784"/>
        <v>0</v>
      </c>
      <c r="AH7231" s="401">
        <f t="shared" ca="1" si="6785"/>
        <v>0</v>
      </c>
      <c r="AI7231" s="401">
        <f t="shared" ca="1" si="6786"/>
        <v>0</v>
      </c>
      <c r="AK7231" s="401">
        <f t="shared" ca="1" si="6787"/>
        <v>0</v>
      </c>
      <c r="AL7231" s="401">
        <f t="shared" ca="1" si="6788"/>
        <v>0</v>
      </c>
      <c r="AN7231" s="401">
        <f t="shared" ca="1" si="6789"/>
        <v>0</v>
      </c>
      <c r="AO7231" s="401">
        <f t="shared" ca="1" si="6790"/>
        <v>0</v>
      </c>
      <c r="AQ7231" s="401">
        <f t="shared" ca="1" si="6791"/>
        <v>0</v>
      </c>
      <c r="AR7231" s="401">
        <f t="shared" ca="1" si="6792"/>
        <v>0</v>
      </c>
      <c r="AT7231" s="401">
        <f t="shared" ca="1" si="6793"/>
        <v>0</v>
      </c>
      <c r="AU7231" s="401">
        <f t="shared" ca="1" si="6794"/>
        <v>0</v>
      </c>
      <c r="AW7231" s="401">
        <f t="shared" ca="1" si="6795"/>
        <v>0</v>
      </c>
      <c r="AX7231" s="401">
        <f t="shared" ca="1" si="6796"/>
        <v>0</v>
      </c>
      <c r="AZ7231" s="401">
        <f t="shared" ca="1" si="6797"/>
        <v>0</v>
      </c>
      <c r="BA7231" s="401">
        <f t="shared" ca="1" si="6798"/>
        <v>0</v>
      </c>
      <c r="BC7231" s="401">
        <f t="shared" ca="1" si="6799"/>
        <v>0</v>
      </c>
      <c r="BD7231" s="401">
        <f t="shared" ca="1" si="6800"/>
        <v>0</v>
      </c>
      <c r="BF7231" s="401">
        <f t="shared" ca="1" si="6801"/>
        <v>0</v>
      </c>
      <c r="BG7231" s="401">
        <f t="shared" ca="1" si="6802"/>
        <v>0</v>
      </c>
      <c r="BI7231" s="401">
        <f t="shared" ca="1" si="6803"/>
        <v>0</v>
      </c>
      <c r="BJ7231" s="401">
        <f t="shared" ca="1" si="6804"/>
        <v>0</v>
      </c>
      <c r="BL7231" s="401">
        <f t="shared" ca="1" si="6805"/>
        <v>0</v>
      </c>
      <c r="BM7231" s="401">
        <f t="shared" ca="1" si="6806"/>
        <v>0</v>
      </c>
    </row>
    <row r="7232" spans="4:65" hidden="1" x14ac:dyDescent="0.3">
      <c r="D7232" s="688"/>
      <c r="F7232" s="400">
        <f t="shared" si="6766"/>
        <v>4</v>
      </c>
      <c r="G7232" s="401">
        <f t="shared" ca="1" si="6767"/>
        <v>-0.92000167551598999</v>
      </c>
      <c r="H7232" s="401">
        <f t="shared" ca="1" si="6768"/>
        <v>-0.53116321501406349</v>
      </c>
      <c r="J7232" s="401">
        <f t="shared" ca="1" si="6769"/>
        <v>-0.13856406460551021</v>
      </c>
      <c r="K7232" s="401">
        <f t="shared" ca="1" si="6770"/>
        <v>-1.2747005383792513</v>
      </c>
      <c r="M7232" s="401">
        <f t="shared" ca="1" si="6771"/>
        <v>0</v>
      </c>
      <c r="N7232" s="401">
        <f t="shared" ca="1" si="6772"/>
        <v>0</v>
      </c>
      <c r="P7232" s="401">
        <f t="shared" ca="1" si="6773"/>
        <v>-0.92000167551599021</v>
      </c>
      <c r="Q7232" s="401">
        <f t="shared" ca="1" si="6774"/>
        <v>-1.1311632150140636</v>
      </c>
      <c r="S7232" s="401">
        <f t="shared" ca="1" si="6775"/>
        <v>0</v>
      </c>
      <c r="T7232" s="401">
        <f t="shared" ca="1" si="6776"/>
        <v>0</v>
      </c>
      <c r="V7232" s="401">
        <f t="shared" ca="1" si="6777"/>
        <v>0</v>
      </c>
      <c r="W7232" s="401">
        <f t="shared" ca="1" si="6778"/>
        <v>0</v>
      </c>
      <c r="Y7232" s="401">
        <f t="shared" ca="1" si="6779"/>
        <v>0</v>
      </c>
      <c r="Z7232" s="401">
        <f t="shared" ca="1" si="6780"/>
        <v>0</v>
      </c>
      <c r="AB7232" s="401">
        <f t="shared" ca="1" si="6781"/>
        <v>0</v>
      </c>
      <c r="AC7232" s="401">
        <f t="shared" ca="1" si="6782"/>
        <v>0</v>
      </c>
      <c r="AE7232" s="401">
        <f t="shared" ca="1" si="6783"/>
        <v>0</v>
      </c>
      <c r="AF7232" s="401">
        <f t="shared" ca="1" si="6784"/>
        <v>0</v>
      </c>
      <c r="AH7232" s="401">
        <f t="shared" ca="1" si="6785"/>
        <v>0</v>
      </c>
      <c r="AI7232" s="401">
        <f t="shared" ca="1" si="6786"/>
        <v>0</v>
      </c>
      <c r="AK7232" s="401">
        <f t="shared" ca="1" si="6787"/>
        <v>0</v>
      </c>
      <c r="AL7232" s="401">
        <f t="shared" ca="1" si="6788"/>
        <v>0</v>
      </c>
      <c r="AN7232" s="401">
        <f t="shared" ca="1" si="6789"/>
        <v>0</v>
      </c>
      <c r="AO7232" s="401">
        <f t="shared" ca="1" si="6790"/>
        <v>0</v>
      </c>
      <c r="AQ7232" s="401">
        <f t="shared" ca="1" si="6791"/>
        <v>0</v>
      </c>
      <c r="AR7232" s="401">
        <f t="shared" ca="1" si="6792"/>
        <v>0</v>
      </c>
      <c r="AT7232" s="401">
        <f t="shared" ca="1" si="6793"/>
        <v>0</v>
      </c>
      <c r="AU7232" s="401">
        <f t="shared" ca="1" si="6794"/>
        <v>0</v>
      </c>
      <c r="AW7232" s="401">
        <f t="shared" ca="1" si="6795"/>
        <v>0</v>
      </c>
      <c r="AX7232" s="401">
        <f t="shared" ca="1" si="6796"/>
        <v>0</v>
      </c>
      <c r="AZ7232" s="401">
        <f t="shared" ca="1" si="6797"/>
        <v>0</v>
      </c>
      <c r="BA7232" s="401">
        <f t="shared" ca="1" si="6798"/>
        <v>0</v>
      </c>
      <c r="BC7232" s="401">
        <f t="shared" ca="1" si="6799"/>
        <v>0</v>
      </c>
      <c r="BD7232" s="401">
        <f t="shared" ca="1" si="6800"/>
        <v>0</v>
      </c>
      <c r="BF7232" s="401">
        <f t="shared" ca="1" si="6801"/>
        <v>0</v>
      </c>
      <c r="BG7232" s="401">
        <f t="shared" ca="1" si="6802"/>
        <v>0</v>
      </c>
      <c r="BI7232" s="401">
        <f t="shared" ca="1" si="6803"/>
        <v>0</v>
      </c>
      <c r="BJ7232" s="401">
        <f t="shared" ca="1" si="6804"/>
        <v>0</v>
      </c>
      <c r="BL7232" s="401">
        <f t="shared" ca="1" si="6805"/>
        <v>0</v>
      </c>
      <c r="BM7232" s="401">
        <f t="shared" ca="1" si="6806"/>
        <v>0</v>
      </c>
    </row>
    <row r="7233" spans="4:65" hidden="1" x14ac:dyDescent="0.3">
      <c r="D7233" s="688"/>
      <c r="F7233" s="400">
        <f t="shared" si="6766"/>
        <v>5</v>
      </c>
      <c r="G7233" s="401">
        <f t="shared" ca="1" si="6767"/>
        <v>-0.88000164060935915</v>
      </c>
      <c r="H7233" s="401">
        <f t="shared" ca="1" si="6768"/>
        <v>-0.50806918409312574</v>
      </c>
      <c r="J7233" s="401">
        <f t="shared" ca="1" si="6769"/>
        <v>-0.20784609690826533</v>
      </c>
      <c r="K7233" s="401">
        <f t="shared" ca="1" si="6770"/>
        <v>-1.2347005383792515</v>
      </c>
      <c r="M7233" s="401">
        <f t="shared" ca="1" si="6771"/>
        <v>0</v>
      </c>
      <c r="N7233" s="401">
        <f t="shared" ca="1" si="6772"/>
        <v>0</v>
      </c>
      <c r="P7233" s="401">
        <f t="shared" ca="1" si="6773"/>
        <v>-0.88000164060935959</v>
      </c>
      <c r="Q7233" s="401">
        <f t="shared" ca="1" si="6774"/>
        <v>-1.108069184093126</v>
      </c>
      <c r="S7233" s="401">
        <f t="shared" ca="1" si="6775"/>
        <v>0</v>
      </c>
      <c r="T7233" s="401">
        <f t="shared" ca="1" si="6776"/>
        <v>0</v>
      </c>
      <c r="V7233" s="401">
        <f t="shared" ca="1" si="6777"/>
        <v>0</v>
      </c>
      <c r="W7233" s="401">
        <f t="shared" ca="1" si="6778"/>
        <v>0</v>
      </c>
      <c r="Y7233" s="401">
        <f t="shared" ca="1" si="6779"/>
        <v>0</v>
      </c>
      <c r="Z7233" s="401">
        <f t="shared" ca="1" si="6780"/>
        <v>0</v>
      </c>
      <c r="AB7233" s="401">
        <f t="shared" ca="1" si="6781"/>
        <v>0</v>
      </c>
      <c r="AC7233" s="401">
        <f t="shared" ca="1" si="6782"/>
        <v>0</v>
      </c>
      <c r="AE7233" s="401">
        <f t="shared" ca="1" si="6783"/>
        <v>0</v>
      </c>
      <c r="AF7233" s="401">
        <f t="shared" ca="1" si="6784"/>
        <v>0</v>
      </c>
      <c r="AH7233" s="401">
        <f t="shared" ca="1" si="6785"/>
        <v>0</v>
      </c>
      <c r="AI7233" s="401">
        <f t="shared" ca="1" si="6786"/>
        <v>0</v>
      </c>
      <c r="AK7233" s="401">
        <f t="shared" ca="1" si="6787"/>
        <v>0</v>
      </c>
      <c r="AL7233" s="401">
        <f t="shared" ca="1" si="6788"/>
        <v>0</v>
      </c>
      <c r="AN7233" s="401">
        <f t="shared" ca="1" si="6789"/>
        <v>0</v>
      </c>
      <c r="AO7233" s="401">
        <f t="shared" ca="1" si="6790"/>
        <v>0</v>
      </c>
      <c r="AQ7233" s="401">
        <f t="shared" ca="1" si="6791"/>
        <v>0</v>
      </c>
      <c r="AR7233" s="401">
        <f t="shared" ca="1" si="6792"/>
        <v>0</v>
      </c>
      <c r="AT7233" s="401">
        <f t="shared" ca="1" si="6793"/>
        <v>0</v>
      </c>
      <c r="AU7233" s="401">
        <f t="shared" ca="1" si="6794"/>
        <v>0</v>
      </c>
      <c r="AW7233" s="401">
        <f t="shared" ca="1" si="6795"/>
        <v>0</v>
      </c>
      <c r="AX7233" s="401">
        <f t="shared" ca="1" si="6796"/>
        <v>0</v>
      </c>
      <c r="AZ7233" s="401">
        <f t="shared" ca="1" si="6797"/>
        <v>0</v>
      </c>
      <c r="BA7233" s="401">
        <f t="shared" ca="1" si="6798"/>
        <v>0</v>
      </c>
      <c r="BC7233" s="401">
        <f t="shared" ca="1" si="6799"/>
        <v>0</v>
      </c>
      <c r="BD7233" s="401">
        <f t="shared" ca="1" si="6800"/>
        <v>0</v>
      </c>
      <c r="BF7233" s="401">
        <f t="shared" ca="1" si="6801"/>
        <v>0</v>
      </c>
      <c r="BG7233" s="401">
        <f t="shared" ca="1" si="6802"/>
        <v>0</v>
      </c>
      <c r="BI7233" s="401">
        <f t="shared" ca="1" si="6803"/>
        <v>0</v>
      </c>
      <c r="BJ7233" s="401">
        <f t="shared" ca="1" si="6804"/>
        <v>0</v>
      </c>
      <c r="BL7233" s="401">
        <f t="shared" ca="1" si="6805"/>
        <v>0</v>
      </c>
      <c r="BM7233" s="401">
        <f t="shared" ca="1" si="6806"/>
        <v>0</v>
      </c>
    </row>
    <row r="7234" spans="4:65" hidden="1" x14ac:dyDescent="0.3">
      <c r="D7234" s="688"/>
      <c r="F7234" s="400">
        <f t="shared" si="6766"/>
        <v>6</v>
      </c>
      <c r="G7234" s="401">
        <f t="shared" ca="1" si="6767"/>
        <v>0.1200001047198922</v>
      </c>
      <c r="H7234" s="401">
        <f t="shared" ca="1" si="6768"/>
        <v>-1.0854184456164382</v>
      </c>
      <c r="J7234" s="401">
        <f t="shared" ca="1" si="6769"/>
        <v>0</v>
      </c>
      <c r="K7234" s="401">
        <f t="shared" ca="1" si="6770"/>
        <v>-1.2347005383792513</v>
      </c>
      <c r="M7234" s="401">
        <f t="shared" ca="1" si="6771"/>
        <v>0</v>
      </c>
      <c r="N7234" s="401">
        <f t="shared" ca="1" si="6772"/>
        <v>0</v>
      </c>
      <c r="P7234" s="401">
        <f t="shared" ca="1" si="6773"/>
        <v>0</v>
      </c>
      <c r="Q7234" s="401">
        <f t="shared" ca="1" si="6774"/>
        <v>-1.6161365946933297</v>
      </c>
      <c r="S7234" s="401">
        <f t="shared" ca="1" si="6775"/>
        <v>0</v>
      </c>
      <c r="T7234" s="401">
        <f t="shared" ca="1" si="6776"/>
        <v>0</v>
      </c>
      <c r="V7234" s="401">
        <f t="shared" ca="1" si="6777"/>
        <v>0</v>
      </c>
      <c r="W7234" s="401">
        <f t="shared" ca="1" si="6778"/>
        <v>0</v>
      </c>
      <c r="Y7234" s="401">
        <f t="shared" ca="1" si="6779"/>
        <v>0</v>
      </c>
      <c r="Z7234" s="401">
        <f t="shared" ca="1" si="6780"/>
        <v>0</v>
      </c>
      <c r="AB7234" s="401">
        <f t="shared" ca="1" si="6781"/>
        <v>0</v>
      </c>
      <c r="AC7234" s="401">
        <f t="shared" ca="1" si="6782"/>
        <v>0</v>
      </c>
      <c r="AE7234" s="401">
        <f t="shared" ca="1" si="6783"/>
        <v>0</v>
      </c>
      <c r="AF7234" s="401">
        <f t="shared" ca="1" si="6784"/>
        <v>0</v>
      </c>
      <c r="AH7234" s="401">
        <f t="shared" ca="1" si="6785"/>
        <v>0</v>
      </c>
      <c r="AI7234" s="401">
        <f t="shared" ca="1" si="6786"/>
        <v>0</v>
      </c>
      <c r="AK7234" s="401">
        <f t="shared" ca="1" si="6787"/>
        <v>0</v>
      </c>
      <c r="AL7234" s="401">
        <f t="shared" ca="1" si="6788"/>
        <v>0</v>
      </c>
      <c r="AN7234" s="401">
        <f t="shared" ca="1" si="6789"/>
        <v>0</v>
      </c>
      <c r="AO7234" s="401">
        <f t="shared" ca="1" si="6790"/>
        <v>0</v>
      </c>
      <c r="AQ7234" s="401">
        <f t="shared" ca="1" si="6791"/>
        <v>0</v>
      </c>
      <c r="AR7234" s="401">
        <f t="shared" ca="1" si="6792"/>
        <v>0</v>
      </c>
      <c r="AT7234" s="401">
        <f t="shared" ca="1" si="6793"/>
        <v>0</v>
      </c>
      <c r="AU7234" s="401">
        <f t="shared" ca="1" si="6794"/>
        <v>0</v>
      </c>
      <c r="AW7234" s="401">
        <f t="shared" ca="1" si="6795"/>
        <v>0</v>
      </c>
      <c r="AX7234" s="401">
        <f t="shared" ca="1" si="6796"/>
        <v>0</v>
      </c>
      <c r="AZ7234" s="401">
        <f t="shared" ca="1" si="6797"/>
        <v>0</v>
      </c>
      <c r="BA7234" s="401">
        <f t="shared" ca="1" si="6798"/>
        <v>0</v>
      </c>
      <c r="BC7234" s="401">
        <f t="shared" ca="1" si="6799"/>
        <v>0</v>
      </c>
      <c r="BD7234" s="401">
        <f t="shared" ca="1" si="6800"/>
        <v>0</v>
      </c>
      <c r="BF7234" s="401">
        <f t="shared" ca="1" si="6801"/>
        <v>0</v>
      </c>
      <c r="BG7234" s="401">
        <f t="shared" ca="1" si="6802"/>
        <v>0</v>
      </c>
      <c r="BI7234" s="401">
        <f t="shared" ca="1" si="6803"/>
        <v>0</v>
      </c>
      <c r="BJ7234" s="401">
        <f t="shared" ca="1" si="6804"/>
        <v>0</v>
      </c>
      <c r="BL7234" s="401">
        <f t="shared" ca="1" si="6805"/>
        <v>0</v>
      </c>
      <c r="BM7234" s="401">
        <f t="shared" ca="1" si="6806"/>
        <v>0</v>
      </c>
    </row>
    <row r="7235" spans="4:65" hidden="1" x14ac:dyDescent="0.3">
      <c r="D7235" s="688"/>
      <c r="F7235" s="400">
        <f t="shared" si="6766"/>
        <v>7</v>
      </c>
      <c r="G7235" s="401">
        <f t="shared" ca="1" si="6767"/>
        <v>0.16000013962652293</v>
      </c>
      <c r="H7235" s="401">
        <f t="shared" ca="1" si="6768"/>
        <v>-1.0623244146955004</v>
      </c>
      <c r="J7235" s="401">
        <f t="shared" ca="1" si="6769"/>
        <v>0</v>
      </c>
      <c r="K7235" s="401">
        <f t="shared" ca="1" si="6770"/>
        <v>-1.1947005383792513</v>
      </c>
      <c r="M7235" s="401">
        <f t="shared" ca="1" si="6771"/>
        <v>0</v>
      </c>
      <c r="N7235" s="401">
        <f t="shared" ca="1" si="6772"/>
        <v>0</v>
      </c>
      <c r="P7235" s="401">
        <f t="shared" ca="1" si="6773"/>
        <v>0</v>
      </c>
      <c r="Q7235" s="401">
        <f t="shared" ca="1" si="6774"/>
        <v>-1.6161365946933297</v>
      </c>
      <c r="S7235" s="401">
        <f t="shared" ca="1" si="6775"/>
        <v>0</v>
      </c>
      <c r="T7235" s="401">
        <f t="shared" ca="1" si="6776"/>
        <v>0</v>
      </c>
      <c r="V7235" s="401">
        <f t="shared" ca="1" si="6777"/>
        <v>0</v>
      </c>
      <c r="W7235" s="401">
        <f t="shared" ca="1" si="6778"/>
        <v>0</v>
      </c>
      <c r="Y7235" s="401">
        <f t="shared" ca="1" si="6779"/>
        <v>0</v>
      </c>
      <c r="Z7235" s="401">
        <f t="shared" ca="1" si="6780"/>
        <v>0</v>
      </c>
      <c r="AB7235" s="401">
        <f t="shared" ca="1" si="6781"/>
        <v>0</v>
      </c>
      <c r="AC7235" s="401">
        <f t="shared" ca="1" si="6782"/>
        <v>0</v>
      </c>
      <c r="AE7235" s="401">
        <f t="shared" ca="1" si="6783"/>
        <v>0</v>
      </c>
      <c r="AF7235" s="401">
        <f t="shared" ca="1" si="6784"/>
        <v>0</v>
      </c>
      <c r="AH7235" s="401">
        <f t="shared" ca="1" si="6785"/>
        <v>0</v>
      </c>
      <c r="AI7235" s="401">
        <f t="shared" ca="1" si="6786"/>
        <v>0</v>
      </c>
      <c r="AK7235" s="401">
        <f t="shared" ca="1" si="6787"/>
        <v>0</v>
      </c>
      <c r="AL7235" s="401">
        <f t="shared" ca="1" si="6788"/>
        <v>0</v>
      </c>
      <c r="AN7235" s="401">
        <f t="shared" ca="1" si="6789"/>
        <v>0</v>
      </c>
      <c r="AO7235" s="401">
        <f t="shared" ca="1" si="6790"/>
        <v>0</v>
      </c>
      <c r="AQ7235" s="401">
        <f t="shared" ca="1" si="6791"/>
        <v>0</v>
      </c>
      <c r="AR7235" s="401">
        <f t="shared" ca="1" si="6792"/>
        <v>0</v>
      </c>
      <c r="AT7235" s="401">
        <f t="shared" ca="1" si="6793"/>
        <v>0</v>
      </c>
      <c r="AU7235" s="401">
        <f t="shared" ca="1" si="6794"/>
        <v>0</v>
      </c>
      <c r="AW7235" s="401">
        <f t="shared" ca="1" si="6795"/>
        <v>0</v>
      </c>
      <c r="AX7235" s="401">
        <f t="shared" ca="1" si="6796"/>
        <v>0</v>
      </c>
      <c r="AZ7235" s="401">
        <f t="shared" ca="1" si="6797"/>
        <v>0</v>
      </c>
      <c r="BA7235" s="401">
        <f t="shared" ca="1" si="6798"/>
        <v>0</v>
      </c>
      <c r="BC7235" s="401">
        <f t="shared" ca="1" si="6799"/>
        <v>0</v>
      </c>
      <c r="BD7235" s="401">
        <f t="shared" ca="1" si="6800"/>
        <v>0</v>
      </c>
      <c r="BF7235" s="401">
        <f t="shared" ca="1" si="6801"/>
        <v>0</v>
      </c>
      <c r="BG7235" s="401">
        <f t="shared" ca="1" si="6802"/>
        <v>0</v>
      </c>
      <c r="BI7235" s="401">
        <f t="shared" ca="1" si="6803"/>
        <v>0</v>
      </c>
      <c r="BJ7235" s="401">
        <f t="shared" ca="1" si="6804"/>
        <v>0</v>
      </c>
      <c r="BL7235" s="401">
        <f t="shared" ca="1" si="6805"/>
        <v>0</v>
      </c>
      <c r="BM7235" s="401">
        <f t="shared" ca="1" si="6806"/>
        <v>0</v>
      </c>
    </row>
    <row r="7236" spans="4:65" hidden="1" x14ac:dyDescent="0.3">
      <c r="D7236" s="688"/>
      <c r="F7236" s="400">
        <f t="shared" si="6766"/>
        <v>8</v>
      </c>
      <c r="G7236" s="401">
        <f t="shared" ca="1" si="6767"/>
        <v>-0.8400016057027283</v>
      </c>
      <c r="H7236" s="401">
        <f t="shared" ca="1" si="6768"/>
        <v>-0.48497515317218809</v>
      </c>
      <c r="J7236" s="401">
        <f t="shared" ca="1" si="6769"/>
        <v>-0.27712812921102042</v>
      </c>
      <c r="K7236" s="401">
        <f t="shared" ca="1" si="6770"/>
        <v>-1.1947005383792513</v>
      </c>
      <c r="M7236" s="401">
        <f t="shared" ca="1" si="6771"/>
        <v>0</v>
      </c>
      <c r="N7236" s="401">
        <f t="shared" ca="1" si="6772"/>
        <v>0</v>
      </c>
      <c r="P7236" s="401">
        <f t="shared" ca="1" si="6773"/>
        <v>0</v>
      </c>
      <c r="Q7236" s="401">
        <f t="shared" ca="1" si="6774"/>
        <v>-1.6161365946933297</v>
      </c>
      <c r="S7236" s="401">
        <f t="shared" ca="1" si="6775"/>
        <v>0</v>
      </c>
      <c r="T7236" s="401">
        <f t="shared" ca="1" si="6776"/>
        <v>0</v>
      </c>
      <c r="V7236" s="401">
        <f t="shared" ca="1" si="6777"/>
        <v>0</v>
      </c>
      <c r="W7236" s="401">
        <f t="shared" ca="1" si="6778"/>
        <v>0</v>
      </c>
      <c r="Y7236" s="401">
        <f t="shared" ca="1" si="6779"/>
        <v>0</v>
      </c>
      <c r="Z7236" s="401">
        <f t="shared" ca="1" si="6780"/>
        <v>0</v>
      </c>
      <c r="AB7236" s="401">
        <f t="shared" ca="1" si="6781"/>
        <v>0</v>
      </c>
      <c r="AC7236" s="401">
        <f t="shared" ca="1" si="6782"/>
        <v>0</v>
      </c>
      <c r="AE7236" s="401">
        <f t="shared" ca="1" si="6783"/>
        <v>0</v>
      </c>
      <c r="AF7236" s="401">
        <f t="shared" ca="1" si="6784"/>
        <v>0</v>
      </c>
      <c r="AH7236" s="401">
        <f t="shared" ca="1" si="6785"/>
        <v>0</v>
      </c>
      <c r="AI7236" s="401">
        <f t="shared" ca="1" si="6786"/>
        <v>0</v>
      </c>
      <c r="AK7236" s="401">
        <f t="shared" ca="1" si="6787"/>
        <v>0</v>
      </c>
      <c r="AL7236" s="401">
        <f t="shared" ca="1" si="6788"/>
        <v>0</v>
      </c>
      <c r="AN7236" s="401">
        <f t="shared" ca="1" si="6789"/>
        <v>0</v>
      </c>
      <c r="AO7236" s="401">
        <f t="shared" ca="1" si="6790"/>
        <v>0</v>
      </c>
      <c r="AQ7236" s="401">
        <f t="shared" ca="1" si="6791"/>
        <v>0</v>
      </c>
      <c r="AR7236" s="401">
        <f t="shared" ca="1" si="6792"/>
        <v>0</v>
      </c>
      <c r="AT7236" s="401">
        <f t="shared" ca="1" si="6793"/>
        <v>0</v>
      </c>
      <c r="AU7236" s="401">
        <f t="shared" ca="1" si="6794"/>
        <v>0</v>
      </c>
      <c r="AW7236" s="401">
        <f t="shared" ca="1" si="6795"/>
        <v>0</v>
      </c>
      <c r="AX7236" s="401">
        <f t="shared" ca="1" si="6796"/>
        <v>0</v>
      </c>
      <c r="AZ7236" s="401">
        <f t="shared" ca="1" si="6797"/>
        <v>0</v>
      </c>
      <c r="BA7236" s="401">
        <f t="shared" ca="1" si="6798"/>
        <v>0</v>
      </c>
      <c r="BC7236" s="401">
        <f t="shared" ca="1" si="6799"/>
        <v>0</v>
      </c>
      <c r="BD7236" s="401">
        <f t="shared" ca="1" si="6800"/>
        <v>0</v>
      </c>
      <c r="BF7236" s="401">
        <f t="shared" ca="1" si="6801"/>
        <v>0</v>
      </c>
      <c r="BG7236" s="401">
        <f t="shared" ca="1" si="6802"/>
        <v>0</v>
      </c>
      <c r="BI7236" s="401">
        <f t="shared" ca="1" si="6803"/>
        <v>0</v>
      </c>
      <c r="BJ7236" s="401">
        <f t="shared" ca="1" si="6804"/>
        <v>0</v>
      </c>
      <c r="BL7236" s="401">
        <f t="shared" ca="1" si="6805"/>
        <v>0</v>
      </c>
      <c r="BM7236" s="401">
        <f t="shared" ca="1" si="6806"/>
        <v>0</v>
      </c>
    </row>
    <row r="7237" spans="4:65" hidden="1" x14ac:dyDescent="0.3">
      <c r="D7237" s="688"/>
      <c r="F7237" s="400">
        <f t="shared" si="6766"/>
        <v>9</v>
      </c>
      <c r="G7237" s="401">
        <f t="shared" ca="1" si="6767"/>
        <v>-0.80000157079609757</v>
      </c>
      <c r="H7237" s="401">
        <f t="shared" ca="1" si="6768"/>
        <v>-0.46188112225125033</v>
      </c>
      <c r="J7237" s="401">
        <f t="shared" ca="1" si="6769"/>
        <v>-0.34641016151377552</v>
      </c>
      <c r="K7237" s="401">
        <f t="shared" ca="1" si="6770"/>
        <v>-1.1547005383792512</v>
      </c>
      <c r="M7237" s="401">
        <f t="shared" ca="1" si="6771"/>
        <v>0</v>
      </c>
      <c r="N7237" s="401">
        <f t="shared" ca="1" si="6772"/>
        <v>0</v>
      </c>
      <c r="P7237" s="401">
        <f t="shared" ca="1" si="6773"/>
        <v>0</v>
      </c>
      <c r="Q7237" s="401">
        <f t="shared" ca="1" si="6774"/>
        <v>-1.6161365946933297</v>
      </c>
      <c r="S7237" s="401">
        <f t="shared" ca="1" si="6775"/>
        <v>0</v>
      </c>
      <c r="T7237" s="401">
        <f t="shared" ca="1" si="6776"/>
        <v>0</v>
      </c>
      <c r="V7237" s="401">
        <f t="shared" ca="1" si="6777"/>
        <v>0</v>
      </c>
      <c r="W7237" s="401">
        <f t="shared" ca="1" si="6778"/>
        <v>0</v>
      </c>
      <c r="Y7237" s="401">
        <f t="shared" ca="1" si="6779"/>
        <v>0</v>
      </c>
      <c r="Z7237" s="401">
        <f t="shared" ca="1" si="6780"/>
        <v>0</v>
      </c>
      <c r="AB7237" s="401">
        <f t="shared" ca="1" si="6781"/>
        <v>0</v>
      </c>
      <c r="AC7237" s="401">
        <f t="shared" ca="1" si="6782"/>
        <v>0</v>
      </c>
      <c r="AE7237" s="401">
        <f t="shared" ca="1" si="6783"/>
        <v>0</v>
      </c>
      <c r="AF7237" s="401">
        <f t="shared" ca="1" si="6784"/>
        <v>0</v>
      </c>
      <c r="AH7237" s="401">
        <f t="shared" ca="1" si="6785"/>
        <v>0</v>
      </c>
      <c r="AI7237" s="401">
        <f t="shared" ca="1" si="6786"/>
        <v>0</v>
      </c>
      <c r="AK7237" s="401">
        <f t="shared" ca="1" si="6787"/>
        <v>0</v>
      </c>
      <c r="AL7237" s="401">
        <f t="shared" ca="1" si="6788"/>
        <v>0</v>
      </c>
      <c r="AN7237" s="401">
        <f t="shared" ca="1" si="6789"/>
        <v>0</v>
      </c>
      <c r="AO7237" s="401">
        <f t="shared" ca="1" si="6790"/>
        <v>0</v>
      </c>
      <c r="AQ7237" s="401">
        <f t="shared" ca="1" si="6791"/>
        <v>0</v>
      </c>
      <c r="AR7237" s="401">
        <f t="shared" ca="1" si="6792"/>
        <v>0</v>
      </c>
      <c r="AT7237" s="401">
        <f t="shared" ca="1" si="6793"/>
        <v>0</v>
      </c>
      <c r="AU7237" s="401">
        <f t="shared" ca="1" si="6794"/>
        <v>0</v>
      </c>
      <c r="AW7237" s="401">
        <f t="shared" ca="1" si="6795"/>
        <v>0</v>
      </c>
      <c r="AX7237" s="401">
        <f t="shared" ca="1" si="6796"/>
        <v>0</v>
      </c>
      <c r="AZ7237" s="401">
        <f t="shared" ca="1" si="6797"/>
        <v>0</v>
      </c>
      <c r="BA7237" s="401">
        <f t="shared" ca="1" si="6798"/>
        <v>0</v>
      </c>
      <c r="BC7237" s="401">
        <f t="shared" ca="1" si="6799"/>
        <v>0</v>
      </c>
      <c r="BD7237" s="401">
        <f t="shared" ca="1" si="6800"/>
        <v>0</v>
      </c>
      <c r="BF7237" s="401">
        <f t="shared" ca="1" si="6801"/>
        <v>0</v>
      </c>
      <c r="BG7237" s="401">
        <f t="shared" ca="1" si="6802"/>
        <v>0</v>
      </c>
      <c r="BI7237" s="401">
        <f t="shared" ca="1" si="6803"/>
        <v>0</v>
      </c>
      <c r="BJ7237" s="401">
        <f t="shared" ca="1" si="6804"/>
        <v>0</v>
      </c>
      <c r="BL7237" s="401">
        <f t="shared" ca="1" si="6805"/>
        <v>0</v>
      </c>
      <c r="BM7237" s="401">
        <f t="shared" ca="1" si="6806"/>
        <v>0</v>
      </c>
    </row>
    <row r="7238" spans="4:65" hidden="1" x14ac:dyDescent="0.3">
      <c r="D7238" s="688"/>
      <c r="F7238" s="400">
        <f t="shared" si="6766"/>
        <v>10</v>
      </c>
      <c r="G7238" s="401">
        <f t="shared" ca="1" si="6767"/>
        <v>0.20000017453315366</v>
      </c>
      <c r="H7238" s="401">
        <f t="shared" ca="1" si="6768"/>
        <v>-1.0392303837745627</v>
      </c>
      <c r="J7238" s="401">
        <f t="shared" ca="1" si="6769"/>
        <v>-3.4641016151377914E-2</v>
      </c>
      <c r="K7238" s="401">
        <f t="shared" ca="1" si="6770"/>
        <v>-1.1547005383792512</v>
      </c>
      <c r="M7238" s="401">
        <f t="shared" ca="1" si="6771"/>
        <v>0</v>
      </c>
      <c r="N7238" s="401">
        <f t="shared" ca="1" si="6772"/>
        <v>0</v>
      </c>
      <c r="P7238" s="401">
        <f t="shared" ca="1" si="6773"/>
        <v>0</v>
      </c>
      <c r="Q7238" s="401">
        <f t="shared" ca="1" si="6774"/>
        <v>-1.6161365946933297</v>
      </c>
      <c r="S7238" s="401">
        <f t="shared" ca="1" si="6775"/>
        <v>0</v>
      </c>
      <c r="T7238" s="401">
        <f t="shared" ca="1" si="6776"/>
        <v>0</v>
      </c>
      <c r="V7238" s="401">
        <f t="shared" ca="1" si="6777"/>
        <v>0</v>
      </c>
      <c r="W7238" s="401">
        <f t="shared" ca="1" si="6778"/>
        <v>0</v>
      </c>
      <c r="Y7238" s="401">
        <f t="shared" ca="1" si="6779"/>
        <v>0</v>
      </c>
      <c r="Z7238" s="401">
        <f t="shared" ca="1" si="6780"/>
        <v>0</v>
      </c>
      <c r="AB7238" s="401">
        <f t="shared" ca="1" si="6781"/>
        <v>0</v>
      </c>
      <c r="AC7238" s="401">
        <f t="shared" ca="1" si="6782"/>
        <v>0</v>
      </c>
      <c r="AE7238" s="401">
        <f t="shared" ca="1" si="6783"/>
        <v>0</v>
      </c>
      <c r="AF7238" s="401">
        <f t="shared" ca="1" si="6784"/>
        <v>0</v>
      </c>
      <c r="AH7238" s="401">
        <f t="shared" ca="1" si="6785"/>
        <v>0</v>
      </c>
      <c r="AI7238" s="401">
        <f t="shared" ca="1" si="6786"/>
        <v>0</v>
      </c>
      <c r="AK7238" s="401">
        <f t="shared" ca="1" si="6787"/>
        <v>0</v>
      </c>
      <c r="AL7238" s="401">
        <f t="shared" ca="1" si="6788"/>
        <v>0</v>
      </c>
      <c r="AN7238" s="401">
        <f t="shared" ca="1" si="6789"/>
        <v>0</v>
      </c>
      <c r="AO7238" s="401">
        <f t="shared" ca="1" si="6790"/>
        <v>0</v>
      </c>
      <c r="AQ7238" s="401">
        <f t="shared" ca="1" si="6791"/>
        <v>0</v>
      </c>
      <c r="AR7238" s="401">
        <f t="shared" ca="1" si="6792"/>
        <v>0</v>
      </c>
      <c r="AT7238" s="401">
        <f t="shared" ca="1" si="6793"/>
        <v>0</v>
      </c>
      <c r="AU7238" s="401">
        <f t="shared" ca="1" si="6794"/>
        <v>0</v>
      </c>
      <c r="AW7238" s="401">
        <f t="shared" ca="1" si="6795"/>
        <v>0</v>
      </c>
      <c r="AX7238" s="401">
        <f t="shared" ca="1" si="6796"/>
        <v>0</v>
      </c>
      <c r="AZ7238" s="401">
        <f t="shared" ca="1" si="6797"/>
        <v>0</v>
      </c>
      <c r="BA7238" s="401">
        <f t="shared" ca="1" si="6798"/>
        <v>0</v>
      </c>
      <c r="BC7238" s="401">
        <f t="shared" ca="1" si="6799"/>
        <v>0</v>
      </c>
      <c r="BD7238" s="401">
        <f t="shared" ca="1" si="6800"/>
        <v>0</v>
      </c>
      <c r="BF7238" s="401">
        <f t="shared" ca="1" si="6801"/>
        <v>0</v>
      </c>
      <c r="BG7238" s="401">
        <f t="shared" ca="1" si="6802"/>
        <v>0</v>
      </c>
      <c r="BI7238" s="401">
        <f t="shared" ca="1" si="6803"/>
        <v>0</v>
      </c>
      <c r="BJ7238" s="401">
        <f t="shared" ca="1" si="6804"/>
        <v>0</v>
      </c>
      <c r="BL7238" s="401">
        <f t="shared" ca="1" si="6805"/>
        <v>0</v>
      </c>
      <c r="BM7238" s="401">
        <f t="shared" ca="1" si="6806"/>
        <v>0</v>
      </c>
    </row>
    <row r="7239" spans="4:65" hidden="1" x14ac:dyDescent="0.3">
      <c r="D7239" s="688"/>
      <c r="F7239" s="400">
        <f t="shared" si="6766"/>
        <v>11</v>
      </c>
      <c r="G7239" s="401">
        <f t="shared" ca="1" si="6767"/>
        <v>0.2400002094397844</v>
      </c>
      <c r="H7239" s="401">
        <f t="shared" ca="1" si="6768"/>
        <v>-1.0161363528536249</v>
      </c>
      <c r="J7239" s="401">
        <f t="shared" ca="1" si="6769"/>
        <v>-0.10392304845413308</v>
      </c>
      <c r="K7239" s="401">
        <f t="shared" ca="1" si="6770"/>
        <v>-1.1147005383792512</v>
      </c>
      <c r="M7239" s="401">
        <f t="shared" ca="1" si="6771"/>
        <v>0</v>
      </c>
      <c r="N7239" s="401">
        <f t="shared" ca="1" si="6772"/>
        <v>0</v>
      </c>
      <c r="P7239" s="401">
        <f t="shared" ca="1" si="6773"/>
        <v>0</v>
      </c>
      <c r="Q7239" s="401">
        <f t="shared" ca="1" si="6774"/>
        <v>-1.6161365946933297</v>
      </c>
      <c r="S7239" s="401">
        <f t="shared" ca="1" si="6775"/>
        <v>0</v>
      </c>
      <c r="T7239" s="401">
        <f t="shared" ca="1" si="6776"/>
        <v>0</v>
      </c>
      <c r="V7239" s="401">
        <f t="shared" ca="1" si="6777"/>
        <v>0</v>
      </c>
      <c r="W7239" s="401">
        <f t="shared" ca="1" si="6778"/>
        <v>0</v>
      </c>
      <c r="Y7239" s="401">
        <f t="shared" ca="1" si="6779"/>
        <v>0</v>
      </c>
      <c r="Z7239" s="401">
        <f t="shared" ca="1" si="6780"/>
        <v>0</v>
      </c>
      <c r="AB7239" s="401">
        <f t="shared" ca="1" si="6781"/>
        <v>0</v>
      </c>
      <c r="AC7239" s="401">
        <f t="shared" ca="1" si="6782"/>
        <v>0</v>
      </c>
      <c r="AE7239" s="401">
        <f t="shared" ca="1" si="6783"/>
        <v>0</v>
      </c>
      <c r="AF7239" s="401">
        <f t="shared" ca="1" si="6784"/>
        <v>0</v>
      </c>
      <c r="AH7239" s="401">
        <f t="shared" ca="1" si="6785"/>
        <v>0</v>
      </c>
      <c r="AI7239" s="401">
        <f t="shared" ca="1" si="6786"/>
        <v>0</v>
      </c>
      <c r="AK7239" s="401">
        <f t="shared" ca="1" si="6787"/>
        <v>0</v>
      </c>
      <c r="AL7239" s="401">
        <f t="shared" ca="1" si="6788"/>
        <v>0</v>
      </c>
      <c r="AN7239" s="401">
        <f t="shared" ca="1" si="6789"/>
        <v>0</v>
      </c>
      <c r="AO7239" s="401">
        <f t="shared" ca="1" si="6790"/>
        <v>0</v>
      </c>
      <c r="AQ7239" s="401">
        <f t="shared" ca="1" si="6791"/>
        <v>0</v>
      </c>
      <c r="AR7239" s="401">
        <f t="shared" ca="1" si="6792"/>
        <v>0</v>
      </c>
      <c r="AT7239" s="401">
        <f t="shared" ca="1" si="6793"/>
        <v>0</v>
      </c>
      <c r="AU7239" s="401">
        <f t="shared" ca="1" si="6794"/>
        <v>0</v>
      </c>
      <c r="AW7239" s="401">
        <f t="shared" ca="1" si="6795"/>
        <v>0</v>
      </c>
      <c r="AX7239" s="401">
        <f t="shared" ca="1" si="6796"/>
        <v>0</v>
      </c>
      <c r="AZ7239" s="401">
        <f t="shared" ca="1" si="6797"/>
        <v>0</v>
      </c>
      <c r="BA7239" s="401">
        <f t="shared" ca="1" si="6798"/>
        <v>0</v>
      </c>
      <c r="BC7239" s="401">
        <f t="shared" ca="1" si="6799"/>
        <v>0</v>
      </c>
      <c r="BD7239" s="401">
        <f t="shared" ca="1" si="6800"/>
        <v>0</v>
      </c>
      <c r="BF7239" s="401">
        <f t="shared" ca="1" si="6801"/>
        <v>0</v>
      </c>
      <c r="BG7239" s="401">
        <f t="shared" ca="1" si="6802"/>
        <v>0</v>
      </c>
      <c r="BI7239" s="401">
        <f t="shared" ca="1" si="6803"/>
        <v>0</v>
      </c>
      <c r="BJ7239" s="401">
        <f t="shared" ca="1" si="6804"/>
        <v>0</v>
      </c>
      <c r="BL7239" s="401">
        <f t="shared" ca="1" si="6805"/>
        <v>0</v>
      </c>
      <c r="BM7239" s="401">
        <f t="shared" ca="1" si="6806"/>
        <v>0</v>
      </c>
    </row>
    <row r="7240" spans="4:65" hidden="1" x14ac:dyDescent="0.3">
      <c r="D7240" s="688"/>
      <c r="F7240" s="400">
        <f t="shared" si="6766"/>
        <v>12</v>
      </c>
      <c r="G7240" s="401">
        <f t="shared" ca="1" si="6767"/>
        <v>-0.76000153588946673</v>
      </c>
      <c r="H7240" s="401">
        <f t="shared" ca="1" si="6768"/>
        <v>-0.43878709133031268</v>
      </c>
      <c r="J7240" s="401">
        <f t="shared" ca="1" si="6769"/>
        <v>-0.41569219381653061</v>
      </c>
      <c r="K7240" s="401">
        <f t="shared" ca="1" si="6770"/>
        <v>-1.1147005383792512</v>
      </c>
      <c r="M7240" s="401">
        <f t="shared" ca="1" si="6771"/>
        <v>0</v>
      </c>
      <c r="N7240" s="401">
        <f t="shared" ca="1" si="6772"/>
        <v>0</v>
      </c>
      <c r="P7240" s="401">
        <f t="shared" ca="1" si="6773"/>
        <v>0</v>
      </c>
      <c r="Q7240" s="401">
        <f t="shared" ca="1" si="6774"/>
        <v>-1.6161365946933297</v>
      </c>
      <c r="S7240" s="401">
        <f t="shared" ca="1" si="6775"/>
        <v>0</v>
      </c>
      <c r="T7240" s="401">
        <f t="shared" ca="1" si="6776"/>
        <v>0</v>
      </c>
      <c r="V7240" s="401">
        <f t="shared" ca="1" si="6777"/>
        <v>0</v>
      </c>
      <c r="W7240" s="401">
        <f t="shared" ca="1" si="6778"/>
        <v>0</v>
      </c>
      <c r="Y7240" s="401">
        <f t="shared" ca="1" si="6779"/>
        <v>0</v>
      </c>
      <c r="Z7240" s="401">
        <f t="shared" ca="1" si="6780"/>
        <v>0</v>
      </c>
      <c r="AB7240" s="401">
        <f t="shared" ca="1" si="6781"/>
        <v>0</v>
      </c>
      <c r="AC7240" s="401">
        <f t="shared" ca="1" si="6782"/>
        <v>0</v>
      </c>
      <c r="AE7240" s="401">
        <f t="shared" ca="1" si="6783"/>
        <v>0</v>
      </c>
      <c r="AF7240" s="401">
        <f t="shared" ca="1" si="6784"/>
        <v>0</v>
      </c>
      <c r="AH7240" s="401">
        <f t="shared" ca="1" si="6785"/>
        <v>0</v>
      </c>
      <c r="AI7240" s="401">
        <f t="shared" ca="1" si="6786"/>
        <v>0</v>
      </c>
      <c r="AK7240" s="401">
        <f t="shared" ca="1" si="6787"/>
        <v>0</v>
      </c>
      <c r="AL7240" s="401">
        <f t="shared" ca="1" si="6788"/>
        <v>0</v>
      </c>
      <c r="AN7240" s="401">
        <f t="shared" ca="1" si="6789"/>
        <v>0</v>
      </c>
      <c r="AO7240" s="401">
        <f t="shared" ca="1" si="6790"/>
        <v>0</v>
      </c>
      <c r="AQ7240" s="401">
        <f t="shared" ca="1" si="6791"/>
        <v>0</v>
      </c>
      <c r="AR7240" s="401">
        <f t="shared" ca="1" si="6792"/>
        <v>0</v>
      </c>
      <c r="AT7240" s="401">
        <f t="shared" ca="1" si="6793"/>
        <v>0</v>
      </c>
      <c r="AU7240" s="401">
        <f t="shared" ca="1" si="6794"/>
        <v>0</v>
      </c>
      <c r="AW7240" s="401">
        <f t="shared" ca="1" si="6795"/>
        <v>0</v>
      </c>
      <c r="AX7240" s="401">
        <f t="shared" ca="1" si="6796"/>
        <v>0</v>
      </c>
      <c r="AZ7240" s="401">
        <f t="shared" ca="1" si="6797"/>
        <v>0</v>
      </c>
      <c r="BA7240" s="401">
        <f t="shared" ca="1" si="6798"/>
        <v>0</v>
      </c>
      <c r="BC7240" s="401">
        <f t="shared" ca="1" si="6799"/>
        <v>0</v>
      </c>
      <c r="BD7240" s="401">
        <f t="shared" ca="1" si="6800"/>
        <v>0</v>
      </c>
      <c r="BF7240" s="401">
        <f t="shared" ca="1" si="6801"/>
        <v>0</v>
      </c>
      <c r="BG7240" s="401">
        <f t="shared" ca="1" si="6802"/>
        <v>0</v>
      </c>
      <c r="BI7240" s="401">
        <f t="shared" ca="1" si="6803"/>
        <v>0</v>
      </c>
      <c r="BJ7240" s="401">
        <f t="shared" ca="1" si="6804"/>
        <v>0</v>
      </c>
      <c r="BL7240" s="401">
        <f t="shared" ca="1" si="6805"/>
        <v>0</v>
      </c>
      <c r="BM7240" s="401">
        <f t="shared" ca="1" si="6806"/>
        <v>0</v>
      </c>
    </row>
    <row r="7241" spans="4:65" hidden="1" x14ac:dyDescent="0.3">
      <c r="D7241" s="688"/>
      <c r="F7241" s="400">
        <f t="shared" si="6766"/>
        <v>13</v>
      </c>
      <c r="G7241" s="401">
        <f t="shared" ca="1" si="6767"/>
        <v>-0.72000150098283611</v>
      </c>
      <c r="H7241" s="401">
        <f t="shared" ca="1" si="6768"/>
        <v>-0.41569306040937498</v>
      </c>
      <c r="J7241" s="401">
        <f t="shared" ca="1" si="6769"/>
        <v>-0.4849742261192857</v>
      </c>
      <c r="K7241" s="401">
        <f t="shared" ca="1" si="6770"/>
        <v>-1.0747005383792512</v>
      </c>
      <c r="M7241" s="401">
        <f t="shared" ca="1" si="6771"/>
        <v>0</v>
      </c>
      <c r="N7241" s="401">
        <f t="shared" ca="1" si="6772"/>
        <v>0</v>
      </c>
      <c r="P7241" s="401">
        <f t="shared" ca="1" si="6773"/>
        <v>0</v>
      </c>
      <c r="Q7241" s="401">
        <f t="shared" ca="1" si="6774"/>
        <v>-1.6161365946933297</v>
      </c>
      <c r="S7241" s="401">
        <f t="shared" ca="1" si="6775"/>
        <v>0</v>
      </c>
      <c r="T7241" s="401">
        <f t="shared" ca="1" si="6776"/>
        <v>0</v>
      </c>
      <c r="V7241" s="401">
        <f t="shared" ca="1" si="6777"/>
        <v>0</v>
      </c>
      <c r="W7241" s="401">
        <f t="shared" ca="1" si="6778"/>
        <v>0</v>
      </c>
      <c r="Y7241" s="401">
        <f t="shared" ca="1" si="6779"/>
        <v>0</v>
      </c>
      <c r="Z7241" s="401">
        <f t="shared" ca="1" si="6780"/>
        <v>0</v>
      </c>
      <c r="AB7241" s="401">
        <f t="shared" ca="1" si="6781"/>
        <v>0</v>
      </c>
      <c r="AC7241" s="401">
        <f t="shared" ca="1" si="6782"/>
        <v>0</v>
      </c>
      <c r="AE7241" s="401">
        <f t="shared" ca="1" si="6783"/>
        <v>0</v>
      </c>
      <c r="AF7241" s="401">
        <f t="shared" ca="1" si="6784"/>
        <v>0</v>
      </c>
      <c r="AH7241" s="401">
        <f t="shared" ca="1" si="6785"/>
        <v>0</v>
      </c>
      <c r="AI7241" s="401">
        <f t="shared" ca="1" si="6786"/>
        <v>0</v>
      </c>
      <c r="AK7241" s="401">
        <f t="shared" ca="1" si="6787"/>
        <v>0</v>
      </c>
      <c r="AL7241" s="401">
        <f t="shared" ca="1" si="6788"/>
        <v>0</v>
      </c>
      <c r="AN7241" s="401">
        <f t="shared" ca="1" si="6789"/>
        <v>0</v>
      </c>
      <c r="AO7241" s="401">
        <f t="shared" ca="1" si="6790"/>
        <v>0</v>
      </c>
      <c r="AQ7241" s="401">
        <f t="shared" ca="1" si="6791"/>
        <v>0</v>
      </c>
      <c r="AR7241" s="401">
        <f t="shared" ca="1" si="6792"/>
        <v>0</v>
      </c>
      <c r="AT7241" s="401">
        <f t="shared" ca="1" si="6793"/>
        <v>0</v>
      </c>
      <c r="AU7241" s="401">
        <f t="shared" ca="1" si="6794"/>
        <v>0</v>
      </c>
      <c r="AW7241" s="401">
        <f t="shared" ca="1" si="6795"/>
        <v>0</v>
      </c>
      <c r="AX7241" s="401">
        <f t="shared" ca="1" si="6796"/>
        <v>0</v>
      </c>
      <c r="AZ7241" s="401">
        <f t="shared" ca="1" si="6797"/>
        <v>0</v>
      </c>
      <c r="BA7241" s="401">
        <f t="shared" ca="1" si="6798"/>
        <v>0</v>
      </c>
      <c r="BC7241" s="401">
        <f t="shared" ca="1" si="6799"/>
        <v>0</v>
      </c>
      <c r="BD7241" s="401">
        <f t="shared" ca="1" si="6800"/>
        <v>0</v>
      </c>
      <c r="BF7241" s="401">
        <f t="shared" ca="1" si="6801"/>
        <v>0</v>
      </c>
      <c r="BG7241" s="401">
        <f t="shared" ca="1" si="6802"/>
        <v>0</v>
      </c>
      <c r="BI7241" s="401">
        <f t="shared" ca="1" si="6803"/>
        <v>0</v>
      </c>
      <c r="BJ7241" s="401">
        <f t="shared" ca="1" si="6804"/>
        <v>0</v>
      </c>
      <c r="BL7241" s="401">
        <f t="shared" ca="1" si="6805"/>
        <v>0</v>
      </c>
      <c r="BM7241" s="401">
        <f t="shared" ca="1" si="6806"/>
        <v>0</v>
      </c>
    </row>
    <row r="7242" spans="4:65" hidden="1" x14ac:dyDescent="0.3">
      <c r="D7242" s="688"/>
      <c r="F7242" s="400">
        <f t="shared" si="6766"/>
        <v>14</v>
      </c>
      <c r="G7242" s="401">
        <f t="shared" ca="1" si="6767"/>
        <v>0.28000024434641513</v>
      </c>
      <c r="H7242" s="401">
        <f t="shared" ca="1" si="6768"/>
        <v>-0.99304232193268727</v>
      </c>
      <c r="J7242" s="401">
        <f t="shared" ca="1" si="6769"/>
        <v>-0.17320508075688817</v>
      </c>
      <c r="K7242" s="401">
        <f t="shared" ca="1" si="6770"/>
        <v>-1.0747005383792512</v>
      </c>
      <c r="M7242" s="401">
        <f t="shared" ca="1" si="6771"/>
        <v>0</v>
      </c>
      <c r="N7242" s="401">
        <f t="shared" ca="1" si="6772"/>
        <v>0</v>
      </c>
      <c r="P7242" s="401">
        <f t="shared" ca="1" si="6773"/>
        <v>0</v>
      </c>
      <c r="Q7242" s="401">
        <f t="shared" ca="1" si="6774"/>
        <v>-1.6161365946933297</v>
      </c>
      <c r="S7242" s="401">
        <f t="shared" ca="1" si="6775"/>
        <v>0</v>
      </c>
      <c r="T7242" s="401">
        <f t="shared" ca="1" si="6776"/>
        <v>0</v>
      </c>
      <c r="V7242" s="401">
        <f t="shared" ca="1" si="6777"/>
        <v>0</v>
      </c>
      <c r="W7242" s="401">
        <f t="shared" ca="1" si="6778"/>
        <v>0</v>
      </c>
      <c r="Y7242" s="401">
        <f t="shared" ca="1" si="6779"/>
        <v>0</v>
      </c>
      <c r="Z7242" s="401">
        <f t="shared" ca="1" si="6780"/>
        <v>0</v>
      </c>
      <c r="AB7242" s="401">
        <f t="shared" ca="1" si="6781"/>
        <v>0</v>
      </c>
      <c r="AC7242" s="401">
        <f t="shared" ca="1" si="6782"/>
        <v>0</v>
      </c>
      <c r="AE7242" s="401">
        <f t="shared" ca="1" si="6783"/>
        <v>0</v>
      </c>
      <c r="AF7242" s="401">
        <f t="shared" ca="1" si="6784"/>
        <v>0</v>
      </c>
      <c r="AH7242" s="401">
        <f t="shared" ca="1" si="6785"/>
        <v>0</v>
      </c>
      <c r="AI7242" s="401">
        <f t="shared" ca="1" si="6786"/>
        <v>0</v>
      </c>
      <c r="AK7242" s="401">
        <f t="shared" ca="1" si="6787"/>
        <v>0</v>
      </c>
      <c r="AL7242" s="401">
        <f t="shared" ca="1" si="6788"/>
        <v>0</v>
      </c>
      <c r="AN7242" s="401">
        <f t="shared" ca="1" si="6789"/>
        <v>0</v>
      </c>
      <c r="AO7242" s="401">
        <f t="shared" ca="1" si="6790"/>
        <v>0</v>
      </c>
      <c r="AQ7242" s="401">
        <f t="shared" ca="1" si="6791"/>
        <v>0</v>
      </c>
      <c r="AR7242" s="401">
        <f t="shared" ca="1" si="6792"/>
        <v>0</v>
      </c>
      <c r="AT7242" s="401">
        <f t="shared" ca="1" si="6793"/>
        <v>0</v>
      </c>
      <c r="AU7242" s="401">
        <f t="shared" ca="1" si="6794"/>
        <v>0</v>
      </c>
      <c r="AW7242" s="401">
        <f t="shared" ca="1" si="6795"/>
        <v>0</v>
      </c>
      <c r="AX7242" s="401">
        <f t="shared" ca="1" si="6796"/>
        <v>0</v>
      </c>
      <c r="AZ7242" s="401">
        <f t="shared" ca="1" si="6797"/>
        <v>0</v>
      </c>
      <c r="BA7242" s="401">
        <f t="shared" ca="1" si="6798"/>
        <v>0</v>
      </c>
      <c r="BC7242" s="401">
        <f t="shared" ca="1" si="6799"/>
        <v>0</v>
      </c>
      <c r="BD7242" s="401">
        <f t="shared" ca="1" si="6800"/>
        <v>0</v>
      </c>
      <c r="BF7242" s="401">
        <f t="shared" ca="1" si="6801"/>
        <v>0</v>
      </c>
      <c r="BG7242" s="401">
        <f t="shared" ca="1" si="6802"/>
        <v>0</v>
      </c>
      <c r="BI7242" s="401">
        <f t="shared" ca="1" si="6803"/>
        <v>0</v>
      </c>
      <c r="BJ7242" s="401">
        <f t="shared" ca="1" si="6804"/>
        <v>0</v>
      </c>
      <c r="BL7242" s="401">
        <f t="shared" ca="1" si="6805"/>
        <v>0</v>
      </c>
      <c r="BM7242" s="401">
        <f t="shared" ca="1" si="6806"/>
        <v>0</v>
      </c>
    </row>
    <row r="7243" spans="4:65" hidden="1" x14ac:dyDescent="0.3">
      <c r="D7243" s="688"/>
      <c r="F7243" s="400">
        <f t="shared" si="6766"/>
        <v>15</v>
      </c>
      <c r="G7243" s="401">
        <f t="shared" ca="1" si="6767"/>
        <v>0.32000027925304586</v>
      </c>
      <c r="H7243" s="401">
        <f t="shared" ca="1" si="6768"/>
        <v>-0.96994829101174962</v>
      </c>
      <c r="J7243" s="401">
        <f t="shared" ca="1" si="6769"/>
        <v>-0.24248711305964321</v>
      </c>
      <c r="K7243" s="401">
        <f t="shared" ca="1" si="6770"/>
        <v>-1.0347005383792511</v>
      </c>
      <c r="M7243" s="401">
        <f t="shared" ca="1" si="6771"/>
        <v>0</v>
      </c>
      <c r="N7243" s="401">
        <f t="shared" ca="1" si="6772"/>
        <v>0</v>
      </c>
      <c r="P7243" s="401">
        <f t="shared" ca="1" si="6773"/>
        <v>0</v>
      </c>
      <c r="Q7243" s="401">
        <f t="shared" ca="1" si="6774"/>
        <v>-1.6161365946933297</v>
      </c>
      <c r="S7243" s="401">
        <f t="shared" ca="1" si="6775"/>
        <v>0</v>
      </c>
      <c r="T7243" s="401">
        <f t="shared" ca="1" si="6776"/>
        <v>0</v>
      </c>
      <c r="V7243" s="401">
        <f t="shared" ca="1" si="6777"/>
        <v>0</v>
      </c>
      <c r="W7243" s="401">
        <f t="shared" ca="1" si="6778"/>
        <v>0</v>
      </c>
      <c r="Y7243" s="401">
        <f t="shared" ca="1" si="6779"/>
        <v>0</v>
      </c>
      <c r="Z7243" s="401">
        <f t="shared" ca="1" si="6780"/>
        <v>0</v>
      </c>
      <c r="AB7243" s="401">
        <f t="shared" ca="1" si="6781"/>
        <v>0</v>
      </c>
      <c r="AC7243" s="401">
        <f t="shared" ca="1" si="6782"/>
        <v>0</v>
      </c>
      <c r="AE7243" s="401">
        <f t="shared" ca="1" si="6783"/>
        <v>0</v>
      </c>
      <c r="AF7243" s="401">
        <f t="shared" ca="1" si="6784"/>
        <v>0</v>
      </c>
      <c r="AH7243" s="401">
        <f t="shared" ca="1" si="6785"/>
        <v>0</v>
      </c>
      <c r="AI7243" s="401">
        <f t="shared" ca="1" si="6786"/>
        <v>0</v>
      </c>
      <c r="AK7243" s="401">
        <f t="shared" ca="1" si="6787"/>
        <v>0</v>
      </c>
      <c r="AL7243" s="401">
        <f t="shared" ca="1" si="6788"/>
        <v>0</v>
      </c>
      <c r="AN7243" s="401">
        <f t="shared" ca="1" si="6789"/>
        <v>0</v>
      </c>
      <c r="AO7243" s="401">
        <f t="shared" ca="1" si="6790"/>
        <v>0</v>
      </c>
      <c r="AQ7243" s="401">
        <f t="shared" ca="1" si="6791"/>
        <v>0</v>
      </c>
      <c r="AR7243" s="401">
        <f t="shared" ca="1" si="6792"/>
        <v>0</v>
      </c>
      <c r="AT7243" s="401">
        <f t="shared" ca="1" si="6793"/>
        <v>0</v>
      </c>
      <c r="AU7243" s="401">
        <f t="shared" ca="1" si="6794"/>
        <v>0</v>
      </c>
      <c r="AW7243" s="401">
        <f t="shared" ca="1" si="6795"/>
        <v>0</v>
      </c>
      <c r="AX7243" s="401">
        <f t="shared" ca="1" si="6796"/>
        <v>0</v>
      </c>
      <c r="AZ7243" s="401">
        <f t="shared" ca="1" si="6797"/>
        <v>0</v>
      </c>
      <c r="BA7243" s="401">
        <f t="shared" ca="1" si="6798"/>
        <v>0</v>
      </c>
      <c r="BC7243" s="401">
        <f t="shared" ca="1" si="6799"/>
        <v>0</v>
      </c>
      <c r="BD7243" s="401">
        <f t="shared" ca="1" si="6800"/>
        <v>0</v>
      </c>
      <c r="BF7243" s="401">
        <f t="shared" ca="1" si="6801"/>
        <v>0</v>
      </c>
      <c r="BG7243" s="401">
        <f t="shared" ca="1" si="6802"/>
        <v>0</v>
      </c>
      <c r="BI7243" s="401">
        <f t="shared" ca="1" si="6803"/>
        <v>0</v>
      </c>
      <c r="BJ7243" s="401">
        <f t="shared" ca="1" si="6804"/>
        <v>0</v>
      </c>
      <c r="BL7243" s="401">
        <f t="shared" ca="1" si="6805"/>
        <v>0</v>
      </c>
      <c r="BM7243" s="401">
        <f t="shared" ca="1" si="6806"/>
        <v>0</v>
      </c>
    </row>
    <row r="7244" spans="4:65" hidden="1" x14ac:dyDescent="0.3">
      <c r="D7244" s="688"/>
      <c r="F7244" s="400">
        <f t="shared" si="6766"/>
        <v>16</v>
      </c>
      <c r="G7244" s="401">
        <f t="shared" ca="1" si="6767"/>
        <v>-0.68000146607620537</v>
      </c>
      <c r="H7244" s="401">
        <f t="shared" ca="1" si="6768"/>
        <v>-0.39259902948843733</v>
      </c>
      <c r="J7244" s="401">
        <f t="shared" ca="1" si="6769"/>
        <v>-0.55425625842204085</v>
      </c>
      <c r="K7244" s="401">
        <f t="shared" ca="1" si="6770"/>
        <v>-1.0347005383792511</v>
      </c>
      <c r="M7244" s="401">
        <f t="shared" ca="1" si="6771"/>
        <v>0</v>
      </c>
      <c r="N7244" s="401">
        <f t="shared" ca="1" si="6772"/>
        <v>0</v>
      </c>
      <c r="P7244" s="401">
        <f t="shared" ca="1" si="6773"/>
        <v>0</v>
      </c>
      <c r="Q7244" s="401">
        <f t="shared" ca="1" si="6774"/>
        <v>-1.6161365946933297</v>
      </c>
      <c r="S7244" s="401">
        <f t="shared" ca="1" si="6775"/>
        <v>0</v>
      </c>
      <c r="T7244" s="401">
        <f t="shared" ca="1" si="6776"/>
        <v>0</v>
      </c>
      <c r="V7244" s="401">
        <f t="shared" ca="1" si="6777"/>
        <v>0</v>
      </c>
      <c r="W7244" s="401">
        <f t="shared" ca="1" si="6778"/>
        <v>0</v>
      </c>
      <c r="Y7244" s="401">
        <f t="shared" ca="1" si="6779"/>
        <v>0</v>
      </c>
      <c r="Z7244" s="401">
        <f t="shared" ca="1" si="6780"/>
        <v>0</v>
      </c>
      <c r="AB7244" s="401">
        <f t="shared" ca="1" si="6781"/>
        <v>0</v>
      </c>
      <c r="AC7244" s="401">
        <f t="shared" ca="1" si="6782"/>
        <v>0</v>
      </c>
      <c r="AE7244" s="401">
        <f t="shared" ca="1" si="6783"/>
        <v>0</v>
      </c>
      <c r="AF7244" s="401">
        <f t="shared" ca="1" si="6784"/>
        <v>0</v>
      </c>
      <c r="AH7244" s="401">
        <f t="shared" ca="1" si="6785"/>
        <v>0</v>
      </c>
      <c r="AI7244" s="401">
        <f t="shared" ca="1" si="6786"/>
        <v>0</v>
      </c>
      <c r="AK7244" s="401">
        <f t="shared" ca="1" si="6787"/>
        <v>0</v>
      </c>
      <c r="AL7244" s="401">
        <f t="shared" ca="1" si="6788"/>
        <v>0</v>
      </c>
      <c r="AN7244" s="401">
        <f t="shared" ca="1" si="6789"/>
        <v>0</v>
      </c>
      <c r="AO7244" s="401">
        <f t="shared" ca="1" si="6790"/>
        <v>0</v>
      </c>
      <c r="AQ7244" s="401">
        <f t="shared" ca="1" si="6791"/>
        <v>0</v>
      </c>
      <c r="AR7244" s="401">
        <f t="shared" ca="1" si="6792"/>
        <v>0</v>
      </c>
      <c r="AT7244" s="401">
        <f t="shared" ca="1" si="6793"/>
        <v>0</v>
      </c>
      <c r="AU7244" s="401">
        <f t="shared" ca="1" si="6794"/>
        <v>0</v>
      </c>
      <c r="AW7244" s="401">
        <f t="shared" ca="1" si="6795"/>
        <v>0</v>
      </c>
      <c r="AX7244" s="401">
        <f t="shared" ca="1" si="6796"/>
        <v>0</v>
      </c>
      <c r="AZ7244" s="401">
        <f t="shared" ca="1" si="6797"/>
        <v>0</v>
      </c>
      <c r="BA7244" s="401">
        <f t="shared" ca="1" si="6798"/>
        <v>0</v>
      </c>
      <c r="BC7244" s="401">
        <f t="shared" ca="1" si="6799"/>
        <v>0</v>
      </c>
      <c r="BD7244" s="401">
        <f t="shared" ca="1" si="6800"/>
        <v>0</v>
      </c>
      <c r="BF7244" s="401">
        <f t="shared" ca="1" si="6801"/>
        <v>0</v>
      </c>
      <c r="BG7244" s="401">
        <f t="shared" ca="1" si="6802"/>
        <v>0</v>
      </c>
      <c r="BI7244" s="401">
        <f t="shared" ca="1" si="6803"/>
        <v>0</v>
      </c>
      <c r="BJ7244" s="401">
        <f t="shared" ca="1" si="6804"/>
        <v>0</v>
      </c>
      <c r="BL7244" s="401">
        <f t="shared" ca="1" si="6805"/>
        <v>0</v>
      </c>
      <c r="BM7244" s="401">
        <f t="shared" ca="1" si="6806"/>
        <v>0</v>
      </c>
    </row>
    <row r="7245" spans="4:65" hidden="1" x14ac:dyDescent="0.3">
      <c r="D7245" s="688"/>
      <c r="F7245" s="400">
        <f t="shared" si="6766"/>
        <v>17</v>
      </c>
      <c r="G7245" s="401">
        <f t="shared" ca="1" si="6767"/>
        <v>-0.64000143116957464</v>
      </c>
      <c r="H7245" s="401">
        <f t="shared" ca="1" si="6768"/>
        <v>-0.36950499856749963</v>
      </c>
      <c r="J7245" s="401">
        <f t="shared" ca="1" si="6769"/>
        <v>-0.62353829072479594</v>
      </c>
      <c r="K7245" s="401">
        <f t="shared" ca="1" si="6770"/>
        <v>-0.9947005383792511</v>
      </c>
      <c r="M7245" s="401">
        <f t="shared" ca="1" si="6771"/>
        <v>0</v>
      </c>
      <c r="N7245" s="401">
        <f t="shared" ca="1" si="6772"/>
        <v>0</v>
      </c>
      <c r="P7245" s="401">
        <f t="shared" ca="1" si="6773"/>
        <v>0</v>
      </c>
      <c r="Q7245" s="401">
        <f t="shared" ca="1" si="6774"/>
        <v>-1.6161365946933297</v>
      </c>
      <c r="S7245" s="401">
        <f t="shared" ca="1" si="6775"/>
        <v>0</v>
      </c>
      <c r="T7245" s="401">
        <f t="shared" ca="1" si="6776"/>
        <v>0</v>
      </c>
      <c r="V7245" s="401">
        <f t="shared" ca="1" si="6777"/>
        <v>0</v>
      </c>
      <c r="W7245" s="401">
        <f t="shared" ca="1" si="6778"/>
        <v>0</v>
      </c>
      <c r="Y7245" s="401">
        <f t="shared" ca="1" si="6779"/>
        <v>0</v>
      </c>
      <c r="Z7245" s="401">
        <f t="shared" ca="1" si="6780"/>
        <v>0</v>
      </c>
      <c r="AB7245" s="401">
        <f t="shared" ca="1" si="6781"/>
        <v>0</v>
      </c>
      <c r="AC7245" s="401">
        <f t="shared" ca="1" si="6782"/>
        <v>0</v>
      </c>
      <c r="AE7245" s="401">
        <f t="shared" ca="1" si="6783"/>
        <v>0</v>
      </c>
      <c r="AF7245" s="401">
        <f t="shared" ca="1" si="6784"/>
        <v>0</v>
      </c>
      <c r="AH7245" s="401">
        <f t="shared" ca="1" si="6785"/>
        <v>0</v>
      </c>
      <c r="AI7245" s="401">
        <f t="shared" ca="1" si="6786"/>
        <v>0</v>
      </c>
      <c r="AK7245" s="401">
        <f t="shared" ca="1" si="6787"/>
        <v>0</v>
      </c>
      <c r="AL7245" s="401">
        <f t="shared" ca="1" si="6788"/>
        <v>0</v>
      </c>
      <c r="AN7245" s="401">
        <f t="shared" ca="1" si="6789"/>
        <v>0</v>
      </c>
      <c r="AO7245" s="401">
        <f t="shared" ca="1" si="6790"/>
        <v>0</v>
      </c>
      <c r="AQ7245" s="401">
        <f t="shared" ca="1" si="6791"/>
        <v>0</v>
      </c>
      <c r="AR7245" s="401">
        <f t="shared" ca="1" si="6792"/>
        <v>0</v>
      </c>
      <c r="AT7245" s="401">
        <f t="shared" ca="1" si="6793"/>
        <v>0</v>
      </c>
      <c r="AU7245" s="401">
        <f t="shared" ca="1" si="6794"/>
        <v>0</v>
      </c>
      <c r="AW7245" s="401">
        <f t="shared" ca="1" si="6795"/>
        <v>0</v>
      </c>
      <c r="AX7245" s="401">
        <f t="shared" ca="1" si="6796"/>
        <v>0</v>
      </c>
      <c r="AZ7245" s="401">
        <f t="shared" ca="1" si="6797"/>
        <v>0</v>
      </c>
      <c r="BA7245" s="401">
        <f t="shared" ca="1" si="6798"/>
        <v>0</v>
      </c>
      <c r="BC7245" s="401">
        <f t="shared" ca="1" si="6799"/>
        <v>0</v>
      </c>
      <c r="BD7245" s="401">
        <f t="shared" ca="1" si="6800"/>
        <v>0</v>
      </c>
      <c r="BF7245" s="401">
        <f t="shared" ca="1" si="6801"/>
        <v>0</v>
      </c>
      <c r="BG7245" s="401">
        <f t="shared" ca="1" si="6802"/>
        <v>0</v>
      </c>
      <c r="BI7245" s="401">
        <f t="shared" ca="1" si="6803"/>
        <v>0</v>
      </c>
      <c r="BJ7245" s="401">
        <f t="shared" ca="1" si="6804"/>
        <v>0</v>
      </c>
      <c r="BL7245" s="401">
        <f t="shared" ca="1" si="6805"/>
        <v>0</v>
      </c>
      <c r="BM7245" s="401">
        <f t="shared" ca="1" si="6806"/>
        <v>0</v>
      </c>
    </row>
    <row r="7246" spans="4:65" hidden="1" x14ac:dyDescent="0.3">
      <c r="D7246" s="688"/>
      <c r="F7246" s="400">
        <f t="shared" si="6766"/>
        <v>18</v>
      </c>
      <c r="G7246" s="401">
        <f t="shared" ca="1" si="6767"/>
        <v>0.36000031415967659</v>
      </c>
      <c r="H7246" s="401">
        <f t="shared" ca="1" si="6768"/>
        <v>-0.94685426009081197</v>
      </c>
      <c r="J7246" s="401">
        <f t="shared" ca="1" si="6769"/>
        <v>-0.31176914536239853</v>
      </c>
      <c r="K7246" s="401">
        <f t="shared" ca="1" si="6770"/>
        <v>-0.99470053837925088</v>
      </c>
      <c r="M7246" s="401">
        <f t="shared" ca="1" si="6771"/>
        <v>0</v>
      </c>
      <c r="N7246" s="401">
        <f t="shared" ca="1" si="6772"/>
        <v>0</v>
      </c>
      <c r="P7246" s="401">
        <f t="shared" ca="1" si="6773"/>
        <v>0</v>
      </c>
      <c r="Q7246" s="401">
        <f t="shared" ca="1" si="6774"/>
        <v>-1.6161365946933297</v>
      </c>
      <c r="S7246" s="401">
        <f t="shared" ca="1" si="6775"/>
        <v>0</v>
      </c>
      <c r="T7246" s="401">
        <f t="shared" ca="1" si="6776"/>
        <v>0</v>
      </c>
      <c r="V7246" s="401">
        <f t="shared" ca="1" si="6777"/>
        <v>0</v>
      </c>
      <c r="W7246" s="401">
        <f t="shared" ca="1" si="6778"/>
        <v>0</v>
      </c>
      <c r="Y7246" s="401">
        <f t="shared" ca="1" si="6779"/>
        <v>0</v>
      </c>
      <c r="Z7246" s="401">
        <f t="shared" ca="1" si="6780"/>
        <v>0</v>
      </c>
      <c r="AB7246" s="401">
        <f t="shared" ca="1" si="6781"/>
        <v>0</v>
      </c>
      <c r="AC7246" s="401">
        <f t="shared" ca="1" si="6782"/>
        <v>0</v>
      </c>
      <c r="AE7246" s="401">
        <f t="shared" ca="1" si="6783"/>
        <v>0</v>
      </c>
      <c r="AF7246" s="401">
        <f t="shared" ca="1" si="6784"/>
        <v>0</v>
      </c>
      <c r="AH7246" s="401">
        <f t="shared" ca="1" si="6785"/>
        <v>0</v>
      </c>
      <c r="AI7246" s="401">
        <f t="shared" ca="1" si="6786"/>
        <v>0</v>
      </c>
      <c r="AK7246" s="401">
        <f t="shared" ca="1" si="6787"/>
        <v>0</v>
      </c>
      <c r="AL7246" s="401">
        <f t="shared" ca="1" si="6788"/>
        <v>0</v>
      </c>
      <c r="AN7246" s="401">
        <f t="shared" ca="1" si="6789"/>
        <v>0</v>
      </c>
      <c r="AO7246" s="401">
        <f t="shared" ca="1" si="6790"/>
        <v>0</v>
      </c>
      <c r="AQ7246" s="401">
        <f t="shared" ca="1" si="6791"/>
        <v>0</v>
      </c>
      <c r="AR7246" s="401">
        <f t="shared" ca="1" si="6792"/>
        <v>0</v>
      </c>
      <c r="AT7246" s="401">
        <f t="shared" ca="1" si="6793"/>
        <v>0</v>
      </c>
      <c r="AU7246" s="401">
        <f t="shared" ca="1" si="6794"/>
        <v>0</v>
      </c>
      <c r="AW7246" s="401">
        <f t="shared" ca="1" si="6795"/>
        <v>0</v>
      </c>
      <c r="AX7246" s="401">
        <f t="shared" ca="1" si="6796"/>
        <v>0</v>
      </c>
      <c r="AZ7246" s="401">
        <f t="shared" ca="1" si="6797"/>
        <v>0</v>
      </c>
      <c r="BA7246" s="401">
        <f t="shared" ca="1" si="6798"/>
        <v>0</v>
      </c>
      <c r="BC7246" s="401">
        <f t="shared" ca="1" si="6799"/>
        <v>0</v>
      </c>
      <c r="BD7246" s="401">
        <f t="shared" ca="1" si="6800"/>
        <v>0</v>
      </c>
      <c r="BF7246" s="401">
        <f t="shared" ca="1" si="6801"/>
        <v>0</v>
      </c>
      <c r="BG7246" s="401">
        <f t="shared" ca="1" si="6802"/>
        <v>0</v>
      </c>
      <c r="BI7246" s="401">
        <f t="shared" ca="1" si="6803"/>
        <v>0</v>
      </c>
      <c r="BJ7246" s="401">
        <f t="shared" ca="1" si="6804"/>
        <v>0</v>
      </c>
      <c r="BL7246" s="401">
        <f t="shared" ca="1" si="6805"/>
        <v>0</v>
      </c>
      <c r="BM7246" s="401">
        <f t="shared" ca="1" si="6806"/>
        <v>0</v>
      </c>
    </row>
    <row r="7247" spans="4:65" hidden="1" x14ac:dyDescent="0.3">
      <c r="D7247" s="688"/>
      <c r="F7247" s="400">
        <f t="shared" si="6766"/>
        <v>19</v>
      </c>
      <c r="G7247" s="401">
        <f t="shared" ca="1" si="6767"/>
        <v>0.40000034906630733</v>
      </c>
      <c r="H7247" s="401">
        <f t="shared" ca="1" si="6768"/>
        <v>-0.92376022916987433</v>
      </c>
      <c r="J7247" s="401">
        <f t="shared" ca="1" si="6769"/>
        <v>-0.38105117766515345</v>
      </c>
      <c r="K7247" s="401">
        <f t="shared" ca="1" si="6770"/>
        <v>-0.95470053837925106</v>
      </c>
      <c r="M7247" s="401">
        <f t="shared" ca="1" si="6771"/>
        <v>0</v>
      </c>
      <c r="N7247" s="401">
        <f t="shared" ca="1" si="6772"/>
        <v>0</v>
      </c>
      <c r="P7247" s="401">
        <f t="shared" ca="1" si="6773"/>
        <v>0</v>
      </c>
      <c r="Q7247" s="401">
        <f t="shared" ca="1" si="6774"/>
        <v>-1.6161365946933297</v>
      </c>
      <c r="S7247" s="401">
        <f t="shared" ca="1" si="6775"/>
        <v>0</v>
      </c>
      <c r="T7247" s="401">
        <f t="shared" ca="1" si="6776"/>
        <v>0</v>
      </c>
      <c r="V7247" s="401">
        <f t="shared" ca="1" si="6777"/>
        <v>0</v>
      </c>
      <c r="W7247" s="401">
        <f t="shared" ca="1" si="6778"/>
        <v>0</v>
      </c>
      <c r="Y7247" s="401">
        <f t="shared" ca="1" si="6779"/>
        <v>0</v>
      </c>
      <c r="Z7247" s="401">
        <f t="shared" ca="1" si="6780"/>
        <v>0</v>
      </c>
      <c r="AB7247" s="401">
        <f t="shared" ca="1" si="6781"/>
        <v>0</v>
      </c>
      <c r="AC7247" s="401">
        <f t="shared" ca="1" si="6782"/>
        <v>0</v>
      </c>
      <c r="AE7247" s="401">
        <f t="shared" ca="1" si="6783"/>
        <v>0</v>
      </c>
      <c r="AF7247" s="401">
        <f t="shared" ca="1" si="6784"/>
        <v>0</v>
      </c>
      <c r="AH7247" s="401">
        <f t="shared" ca="1" si="6785"/>
        <v>0</v>
      </c>
      <c r="AI7247" s="401">
        <f t="shared" ca="1" si="6786"/>
        <v>0</v>
      </c>
      <c r="AK7247" s="401">
        <f t="shared" ca="1" si="6787"/>
        <v>0</v>
      </c>
      <c r="AL7247" s="401">
        <f t="shared" ca="1" si="6788"/>
        <v>0</v>
      </c>
      <c r="AN7247" s="401">
        <f t="shared" ca="1" si="6789"/>
        <v>0</v>
      </c>
      <c r="AO7247" s="401">
        <f t="shared" ca="1" si="6790"/>
        <v>0</v>
      </c>
      <c r="AQ7247" s="401">
        <f t="shared" ca="1" si="6791"/>
        <v>0</v>
      </c>
      <c r="AR7247" s="401">
        <f t="shared" ca="1" si="6792"/>
        <v>0</v>
      </c>
      <c r="AT7247" s="401">
        <f t="shared" ca="1" si="6793"/>
        <v>0</v>
      </c>
      <c r="AU7247" s="401">
        <f t="shared" ca="1" si="6794"/>
        <v>0</v>
      </c>
      <c r="AW7247" s="401">
        <f t="shared" ca="1" si="6795"/>
        <v>0</v>
      </c>
      <c r="AX7247" s="401">
        <f t="shared" ca="1" si="6796"/>
        <v>0</v>
      </c>
      <c r="AZ7247" s="401">
        <f t="shared" ca="1" si="6797"/>
        <v>0</v>
      </c>
      <c r="BA7247" s="401">
        <f t="shared" ca="1" si="6798"/>
        <v>0</v>
      </c>
      <c r="BC7247" s="401">
        <f t="shared" ca="1" si="6799"/>
        <v>0</v>
      </c>
      <c r="BD7247" s="401">
        <f t="shared" ca="1" si="6800"/>
        <v>0</v>
      </c>
      <c r="BF7247" s="401">
        <f t="shared" ca="1" si="6801"/>
        <v>0</v>
      </c>
      <c r="BG7247" s="401">
        <f t="shared" ca="1" si="6802"/>
        <v>0</v>
      </c>
      <c r="BI7247" s="401">
        <f t="shared" ca="1" si="6803"/>
        <v>0</v>
      </c>
      <c r="BJ7247" s="401">
        <f t="shared" ca="1" si="6804"/>
        <v>0</v>
      </c>
      <c r="BL7247" s="401">
        <f t="shared" ca="1" si="6805"/>
        <v>0</v>
      </c>
      <c r="BM7247" s="401">
        <f t="shared" ca="1" si="6806"/>
        <v>0</v>
      </c>
    </row>
    <row r="7248" spans="4:65" hidden="1" x14ac:dyDescent="0.3">
      <c r="D7248" s="688"/>
      <c r="F7248" s="400">
        <f t="shared" si="6766"/>
        <v>20</v>
      </c>
      <c r="G7248" s="401">
        <f t="shared" ca="1" si="6767"/>
        <v>-0.60000139626294391</v>
      </c>
      <c r="H7248" s="401">
        <f t="shared" ca="1" si="6768"/>
        <v>-0.34641096764656198</v>
      </c>
      <c r="J7248" s="401">
        <f t="shared" ca="1" si="6769"/>
        <v>-0.69282032302755103</v>
      </c>
      <c r="K7248" s="401">
        <f t="shared" ca="1" si="6770"/>
        <v>-0.95470053837925117</v>
      </c>
      <c r="M7248" s="401">
        <f t="shared" ca="1" si="6771"/>
        <v>0</v>
      </c>
      <c r="N7248" s="401">
        <f t="shared" ca="1" si="6772"/>
        <v>0</v>
      </c>
      <c r="P7248" s="401">
        <f t="shared" ca="1" si="6773"/>
        <v>0</v>
      </c>
      <c r="Q7248" s="401">
        <f t="shared" ca="1" si="6774"/>
        <v>-1.6161365946933297</v>
      </c>
      <c r="S7248" s="401">
        <f t="shared" ca="1" si="6775"/>
        <v>0</v>
      </c>
      <c r="T7248" s="401">
        <f t="shared" ca="1" si="6776"/>
        <v>0</v>
      </c>
      <c r="V7248" s="401">
        <f t="shared" ca="1" si="6777"/>
        <v>0</v>
      </c>
      <c r="W7248" s="401">
        <f t="shared" ca="1" si="6778"/>
        <v>0</v>
      </c>
      <c r="Y7248" s="401">
        <f t="shared" ca="1" si="6779"/>
        <v>0</v>
      </c>
      <c r="Z7248" s="401">
        <f t="shared" ca="1" si="6780"/>
        <v>0</v>
      </c>
      <c r="AB7248" s="401">
        <f t="shared" ca="1" si="6781"/>
        <v>0</v>
      </c>
      <c r="AC7248" s="401">
        <f t="shared" ca="1" si="6782"/>
        <v>0</v>
      </c>
      <c r="AE7248" s="401">
        <f t="shared" ca="1" si="6783"/>
        <v>0</v>
      </c>
      <c r="AF7248" s="401">
        <f t="shared" ca="1" si="6784"/>
        <v>0</v>
      </c>
      <c r="AH7248" s="401">
        <f t="shared" ca="1" si="6785"/>
        <v>0</v>
      </c>
      <c r="AI7248" s="401">
        <f t="shared" ca="1" si="6786"/>
        <v>0</v>
      </c>
      <c r="AK7248" s="401">
        <f t="shared" ca="1" si="6787"/>
        <v>0</v>
      </c>
      <c r="AL7248" s="401">
        <f t="shared" ca="1" si="6788"/>
        <v>0</v>
      </c>
      <c r="AN7248" s="401">
        <f t="shared" ca="1" si="6789"/>
        <v>0</v>
      </c>
      <c r="AO7248" s="401">
        <f t="shared" ca="1" si="6790"/>
        <v>0</v>
      </c>
      <c r="AQ7248" s="401">
        <f t="shared" ca="1" si="6791"/>
        <v>0</v>
      </c>
      <c r="AR7248" s="401">
        <f t="shared" ca="1" si="6792"/>
        <v>0</v>
      </c>
      <c r="AT7248" s="401">
        <f t="shared" ca="1" si="6793"/>
        <v>0</v>
      </c>
      <c r="AU7248" s="401">
        <f t="shared" ca="1" si="6794"/>
        <v>0</v>
      </c>
      <c r="AW7248" s="401">
        <f t="shared" ca="1" si="6795"/>
        <v>0</v>
      </c>
      <c r="AX7248" s="401">
        <f t="shared" ca="1" si="6796"/>
        <v>0</v>
      </c>
      <c r="AZ7248" s="401">
        <f t="shared" ca="1" si="6797"/>
        <v>0</v>
      </c>
      <c r="BA7248" s="401">
        <f t="shared" ca="1" si="6798"/>
        <v>0</v>
      </c>
      <c r="BC7248" s="401">
        <f t="shared" ca="1" si="6799"/>
        <v>0</v>
      </c>
      <c r="BD7248" s="401">
        <f t="shared" ca="1" si="6800"/>
        <v>0</v>
      </c>
      <c r="BF7248" s="401">
        <f t="shared" ca="1" si="6801"/>
        <v>0</v>
      </c>
      <c r="BG7248" s="401">
        <f t="shared" ca="1" si="6802"/>
        <v>0</v>
      </c>
      <c r="BI7248" s="401">
        <f t="shared" ca="1" si="6803"/>
        <v>0</v>
      </c>
      <c r="BJ7248" s="401">
        <f t="shared" ca="1" si="6804"/>
        <v>0</v>
      </c>
      <c r="BL7248" s="401">
        <f t="shared" ca="1" si="6805"/>
        <v>0</v>
      </c>
      <c r="BM7248" s="401">
        <f t="shared" ca="1" si="6806"/>
        <v>0</v>
      </c>
    </row>
    <row r="7249" spans="4:65" hidden="1" x14ac:dyDescent="0.3">
      <c r="D7249" s="688"/>
      <c r="F7249" s="400">
        <f t="shared" si="6766"/>
        <v>21</v>
      </c>
      <c r="G7249" s="401">
        <f t="shared" ca="1" si="6767"/>
        <v>-0.56000136135631329</v>
      </c>
      <c r="H7249" s="401">
        <f t="shared" ca="1" si="6768"/>
        <v>-0.32331693672562428</v>
      </c>
      <c r="J7249" s="401">
        <f t="shared" ca="1" si="6769"/>
        <v>-0.76210235533030612</v>
      </c>
      <c r="K7249" s="401">
        <f t="shared" ca="1" si="6770"/>
        <v>-0.91470053837925103</v>
      </c>
      <c r="M7249" s="401">
        <f t="shared" ca="1" si="6771"/>
        <v>0</v>
      </c>
      <c r="N7249" s="401">
        <f t="shared" ca="1" si="6772"/>
        <v>0</v>
      </c>
      <c r="P7249" s="401">
        <f t="shared" ca="1" si="6773"/>
        <v>0</v>
      </c>
      <c r="Q7249" s="401">
        <f t="shared" ca="1" si="6774"/>
        <v>-1.6161365946933297</v>
      </c>
      <c r="S7249" s="401">
        <f t="shared" ca="1" si="6775"/>
        <v>0</v>
      </c>
      <c r="T7249" s="401">
        <f t="shared" ca="1" si="6776"/>
        <v>0</v>
      </c>
      <c r="V7249" s="401">
        <f t="shared" ca="1" si="6777"/>
        <v>0</v>
      </c>
      <c r="W7249" s="401">
        <f t="shared" ca="1" si="6778"/>
        <v>0</v>
      </c>
      <c r="Y7249" s="401">
        <f t="shared" ca="1" si="6779"/>
        <v>0</v>
      </c>
      <c r="Z7249" s="401">
        <f t="shared" ca="1" si="6780"/>
        <v>0</v>
      </c>
      <c r="AB7249" s="401">
        <f t="shared" ca="1" si="6781"/>
        <v>0</v>
      </c>
      <c r="AC7249" s="401">
        <f t="shared" ca="1" si="6782"/>
        <v>0</v>
      </c>
      <c r="AE7249" s="401">
        <f t="shared" ca="1" si="6783"/>
        <v>0</v>
      </c>
      <c r="AF7249" s="401">
        <f t="shared" ca="1" si="6784"/>
        <v>0</v>
      </c>
      <c r="AH7249" s="401">
        <f t="shared" ca="1" si="6785"/>
        <v>0</v>
      </c>
      <c r="AI7249" s="401">
        <f t="shared" ca="1" si="6786"/>
        <v>0</v>
      </c>
      <c r="AK7249" s="401">
        <f t="shared" ca="1" si="6787"/>
        <v>0</v>
      </c>
      <c r="AL7249" s="401">
        <f t="shared" ca="1" si="6788"/>
        <v>0</v>
      </c>
      <c r="AN7249" s="401">
        <f t="shared" ca="1" si="6789"/>
        <v>0</v>
      </c>
      <c r="AO7249" s="401">
        <f t="shared" ca="1" si="6790"/>
        <v>0</v>
      </c>
      <c r="AQ7249" s="401">
        <f t="shared" ca="1" si="6791"/>
        <v>0</v>
      </c>
      <c r="AR7249" s="401">
        <f t="shared" ca="1" si="6792"/>
        <v>0</v>
      </c>
      <c r="AT7249" s="401">
        <f t="shared" ca="1" si="6793"/>
        <v>0</v>
      </c>
      <c r="AU7249" s="401">
        <f t="shared" ca="1" si="6794"/>
        <v>0</v>
      </c>
      <c r="AW7249" s="401">
        <f t="shared" ca="1" si="6795"/>
        <v>0</v>
      </c>
      <c r="AX7249" s="401">
        <f t="shared" ca="1" si="6796"/>
        <v>0</v>
      </c>
      <c r="AZ7249" s="401">
        <f t="shared" ca="1" si="6797"/>
        <v>0</v>
      </c>
      <c r="BA7249" s="401">
        <f t="shared" ca="1" si="6798"/>
        <v>0</v>
      </c>
      <c r="BC7249" s="401">
        <f t="shared" ca="1" si="6799"/>
        <v>0</v>
      </c>
      <c r="BD7249" s="401">
        <f t="shared" ca="1" si="6800"/>
        <v>0</v>
      </c>
      <c r="BF7249" s="401">
        <f t="shared" ca="1" si="6801"/>
        <v>0</v>
      </c>
      <c r="BG7249" s="401">
        <f t="shared" ca="1" si="6802"/>
        <v>0</v>
      </c>
      <c r="BI7249" s="401">
        <f t="shared" ca="1" si="6803"/>
        <v>0</v>
      </c>
      <c r="BJ7249" s="401">
        <f t="shared" ca="1" si="6804"/>
        <v>0</v>
      </c>
      <c r="BL7249" s="401">
        <f t="shared" ca="1" si="6805"/>
        <v>0</v>
      </c>
      <c r="BM7249" s="401">
        <f t="shared" ca="1" si="6806"/>
        <v>0</v>
      </c>
    </row>
    <row r="7250" spans="4:65" hidden="1" x14ac:dyDescent="0.3">
      <c r="D7250" s="688"/>
      <c r="F7250" s="400">
        <f t="shared" si="6766"/>
        <v>22</v>
      </c>
      <c r="G7250" s="401">
        <f t="shared" ca="1" si="6767"/>
        <v>0.44000038397293806</v>
      </c>
      <c r="H7250" s="401">
        <f t="shared" ca="1" si="6768"/>
        <v>-0.90066619824893668</v>
      </c>
      <c r="J7250" s="401">
        <f t="shared" ca="1" si="6769"/>
        <v>-0.45033320996790871</v>
      </c>
      <c r="K7250" s="401">
        <f t="shared" ca="1" si="6770"/>
        <v>-0.91470053837925103</v>
      </c>
      <c r="M7250" s="401">
        <f t="shared" ca="1" si="6771"/>
        <v>0</v>
      </c>
      <c r="N7250" s="401">
        <f t="shared" ca="1" si="6772"/>
        <v>0</v>
      </c>
      <c r="P7250" s="401">
        <f t="shared" ca="1" si="6773"/>
        <v>0</v>
      </c>
      <c r="Q7250" s="401">
        <f t="shared" ca="1" si="6774"/>
        <v>-1.6161365946933297</v>
      </c>
      <c r="S7250" s="401">
        <f t="shared" ca="1" si="6775"/>
        <v>0</v>
      </c>
      <c r="T7250" s="401">
        <f t="shared" ca="1" si="6776"/>
        <v>0</v>
      </c>
      <c r="V7250" s="401">
        <f t="shared" ca="1" si="6777"/>
        <v>0</v>
      </c>
      <c r="W7250" s="401">
        <f t="shared" ca="1" si="6778"/>
        <v>0</v>
      </c>
      <c r="Y7250" s="401">
        <f t="shared" ca="1" si="6779"/>
        <v>0</v>
      </c>
      <c r="Z7250" s="401">
        <f t="shared" ca="1" si="6780"/>
        <v>0</v>
      </c>
      <c r="AB7250" s="401">
        <f t="shared" ca="1" si="6781"/>
        <v>0</v>
      </c>
      <c r="AC7250" s="401">
        <f t="shared" ca="1" si="6782"/>
        <v>0</v>
      </c>
      <c r="AE7250" s="401">
        <f t="shared" ca="1" si="6783"/>
        <v>0</v>
      </c>
      <c r="AF7250" s="401">
        <f t="shared" ca="1" si="6784"/>
        <v>0</v>
      </c>
      <c r="AH7250" s="401">
        <f t="shared" ca="1" si="6785"/>
        <v>0</v>
      </c>
      <c r="AI7250" s="401">
        <f t="shared" ca="1" si="6786"/>
        <v>0</v>
      </c>
      <c r="AK7250" s="401">
        <f t="shared" ca="1" si="6787"/>
        <v>0</v>
      </c>
      <c r="AL7250" s="401">
        <f t="shared" ca="1" si="6788"/>
        <v>0</v>
      </c>
      <c r="AN7250" s="401">
        <f t="shared" ca="1" si="6789"/>
        <v>0</v>
      </c>
      <c r="AO7250" s="401">
        <f t="shared" ca="1" si="6790"/>
        <v>0</v>
      </c>
      <c r="AQ7250" s="401">
        <f t="shared" ca="1" si="6791"/>
        <v>0</v>
      </c>
      <c r="AR7250" s="401">
        <f t="shared" ca="1" si="6792"/>
        <v>0</v>
      </c>
      <c r="AT7250" s="401">
        <f t="shared" ca="1" si="6793"/>
        <v>0</v>
      </c>
      <c r="AU7250" s="401">
        <f t="shared" ca="1" si="6794"/>
        <v>0</v>
      </c>
      <c r="AW7250" s="401">
        <f t="shared" ca="1" si="6795"/>
        <v>0</v>
      </c>
      <c r="AX7250" s="401">
        <f t="shared" ca="1" si="6796"/>
        <v>0</v>
      </c>
      <c r="AZ7250" s="401">
        <f t="shared" ca="1" si="6797"/>
        <v>0</v>
      </c>
      <c r="BA7250" s="401">
        <f t="shared" ca="1" si="6798"/>
        <v>0</v>
      </c>
      <c r="BC7250" s="401">
        <f t="shared" ca="1" si="6799"/>
        <v>0</v>
      </c>
      <c r="BD7250" s="401">
        <f t="shared" ca="1" si="6800"/>
        <v>0</v>
      </c>
      <c r="BF7250" s="401">
        <f t="shared" ca="1" si="6801"/>
        <v>0</v>
      </c>
      <c r="BG7250" s="401">
        <f t="shared" ca="1" si="6802"/>
        <v>0</v>
      </c>
      <c r="BI7250" s="401">
        <f t="shared" ca="1" si="6803"/>
        <v>0</v>
      </c>
      <c r="BJ7250" s="401">
        <f t="shared" ca="1" si="6804"/>
        <v>0</v>
      </c>
      <c r="BL7250" s="401">
        <f t="shared" ca="1" si="6805"/>
        <v>0</v>
      </c>
      <c r="BM7250" s="401">
        <f t="shared" ca="1" si="6806"/>
        <v>0</v>
      </c>
    </row>
    <row r="7251" spans="4:65" hidden="1" x14ac:dyDescent="0.3">
      <c r="D7251" s="688"/>
      <c r="F7251" s="400">
        <f t="shared" si="6766"/>
        <v>23</v>
      </c>
      <c r="G7251" s="401">
        <f t="shared" ca="1" si="6767"/>
        <v>0.48000041887956879</v>
      </c>
      <c r="H7251" s="401">
        <f t="shared" ca="1" si="6768"/>
        <v>-0.87757216732799903</v>
      </c>
      <c r="J7251" s="401">
        <f t="shared" ca="1" si="6769"/>
        <v>-0.51961524227066402</v>
      </c>
      <c r="K7251" s="401">
        <f t="shared" ca="1" si="6770"/>
        <v>-0.87470053837925099</v>
      </c>
      <c r="M7251" s="401">
        <f t="shared" ca="1" si="6771"/>
        <v>0</v>
      </c>
      <c r="N7251" s="401">
        <f t="shared" ca="1" si="6772"/>
        <v>0</v>
      </c>
      <c r="P7251" s="401">
        <f t="shared" ca="1" si="6773"/>
        <v>0</v>
      </c>
      <c r="Q7251" s="401">
        <f t="shared" ca="1" si="6774"/>
        <v>-1.6161365946933297</v>
      </c>
      <c r="S7251" s="401">
        <f t="shared" ca="1" si="6775"/>
        <v>0</v>
      </c>
      <c r="T7251" s="401">
        <f t="shared" ca="1" si="6776"/>
        <v>0</v>
      </c>
      <c r="V7251" s="401">
        <f t="shared" ca="1" si="6777"/>
        <v>0</v>
      </c>
      <c r="W7251" s="401">
        <f t="shared" ca="1" si="6778"/>
        <v>0</v>
      </c>
      <c r="Y7251" s="401">
        <f t="shared" ca="1" si="6779"/>
        <v>0</v>
      </c>
      <c r="Z7251" s="401">
        <f t="shared" ca="1" si="6780"/>
        <v>0</v>
      </c>
      <c r="AB7251" s="401">
        <f t="shared" ca="1" si="6781"/>
        <v>0</v>
      </c>
      <c r="AC7251" s="401">
        <f t="shared" ca="1" si="6782"/>
        <v>0</v>
      </c>
      <c r="AE7251" s="401">
        <f t="shared" ca="1" si="6783"/>
        <v>0</v>
      </c>
      <c r="AF7251" s="401">
        <f t="shared" ca="1" si="6784"/>
        <v>0</v>
      </c>
      <c r="AH7251" s="401">
        <f t="shared" ca="1" si="6785"/>
        <v>0</v>
      </c>
      <c r="AI7251" s="401">
        <f t="shared" ca="1" si="6786"/>
        <v>0</v>
      </c>
      <c r="AK7251" s="401">
        <f t="shared" ca="1" si="6787"/>
        <v>0</v>
      </c>
      <c r="AL7251" s="401">
        <f t="shared" ca="1" si="6788"/>
        <v>0</v>
      </c>
      <c r="AN7251" s="401">
        <f t="shared" ca="1" si="6789"/>
        <v>0</v>
      </c>
      <c r="AO7251" s="401">
        <f t="shared" ca="1" si="6790"/>
        <v>0</v>
      </c>
      <c r="AQ7251" s="401">
        <f t="shared" ca="1" si="6791"/>
        <v>0</v>
      </c>
      <c r="AR7251" s="401">
        <f t="shared" ca="1" si="6792"/>
        <v>0</v>
      </c>
      <c r="AT7251" s="401">
        <f t="shared" ca="1" si="6793"/>
        <v>0</v>
      </c>
      <c r="AU7251" s="401">
        <f t="shared" ca="1" si="6794"/>
        <v>0</v>
      </c>
      <c r="AW7251" s="401">
        <f t="shared" ca="1" si="6795"/>
        <v>0</v>
      </c>
      <c r="AX7251" s="401">
        <f t="shared" ca="1" si="6796"/>
        <v>0</v>
      </c>
      <c r="AZ7251" s="401">
        <f t="shared" ca="1" si="6797"/>
        <v>0</v>
      </c>
      <c r="BA7251" s="401">
        <f t="shared" ca="1" si="6798"/>
        <v>0</v>
      </c>
      <c r="BC7251" s="401">
        <f t="shared" ca="1" si="6799"/>
        <v>0</v>
      </c>
      <c r="BD7251" s="401">
        <f t="shared" ca="1" si="6800"/>
        <v>0</v>
      </c>
      <c r="BF7251" s="401">
        <f t="shared" ca="1" si="6801"/>
        <v>0</v>
      </c>
      <c r="BG7251" s="401">
        <f t="shared" ca="1" si="6802"/>
        <v>0</v>
      </c>
      <c r="BI7251" s="401">
        <f t="shared" ca="1" si="6803"/>
        <v>0</v>
      </c>
      <c r="BJ7251" s="401">
        <f t="shared" ca="1" si="6804"/>
        <v>0</v>
      </c>
      <c r="BL7251" s="401">
        <f t="shared" ca="1" si="6805"/>
        <v>0</v>
      </c>
      <c r="BM7251" s="401">
        <f t="shared" ca="1" si="6806"/>
        <v>0</v>
      </c>
    </row>
    <row r="7252" spans="4:65" hidden="1" x14ac:dyDescent="0.3">
      <c r="D7252" s="688"/>
      <c r="F7252" s="400">
        <f t="shared" si="6766"/>
        <v>24</v>
      </c>
      <c r="G7252" s="401">
        <f t="shared" ca="1" si="6767"/>
        <v>-0.52000132644968233</v>
      </c>
      <c r="H7252" s="401">
        <f t="shared" ca="1" si="6768"/>
        <v>-0.30022290580468658</v>
      </c>
      <c r="J7252" s="401">
        <f t="shared" ca="1" si="6769"/>
        <v>-0.83138438763306122</v>
      </c>
      <c r="K7252" s="401">
        <f t="shared" ca="1" si="6770"/>
        <v>-0.87470053837925099</v>
      </c>
      <c r="M7252" s="401">
        <f t="shared" ca="1" si="6771"/>
        <v>0</v>
      </c>
      <c r="N7252" s="401">
        <f t="shared" ca="1" si="6772"/>
        <v>0</v>
      </c>
      <c r="P7252" s="401">
        <f t="shared" ca="1" si="6773"/>
        <v>0</v>
      </c>
      <c r="Q7252" s="401">
        <f t="shared" ca="1" si="6774"/>
        <v>-1.6161365946933297</v>
      </c>
      <c r="S7252" s="401">
        <f t="shared" ca="1" si="6775"/>
        <v>0</v>
      </c>
      <c r="T7252" s="401">
        <f t="shared" ca="1" si="6776"/>
        <v>0</v>
      </c>
      <c r="V7252" s="401">
        <f t="shared" ca="1" si="6777"/>
        <v>0</v>
      </c>
      <c r="W7252" s="401">
        <f t="shared" ca="1" si="6778"/>
        <v>0</v>
      </c>
      <c r="Y7252" s="401">
        <f t="shared" ca="1" si="6779"/>
        <v>0</v>
      </c>
      <c r="Z7252" s="401">
        <f t="shared" ca="1" si="6780"/>
        <v>0</v>
      </c>
      <c r="AB7252" s="401">
        <f t="shared" ca="1" si="6781"/>
        <v>0</v>
      </c>
      <c r="AC7252" s="401">
        <f t="shared" ca="1" si="6782"/>
        <v>0</v>
      </c>
      <c r="AE7252" s="401">
        <f t="shared" ca="1" si="6783"/>
        <v>0</v>
      </c>
      <c r="AF7252" s="401">
        <f t="shared" ca="1" si="6784"/>
        <v>0</v>
      </c>
      <c r="AH7252" s="401">
        <f t="shared" ca="1" si="6785"/>
        <v>0</v>
      </c>
      <c r="AI7252" s="401">
        <f t="shared" ca="1" si="6786"/>
        <v>0</v>
      </c>
      <c r="AK7252" s="401">
        <f t="shared" ca="1" si="6787"/>
        <v>0</v>
      </c>
      <c r="AL7252" s="401">
        <f t="shared" ca="1" si="6788"/>
        <v>0</v>
      </c>
      <c r="AN7252" s="401">
        <f t="shared" ca="1" si="6789"/>
        <v>0</v>
      </c>
      <c r="AO7252" s="401">
        <f t="shared" ca="1" si="6790"/>
        <v>0</v>
      </c>
      <c r="AQ7252" s="401">
        <f t="shared" ca="1" si="6791"/>
        <v>0</v>
      </c>
      <c r="AR7252" s="401">
        <f t="shared" ca="1" si="6792"/>
        <v>0</v>
      </c>
      <c r="AT7252" s="401">
        <f t="shared" ca="1" si="6793"/>
        <v>0</v>
      </c>
      <c r="AU7252" s="401">
        <f t="shared" ca="1" si="6794"/>
        <v>0</v>
      </c>
      <c r="AW7252" s="401">
        <f t="shared" ca="1" si="6795"/>
        <v>0</v>
      </c>
      <c r="AX7252" s="401">
        <f t="shared" ca="1" si="6796"/>
        <v>0</v>
      </c>
      <c r="AZ7252" s="401">
        <f t="shared" ca="1" si="6797"/>
        <v>0</v>
      </c>
      <c r="BA7252" s="401">
        <f t="shared" ca="1" si="6798"/>
        <v>0</v>
      </c>
      <c r="BC7252" s="401">
        <f t="shared" ca="1" si="6799"/>
        <v>0</v>
      </c>
      <c r="BD7252" s="401">
        <f t="shared" ca="1" si="6800"/>
        <v>0</v>
      </c>
      <c r="BF7252" s="401">
        <f t="shared" ca="1" si="6801"/>
        <v>0</v>
      </c>
      <c r="BG7252" s="401">
        <f t="shared" ca="1" si="6802"/>
        <v>0</v>
      </c>
      <c r="BI7252" s="401">
        <f t="shared" ca="1" si="6803"/>
        <v>0</v>
      </c>
      <c r="BJ7252" s="401">
        <f t="shared" ca="1" si="6804"/>
        <v>0</v>
      </c>
      <c r="BL7252" s="401">
        <f t="shared" ca="1" si="6805"/>
        <v>0</v>
      </c>
      <c r="BM7252" s="401">
        <f t="shared" ca="1" si="6806"/>
        <v>0</v>
      </c>
    </row>
    <row r="7253" spans="4:65" hidden="1" x14ac:dyDescent="0.3">
      <c r="D7253" s="688"/>
      <c r="F7253" s="400">
        <f t="shared" si="6766"/>
        <v>25</v>
      </c>
      <c r="G7253" s="401">
        <f t="shared" ca="1" si="6767"/>
        <v>-0.48000129154305171</v>
      </c>
      <c r="H7253" s="401">
        <f t="shared" ca="1" si="6768"/>
        <v>-0.27712887488374893</v>
      </c>
      <c r="J7253" s="401">
        <f t="shared" ca="1" si="6769"/>
        <v>-0.90066641993581631</v>
      </c>
      <c r="K7253" s="401">
        <f t="shared" ca="1" si="6770"/>
        <v>-0.83470053837925096</v>
      </c>
      <c r="M7253" s="401">
        <f t="shared" ca="1" si="6771"/>
        <v>0</v>
      </c>
      <c r="N7253" s="401">
        <f t="shared" ca="1" si="6772"/>
        <v>0</v>
      </c>
      <c r="P7253" s="401">
        <f t="shared" ca="1" si="6773"/>
        <v>0</v>
      </c>
      <c r="Q7253" s="401">
        <f t="shared" ca="1" si="6774"/>
        <v>-1.6161365946933297</v>
      </c>
      <c r="S7253" s="401">
        <f t="shared" ca="1" si="6775"/>
        <v>0</v>
      </c>
      <c r="T7253" s="401">
        <f t="shared" ca="1" si="6776"/>
        <v>0</v>
      </c>
      <c r="V7253" s="401">
        <f t="shared" ca="1" si="6777"/>
        <v>0</v>
      </c>
      <c r="W7253" s="401">
        <f t="shared" ca="1" si="6778"/>
        <v>0</v>
      </c>
      <c r="Y7253" s="401">
        <f t="shared" ca="1" si="6779"/>
        <v>0</v>
      </c>
      <c r="Z7253" s="401">
        <f t="shared" ca="1" si="6780"/>
        <v>0</v>
      </c>
      <c r="AB7253" s="401">
        <f t="shared" ca="1" si="6781"/>
        <v>0</v>
      </c>
      <c r="AC7253" s="401">
        <f t="shared" ca="1" si="6782"/>
        <v>0</v>
      </c>
      <c r="AE7253" s="401">
        <f t="shared" ca="1" si="6783"/>
        <v>0</v>
      </c>
      <c r="AF7253" s="401">
        <f t="shared" ca="1" si="6784"/>
        <v>0</v>
      </c>
      <c r="AH7253" s="401">
        <f t="shared" ca="1" si="6785"/>
        <v>0</v>
      </c>
      <c r="AI7253" s="401">
        <f t="shared" ca="1" si="6786"/>
        <v>0</v>
      </c>
      <c r="AK7253" s="401">
        <f t="shared" ca="1" si="6787"/>
        <v>0</v>
      </c>
      <c r="AL7253" s="401">
        <f t="shared" ca="1" si="6788"/>
        <v>0</v>
      </c>
      <c r="AN7253" s="401">
        <f t="shared" ca="1" si="6789"/>
        <v>0</v>
      </c>
      <c r="AO7253" s="401">
        <f t="shared" ca="1" si="6790"/>
        <v>0</v>
      </c>
      <c r="AQ7253" s="401">
        <f t="shared" ca="1" si="6791"/>
        <v>0</v>
      </c>
      <c r="AR7253" s="401">
        <f t="shared" ca="1" si="6792"/>
        <v>0</v>
      </c>
      <c r="AT7253" s="401">
        <f t="shared" ca="1" si="6793"/>
        <v>0</v>
      </c>
      <c r="AU7253" s="401">
        <f t="shared" ca="1" si="6794"/>
        <v>0</v>
      </c>
      <c r="AW7253" s="401">
        <f t="shared" ca="1" si="6795"/>
        <v>0</v>
      </c>
      <c r="AX7253" s="401">
        <f t="shared" ca="1" si="6796"/>
        <v>0</v>
      </c>
      <c r="AZ7253" s="401">
        <f t="shared" ca="1" si="6797"/>
        <v>0</v>
      </c>
      <c r="BA7253" s="401">
        <f t="shared" ca="1" si="6798"/>
        <v>0</v>
      </c>
      <c r="BC7253" s="401">
        <f t="shared" ca="1" si="6799"/>
        <v>0</v>
      </c>
      <c r="BD7253" s="401">
        <f t="shared" ca="1" si="6800"/>
        <v>0</v>
      </c>
      <c r="BF7253" s="401">
        <f t="shared" ca="1" si="6801"/>
        <v>0</v>
      </c>
      <c r="BG7253" s="401">
        <f t="shared" ca="1" si="6802"/>
        <v>0</v>
      </c>
      <c r="BI7253" s="401">
        <f t="shared" ca="1" si="6803"/>
        <v>0</v>
      </c>
      <c r="BJ7253" s="401">
        <f t="shared" ca="1" si="6804"/>
        <v>0</v>
      </c>
      <c r="BL7253" s="401">
        <f t="shared" ca="1" si="6805"/>
        <v>0</v>
      </c>
      <c r="BM7253" s="401">
        <f t="shared" ca="1" si="6806"/>
        <v>0</v>
      </c>
    </row>
    <row r="7254" spans="4:65" hidden="1" x14ac:dyDescent="0.3">
      <c r="D7254" s="688"/>
      <c r="F7254" s="400">
        <f t="shared" si="6766"/>
        <v>26</v>
      </c>
      <c r="G7254" s="401">
        <f t="shared" ca="1" si="6767"/>
        <v>0.52000045378619952</v>
      </c>
      <c r="H7254" s="401">
        <f t="shared" ca="1" si="6768"/>
        <v>-0.85447813640706138</v>
      </c>
      <c r="J7254" s="401">
        <f t="shared" ca="1" si="6769"/>
        <v>-0.58889727457341889</v>
      </c>
      <c r="K7254" s="401">
        <f t="shared" ca="1" si="6770"/>
        <v>-0.83470053837925096</v>
      </c>
      <c r="M7254" s="401">
        <f t="shared" ca="1" si="6771"/>
        <v>0</v>
      </c>
      <c r="N7254" s="401">
        <f t="shared" ca="1" si="6772"/>
        <v>0</v>
      </c>
      <c r="P7254" s="401">
        <f t="shared" ca="1" si="6773"/>
        <v>0</v>
      </c>
      <c r="Q7254" s="401">
        <f t="shared" ca="1" si="6774"/>
        <v>-1.6161365946933297</v>
      </c>
      <c r="S7254" s="401">
        <f t="shared" ca="1" si="6775"/>
        <v>0</v>
      </c>
      <c r="T7254" s="401">
        <f t="shared" ca="1" si="6776"/>
        <v>0</v>
      </c>
      <c r="V7254" s="401">
        <f t="shared" ca="1" si="6777"/>
        <v>0</v>
      </c>
      <c r="W7254" s="401">
        <f t="shared" ca="1" si="6778"/>
        <v>0</v>
      </c>
      <c r="Y7254" s="401">
        <f t="shared" ca="1" si="6779"/>
        <v>0</v>
      </c>
      <c r="Z7254" s="401">
        <f t="shared" ca="1" si="6780"/>
        <v>0</v>
      </c>
      <c r="AB7254" s="401">
        <f t="shared" ca="1" si="6781"/>
        <v>0</v>
      </c>
      <c r="AC7254" s="401">
        <f t="shared" ca="1" si="6782"/>
        <v>0</v>
      </c>
      <c r="AE7254" s="401">
        <f t="shared" ca="1" si="6783"/>
        <v>0</v>
      </c>
      <c r="AF7254" s="401">
        <f t="shared" ca="1" si="6784"/>
        <v>0</v>
      </c>
      <c r="AH7254" s="401">
        <f t="shared" ca="1" si="6785"/>
        <v>0</v>
      </c>
      <c r="AI7254" s="401">
        <f t="shared" ca="1" si="6786"/>
        <v>0</v>
      </c>
      <c r="AK7254" s="401">
        <f t="shared" ca="1" si="6787"/>
        <v>0</v>
      </c>
      <c r="AL7254" s="401">
        <f t="shared" ca="1" si="6788"/>
        <v>0</v>
      </c>
      <c r="AN7254" s="401">
        <f t="shared" ca="1" si="6789"/>
        <v>0</v>
      </c>
      <c r="AO7254" s="401">
        <f t="shared" ca="1" si="6790"/>
        <v>0</v>
      </c>
      <c r="AQ7254" s="401">
        <f t="shared" ca="1" si="6791"/>
        <v>0</v>
      </c>
      <c r="AR7254" s="401">
        <f t="shared" ca="1" si="6792"/>
        <v>0</v>
      </c>
      <c r="AT7254" s="401">
        <f t="shared" ca="1" si="6793"/>
        <v>0</v>
      </c>
      <c r="AU7254" s="401">
        <f t="shared" ca="1" si="6794"/>
        <v>0</v>
      </c>
      <c r="AW7254" s="401">
        <f t="shared" ca="1" si="6795"/>
        <v>0</v>
      </c>
      <c r="AX7254" s="401">
        <f t="shared" ca="1" si="6796"/>
        <v>0</v>
      </c>
      <c r="AZ7254" s="401">
        <f t="shared" ca="1" si="6797"/>
        <v>0</v>
      </c>
      <c r="BA7254" s="401">
        <f t="shared" ca="1" si="6798"/>
        <v>0</v>
      </c>
      <c r="BC7254" s="401">
        <f t="shared" ca="1" si="6799"/>
        <v>0</v>
      </c>
      <c r="BD7254" s="401">
        <f t="shared" ca="1" si="6800"/>
        <v>0</v>
      </c>
      <c r="BF7254" s="401">
        <f t="shared" ca="1" si="6801"/>
        <v>0</v>
      </c>
      <c r="BG7254" s="401">
        <f t="shared" ca="1" si="6802"/>
        <v>0</v>
      </c>
      <c r="BI7254" s="401">
        <f t="shared" ca="1" si="6803"/>
        <v>0</v>
      </c>
      <c r="BJ7254" s="401">
        <f t="shared" ca="1" si="6804"/>
        <v>0</v>
      </c>
      <c r="BL7254" s="401">
        <f t="shared" ca="1" si="6805"/>
        <v>0</v>
      </c>
      <c r="BM7254" s="401">
        <f t="shared" ca="1" si="6806"/>
        <v>0</v>
      </c>
    </row>
    <row r="7255" spans="4:65" hidden="1" x14ac:dyDescent="0.3">
      <c r="D7255" s="688"/>
      <c r="F7255" s="400">
        <f t="shared" si="6766"/>
        <v>27</v>
      </c>
      <c r="G7255" s="401">
        <f t="shared" ca="1" si="6767"/>
        <v>0.56000048869283026</v>
      </c>
      <c r="H7255" s="401">
        <f t="shared" ca="1" si="6768"/>
        <v>-0.83138410548612374</v>
      </c>
      <c r="J7255" s="401">
        <f t="shared" ca="1" si="6769"/>
        <v>-0.65817930687617421</v>
      </c>
      <c r="K7255" s="401">
        <f t="shared" ca="1" si="6770"/>
        <v>-0.79470053837925092</v>
      </c>
      <c r="M7255" s="401">
        <f t="shared" ca="1" si="6771"/>
        <v>0</v>
      </c>
      <c r="N7255" s="401">
        <f t="shared" ca="1" si="6772"/>
        <v>0</v>
      </c>
      <c r="P7255" s="401">
        <f t="shared" ca="1" si="6773"/>
        <v>0</v>
      </c>
      <c r="Q7255" s="401">
        <f t="shared" ca="1" si="6774"/>
        <v>-1.6161365946933297</v>
      </c>
      <c r="S7255" s="401">
        <f t="shared" ca="1" si="6775"/>
        <v>0</v>
      </c>
      <c r="T7255" s="401">
        <f t="shared" ca="1" si="6776"/>
        <v>0</v>
      </c>
      <c r="V7255" s="401">
        <f t="shared" ca="1" si="6777"/>
        <v>0</v>
      </c>
      <c r="W7255" s="401">
        <f t="shared" ca="1" si="6778"/>
        <v>0</v>
      </c>
      <c r="Y7255" s="401">
        <f t="shared" ca="1" si="6779"/>
        <v>0</v>
      </c>
      <c r="Z7255" s="401">
        <f t="shared" ca="1" si="6780"/>
        <v>0</v>
      </c>
      <c r="AB7255" s="401">
        <f t="shared" ca="1" si="6781"/>
        <v>0</v>
      </c>
      <c r="AC7255" s="401">
        <f t="shared" ca="1" si="6782"/>
        <v>0</v>
      </c>
      <c r="AE7255" s="401">
        <f t="shared" ca="1" si="6783"/>
        <v>0</v>
      </c>
      <c r="AF7255" s="401">
        <f t="shared" ca="1" si="6784"/>
        <v>0</v>
      </c>
      <c r="AH7255" s="401">
        <f t="shared" ca="1" si="6785"/>
        <v>0</v>
      </c>
      <c r="AI7255" s="401">
        <f t="shared" ca="1" si="6786"/>
        <v>0</v>
      </c>
      <c r="AK7255" s="401">
        <f t="shared" ca="1" si="6787"/>
        <v>0</v>
      </c>
      <c r="AL7255" s="401">
        <f t="shared" ca="1" si="6788"/>
        <v>0</v>
      </c>
      <c r="AN7255" s="401">
        <f t="shared" ca="1" si="6789"/>
        <v>0</v>
      </c>
      <c r="AO7255" s="401">
        <f t="shared" ca="1" si="6790"/>
        <v>0</v>
      </c>
      <c r="AQ7255" s="401">
        <f t="shared" ca="1" si="6791"/>
        <v>0</v>
      </c>
      <c r="AR7255" s="401">
        <f t="shared" ca="1" si="6792"/>
        <v>0</v>
      </c>
      <c r="AT7255" s="401">
        <f t="shared" ca="1" si="6793"/>
        <v>0</v>
      </c>
      <c r="AU7255" s="401">
        <f t="shared" ca="1" si="6794"/>
        <v>0</v>
      </c>
      <c r="AW7255" s="401">
        <f t="shared" ca="1" si="6795"/>
        <v>0</v>
      </c>
      <c r="AX7255" s="401">
        <f t="shared" ca="1" si="6796"/>
        <v>0</v>
      </c>
      <c r="AZ7255" s="401">
        <f t="shared" ca="1" si="6797"/>
        <v>0</v>
      </c>
      <c r="BA7255" s="401">
        <f t="shared" ca="1" si="6798"/>
        <v>0</v>
      </c>
      <c r="BC7255" s="401">
        <f t="shared" ca="1" si="6799"/>
        <v>0</v>
      </c>
      <c r="BD7255" s="401">
        <f t="shared" ca="1" si="6800"/>
        <v>0</v>
      </c>
      <c r="BF7255" s="401">
        <f t="shared" ca="1" si="6801"/>
        <v>0</v>
      </c>
      <c r="BG7255" s="401">
        <f t="shared" ca="1" si="6802"/>
        <v>0</v>
      </c>
      <c r="BI7255" s="401">
        <f t="shared" ca="1" si="6803"/>
        <v>0</v>
      </c>
      <c r="BJ7255" s="401">
        <f t="shared" ca="1" si="6804"/>
        <v>0</v>
      </c>
      <c r="BL7255" s="401">
        <f t="shared" ca="1" si="6805"/>
        <v>0</v>
      </c>
      <c r="BM7255" s="401">
        <f t="shared" ca="1" si="6806"/>
        <v>0</v>
      </c>
    </row>
    <row r="7256" spans="4:65" hidden="1" x14ac:dyDescent="0.3">
      <c r="D7256" s="688"/>
      <c r="F7256" s="400">
        <f t="shared" si="6766"/>
        <v>28</v>
      </c>
      <c r="G7256" s="401">
        <f t="shared" ca="1" si="6767"/>
        <v>-0.44000125663642087</v>
      </c>
      <c r="H7256" s="401">
        <f t="shared" ca="1" si="6768"/>
        <v>-0.25403484396281117</v>
      </c>
      <c r="J7256" s="401">
        <f t="shared" ca="1" si="6769"/>
        <v>-0.9699484522385714</v>
      </c>
      <c r="K7256" s="401">
        <f t="shared" ca="1" si="6770"/>
        <v>-0.79470053837925103</v>
      </c>
      <c r="M7256" s="401">
        <f t="shared" ca="1" si="6771"/>
        <v>0</v>
      </c>
      <c r="N7256" s="401">
        <f t="shared" ca="1" si="6772"/>
        <v>0</v>
      </c>
      <c r="P7256" s="401">
        <f t="shared" ca="1" si="6773"/>
        <v>0</v>
      </c>
      <c r="Q7256" s="401">
        <f t="shared" ca="1" si="6774"/>
        <v>-1.6161365946933297</v>
      </c>
      <c r="S7256" s="401">
        <f t="shared" ca="1" si="6775"/>
        <v>0</v>
      </c>
      <c r="T7256" s="401">
        <f t="shared" ca="1" si="6776"/>
        <v>0</v>
      </c>
      <c r="V7256" s="401">
        <f t="shared" ca="1" si="6777"/>
        <v>0</v>
      </c>
      <c r="W7256" s="401">
        <f t="shared" ca="1" si="6778"/>
        <v>0</v>
      </c>
      <c r="Y7256" s="401">
        <f t="shared" ca="1" si="6779"/>
        <v>0</v>
      </c>
      <c r="Z7256" s="401">
        <f t="shared" ca="1" si="6780"/>
        <v>0</v>
      </c>
      <c r="AB7256" s="401">
        <f t="shared" ca="1" si="6781"/>
        <v>0</v>
      </c>
      <c r="AC7256" s="401">
        <f t="shared" ca="1" si="6782"/>
        <v>0</v>
      </c>
      <c r="AE7256" s="401">
        <f t="shared" ca="1" si="6783"/>
        <v>0</v>
      </c>
      <c r="AF7256" s="401">
        <f t="shared" ca="1" si="6784"/>
        <v>0</v>
      </c>
      <c r="AH7256" s="401">
        <f t="shared" ca="1" si="6785"/>
        <v>0</v>
      </c>
      <c r="AI7256" s="401">
        <f t="shared" ca="1" si="6786"/>
        <v>0</v>
      </c>
      <c r="AK7256" s="401">
        <f t="shared" ca="1" si="6787"/>
        <v>0</v>
      </c>
      <c r="AL7256" s="401">
        <f t="shared" ca="1" si="6788"/>
        <v>0</v>
      </c>
      <c r="AN7256" s="401">
        <f t="shared" ca="1" si="6789"/>
        <v>0</v>
      </c>
      <c r="AO7256" s="401">
        <f t="shared" ca="1" si="6790"/>
        <v>0</v>
      </c>
      <c r="AQ7256" s="401">
        <f t="shared" ca="1" si="6791"/>
        <v>0</v>
      </c>
      <c r="AR7256" s="401">
        <f t="shared" ca="1" si="6792"/>
        <v>0</v>
      </c>
      <c r="AT7256" s="401">
        <f t="shared" ca="1" si="6793"/>
        <v>0</v>
      </c>
      <c r="AU7256" s="401">
        <f t="shared" ca="1" si="6794"/>
        <v>0</v>
      </c>
      <c r="AW7256" s="401">
        <f t="shared" ca="1" si="6795"/>
        <v>0</v>
      </c>
      <c r="AX7256" s="401">
        <f t="shared" ca="1" si="6796"/>
        <v>0</v>
      </c>
      <c r="AZ7256" s="401">
        <f t="shared" ca="1" si="6797"/>
        <v>0</v>
      </c>
      <c r="BA7256" s="401">
        <f t="shared" ca="1" si="6798"/>
        <v>0</v>
      </c>
      <c r="BC7256" s="401">
        <f t="shared" ca="1" si="6799"/>
        <v>0</v>
      </c>
      <c r="BD7256" s="401">
        <f t="shared" ca="1" si="6800"/>
        <v>0</v>
      </c>
      <c r="BF7256" s="401">
        <f t="shared" ca="1" si="6801"/>
        <v>0</v>
      </c>
      <c r="BG7256" s="401">
        <f t="shared" ca="1" si="6802"/>
        <v>0</v>
      </c>
      <c r="BI7256" s="401">
        <f t="shared" ca="1" si="6803"/>
        <v>0</v>
      </c>
      <c r="BJ7256" s="401">
        <f t="shared" ca="1" si="6804"/>
        <v>0</v>
      </c>
      <c r="BL7256" s="401">
        <f t="shared" ca="1" si="6805"/>
        <v>0</v>
      </c>
      <c r="BM7256" s="401">
        <f t="shared" ca="1" si="6806"/>
        <v>0</v>
      </c>
    </row>
    <row r="7257" spans="4:65" hidden="1" x14ac:dyDescent="0.3">
      <c r="D7257" s="688"/>
      <c r="F7257" s="400">
        <f t="shared" si="6766"/>
        <v>29</v>
      </c>
      <c r="G7257" s="401">
        <f t="shared" ca="1" si="6767"/>
        <v>-0.40000122172979019</v>
      </c>
      <c r="H7257" s="401">
        <f t="shared" ca="1" si="6768"/>
        <v>-0.23094081304187353</v>
      </c>
      <c r="J7257" s="401">
        <f t="shared" ca="1" si="6769"/>
        <v>-0.96076951545867295</v>
      </c>
      <c r="K7257" s="401">
        <f t="shared" ca="1" si="6770"/>
        <v>-0.75470053837925088</v>
      </c>
      <c r="M7257" s="401">
        <f t="shared" ca="1" si="6771"/>
        <v>0</v>
      </c>
      <c r="N7257" s="401">
        <f t="shared" ca="1" si="6772"/>
        <v>0</v>
      </c>
      <c r="P7257" s="401">
        <f t="shared" ca="1" si="6773"/>
        <v>0</v>
      </c>
      <c r="Q7257" s="401">
        <f t="shared" ca="1" si="6774"/>
        <v>-1.6161365946933297</v>
      </c>
      <c r="S7257" s="401">
        <f t="shared" ca="1" si="6775"/>
        <v>0</v>
      </c>
      <c r="T7257" s="401">
        <f t="shared" ca="1" si="6776"/>
        <v>0</v>
      </c>
      <c r="V7257" s="401">
        <f t="shared" ca="1" si="6777"/>
        <v>0</v>
      </c>
      <c r="W7257" s="401">
        <f t="shared" ca="1" si="6778"/>
        <v>0</v>
      </c>
      <c r="Y7257" s="401">
        <f t="shared" ca="1" si="6779"/>
        <v>0</v>
      </c>
      <c r="Z7257" s="401">
        <f t="shared" ca="1" si="6780"/>
        <v>0</v>
      </c>
      <c r="AB7257" s="401">
        <f t="shared" ca="1" si="6781"/>
        <v>0</v>
      </c>
      <c r="AC7257" s="401">
        <f t="shared" ca="1" si="6782"/>
        <v>0</v>
      </c>
      <c r="AE7257" s="401">
        <f t="shared" ca="1" si="6783"/>
        <v>0</v>
      </c>
      <c r="AF7257" s="401">
        <f t="shared" ca="1" si="6784"/>
        <v>0</v>
      </c>
      <c r="AH7257" s="401">
        <f t="shared" ca="1" si="6785"/>
        <v>0</v>
      </c>
      <c r="AI7257" s="401">
        <f t="shared" ca="1" si="6786"/>
        <v>0</v>
      </c>
      <c r="AK7257" s="401">
        <f t="shared" ca="1" si="6787"/>
        <v>0</v>
      </c>
      <c r="AL7257" s="401">
        <f t="shared" ca="1" si="6788"/>
        <v>0</v>
      </c>
      <c r="AN7257" s="401">
        <f t="shared" ca="1" si="6789"/>
        <v>0</v>
      </c>
      <c r="AO7257" s="401">
        <f t="shared" ca="1" si="6790"/>
        <v>0</v>
      </c>
      <c r="AQ7257" s="401">
        <f t="shared" ca="1" si="6791"/>
        <v>0</v>
      </c>
      <c r="AR7257" s="401">
        <f t="shared" ca="1" si="6792"/>
        <v>0</v>
      </c>
      <c r="AT7257" s="401">
        <f t="shared" ca="1" si="6793"/>
        <v>0</v>
      </c>
      <c r="AU7257" s="401">
        <f t="shared" ca="1" si="6794"/>
        <v>0</v>
      </c>
      <c r="AW7257" s="401">
        <f t="shared" ca="1" si="6795"/>
        <v>0</v>
      </c>
      <c r="AX7257" s="401">
        <f t="shared" ca="1" si="6796"/>
        <v>0</v>
      </c>
      <c r="AZ7257" s="401">
        <f t="shared" ca="1" si="6797"/>
        <v>0</v>
      </c>
      <c r="BA7257" s="401">
        <f t="shared" ca="1" si="6798"/>
        <v>0</v>
      </c>
      <c r="BC7257" s="401">
        <f t="shared" ca="1" si="6799"/>
        <v>0</v>
      </c>
      <c r="BD7257" s="401">
        <f t="shared" ca="1" si="6800"/>
        <v>0</v>
      </c>
      <c r="BF7257" s="401">
        <f t="shared" ca="1" si="6801"/>
        <v>0</v>
      </c>
      <c r="BG7257" s="401">
        <f t="shared" ca="1" si="6802"/>
        <v>0</v>
      </c>
      <c r="BI7257" s="401">
        <f t="shared" ca="1" si="6803"/>
        <v>0</v>
      </c>
      <c r="BJ7257" s="401">
        <f t="shared" ca="1" si="6804"/>
        <v>0</v>
      </c>
      <c r="BL7257" s="401">
        <f t="shared" ca="1" si="6805"/>
        <v>0</v>
      </c>
      <c r="BM7257" s="401">
        <f t="shared" ca="1" si="6806"/>
        <v>0</v>
      </c>
    </row>
    <row r="7258" spans="4:65" hidden="1" x14ac:dyDescent="0.3">
      <c r="D7258" s="688"/>
      <c r="F7258" s="400">
        <f t="shared" si="6766"/>
        <v>30</v>
      </c>
      <c r="G7258" s="401">
        <f t="shared" ca="1" si="6767"/>
        <v>0.60000052359946099</v>
      </c>
      <c r="H7258" s="401">
        <f t="shared" ca="1" si="6768"/>
        <v>-0.80829007456518609</v>
      </c>
      <c r="J7258" s="401">
        <f t="shared" ca="1" si="6769"/>
        <v>-0.72746133917892919</v>
      </c>
      <c r="K7258" s="401">
        <f t="shared" ca="1" si="6770"/>
        <v>-0.75470053837925088</v>
      </c>
      <c r="M7258" s="401">
        <f t="shared" ca="1" si="6771"/>
        <v>0</v>
      </c>
      <c r="N7258" s="401">
        <f t="shared" ca="1" si="6772"/>
        <v>0</v>
      </c>
      <c r="P7258" s="401">
        <f t="shared" ca="1" si="6773"/>
        <v>0</v>
      </c>
      <c r="Q7258" s="401">
        <f t="shared" ca="1" si="6774"/>
        <v>-1.6161365946933297</v>
      </c>
      <c r="S7258" s="401">
        <f t="shared" ca="1" si="6775"/>
        <v>0</v>
      </c>
      <c r="T7258" s="401">
        <f t="shared" ca="1" si="6776"/>
        <v>0</v>
      </c>
      <c r="V7258" s="401">
        <f t="shared" ca="1" si="6777"/>
        <v>0</v>
      </c>
      <c r="W7258" s="401">
        <f t="shared" ca="1" si="6778"/>
        <v>0</v>
      </c>
      <c r="Y7258" s="401">
        <f t="shared" ca="1" si="6779"/>
        <v>0</v>
      </c>
      <c r="Z7258" s="401">
        <f t="shared" ca="1" si="6780"/>
        <v>0</v>
      </c>
      <c r="AB7258" s="401">
        <f t="shared" ca="1" si="6781"/>
        <v>0</v>
      </c>
      <c r="AC7258" s="401">
        <f t="shared" ca="1" si="6782"/>
        <v>0</v>
      </c>
      <c r="AE7258" s="401">
        <f t="shared" ca="1" si="6783"/>
        <v>0</v>
      </c>
      <c r="AF7258" s="401">
        <f t="shared" ca="1" si="6784"/>
        <v>0</v>
      </c>
      <c r="AH7258" s="401">
        <f t="shared" ca="1" si="6785"/>
        <v>0</v>
      </c>
      <c r="AI7258" s="401">
        <f t="shared" ca="1" si="6786"/>
        <v>0</v>
      </c>
      <c r="AK7258" s="401">
        <f t="shared" ca="1" si="6787"/>
        <v>0</v>
      </c>
      <c r="AL7258" s="401">
        <f t="shared" ca="1" si="6788"/>
        <v>0</v>
      </c>
      <c r="AN7258" s="401">
        <f t="shared" ca="1" si="6789"/>
        <v>0</v>
      </c>
      <c r="AO7258" s="401">
        <f t="shared" ca="1" si="6790"/>
        <v>0</v>
      </c>
      <c r="AQ7258" s="401">
        <f t="shared" ca="1" si="6791"/>
        <v>0</v>
      </c>
      <c r="AR7258" s="401">
        <f t="shared" ca="1" si="6792"/>
        <v>0</v>
      </c>
      <c r="AT7258" s="401">
        <f t="shared" ca="1" si="6793"/>
        <v>0</v>
      </c>
      <c r="AU7258" s="401">
        <f t="shared" ca="1" si="6794"/>
        <v>0</v>
      </c>
      <c r="AW7258" s="401">
        <f t="shared" ca="1" si="6795"/>
        <v>0</v>
      </c>
      <c r="AX7258" s="401">
        <f t="shared" ca="1" si="6796"/>
        <v>0</v>
      </c>
      <c r="AZ7258" s="401">
        <f t="shared" ca="1" si="6797"/>
        <v>0</v>
      </c>
      <c r="BA7258" s="401">
        <f t="shared" ca="1" si="6798"/>
        <v>0</v>
      </c>
      <c r="BC7258" s="401">
        <f t="shared" ca="1" si="6799"/>
        <v>0</v>
      </c>
      <c r="BD7258" s="401">
        <f t="shared" ca="1" si="6800"/>
        <v>0</v>
      </c>
      <c r="BF7258" s="401">
        <f t="shared" ca="1" si="6801"/>
        <v>0</v>
      </c>
      <c r="BG7258" s="401">
        <f t="shared" ca="1" si="6802"/>
        <v>0</v>
      </c>
      <c r="BI7258" s="401">
        <f t="shared" ca="1" si="6803"/>
        <v>0</v>
      </c>
      <c r="BJ7258" s="401">
        <f t="shared" ca="1" si="6804"/>
        <v>0</v>
      </c>
      <c r="BL7258" s="401">
        <f t="shared" ca="1" si="6805"/>
        <v>0</v>
      </c>
      <c r="BM7258" s="401">
        <f t="shared" ca="1" si="6806"/>
        <v>0</v>
      </c>
    </row>
    <row r="7259" spans="4:65" hidden="1" x14ac:dyDescent="0.3">
      <c r="D7259" s="688"/>
      <c r="F7259" s="400">
        <f t="shared" si="6766"/>
        <v>31</v>
      </c>
      <c r="G7259" s="401">
        <f t="shared" ca="1" si="6767"/>
        <v>0.64000055850609172</v>
      </c>
      <c r="H7259" s="401">
        <f t="shared" ca="1" si="6768"/>
        <v>-0.78519604364424844</v>
      </c>
      <c r="J7259" s="401">
        <f t="shared" ca="1" si="6769"/>
        <v>-0.79674337148168461</v>
      </c>
      <c r="K7259" s="401">
        <f t="shared" ca="1" si="6770"/>
        <v>-0.71470053837925085</v>
      </c>
      <c r="M7259" s="401">
        <f t="shared" ca="1" si="6771"/>
        <v>0</v>
      </c>
      <c r="N7259" s="401">
        <f t="shared" ca="1" si="6772"/>
        <v>0</v>
      </c>
      <c r="P7259" s="401">
        <f t="shared" ca="1" si="6773"/>
        <v>0</v>
      </c>
      <c r="Q7259" s="401">
        <f t="shared" ca="1" si="6774"/>
        <v>-1.6161365946933297</v>
      </c>
      <c r="S7259" s="401">
        <f t="shared" ca="1" si="6775"/>
        <v>0</v>
      </c>
      <c r="T7259" s="401">
        <f t="shared" ca="1" si="6776"/>
        <v>0</v>
      </c>
      <c r="V7259" s="401">
        <f t="shared" ca="1" si="6777"/>
        <v>0</v>
      </c>
      <c r="W7259" s="401">
        <f t="shared" ca="1" si="6778"/>
        <v>0</v>
      </c>
      <c r="Y7259" s="401">
        <f t="shared" ca="1" si="6779"/>
        <v>0</v>
      </c>
      <c r="Z7259" s="401">
        <f t="shared" ca="1" si="6780"/>
        <v>0</v>
      </c>
      <c r="AB7259" s="401">
        <f t="shared" ca="1" si="6781"/>
        <v>0</v>
      </c>
      <c r="AC7259" s="401">
        <f t="shared" ca="1" si="6782"/>
        <v>0</v>
      </c>
      <c r="AE7259" s="401">
        <f t="shared" ca="1" si="6783"/>
        <v>0</v>
      </c>
      <c r="AF7259" s="401">
        <f t="shared" ca="1" si="6784"/>
        <v>0</v>
      </c>
      <c r="AH7259" s="401">
        <f t="shared" ca="1" si="6785"/>
        <v>0</v>
      </c>
      <c r="AI7259" s="401">
        <f t="shared" ca="1" si="6786"/>
        <v>0</v>
      </c>
      <c r="AK7259" s="401">
        <f t="shared" ca="1" si="6787"/>
        <v>0</v>
      </c>
      <c r="AL7259" s="401">
        <f t="shared" ca="1" si="6788"/>
        <v>0</v>
      </c>
      <c r="AN7259" s="401">
        <f t="shared" ca="1" si="6789"/>
        <v>0</v>
      </c>
      <c r="AO7259" s="401">
        <f t="shared" ca="1" si="6790"/>
        <v>0</v>
      </c>
      <c r="AQ7259" s="401">
        <f t="shared" ca="1" si="6791"/>
        <v>0</v>
      </c>
      <c r="AR7259" s="401">
        <f t="shared" ca="1" si="6792"/>
        <v>0</v>
      </c>
      <c r="AT7259" s="401">
        <f t="shared" ca="1" si="6793"/>
        <v>0</v>
      </c>
      <c r="AU7259" s="401">
        <f t="shared" ca="1" si="6794"/>
        <v>0</v>
      </c>
      <c r="AW7259" s="401">
        <f t="shared" ca="1" si="6795"/>
        <v>0</v>
      </c>
      <c r="AX7259" s="401">
        <f t="shared" ca="1" si="6796"/>
        <v>0</v>
      </c>
      <c r="AZ7259" s="401">
        <f t="shared" ca="1" si="6797"/>
        <v>0</v>
      </c>
      <c r="BA7259" s="401">
        <f t="shared" ca="1" si="6798"/>
        <v>0</v>
      </c>
      <c r="BC7259" s="401">
        <f t="shared" ca="1" si="6799"/>
        <v>0</v>
      </c>
      <c r="BD7259" s="401">
        <f t="shared" ca="1" si="6800"/>
        <v>0</v>
      </c>
      <c r="BF7259" s="401">
        <f t="shared" ca="1" si="6801"/>
        <v>0</v>
      </c>
      <c r="BG7259" s="401">
        <f t="shared" ca="1" si="6802"/>
        <v>0</v>
      </c>
      <c r="BI7259" s="401">
        <f t="shared" ca="1" si="6803"/>
        <v>0</v>
      </c>
      <c r="BJ7259" s="401">
        <f t="shared" ca="1" si="6804"/>
        <v>0</v>
      </c>
      <c r="BL7259" s="401">
        <f t="shared" ca="1" si="6805"/>
        <v>0</v>
      </c>
      <c r="BM7259" s="401">
        <f t="shared" ca="1" si="6806"/>
        <v>0</v>
      </c>
    </row>
    <row r="7260" spans="4:65" hidden="1" x14ac:dyDescent="0.3">
      <c r="D7260" s="688"/>
      <c r="F7260" s="400">
        <f t="shared" si="6766"/>
        <v>32</v>
      </c>
      <c r="G7260" s="401">
        <f t="shared" ca="1" si="6767"/>
        <v>-0.3600011868231594</v>
      </c>
      <c r="H7260" s="401">
        <f t="shared" ca="1" si="6768"/>
        <v>-0.20784678212093582</v>
      </c>
      <c r="J7260" s="401">
        <f t="shared" ca="1" si="6769"/>
        <v>-0.89148748315591786</v>
      </c>
      <c r="K7260" s="401">
        <f t="shared" ca="1" si="6770"/>
        <v>-0.71470053837925085</v>
      </c>
      <c r="M7260" s="401">
        <f t="shared" ca="1" si="6771"/>
        <v>0</v>
      </c>
      <c r="N7260" s="401">
        <f t="shared" ca="1" si="6772"/>
        <v>0</v>
      </c>
      <c r="P7260" s="401">
        <f t="shared" ca="1" si="6773"/>
        <v>0</v>
      </c>
      <c r="Q7260" s="401">
        <f t="shared" ca="1" si="6774"/>
        <v>-1.6161365946933297</v>
      </c>
      <c r="S7260" s="401">
        <f t="shared" ca="1" si="6775"/>
        <v>0</v>
      </c>
      <c r="T7260" s="401">
        <f t="shared" ca="1" si="6776"/>
        <v>0</v>
      </c>
      <c r="V7260" s="401">
        <f t="shared" ca="1" si="6777"/>
        <v>0</v>
      </c>
      <c r="W7260" s="401">
        <f t="shared" ca="1" si="6778"/>
        <v>0</v>
      </c>
      <c r="Y7260" s="401">
        <f t="shared" ca="1" si="6779"/>
        <v>0</v>
      </c>
      <c r="Z7260" s="401">
        <f t="shared" ca="1" si="6780"/>
        <v>0</v>
      </c>
      <c r="AB7260" s="401">
        <f t="shared" ca="1" si="6781"/>
        <v>0</v>
      </c>
      <c r="AC7260" s="401">
        <f t="shared" ca="1" si="6782"/>
        <v>0</v>
      </c>
      <c r="AE7260" s="401">
        <f t="shared" ca="1" si="6783"/>
        <v>0</v>
      </c>
      <c r="AF7260" s="401">
        <f t="shared" ca="1" si="6784"/>
        <v>0</v>
      </c>
      <c r="AH7260" s="401">
        <f t="shared" ca="1" si="6785"/>
        <v>0</v>
      </c>
      <c r="AI7260" s="401">
        <f t="shared" ca="1" si="6786"/>
        <v>0</v>
      </c>
      <c r="AK7260" s="401">
        <f t="shared" ca="1" si="6787"/>
        <v>0</v>
      </c>
      <c r="AL7260" s="401">
        <f t="shared" ca="1" si="6788"/>
        <v>0</v>
      </c>
      <c r="AN7260" s="401">
        <f t="shared" ca="1" si="6789"/>
        <v>0</v>
      </c>
      <c r="AO7260" s="401">
        <f t="shared" ca="1" si="6790"/>
        <v>0</v>
      </c>
      <c r="AQ7260" s="401">
        <f t="shared" ca="1" si="6791"/>
        <v>0</v>
      </c>
      <c r="AR7260" s="401">
        <f t="shared" ca="1" si="6792"/>
        <v>0</v>
      </c>
      <c r="AT7260" s="401">
        <f t="shared" ca="1" si="6793"/>
        <v>0</v>
      </c>
      <c r="AU7260" s="401">
        <f t="shared" ca="1" si="6794"/>
        <v>0</v>
      </c>
      <c r="AW7260" s="401">
        <f t="shared" ca="1" si="6795"/>
        <v>0</v>
      </c>
      <c r="AX7260" s="401">
        <f t="shared" ca="1" si="6796"/>
        <v>0</v>
      </c>
      <c r="AZ7260" s="401">
        <f t="shared" ca="1" si="6797"/>
        <v>0</v>
      </c>
      <c r="BA7260" s="401">
        <f t="shared" ca="1" si="6798"/>
        <v>0</v>
      </c>
      <c r="BC7260" s="401">
        <f t="shared" ca="1" si="6799"/>
        <v>0</v>
      </c>
      <c r="BD7260" s="401">
        <f t="shared" ca="1" si="6800"/>
        <v>0</v>
      </c>
      <c r="BF7260" s="401">
        <f t="shared" ca="1" si="6801"/>
        <v>0</v>
      </c>
      <c r="BG7260" s="401">
        <f t="shared" ca="1" si="6802"/>
        <v>0</v>
      </c>
      <c r="BI7260" s="401">
        <f t="shared" ca="1" si="6803"/>
        <v>0</v>
      </c>
      <c r="BJ7260" s="401">
        <f t="shared" ca="1" si="6804"/>
        <v>0</v>
      </c>
      <c r="BL7260" s="401">
        <f t="shared" ca="1" si="6805"/>
        <v>0</v>
      </c>
      <c r="BM7260" s="401">
        <f t="shared" ca="1" si="6806"/>
        <v>0</v>
      </c>
    </row>
    <row r="7261" spans="4:65" hidden="1" x14ac:dyDescent="0.3">
      <c r="D7261" s="688"/>
      <c r="F7261" s="400">
        <f t="shared" si="6766"/>
        <v>33</v>
      </c>
      <c r="G7261" s="401">
        <f t="shared" ca="1" si="6767"/>
        <v>-0.32000115191652878</v>
      </c>
      <c r="H7261" s="401">
        <f t="shared" ca="1" si="6768"/>
        <v>-0.18475275119999821</v>
      </c>
      <c r="J7261" s="401">
        <f t="shared" ca="1" si="6769"/>
        <v>-0.89148748315591786</v>
      </c>
      <c r="K7261" s="401">
        <f t="shared" ca="1" si="6770"/>
        <v>-0.71470053837925085</v>
      </c>
      <c r="M7261" s="401">
        <f t="shared" ca="1" si="6771"/>
        <v>0</v>
      </c>
      <c r="N7261" s="401">
        <f t="shared" ca="1" si="6772"/>
        <v>0</v>
      </c>
      <c r="P7261" s="401">
        <f t="shared" ca="1" si="6773"/>
        <v>0</v>
      </c>
      <c r="Q7261" s="401">
        <f t="shared" ca="1" si="6774"/>
        <v>-1.6161365946933297</v>
      </c>
      <c r="S7261" s="401">
        <f t="shared" ca="1" si="6775"/>
        <v>0</v>
      </c>
      <c r="T7261" s="401">
        <f t="shared" ca="1" si="6776"/>
        <v>0</v>
      </c>
      <c r="V7261" s="401">
        <f t="shared" ca="1" si="6777"/>
        <v>0</v>
      </c>
      <c r="W7261" s="401">
        <f t="shared" ca="1" si="6778"/>
        <v>0</v>
      </c>
      <c r="Y7261" s="401">
        <f t="shared" ca="1" si="6779"/>
        <v>0</v>
      </c>
      <c r="Z7261" s="401">
        <f t="shared" ca="1" si="6780"/>
        <v>0</v>
      </c>
      <c r="AB7261" s="401">
        <f t="shared" ca="1" si="6781"/>
        <v>0</v>
      </c>
      <c r="AC7261" s="401">
        <f t="shared" ca="1" si="6782"/>
        <v>0</v>
      </c>
      <c r="AE7261" s="401">
        <f t="shared" ca="1" si="6783"/>
        <v>0</v>
      </c>
      <c r="AF7261" s="401">
        <f t="shared" ca="1" si="6784"/>
        <v>0</v>
      </c>
      <c r="AH7261" s="401">
        <f t="shared" ca="1" si="6785"/>
        <v>0</v>
      </c>
      <c r="AI7261" s="401">
        <f t="shared" ca="1" si="6786"/>
        <v>0</v>
      </c>
      <c r="AK7261" s="401">
        <f t="shared" ca="1" si="6787"/>
        <v>0</v>
      </c>
      <c r="AL7261" s="401">
        <f t="shared" ca="1" si="6788"/>
        <v>0</v>
      </c>
      <c r="AN7261" s="401">
        <f t="shared" ca="1" si="6789"/>
        <v>0</v>
      </c>
      <c r="AO7261" s="401">
        <f t="shared" ca="1" si="6790"/>
        <v>0</v>
      </c>
      <c r="AQ7261" s="401">
        <f t="shared" ca="1" si="6791"/>
        <v>0</v>
      </c>
      <c r="AR7261" s="401">
        <f t="shared" ca="1" si="6792"/>
        <v>0</v>
      </c>
      <c r="AT7261" s="401">
        <f t="shared" ca="1" si="6793"/>
        <v>0</v>
      </c>
      <c r="AU7261" s="401">
        <f t="shared" ca="1" si="6794"/>
        <v>0</v>
      </c>
      <c r="AW7261" s="401">
        <f t="shared" ca="1" si="6795"/>
        <v>0</v>
      </c>
      <c r="AX7261" s="401">
        <f t="shared" ca="1" si="6796"/>
        <v>0</v>
      </c>
      <c r="AZ7261" s="401">
        <f t="shared" ca="1" si="6797"/>
        <v>0</v>
      </c>
      <c r="BA7261" s="401">
        <f t="shared" ca="1" si="6798"/>
        <v>0</v>
      </c>
      <c r="BC7261" s="401">
        <f t="shared" ca="1" si="6799"/>
        <v>0</v>
      </c>
      <c r="BD7261" s="401">
        <f t="shared" ca="1" si="6800"/>
        <v>0</v>
      </c>
      <c r="BF7261" s="401">
        <f t="shared" ca="1" si="6801"/>
        <v>0</v>
      </c>
      <c r="BG7261" s="401">
        <f t="shared" ca="1" si="6802"/>
        <v>0</v>
      </c>
      <c r="BI7261" s="401">
        <f t="shared" ca="1" si="6803"/>
        <v>0</v>
      </c>
      <c r="BJ7261" s="401">
        <f t="shared" ca="1" si="6804"/>
        <v>0</v>
      </c>
      <c r="BL7261" s="401">
        <f t="shared" ca="1" si="6805"/>
        <v>0</v>
      </c>
      <c r="BM7261" s="401">
        <f t="shared" ca="1" si="6806"/>
        <v>0</v>
      </c>
    </row>
    <row r="7262" spans="4:65" hidden="1" x14ac:dyDescent="0.3">
      <c r="D7262" s="688"/>
      <c r="F7262" s="400">
        <f t="shared" si="6766"/>
        <v>34</v>
      </c>
      <c r="G7262" s="401">
        <f t="shared" ca="1" si="6767"/>
        <v>0.68000059341272245</v>
      </c>
      <c r="H7262" s="401">
        <f t="shared" ca="1" si="6768"/>
        <v>-0.7621020127233108</v>
      </c>
      <c r="J7262" s="401">
        <f t="shared" ca="1" si="6769"/>
        <v>-0.89148748315591786</v>
      </c>
      <c r="K7262" s="401">
        <f t="shared" ca="1" si="6770"/>
        <v>-0.71470053837925085</v>
      </c>
      <c r="M7262" s="401">
        <f t="shared" ca="1" si="6771"/>
        <v>0</v>
      </c>
      <c r="N7262" s="401">
        <f t="shared" ca="1" si="6772"/>
        <v>0</v>
      </c>
      <c r="P7262" s="401">
        <f t="shared" ca="1" si="6773"/>
        <v>0</v>
      </c>
      <c r="Q7262" s="401">
        <f t="shared" ca="1" si="6774"/>
        <v>-1.6161365946933297</v>
      </c>
      <c r="S7262" s="401">
        <f t="shared" ca="1" si="6775"/>
        <v>0</v>
      </c>
      <c r="T7262" s="401">
        <f t="shared" ca="1" si="6776"/>
        <v>0</v>
      </c>
      <c r="V7262" s="401">
        <f t="shared" ca="1" si="6777"/>
        <v>0</v>
      </c>
      <c r="W7262" s="401">
        <f t="shared" ca="1" si="6778"/>
        <v>0</v>
      </c>
      <c r="Y7262" s="401">
        <f t="shared" ca="1" si="6779"/>
        <v>0</v>
      </c>
      <c r="Z7262" s="401">
        <f t="shared" ca="1" si="6780"/>
        <v>0</v>
      </c>
      <c r="AB7262" s="401">
        <f t="shared" ca="1" si="6781"/>
        <v>0</v>
      </c>
      <c r="AC7262" s="401">
        <f t="shared" ca="1" si="6782"/>
        <v>0</v>
      </c>
      <c r="AE7262" s="401">
        <f t="shared" ca="1" si="6783"/>
        <v>0</v>
      </c>
      <c r="AF7262" s="401">
        <f t="shared" ca="1" si="6784"/>
        <v>0</v>
      </c>
      <c r="AH7262" s="401">
        <f t="shared" ca="1" si="6785"/>
        <v>0</v>
      </c>
      <c r="AI7262" s="401">
        <f t="shared" ca="1" si="6786"/>
        <v>0</v>
      </c>
      <c r="AK7262" s="401">
        <f t="shared" ca="1" si="6787"/>
        <v>0</v>
      </c>
      <c r="AL7262" s="401">
        <f t="shared" ca="1" si="6788"/>
        <v>0</v>
      </c>
      <c r="AN7262" s="401">
        <f t="shared" ca="1" si="6789"/>
        <v>0</v>
      </c>
      <c r="AO7262" s="401">
        <f t="shared" ca="1" si="6790"/>
        <v>0</v>
      </c>
      <c r="AQ7262" s="401">
        <f t="shared" ca="1" si="6791"/>
        <v>0</v>
      </c>
      <c r="AR7262" s="401">
        <f t="shared" ca="1" si="6792"/>
        <v>0</v>
      </c>
      <c r="AT7262" s="401">
        <f t="shared" ca="1" si="6793"/>
        <v>0</v>
      </c>
      <c r="AU7262" s="401">
        <f t="shared" ca="1" si="6794"/>
        <v>0</v>
      </c>
      <c r="AW7262" s="401">
        <f t="shared" ca="1" si="6795"/>
        <v>0</v>
      </c>
      <c r="AX7262" s="401">
        <f t="shared" ca="1" si="6796"/>
        <v>0</v>
      </c>
      <c r="AZ7262" s="401">
        <f t="shared" ca="1" si="6797"/>
        <v>0</v>
      </c>
      <c r="BA7262" s="401">
        <f t="shared" ca="1" si="6798"/>
        <v>0</v>
      </c>
      <c r="BC7262" s="401">
        <f t="shared" ca="1" si="6799"/>
        <v>0</v>
      </c>
      <c r="BD7262" s="401">
        <f t="shared" ca="1" si="6800"/>
        <v>0</v>
      </c>
      <c r="BF7262" s="401">
        <f t="shared" ca="1" si="6801"/>
        <v>0</v>
      </c>
      <c r="BG7262" s="401">
        <f t="shared" ca="1" si="6802"/>
        <v>0</v>
      </c>
      <c r="BI7262" s="401">
        <f t="shared" ca="1" si="6803"/>
        <v>0</v>
      </c>
      <c r="BJ7262" s="401">
        <f t="shared" ca="1" si="6804"/>
        <v>0</v>
      </c>
      <c r="BL7262" s="401">
        <f t="shared" ca="1" si="6805"/>
        <v>0</v>
      </c>
      <c r="BM7262" s="401">
        <f t="shared" ca="1" si="6806"/>
        <v>0</v>
      </c>
    </row>
    <row r="7263" spans="4:65" hidden="1" x14ac:dyDescent="0.3">
      <c r="D7263" s="688"/>
      <c r="F7263" s="400">
        <f t="shared" si="6766"/>
        <v>35</v>
      </c>
      <c r="G7263" s="401">
        <f t="shared" ca="1" si="6767"/>
        <v>0.72000062831935319</v>
      </c>
      <c r="H7263" s="401">
        <f t="shared" ca="1" si="6768"/>
        <v>-0.73900798180237315</v>
      </c>
      <c r="J7263" s="401">
        <f t="shared" ca="1" si="6769"/>
        <v>-0.89148748315591786</v>
      </c>
      <c r="K7263" s="401">
        <f t="shared" ca="1" si="6770"/>
        <v>-0.71470053837925085</v>
      </c>
      <c r="M7263" s="401">
        <f t="shared" ca="1" si="6771"/>
        <v>0</v>
      </c>
      <c r="N7263" s="401">
        <f t="shared" ca="1" si="6772"/>
        <v>0</v>
      </c>
      <c r="P7263" s="401">
        <f t="shared" ca="1" si="6773"/>
        <v>0</v>
      </c>
      <c r="Q7263" s="401">
        <f t="shared" ca="1" si="6774"/>
        <v>-1.6161365946933297</v>
      </c>
      <c r="S7263" s="401">
        <f t="shared" ca="1" si="6775"/>
        <v>0</v>
      </c>
      <c r="T7263" s="401">
        <f t="shared" ca="1" si="6776"/>
        <v>0</v>
      </c>
      <c r="V7263" s="401">
        <f t="shared" ca="1" si="6777"/>
        <v>0</v>
      </c>
      <c r="W7263" s="401">
        <f t="shared" ca="1" si="6778"/>
        <v>0</v>
      </c>
      <c r="Y7263" s="401">
        <f t="shared" ca="1" si="6779"/>
        <v>0</v>
      </c>
      <c r="Z7263" s="401">
        <f t="shared" ca="1" si="6780"/>
        <v>0</v>
      </c>
      <c r="AB7263" s="401">
        <f t="shared" ca="1" si="6781"/>
        <v>0</v>
      </c>
      <c r="AC7263" s="401">
        <f t="shared" ca="1" si="6782"/>
        <v>0</v>
      </c>
      <c r="AE7263" s="401">
        <f t="shared" ca="1" si="6783"/>
        <v>0</v>
      </c>
      <c r="AF7263" s="401">
        <f t="shared" ca="1" si="6784"/>
        <v>0</v>
      </c>
      <c r="AH7263" s="401">
        <f t="shared" ca="1" si="6785"/>
        <v>0</v>
      </c>
      <c r="AI7263" s="401">
        <f t="shared" ca="1" si="6786"/>
        <v>0</v>
      </c>
      <c r="AK7263" s="401">
        <f t="shared" ca="1" si="6787"/>
        <v>0</v>
      </c>
      <c r="AL7263" s="401">
        <f t="shared" ca="1" si="6788"/>
        <v>0</v>
      </c>
      <c r="AN7263" s="401">
        <f t="shared" ca="1" si="6789"/>
        <v>0</v>
      </c>
      <c r="AO7263" s="401">
        <f t="shared" ca="1" si="6790"/>
        <v>0</v>
      </c>
      <c r="AQ7263" s="401">
        <f t="shared" ca="1" si="6791"/>
        <v>0</v>
      </c>
      <c r="AR7263" s="401">
        <f t="shared" ca="1" si="6792"/>
        <v>0</v>
      </c>
      <c r="AT7263" s="401">
        <f t="shared" ca="1" si="6793"/>
        <v>0</v>
      </c>
      <c r="AU7263" s="401">
        <f t="shared" ca="1" si="6794"/>
        <v>0</v>
      </c>
      <c r="AW7263" s="401">
        <f t="shared" ca="1" si="6795"/>
        <v>0</v>
      </c>
      <c r="AX7263" s="401">
        <f t="shared" ca="1" si="6796"/>
        <v>0</v>
      </c>
      <c r="AZ7263" s="401">
        <f t="shared" ca="1" si="6797"/>
        <v>0</v>
      </c>
      <c r="BA7263" s="401">
        <f t="shared" ca="1" si="6798"/>
        <v>0</v>
      </c>
      <c r="BC7263" s="401">
        <f t="shared" ca="1" si="6799"/>
        <v>0</v>
      </c>
      <c r="BD7263" s="401">
        <f t="shared" ca="1" si="6800"/>
        <v>0</v>
      </c>
      <c r="BF7263" s="401">
        <f t="shared" ca="1" si="6801"/>
        <v>0</v>
      </c>
      <c r="BG7263" s="401">
        <f t="shared" ca="1" si="6802"/>
        <v>0</v>
      </c>
      <c r="BI7263" s="401">
        <f t="shared" ca="1" si="6803"/>
        <v>0</v>
      </c>
      <c r="BJ7263" s="401">
        <f t="shared" ca="1" si="6804"/>
        <v>0</v>
      </c>
      <c r="BL7263" s="401">
        <f t="shared" ca="1" si="6805"/>
        <v>0</v>
      </c>
      <c r="BM7263" s="401">
        <f t="shared" ca="1" si="6806"/>
        <v>0</v>
      </c>
    </row>
    <row r="7264" spans="4:65" hidden="1" x14ac:dyDescent="0.3">
      <c r="D7264" s="688"/>
      <c r="F7264" s="400">
        <f t="shared" si="6766"/>
        <v>36</v>
      </c>
      <c r="G7264" s="401">
        <f t="shared" ca="1" si="6767"/>
        <v>-0.28000111700989799</v>
      </c>
      <c r="H7264" s="401">
        <f t="shared" ca="1" si="6768"/>
        <v>-0.1616587202790605</v>
      </c>
      <c r="J7264" s="401">
        <f t="shared" ca="1" si="6769"/>
        <v>-0.89148748315591786</v>
      </c>
      <c r="K7264" s="401">
        <f t="shared" ca="1" si="6770"/>
        <v>-0.71470053837925085</v>
      </c>
      <c r="M7264" s="401">
        <f t="shared" ca="1" si="6771"/>
        <v>0</v>
      </c>
      <c r="N7264" s="401">
        <f t="shared" ca="1" si="6772"/>
        <v>0</v>
      </c>
      <c r="P7264" s="401">
        <f t="shared" ca="1" si="6773"/>
        <v>0</v>
      </c>
      <c r="Q7264" s="401">
        <f t="shared" ca="1" si="6774"/>
        <v>-1.6161365946933297</v>
      </c>
      <c r="S7264" s="401">
        <f t="shared" ca="1" si="6775"/>
        <v>0</v>
      </c>
      <c r="T7264" s="401">
        <f t="shared" ca="1" si="6776"/>
        <v>0</v>
      </c>
      <c r="V7264" s="401">
        <f t="shared" ca="1" si="6777"/>
        <v>0</v>
      </c>
      <c r="W7264" s="401">
        <f t="shared" ca="1" si="6778"/>
        <v>0</v>
      </c>
      <c r="Y7264" s="401">
        <f t="shared" ca="1" si="6779"/>
        <v>0</v>
      </c>
      <c r="Z7264" s="401">
        <f t="shared" ca="1" si="6780"/>
        <v>0</v>
      </c>
      <c r="AB7264" s="401">
        <f t="shared" ca="1" si="6781"/>
        <v>0</v>
      </c>
      <c r="AC7264" s="401">
        <f t="shared" ca="1" si="6782"/>
        <v>0</v>
      </c>
      <c r="AE7264" s="401">
        <f t="shared" ca="1" si="6783"/>
        <v>0</v>
      </c>
      <c r="AF7264" s="401">
        <f t="shared" ca="1" si="6784"/>
        <v>0</v>
      </c>
      <c r="AH7264" s="401">
        <f t="shared" ca="1" si="6785"/>
        <v>0</v>
      </c>
      <c r="AI7264" s="401">
        <f t="shared" ca="1" si="6786"/>
        <v>0</v>
      </c>
      <c r="AK7264" s="401">
        <f t="shared" ca="1" si="6787"/>
        <v>0</v>
      </c>
      <c r="AL7264" s="401">
        <f t="shared" ca="1" si="6788"/>
        <v>0</v>
      </c>
      <c r="AN7264" s="401">
        <f t="shared" ca="1" si="6789"/>
        <v>0</v>
      </c>
      <c r="AO7264" s="401">
        <f t="shared" ca="1" si="6790"/>
        <v>0</v>
      </c>
      <c r="AQ7264" s="401">
        <f t="shared" ca="1" si="6791"/>
        <v>0</v>
      </c>
      <c r="AR7264" s="401">
        <f t="shared" ca="1" si="6792"/>
        <v>0</v>
      </c>
      <c r="AT7264" s="401">
        <f t="shared" ca="1" si="6793"/>
        <v>0</v>
      </c>
      <c r="AU7264" s="401">
        <f t="shared" ca="1" si="6794"/>
        <v>0</v>
      </c>
      <c r="AW7264" s="401">
        <f t="shared" ca="1" si="6795"/>
        <v>0</v>
      </c>
      <c r="AX7264" s="401">
        <f t="shared" ca="1" si="6796"/>
        <v>0</v>
      </c>
      <c r="AZ7264" s="401">
        <f t="shared" ca="1" si="6797"/>
        <v>0</v>
      </c>
      <c r="BA7264" s="401">
        <f t="shared" ca="1" si="6798"/>
        <v>0</v>
      </c>
      <c r="BC7264" s="401">
        <f t="shared" ca="1" si="6799"/>
        <v>0</v>
      </c>
      <c r="BD7264" s="401">
        <f t="shared" ca="1" si="6800"/>
        <v>0</v>
      </c>
      <c r="BF7264" s="401">
        <f t="shared" ca="1" si="6801"/>
        <v>0</v>
      </c>
      <c r="BG7264" s="401">
        <f t="shared" ca="1" si="6802"/>
        <v>0</v>
      </c>
      <c r="BI7264" s="401">
        <f t="shared" ca="1" si="6803"/>
        <v>0</v>
      </c>
      <c r="BJ7264" s="401">
        <f t="shared" ca="1" si="6804"/>
        <v>0</v>
      </c>
      <c r="BL7264" s="401">
        <f t="shared" ca="1" si="6805"/>
        <v>0</v>
      </c>
      <c r="BM7264" s="401">
        <f t="shared" ca="1" si="6806"/>
        <v>0</v>
      </c>
    </row>
    <row r="7265" spans="4:65" hidden="1" x14ac:dyDescent="0.3">
      <c r="D7265" s="688"/>
      <c r="F7265" s="400">
        <f t="shared" si="6766"/>
        <v>37</v>
      </c>
      <c r="G7265" s="401">
        <f t="shared" ca="1" si="6767"/>
        <v>-0.24000108210326729</v>
      </c>
      <c r="H7265" s="401">
        <f t="shared" ca="1" si="6768"/>
        <v>-0.13856468935812283</v>
      </c>
      <c r="J7265" s="401">
        <f t="shared" ca="1" si="6769"/>
        <v>-0.89148748315591786</v>
      </c>
      <c r="K7265" s="401">
        <f t="shared" ca="1" si="6770"/>
        <v>-0.71470053837925085</v>
      </c>
      <c r="M7265" s="401">
        <f t="shared" ca="1" si="6771"/>
        <v>0</v>
      </c>
      <c r="N7265" s="401">
        <f t="shared" ca="1" si="6772"/>
        <v>0</v>
      </c>
      <c r="P7265" s="401">
        <f t="shared" ca="1" si="6773"/>
        <v>0</v>
      </c>
      <c r="Q7265" s="401">
        <f t="shared" ca="1" si="6774"/>
        <v>-1.6161365946933297</v>
      </c>
      <c r="S7265" s="401">
        <f t="shared" ca="1" si="6775"/>
        <v>0</v>
      </c>
      <c r="T7265" s="401">
        <f t="shared" ca="1" si="6776"/>
        <v>0</v>
      </c>
      <c r="V7265" s="401">
        <f t="shared" ca="1" si="6777"/>
        <v>0</v>
      </c>
      <c r="W7265" s="401">
        <f t="shared" ca="1" si="6778"/>
        <v>0</v>
      </c>
      <c r="Y7265" s="401">
        <f t="shared" ca="1" si="6779"/>
        <v>0</v>
      </c>
      <c r="Z7265" s="401">
        <f t="shared" ca="1" si="6780"/>
        <v>0</v>
      </c>
      <c r="AB7265" s="401">
        <f t="shared" ca="1" si="6781"/>
        <v>0</v>
      </c>
      <c r="AC7265" s="401">
        <f t="shared" ca="1" si="6782"/>
        <v>0</v>
      </c>
      <c r="AE7265" s="401">
        <f t="shared" ca="1" si="6783"/>
        <v>0</v>
      </c>
      <c r="AF7265" s="401">
        <f t="shared" ca="1" si="6784"/>
        <v>0</v>
      </c>
      <c r="AH7265" s="401">
        <f t="shared" ca="1" si="6785"/>
        <v>0</v>
      </c>
      <c r="AI7265" s="401">
        <f t="shared" ca="1" si="6786"/>
        <v>0</v>
      </c>
      <c r="AK7265" s="401">
        <f t="shared" ca="1" si="6787"/>
        <v>0</v>
      </c>
      <c r="AL7265" s="401">
        <f t="shared" ca="1" si="6788"/>
        <v>0</v>
      </c>
      <c r="AN7265" s="401">
        <f t="shared" ca="1" si="6789"/>
        <v>0</v>
      </c>
      <c r="AO7265" s="401">
        <f t="shared" ca="1" si="6790"/>
        <v>0</v>
      </c>
      <c r="AQ7265" s="401">
        <f t="shared" ca="1" si="6791"/>
        <v>0</v>
      </c>
      <c r="AR7265" s="401">
        <f t="shared" ca="1" si="6792"/>
        <v>0</v>
      </c>
      <c r="AT7265" s="401">
        <f t="shared" ca="1" si="6793"/>
        <v>0</v>
      </c>
      <c r="AU7265" s="401">
        <f t="shared" ca="1" si="6794"/>
        <v>0</v>
      </c>
      <c r="AW7265" s="401">
        <f t="shared" ca="1" si="6795"/>
        <v>0</v>
      </c>
      <c r="AX7265" s="401">
        <f t="shared" ca="1" si="6796"/>
        <v>0</v>
      </c>
      <c r="AZ7265" s="401">
        <f t="shared" ca="1" si="6797"/>
        <v>0</v>
      </c>
      <c r="BA7265" s="401">
        <f t="shared" ca="1" si="6798"/>
        <v>0</v>
      </c>
      <c r="BC7265" s="401">
        <f t="shared" ca="1" si="6799"/>
        <v>0</v>
      </c>
      <c r="BD7265" s="401">
        <f t="shared" ca="1" si="6800"/>
        <v>0</v>
      </c>
      <c r="BF7265" s="401">
        <f t="shared" ca="1" si="6801"/>
        <v>0</v>
      </c>
      <c r="BG7265" s="401">
        <f t="shared" ca="1" si="6802"/>
        <v>0</v>
      </c>
      <c r="BI7265" s="401">
        <f t="shared" ca="1" si="6803"/>
        <v>0</v>
      </c>
      <c r="BJ7265" s="401">
        <f t="shared" ca="1" si="6804"/>
        <v>0</v>
      </c>
      <c r="BL7265" s="401">
        <f t="shared" ca="1" si="6805"/>
        <v>0</v>
      </c>
      <c r="BM7265" s="401">
        <f t="shared" ca="1" si="6806"/>
        <v>0</v>
      </c>
    </row>
    <row r="7266" spans="4:65" hidden="1" x14ac:dyDescent="0.3">
      <c r="D7266" s="688"/>
      <c r="F7266" s="400">
        <f t="shared" si="6766"/>
        <v>38</v>
      </c>
      <c r="G7266" s="401">
        <f t="shared" ca="1" si="6767"/>
        <v>0.76000066322598392</v>
      </c>
      <c r="H7266" s="401">
        <f t="shared" ca="1" si="6768"/>
        <v>-0.7159139508814355</v>
      </c>
      <c r="J7266" s="401">
        <f t="shared" ca="1" si="6769"/>
        <v>-0.89148748315591786</v>
      </c>
      <c r="K7266" s="401">
        <f t="shared" ca="1" si="6770"/>
        <v>-0.71470053837925085</v>
      </c>
      <c r="M7266" s="401">
        <f t="shared" ca="1" si="6771"/>
        <v>0</v>
      </c>
      <c r="N7266" s="401">
        <f t="shared" ca="1" si="6772"/>
        <v>0</v>
      </c>
      <c r="P7266" s="401">
        <f t="shared" ca="1" si="6773"/>
        <v>0</v>
      </c>
      <c r="Q7266" s="401">
        <f t="shared" ca="1" si="6774"/>
        <v>-1.6161365946933297</v>
      </c>
      <c r="S7266" s="401">
        <f t="shared" ca="1" si="6775"/>
        <v>0</v>
      </c>
      <c r="T7266" s="401">
        <f t="shared" ca="1" si="6776"/>
        <v>0</v>
      </c>
      <c r="V7266" s="401">
        <f t="shared" ca="1" si="6777"/>
        <v>0</v>
      </c>
      <c r="W7266" s="401">
        <f t="shared" ca="1" si="6778"/>
        <v>0</v>
      </c>
      <c r="Y7266" s="401">
        <f t="shared" ca="1" si="6779"/>
        <v>0</v>
      </c>
      <c r="Z7266" s="401">
        <f t="shared" ca="1" si="6780"/>
        <v>0</v>
      </c>
      <c r="AB7266" s="401">
        <f t="shared" ca="1" si="6781"/>
        <v>0</v>
      </c>
      <c r="AC7266" s="401">
        <f t="shared" ca="1" si="6782"/>
        <v>0</v>
      </c>
      <c r="AE7266" s="401">
        <f t="shared" ca="1" si="6783"/>
        <v>0</v>
      </c>
      <c r="AF7266" s="401">
        <f t="shared" ca="1" si="6784"/>
        <v>0</v>
      </c>
      <c r="AH7266" s="401">
        <f t="shared" ca="1" si="6785"/>
        <v>0</v>
      </c>
      <c r="AI7266" s="401">
        <f t="shared" ca="1" si="6786"/>
        <v>0</v>
      </c>
      <c r="AK7266" s="401">
        <f t="shared" ca="1" si="6787"/>
        <v>0</v>
      </c>
      <c r="AL7266" s="401">
        <f t="shared" ca="1" si="6788"/>
        <v>0</v>
      </c>
      <c r="AN7266" s="401">
        <f t="shared" ca="1" si="6789"/>
        <v>0</v>
      </c>
      <c r="AO7266" s="401">
        <f t="shared" ca="1" si="6790"/>
        <v>0</v>
      </c>
      <c r="AQ7266" s="401">
        <f t="shared" ca="1" si="6791"/>
        <v>0</v>
      </c>
      <c r="AR7266" s="401">
        <f t="shared" ca="1" si="6792"/>
        <v>0</v>
      </c>
      <c r="AT7266" s="401">
        <f t="shared" ca="1" si="6793"/>
        <v>0</v>
      </c>
      <c r="AU7266" s="401">
        <f t="shared" ca="1" si="6794"/>
        <v>0</v>
      </c>
      <c r="AW7266" s="401">
        <f t="shared" ca="1" si="6795"/>
        <v>0</v>
      </c>
      <c r="AX7266" s="401">
        <f t="shared" ca="1" si="6796"/>
        <v>0</v>
      </c>
      <c r="AZ7266" s="401">
        <f t="shared" ca="1" si="6797"/>
        <v>0</v>
      </c>
      <c r="BA7266" s="401">
        <f t="shared" ca="1" si="6798"/>
        <v>0</v>
      </c>
      <c r="BC7266" s="401">
        <f t="shared" ca="1" si="6799"/>
        <v>0</v>
      </c>
      <c r="BD7266" s="401">
        <f t="shared" ca="1" si="6800"/>
        <v>0</v>
      </c>
      <c r="BF7266" s="401">
        <f t="shared" ca="1" si="6801"/>
        <v>0</v>
      </c>
      <c r="BG7266" s="401">
        <f t="shared" ca="1" si="6802"/>
        <v>0</v>
      </c>
      <c r="BI7266" s="401">
        <f t="shared" ca="1" si="6803"/>
        <v>0</v>
      </c>
      <c r="BJ7266" s="401">
        <f t="shared" ca="1" si="6804"/>
        <v>0</v>
      </c>
      <c r="BL7266" s="401">
        <f t="shared" ca="1" si="6805"/>
        <v>0</v>
      </c>
      <c r="BM7266" s="401">
        <f t="shared" ca="1" si="6806"/>
        <v>0</v>
      </c>
    </row>
    <row r="7267" spans="4:65" hidden="1" x14ac:dyDescent="0.3">
      <c r="D7267" s="688"/>
      <c r="F7267" s="400">
        <f t="shared" si="6766"/>
        <v>39</v>
      </c>
      <c r="G7267" s="401">
        <f t="shared" ca="1" si="6767"/>
        <v>0.80000069813261465</v>
      </c>
      <c r="H7267" s="401">
        <f t="shared" ca="1" si="6768"/>
        <v>-0.69281991996049785</v>
      </c>
      <c r="J7267" s="401">
        <f t="shared" ca="1" si="6769"/>
        <v>-0.89148748315591786</v>
      </c>
      <c r="K7267" s="401">
        <f t="shared" ca="1" si="6770"/>
        <v>-0.71470053837925085</v>
      </c>
      <c r="M7267" s="401">
        <f t="shared" ca="1" si="6771"/>
        <v>0</v>
      </c>
      <c r="N7267" s="401">
        <f t="shared" ca="1" si="6772"/>
        <v>0</v>
      </c>
      <c r="P7267" s="401">
        <f t="shared" ca="1" si="6773"/>
        <v>0</v>
      </c>
      <c r="Q7267" s="401">
        <f t="shared" ca="1" si="6774"/>
        <v>-1.6161365946933297</v>
      </c>
      <c r="S7267" s="401">
        <f t="shared" ca="1" si="6775"/>
        <v>0</v>
      </c>
      <c r="T7267" s="401">
        <f t="shared" ca="1" si="6776"/>
        <v>0</v>
      </c>
      <c r="V7267" s="401">
        <f t="shared" ca="1" si="6777"/>
        <v>0</v>
      </c>
      <c r="W7267" s="401">
        <f t="shared" ca="1" si="6778"/>
        <v>0</v>
      </c>
      <c r="Y7267" s="401">
        <f t="shared" ca="1" si="6779"/>
        <v>0</v>
      </c>
      <c r="Z7267" s="401">
        <f t="shared" ca="1" si="6780"/>
        <v>0</v>
      </c>
      <c r="AB7267" s="401">
        <f t="shared" ca="1" si="6781"/>
        <v>0</v>
      </c>
      <c r="AC7267" s="401">
        <f t="shared" ca="1" si="6782"/>
        <v>0</v>
      </c>
      <c r="AE7267" s="401">
        <f t="shared" ca="1" si="6783"/>
        <v>0</v>
      </c>
      <c r="AF7267" s="401">
        <f t="shared" ca="1" si="6784"/>
        <v>0</v>
      </c>
      <c r="AH7267" s="401">
        <f t="shared" ca="1" si="6785"/>
        <v>0</v>
      </c>
      <c r="AI7267" s="401">
        <f t="shared" ca="1" si="6786"/>
        <v>0</v>
      </c>
      <c r="AK7267" s="401">
        <f t="shared" ca="1" si="6787"/>
        <v>0</v>
      </c>
      <c r="AL7267" s="401">
        <f t="shared" ca="1" si="6788"/>
        <v>0</v>
      </c>
      <c r="AN7267" s="401">
        <f t="shared" ca="1" si="6789"/>
        <v>0</v>
      </c>
      <c r="AO7267" s="401">
        <f t="shared" ca="1" si="6790"/>
        <v>0</v>
      </c>
      <c r="AQ7267" s="401">
        <f t="shared" ca="1" si="6791"/>
        <v>0</v>
      </c>
      <c r="AR7267" s="401">
        <f t="shared" ca="1" si="6792"/>
        <v>0</v>
      </c>
      <c r="AT7267" s="401">
        <f t="shared" ca="1" si="6793"/>
        <v>0</v>
      </c>
      <c r="AU7267" s="401">
        <f t="shared" ca="1" si="6794"/>
        <v>0</v>
      </c>
      <c r="AW7267" s="401">
        <f t="shared" ca="1" si="6795"/>
        <v>0</v>
      </c>
      <c r="AX7267" s="401">
        <f t="shared" ca="1" si="6796"/>
        <v>0</v>
      </c>
      <c r="AZ7267" s="401">
        <f t="shared" ca="1" si="6797"/>
        <v>0</v>
      </c>
      <c r="BA7267" s="401">
        <f t="shared" ca="1" si="6798"/>
        <v>0</v>
      </c>
      <c r="BC7267" s="401">
        <f t="shared" ca="1" si="6799"/>
        <v>0</v>
      </c>
      <c r="BD7267" s="401">
        <f t="shared" ca="1" si="6800"/>
        <v>0</v>
      </c>
      <c r="BF7267" s="401">
        <f t="shared" ca="1" si="6801"/>
        <v>0</v>
      </c>
      <c r="BG7267" s="401">
        <f t="shared" ca="1" si="6802"/>
        <v>0</v>
      </c>
      <c r="BI7267" s="401">
        <f t="shared" ca="1" si="6803"/>
        <v>0</v>
      </c>
      <c r="BJ7267" s="401">
        <f t="shared" ca="1" si="6804"/>
        <v>0</v>
      </c>
      <c r="BL7267" s="401">
        <f t="shared" ca="1" si="6805"/>
        <v>0</v>
      </c>
      <c r="BM7267" s="401">
        <f t="shared" ca="1" si="6806"/>
        <v>0</v>
      </c>
    </row>
    <row r="7268" spans="4:65" hidden="1" x14ac:dyDescent="0.3">
      <c r="D7268" s="688"/>
      <c r="F7268" s="400">
        <f t="shared" si="6766"/>
        <v>40</v>
      </c>
      <c r="G7268" s="401">
        <f t="shared" ca="1" si="6767"/>
        <v>-0.20000104719663647</v>
      </c>
      <c r="H7268" s="401">
        <f t="shared" ca="1" si="6768"/>
        <v>-0.11547065843718511</v>
      </c>
      <c r="J7268" s="401">
        <f t="shared" ca="1" si="6769"/>
        <v>-0.89148748315591786</v>
      </c>
      <c r="K7268" s="401">
        <f t="shared" ca="1" si="6770"/>
        <v>-0.71470053837925085</v>
      </c>
      <c r="M7268" s="401">
        <f t="shared" ca="1" si="6771"/>
        <v>0</v>
      </c>
      <c r="N7268" s="401">
        <f t="shared" ca="1" si="6772"/>
        <v>0</v>
      </c>
      <c r="P7268" s="401">
        <f t="shared" ca="1" si="6773"/>
        <v>0</v>
      </c>
      <c r="Q7268" s="401">
        <f t="shared" ca="1" si="6774"/>
        <v>-1.6161365946933297</v>
      </c>
      <c r="S7268" s="401">
        <f t="shared" ca="1" si="6775"/>
        <v>0</v>
      </c>
      <c r="T7268" s="401">
        <f t="shared" ca="1" si="6776"/>
        <v>0</v>
      </c>
      <c r="V7268" s="401">
        <f t="shared" ca="1" si="6777"/>
        <v>0</v>
      </c>
      <c r="W7268" s="401">
        <f t="shared" ca="1" si="6778"/>
        <v>0</v>
      </c>
      <c r="Y7268" s="401">
        <f t="shared" ca="1" si="6779"/>
        <v>0</v>
      </c>
      <c r="Z7268" s="401">
        <f t="shared" ca="1" si="6780"/>
        <v>0</v>
      </c>
      <c r="AB7268" s="401">
        <f t="shared" ca="1" si="6781"/>
        <v>0</v>
      </c>
      <c r="AC7268" s="401">
        <f t="shared" ca="1" si="6782"/>
        <v>0</v>
      </c>
      <c r="AE7268" s="401">
        <f t="shared" ca="1" si="6783"/>
        <v>0</v>
      </c>
      <c r="AF7268" s="401">
        <f t="shared" ca="1" si="6784"/>
        <v>0</v>
      </c>
      <c r="AH7268" s="401">
        <f t="shared" ca="1" si="6785"/>
        <v>0</v>
      </c>
      <c r="AI7268" s="401">
        <f t="shared" ca="1" si="6786"/>
        <v>0</v>
      </c>
      <c r="AK7268" s="401">
        <f t="shared" ca="1" si="6787"/>
        <v>0</v>
      </c>
      <c r="AL7268" s="401">
        <f t="shared" ca="1" si="6788"/>
        <v>0</v>
      </c>
      <c r="AN7268" s="401">
        <f t="shared" ca="1" si="6789"/>
        <v>0</v>
      </c>
      <c r="AO7268" s="401">
        <f t="shared" ca="1" si="6790"/>
        <v>0</v>
      </c>
      <c r="AQ7268" s="401">
        <f t="shared" ca="1" si="6791"/>
        <v>0</v>
      </c>
      <c r="AR7268" s="401">
        <f t="shared" ca="1" si="6792"/>
        <v>0</v>
      </c>
      <c r="AT7268" s="401">
        <f t="shared" ca="1" si="6793"/>
        <v>0</v>
      </c>
      <c r="AU7268" s="401">
        <f t="shared" ca="1" si="6794"/>
        <v>0</v>
      </c>
      <c r="AW7268" s="401">
        <f t="shared" ca="1" si="6795"/>
        <v>0</v>
      </c>
      <c r="AX7268" s="401">
        <f t="shared" ca="1" si="6796"/>
        <v>0</v>
      </c>
      <c r="AZ7268" s="401">
        <f t="shared" ca="1" si="6797"/>
        <v>0</v>
      </c>
      <c r="BA7268" s="401">
        <f t="shared" ca="1" si="6798"/>
        <v>0</v>
      </c>
      <c r="BC7268" s="401">
        <f t="shared" ca="1" si="6799"/>
        <v>0</v>
      </c>
      <c r="BD7268" s="401">
        <f t="shared" ca="1" si="6800"/>
        <v>0</v>
      </c>
      <c r="BF7268" s="401">
        <f t="shared" ca="1" si="6801"/>
        <v>0</v>
      </c>
      <c r="BG7268" s="401">
        <f t="shared" ca="1" si="6802"/>
        <v>0</v>
      </c>
      <c r="BI7268" s="401">
        <f t="shared" ca="1" si="6803"/>
        <v>0</v>
      </c>
      <c r="BJ7268" s="401">
        <f t="shared" ca="1" si="6804"/>
        <v>0</v>
      </c>
      <c r="BL7268" s="401">
        <f t="shared" ca="1" si="6805"/>
        <v>0</v>
      </c>
      <c r="BM7268" s="401">
        <f t="shared" ca="1" si="6806"/>
        <v>0</v>
      </c>
    </row>
    <row r="7269" spans="4:65" hidden="1" x14ac:dyDescent="0.3">
      <c r="D7269" s="688"/>
      <c r="F7269" s="400">
        <f t="shared" si="6766"/>
        <v>41</v>
      </c>
      <c r="G7269" s="401">
        <f t="shared" ca="1" si="6767"/>
        <v>-0.16000101229000588</v>
      </c>
      <c r="H7269" s="401">
        <f t="shared" ca="1" si="6768"/>
        <v>-9.2376627516247506E-2</v>
      </c>
      <c r="J7269" s="401">
        <f t="shared" ca="1" si="6769"/>
        <v>-0.89148748315591786</v>
      </c>
      <c r="K7269" s="401">
        <f t="shared" ca="1" si="6770"/>
        <v>-0.71470053837925085</v>
      </c>
      <c r="M7269" s="401">
        <f t="shared" ca="1" si="6771"/>
        <v>0</v>
      </c>
      <c r="N7269" s="401">
        <f t="shared" ca="1" si="6772"/>
        <v>0</v>
      </c>
      <c r="P7269" s="401">
        <f t="shared" ca="1" si="6773"/>
        <v>0</v>
      </c>
      <c r="Q7269" s="401">
        <f t="shared" ca="1" si="6774"/>
        <v>-1.6161365946933297</v>
      </c>
      <c r="S7269" s="401">
        <f t="shared" ca="1" si="6775"/>
        <v>0</v>
      </c>
      <c r="T7269" s="401">
        <f t="shared" ca="1" si="6776"/>
        <v>0</v>
      </c>
      <c r="V7269" s="401">
        <f t="shared" ca="1" si="6777"/>
        <v>0</v>
      </c>
      <c r="W7269" s="401">
        <f t="shared" ca="1" si="6778"/>
        <v>0</v>
      </c>
      <c r="Y7269" s="401">
        <f t="shared" ca="1" si="6779"/>
        <v>0</v>
      </c>
      <c r="Z7269" s="401">
        <f t="shared" ca="1" si="6780"/>
        <v>0</v>
      </c>
      <c r="AB7269" s="401">
        <f t="shared" ca="1" si="6781"/>
        <v>0</v>
      </c>
      <c r="AC7269" s="401">
        <f t="shared" ca="1" si="6782"/>
        <v>0</v>
      </c>
      <c r="AE7269" s="401">
        <f t="shared" ca="1" si="6783"/>
        <v>0</v>
      </c>
      <c r="AF7269" s="401">
        <f t="shared" ca="1" si="6784"/>
        <v>0</v>
      </c>
      <c r="AH7269" s="401">
        <f t="shared" ca="1" si="6785"/>
        <v>0</v>
      </c>
      <c r="AI7269" s="401">
        <f t="shared" ca="1" si="6786"/>
        <v>0</v>
      </c>
      <c r="AK7269" s="401">
        <f t="shared" ca="1" si="6787"/>
        <v>0</v>
      </c>
      <c r="AL7269" s="401">
        <f t="shared" ca="1" si="6788"/>
        <v>0</v>
      </c>
      <c r="AN7269" s="401">
        <f t="shared" ca="1" si="6789"/>
        <v>0</v>
      </c>
      <c r="AO7269" s="401">
        <f t="shared" ca="1" si="6790"/>
        <v>0</v>
      </c>
      <c r="AQ7269" s="401">
        <f t="shared" ca="1" si="6791"/>
        <v>0</v>
      </c>
      <c r="AR7269" s="401">
        <f t="shared" ca="1" si="6792"/>
        <v>0</v>
      </c>
      <c r="AT7269" s="401">
        <f t="shared" ca="1" si="6793"/>
        <v>0</v>
      </c>
      <c r="AU7269" s="401">
        <f t="shared" ca="1" si="6794"/>
        <v>0</v>
      </c>
      <c r="AW7269" s="401">
        <f t="shared" ca="1" si="6795"/>
        <v>0</v>
      </c>
      <c r="AX7269" s="401">
        <f t="shared" ca="1" si="6796"/>
        <v>0</v>
      </c>
      <c r="AZ7269" s="401">
        <f t="shared" ca="1" si="6797"/>
        <v>0</v>
      </c>
      <c r="BA7269" s="401">
        <f t="shared" ca="1" si="6798"/>
        <v>0</v>
      </c>
      <c r="BC7269" s="401">
        <f t="shared" ca="1" si="6799"/>
        <v>0</v>
      </c>
      <c r="BD7269" s="401">
        <f t="shared" ca="1" si="6800"/>
        <v>0</v>
      </c>
      <c r="BF7269" s="401">
        <f t="shared" ca="1" si="6801"/>
        <v>0</v>
      </c>
      <c r="BG7269" s="401">
        <f t="shared" ca="1" si="6802"/>
        <v>0</v>
      </c>
      <c r="BI7269" s="401">
        <f t="shared" ca="1" si="6803"/>
        <v>0</v>
      </c>
      <c r="BJ7269" s="401">
        <f t="shared" ca="1" si="6804"/>
        <v>0</v>
      </c>
      <c r="BL7269" s="401">
        <f t="shared" ca="1" si="6805"/>
        <v>0</v>
      </c>
      <c r="BM7269" s="401">
        <f t="shared" ca="1" si="6806"/>
        <v>0</v>
      </c>
    </row>
    <row r="7270" spans="4:65" hidden="1" x14ac:dyDescent="0.3">
      <c r="D7270" s="688"/>
      <c r="F7270" s="400">
        <f t="shared" si="6766"/>
        <v>42</v>
      </c>
      <c r="G7270" s="401">
        <f t="shared" ca="1" si="6767"/>
        <v>0.84000073303924538</v>
      </c>
      <c r="H7270" s="401">
        <f t="shared" ca="1" si="6768"/>
        <v>-0.66972588903956021</v>
      </c>
      <c r="J7270" s="401">
        <f t="shared" ca="1" si="6769"/>
        <v>-0.89148748315591786</v>
      </c>
      <c r="K7270" s="401">
        <f t="shared" ca="1" si="6770"/>
        <v>-0.71470053837925085</v>
      </c>
      <c r="M7270" s="401">
        <f t="shared" ca="1" si="6771"/>
        <v>0</v>
      </c>
      <c r="N7270" s="401">
        <f t="shared" ca="1" si="6772"/>
        <v>0</v>
      </c>
      <c r="P7270" s="401">
        <f t="shared" ca="1" si="6773"/>
        <v>0</v>
      </c>
      <c r="Q7270" s="401">
        <f t="shared" ca="1" si="6774"/>
        <v>-1.6161365946933297</v>
      </c>
      <c r="S7270" s="401">
        <f t="shared" ca="1" si="6775"/>
        <v>0</v>
      </c>
      <c r="T7270" s="401">
        <f t="shared" ca="1" si="6776"/>
        <v>0</v>
      </c>
      <c r="V7270" s="401">
        <f t="shared" ca="1" si="6777"/>
        <v>0</v>
      </c>
      <c r="W7270" s="401">
        <f t="shared" ca="1" si="6778"/>
        <v>0</v>
      </c>
      <c r="Y7270" s="401">
        <f t="shared" ca="1" si="6779"/>
        <v>0</v>
      </c>
      <c r="Z7270" s="401">
        <f t="shared" ca="1" si="6780"/>
        <v>0</v>
      </c>
      <c r="AB7270" s="401">
        <f t="shared" ca="1" si="6781"/>
        <v>0</v>
      </c>
      <c r="AC7270" s="401">
        <f t="shared" ca="1" si="6782"/>
        <v>0</v>
      </c>
      <c r="AE7270" s="401">
        <f t="shared" ca="1" si="6783"/>
        <v>0</v>
      </c>
      <c r="AF7270" s="401">
        <f t="shared" ca="1" si="6784"/>
        <v>0</v>
      </c>
      <c r="AH7270" s="401">
        <f t="shared" ca="1" si="6785"/>
        <v>0</v>
      </c>
      <c r="AI7270" s="401">
        <f t="shared" ca="1" si="6786"/>
        <v>0</v>
      </c>
      <c r="AK7270" s="401">
        <f t="shared" ca="1" si="6787"/>
        <v>0</v>
      </c>
      <c r="AL7270" s="401">
        <f t="shared" ca="1" si="6788"/>
        <v>0</v>
      </c>
      <c r="AN7270" s="401">
        <f t="shared" ca="1" si="6789"/>
        <v>0</v>
      </c>
      <c r="AO7270" s="401">
        <f t="shared" ca="1" si="6790"/>
        <v>0</v>
      </c>
      <c r="AQ7270" s="401">
        <f t="shared" ca="1" si="6791"/>
        <v>0</v>
      </c>
      <c r="AR7270" s="401">
        <f t="shared" ca="1" si="6792"/>
        <v>0</v>
      </c>
      <c r="AT7270" s="401">
        <f t="shared" ca="1" si="6793"/>
        <v>0</v>
      </c>
      <c r="AU7270" s="401">
        <f t="shared" ca="1" si="6794"/>
        <v>0</v>
      </c>
      <c r="AW7270" s="401">
        <f t="shared" ca="1" si="6795"/>
        <v>0</v>
      </c>
      <c r="AX7270" s="401">
        <f t="shared" ca="1" si="6796"/>
        <v>0</v>
      </c>
      <c r="AZ7270" s="401">
        <f t="shared" ca="1" si="6797"/>
        <v>0</v>
      </c>
      <c r="BA7270" s="401">
        <f t="shared" ca="1" si="6798"/>
        <v>0</v>
      </c>
      <c r="BC7270" s="401">
        <f t="shared" ca="1" si="6799"/>
        <v>0</v>
      </c>
      <c r="BD7270" s="401">
        <f t="shared" ca="1" si="6800"/>
        <v>0</v>
      </c>
      <c r="BF7270" s="401">
        <f t="shared" ca="1" si="6801"/>
        <v>0</v>
      </c>
      <c r="BG7270" s="401">
        <f t="shared" ca="1" si="6802"/>
        <v>0</v>
      </c>
      <c r="BI7270" s="401">
        <f t="shared" ca="1" si="6803"/>
        <v>0</v>
      </c>
      <c r="BJ7270" s="401">
        <f t="shared" ca="1" si="6804"/>
        <v>0</v>
      </c>
      <c r="BL7270" s="401">
        <f t="shared" ca="1" si="6805"/>
        <v>0</v>
      </c>
      <c r="BM7270" s="401">
        <f t="shared" ca="1" si="6806"/>
        <v>0</v>
      </c>
    </row>
    <row r="7271" spans="4:65" hidden="1" x14ac:dyDescent="0.3">
      <c r="D7271" s="688"/>
      <c r="F7271" s="400">
        <f t="shared" si="6766"/>
        <v>43</v>
      </c>
      <c r="G7271" s="401">
        <f t="shared" ca="1" si="6767"/>
        <v>0.88000076794587612</v>
      </c>
      <c r="H7271" s="401">
        <f t="shared" ca="1" si="6768"/>
        <v>-0.64663185811862256</v>
      </c>
      <c r="J7271" s="401">
        <f t="shared" ca="1" si="6769"/>
        <v>-0.89148748315591786</v>
      </c>
      <c r="K7271" s="401">
        <f t="shared" ca="1" si="6770"/>
        <v>-0.71470053837925085</v>
      </c>
      <c r="M7271" s="401">
        <f t="shared" ca="1" si="6771"/>
        <v>0</v>
      </c>
      <c r="N7271" s="401">
        <f t="shared" ca="1" si="6772"/>
        <v>0</v>
      </c>
      <c r="P7271" s="401">
        <f t="shared" ca="1" si="6773"/>
        <v>0</v>
      </c>
      <c r="Q7271" s="401">
        <f t="shared" ca="1" si="6774"/>
        <v>-1.6161365946933297</v>
      </c>
      <c r="S7271" s="401">
        <f t="shared" ca="1" si="6775"/>
        <v>0</v>
      </c>
      <c r="T7271" s="401">
        <f t="shared" ca="1" si="6776"/>
        <v>0</v>
      </c>
      <c r="V7271" s="401">
        <f t="shared" ca="1" si="6777"/>
        <v>0</v>
      </c>
      <c r="W7271" s="401">
        <f t="shared" ca="1" si="6778"/>
        <v>0</v>
      </c>
      <c r="Y7271" s="401">
        <f t="shared" ca="1" si="6779"/>
        <v>0</v>
      </c>
      <c r="Z7271" s="401">
        <f t="shared" ca="1" si="6780"/>
        <v>0</v>
      </c>
      <c r="AB7271" s="401">
        <f t="shared" ca="1" si="6781"/>
        <v>0</v>
      </c>
      <c r="AC7271" s="401">
        <f t="shared" ca="1" si="6782"/>
        <v>0</v>
      </c>
      <c r="AE7271" s="401">
        <f t="shared" ca="1" si="6783"/>
        <v>0</v>
      </c>
      <c r="AF7271" s="401">
        <f t="shared" ca="1" si="6784"/>
        <v>0</v>
      </c>
      <c r="AH7271" s="401">
        <f t="shared" ca="1" si="6785"/>
        <v>0</v>
      </c>
      <c r="AI7271" s="401">
        <f t="shared" ca="1" si="6786"/>
        <v>0</v>
      </c>
      <c r="AK7271" s="401">
        <f t="shared" ca="1" si="6787"/>
        <v>0</v>
      </c>
      <c r="AL7271" s="401">
        <f t="shared" ca="1" si="6788"/>
        <v>0</v>
      </c>
      <c r="AN7271" s="401">
        <f t="shared" ca="1" si="6789"/>
        <v>0</v>
      </c>
      <c r="AO7271" s="401">
        <f t="shared" ca="1" si="6790"/>
        <v>0</v>
      </c>
      <c r="AQ7271" s="401">
        <f t="shared" ca="1" si="6791"/>
        <v>0</v>
      </c>
      <c r="AR7271" s="401">
        <f t="shared" ca="1" si="6792"/>
        <v>0</v>
      </c>
      <c r="AT7271" s="401">
        <f t="shared" ca="1" si="6793"/>
        <v>0</v>
      </c>
      <c r="AU7271" s="401">
        <f t="shared" ca="1" si="6794"/>
        <v>0</v>
      </c>
      <c r="AW7271" s="401">
        <f t="shared" ca="1" si="6795"/>
        <v>0</v>
      </c>
      <c r="AX7271" s="401">
        <f t="shared" ca="1" si="6796"/>
        <v>0</v>
      </c>
      <c r="AZ7271" s="401">
        <f t="shared" ca="1" si="6797"/>
        <v>0</v>
      </c>
      <c r="BA7271" s="401">
        <f t="shared" ca="1" si="6798"/>
        <v>0</v>
      </c>
      <c r="BC7271" s="401">
        <f t="shared" ca="1" si="6799"/>
        <v>0</v>
      </c>
      <c r="BD7271" s="401">
        <f t="shared" ca="1" si="6800"/>
        <v>0</v>
      </c>
      <c r="BF7271" s="401">
        <f t="shared" ca="1" si="6801"/>
        <v>0</v>
      </c>
      <c r="BG7271" s="401">
        <f t="shared" ca="1" si="6802"/>
        <v>0</v>
      </c>
      <c r="BI7271" s="401">
        <f t="shared" ca="1" si="6803"/>
        <v>0</v>
      </c>
      <c r="BJ7271" s="401">
        <f t="shared" ca="1" si="6804"/>
        <v>0</v>
      </c>
      <c r="BL7271" s="401">
        <f t="shared" ca="1" si="6805"/>
        <v>0</v>
      </c>
      <c r="BM7271" s="401">
        <f t="shared" ca="1" si="6806"/>
        <v>0</v>
      </c>
    </row>
    <row r="7272" spans="4:65" hidden="1" x14ac:dyDescent="0.3">
      <c r="D7272" s="688"/>
      <c r="F7272" s="400">
        <f t="shared" si="6766"/>
        <v>44</v>
      </c>
      <c r="G7272" s="401">
        <f t="shared" ca="1" si="6767"/>
        <v>-0.12000097738337519</v>
      </c>
      <c r="H7272" s="401">
        <f t="shared" ca="1" si="6768"/>
        <v>-6.9282596595309859E-2</v>
      </c>
      <c r="J7272" s="401">
        <f t="shared" ca="1" si="6769"/>
        <v>-0.89148748315591786</v>
      </c>
      <c r="K7272" s="401">
        <f t="shared" ca="1" si="6770"/>
        <v>-0.71470053837925085</v>
      </c>
      <c r="M7272" s="401">
        <f t="shared" ca="1" si="6771"/>
        <v>0</v>
      </c>
      <c r="N7272" s="401">
        <f t="shared" ca="1" si="6772"/>
        <v>0</v>
      </c>
      <c r="P7272" s="401">
        <f t="shared" ca="1" si="6773"/>
        <v>0</v>
      </c>
      <c r="Q7272" s="401">
        <f t="shared" ca="1" si="6774"/>
        <v>-1.6161365946933297</v>
      </c>
      <c r="S7272" s="401">
        <f t="shared" ca="1" si="6775"/>
        <v>0</v>
      </c>
      <c r="T7272" s="401">
        <f t="shared" ca="1" si="6776"/>
        <v>0</v>
      </c>
      <c r="V7272" s="401">
        <f t="shared" ca="1" si="6777"/>
        <v>0</v>
      </c>
      <c r="W7272" s="401">
        <f t="shared" ca="1" si="6778"/>
        <v>0</v>
      </c>
      <c r="Y7272" s="401">
        <f t="shared" ca="1" si="6779"/>
        <v>0</v>
      </c>
      <c r="Z7272" s="401">
        <f t="shared" ca="1" si="6780"/>
        <v>0</v>
      </c>
      <c r="AB7272" s="401">
        <f t="shared" ca="1" si="6781"/>
        <v>0</v>
      </c>
      <c r="AC7272" s="401">
        <f t="shared" ca="1" si="6782"/>
        <v>0</v>
      </c>
      <c r="AE7272" s="401">
        <f t="shared" ca="1" si="6783"/>
        <v>0</v>
      </c>
      <c r="AF7272" s="401">
        <f t="shared" ca="1" si="6784"/>
        <v>0</v>
      </c>
      <c r="AH7272" s="401">
        <f t="shared" ca="1" si="6785"/>
        <v>0</v>
      </c>
      <c r="AI7272" s="401">
        <f t="shared" ca="1" si="6786"/>
        <v>0</v>
      </c>
      <c r="AK7272" s="401">
        <f t="shared" ca="1" si="6787"/>
        <v>0</v>
      </c>
      <c r="AL7272" s="401">
        <f t="shared" ca="1" si="6788"/>
        <v>0</v>
      </c>
      <c r="AN7272" s="401">
        <f t="shared" ca="1" si="6789"/>
        <v>0</v>
      </c>
      <c r="AO7272" s="401">
        <f t="shared" ca="1" si="6790"/>
        <v>0</v>
      </c>
      <c r="AQ7272" s="401">
        <f t="shared" ca="1" si="6791"/>
        <v>0</v>
      </c>
      <c r="AR7272" s="401">
        <f t="shared" ca="1" si="6792"/>
        <v>0</v>
      </c>
      <c r="AT7272" s="401">
        <f t="shared" ca="1" si="6793"/>
        <v>0</v>
      </c>
      <c r="AU7272" s="401">
        <f t="shared" ca="1" si="6794"/>
        <v>0</v>
      </c>
      <c r="AW7272" s="401">
        <f t="shared" ca="1" si="6795"/>
        <v>0</v>
      </c>
      <c r="AX7272" s="401">
        <f t="shared" ca="1" si="6796"/>
        <v>0</v>
      </c>
      <c r="AZ7272" s="401">
        <f t="shared" ca="1" si="6797"/>
        <v>0</v>
      </c>
      <c r="BA7272" s="401">
        <f t="shared" ca="1" si="6798"/>
        <v>0</v>
      </c>
      <c r="BC7272" s="401">
        <f t="shared" ca="1" si="6799"/>
        <v>0</v>
      </c>
      <c r="BD7272" s="401">
        <f t="shared" ca="1" si="6800"/>
        <v>0</v>
      </c>
      <c r="BF7272" s="401">
        <f t="shared" ca="1" si="6801"/>
        <v>0</v>
      </c>
      <c r="BG7272" s="401">
        <f t="shared" ca="1" si="6802"/>
        <v>0</v>
      </c>
      <c r="BI7272" s="401">
        <f t="shared" ca="1" si="6803"/>
        <v>0</v>
      </c>
      <c r="BJ7272" s="401">
        <f t="shared" ca="1" si="6804"/>
        <v>0</v>
      </c>
      <c r="BL7272" s="401">
        <f t="shared" ca="1" si="6805"/>
        <v>0</v>
      </c>
      <c r="BM7272" s="401">
        <f t="shared" ca="1" si="6806"/>
        <v>0</v>
      </c>
    </row>
    <row r="7273" spans="4:65" hidden="1" x14ac:dyDescent="0.3">
      <c r="D7273" s="688"/>
      <c r="F7273" s="400">
        <f t="shared" si="6766"/>
        <v>45</v>
      </c>
      <c r="G7273" s="401">
        <f t="shared" ca="1" si="6767"/>
        <v>-8.0000942476744413E-2</v>
      </c>
      <c r="H7273" s="401">
        <f t="shared" ca="1" si="6768"/>
        <v>-4.6188565674372156E-2</v>
      </c>
      <c r="J7273" s="401">
        <f t="shared" ca="1" si="6769"/>
        <v>-0.89148748315591786</v>
      </c>
      <c r="K7273" s="401">
        <f t="shared" ca="1" si="6770"/>
        <v>-0.71470053837925085</v>
      </c>
      <c r="M7273" s="401">
        <f t="shared" ca="1" si="6771"/>
        <v>0</v>
      </c>
      <c r="N7273" s="401">
        <f t="shared" ca="1" si="6772"/>
        <v>0</v>
      </c>
      <c r="P7273" s="401">
        <f t="shared" ca="1" si="6773"/>
        <v>0</v>
      </c>
      <c r="Q7273" s="401">
        <f t="shared" ca="1" si="6774"/>
        <v>-1.6161365946933297</v>
      </c>
      <c r="S7273" s="401">
        <f t="shared" ca="1" si="6775"/>
        <v>0</v>
      </c>
      <c r="T7273" s="401">
        <f t="shared" ca="1" si="6776"/>
        <v>0</v>
      </c>
      <c r="V7273" s="401">
        <f t="shared" ca="1" si="6777"/>
        <v>0</v>
      </c>
      <c r="W7273" s="401">
        <f t="shared" ca="1" si="6778"/>
        <v>0</v>
      </c>
      <c r="Y7273" s="401">
        <f t="shared" ca="1" si="6779"/>
        <v>0</v>
      </c>
      <c r="Z7273" s="401">
        <f t="shared" ca="1" si="6780"/>
        <v>0</v>
      </c>
      <c r="AB7273" s="401">
        <f t="shared" ca="1" si="6781"/>
        <v>0</v>
      </c>
      <c r="AC7273" s="401">
        <f t="shared" ca="1" si="6782"/>
        <v>0</v>
      </c>
      <c r="AE7273" s="401">
        <f t="shared" ca="1" si="6783"/>
        <v>0</v>
      </c>
      <c r="AF7273" s="401">
        <f t="shared" ca="1" si="6784"/>
        <v>0</v>
      </c>
      <c r="AH7273" s="401">
        <f t="shared" ca="1" si="6785"/>
        <v>0</v>
      </c>
      <c r="AI7273" s="401">
        <f t="shared" ca="1" si="6786"/>
        <v>0</v>
      </c>
      <c r="AK7273" s="401">
        <f t="shared" ca="1" si="6787"/>
        <v>0</v>
      </c>
      <c r="AL7273" s="401">
        <f t="shared" ca="1" si="6788"/>
        <v>0</v>
      </c>
      <c r="AN7273" s="401">
        <f t="shared" ca="1" si="6789"/>
        <v>0</v>
      </c>
      <c r="AO7273" s="401">
        <f t="shared" ca="1" si="6790"/>
        <v>0</v>
      </c>
      <c r="AQ7273" s="401">
        <f t="shared" ca="1" si="6791"/>
        <v>0</v>
      </c>
      <c r="AR7273" s="401">
        <f t="shared" ca="1" si="6792"/>
        <v>0</v>
      </c>
      <c r="AT7273" s="401">
        <f t="shared" ca="1" si="6793"/>
        <v>0</v>
      </c>
      <c r="AU7273" s="401">
        <f t="shared" ca="1" si="6794"/>
        <v>0</v>
      </c>
      <c r="AW7273" s="401">
        <f t="shared" ca="1" si="6795"/>
        <v>0</v>
      </c>
      <c r="AX7273" s="401">
        <f t="shared" ca="1" si="6796"/>
        <v>0</v>
      </c>
      <c r="AZ7273" s="401">
        <f t="shared" ca="1" si="6797"/>
        <v>0</v>
      </c>
      <c r="BA7273" s="401">
        <f t="shared" ca="1" si="6798"/>
        <v>0</v>
      </c>
      <c r="BC7273" s="401">
        <f t="shared" ca="1" si="6799"/>
        <v>0</v>
      </c>
      <c r="BD7273" s="401">
        <f t="shared" ca="1" si="6800"/>
        <v>0</v>
      </c>
      <c r="BF7273" s="401">
        <f t="shared" ca="1" si="6801"/>
        <v>0</v>
      </c>
      <c r="BG7273" s="401">
        <f t="shared" ca="1" si="6802"/>
        <v>0</v>
      </c>
      <c r="BI7273" s="401">
        <f t="shared" ca="1" si="6803"/>
        <v>0</v>
      </c>
      <c r="BJ7273" s="401">
        <f t="shared" ca="1" si="6804"/>
        <v>0</v>
      </c>
      <c r="BL7273" s="401">
        <f t="shared" ca="1" si="6805"/>
        <v>0</v>
      </c>
      <c r="BM7273" s="401">
        <f t="shared" ca="1" si="6806"/>
        <v>0</v>
      </c>
    </row>
    <row r="7274" spans="4:65" hidden="1" x14ac:dyDescent="0.3">
      <c r="D7274" s="688"/>
      <c r="F7274" s="400">
        <f t="shared" si="6766"/>
        <v>46</v>
      </c>
      <c r="G7274" s="401">
        <f t="shared" ca="1" si="6767"/>
        <v>0.92000080285250685</v>
      </c>
      <c r="H7274" s="401">
        <f t="shared" ca="1" si="6768"/>
        <v>-0.62353782719768491</v>
      </c>
      <c r="J7274" s="401">
        <f t="shared" ca="1" si="6769"/>
        <v>-0.89148748315591786</v>
      </c>
      <c r="K7274" s="401">
        <f t="shared" ca="1" si="6770"/>
        <v>-0.71470053837925085</v>
      </c>
      <c r="M7274" s="401">
        <f t="shared" ca="1" si="6771"/>
        <v>0</v>
      </c>
      <c r="N7274" s="401">
        <f t="shared" ca="1" si="6772"/>
        <v>0</v>
      </c>
      <c r="P7274" s="401">
        <f t="shared" ca="1" si="6773"/>
        <v>0</v>
      </c>
      <c r="Q7274" s="401">
        <f t="shared" ca="1" si="6774"/>
        <v>-1.6161365946933297</v>
      </c>
      <c r="S7274" s="401">
        <f t="shared" ca="1" si="6775"/>
        <v>0</v>
      </c>
      <c r="T7274" s="401">
        <f t="shared" ca="1" si="6776"/>
        <v>0</v>
      </c>
      <c r="V7274" s="401">
        <f t="shared" ca="1" si="6777"/>
        <v>0</v>
      </c>
      <c r="W7274" s="401">
        <f t="shared" ca="1" si="6778"/>
        <v>0</v>
      </c>
      <c r="Y7274" s="401">
        <f t="shared" ca="1" si="6779"/>
        <v>0</v>
      </c>
      <c r="Z7274" s="401">
        <f t="shared" ca="1" si="6780"/>
        <v>0</v>
      </c>
      <c r="AB7274" s="401">
        <f t="shared" ca="1" si="6781"/>
        <v>0</v>
      </c>
      <c r="AC7274" s="401">
        <f t="shared" ca="1" si="6782"/>
        <v>0</v>
      </c>
      <c r="AE7274" s="401">
        <f t="shared" ca="1" si="6783"/>
        <v>0</v>
      </c>
      <c r="AF7274" s="401">
        <f t="shared" ca="1" si="6784"/>
        <v>0</v>
      </c>
      <c r="AH7274" s="401">
        <f t="shared" ca="1" si="6785"/>
        <v>0</v>
      </c>
      <c r="AI7274" s="401">
        <f t="shared" ca="1" si="6786"/>
        <v>0</v>
      </c>
      <c r="AK7274" s="401">
        <f t="shared" ca="1" si="6787"/>
        <v>0</v>
      </c>
      <c r="AL7274" s="401">
        <f t="shared" ca="1" si="6788"/>
        <v>0</v>
      </c>
      <c r="AN7274" s="401">
        <f t="shared" ca="1" si="6789"/>
        <v>0</v>
      </c>
      <c r="AO7274" s="401">
        <f t="shared" ca="1" si="6790"/>
        <v>0</v>
      </c>
      <c r="AQ7274" s="401">
        <f t="shared" ca="1" si="6791"/>
        <v>0</v>
      </c>
      <c r="AR7274" s="401">
        <f t="shared" ca="1" si="6792"/>
        <v>0</v>
      </c>
      <c r="AT7274" s="401">
        <f t="shared" ca="1" si="6793"/>
        <v>0</v>
      </c>
      <c r="AU7274" s="401">
        <f t="shared" ca="1" si="6794"/>
        <v>0</v>
      </c>
      <c r="AW7274" s="401">
        <f t="shared" ca="1" si="6795"/>
        <v>0</v>
      </c>
      <c r="AX7274" s="401">
        <f t="shared" ca="1" si="6796"/>
        <v>0</v>
      </c>
      <c r="AZ7274" s="401">
        <f t="shared" ca="1" si="6797"/>
        <v>0</v>
      </c>
      <c r="BA7274" s="401">
        <f t="shared" ca="1" si="6798"/>
        <v>0</v>
      </c>
      <c r="BC7274" s="401">
        <f t="shared" ca="1" si="6799"/>
        <v>0</v>
      </c>
      <c r="BD7274" s="401">
        <f t="shared" ca="1" si="6800"/>
        <v>0</v>
      </c>
      <c r="BF7274" s="401">
        <f t="shared" ca="1" si="6801"/>
        <v>0</v>
      </c>
      <c r="BG7274" s="401">
        <f t="shared" ca="1" si="6802"/>
        <v>0</v>
      </c>
      <c r="BI7274" s="401">
        <f t="shared" ca="1" si="6803"/>
        <v>0</v>
      </c>
      <c r="BJ7274" s="401">
        <f t="shared" ca="1" si="6804"/>
        <v>0</v>
      </c>
      <c r="BL7274" s="401">
        <f t="shared" ca="1" si="6805"/>
        <v>0</v>
      </c>
      <c r="BM7274" s="401">
        <f t="shared" ca="1" si="6806"/>
        <v>0</v>
      </c>
    </row>
    <row r="7275" spans="4:65" hidden="1" x14ac:dyDescent="0.3">
      <c r="D7275" s="688"/>
      <c r="F7275" s="400">
        <f t="shared" si="6766"/>
        <v>47</v>
      </c>
      <c r="G7275" s="401">
        <f t="shared" ca="1" si="6767"/>
        <v>0.96000083775913758</v>
      </c>
      <c r="H7275" s="401">
        <f t="shared" ca="1" si="6768"/>
        <v>-0.60044379627674727</v>
      </c>
      <c r="J7275" s="401">
        <f t="shared" ca="1" si="6769"/>
        <v>-0.89148748315591786</v>
      </c>
      <c r="K7275" s="401">
        <f t="shared" ca="1" si="6770"/>
        <v>-0.71470053837925085</v>
      </c>
      <c r="M7275" s="401">
        <f t="shared" ca="1" si="6771"/>
        <v>0</v>
      </c>
      <c r="N7275" s="401">
        <f t="shared" ca="1" si="6772"/>
        <v>0</v>
      </c>
      <c r="P7275" s="401">
        <f t="shared" ca="1" si="6773"/>
        <v>0</v>
      </c>
      <c r="Q7275" s="401">
        <f t="shared" ca="1" si="6774"/>
        <v>-1.6161365946933297</v>
      </c>
      <c r="S7275" s="401">
        <f t="shared" ca="1" si="6775"/>
        <v>0</v>
      </c>
      <c r="T7275" s="401">
        <f t="shared" ca="1" si="6776"/>
        <v>0</v>
      </c>
      <c r="V7275" s="401">
        <f t="shared" ca="1" si="6777"/>
        <v>0</v>
      </c>
      <c r="W7275" s="401">
        <f t="shared" ca="1" si="6778"/>
        <v>0</v>
      </c>
      <c r="Y7275" s="401">
        <f t="shared" ca="1" si="6779"/>
        <v>0</v>
      </c>
      <c r="Z7275" s="401">
        <f t="shared" ca="1" si="6780"/>
        <v>0</v>
      </c>
      <c r="AB7275" s="401">
        <f t="shared" ca="1" si="6781"/>
        <v>0</v>
      </c>
      <c r="AC7275" s="401">
        <f t="shared" ca="1" si="6782"/>
        <v>0</v>
      </c>
      <c r="AE7275" s="401">
        <f t="shared" ca="1" si="6783"/>
        <v>0</v>
      </c>
      <c r="AF7275" s="401">
        <f t="shared" ca="1" si="6784"/>
        <v>0</v>
      </c>
      <c r="AH7275" s="401">
        <f t="shared" ca="1" si="6785"/>
        <v>0</v>
      </c>
      <c r="AI7275" s="401">
        <f t="shared" ca="1" si="6786"/>
        <v>0</v>
      </c>
      <c r="AK7275" s="401">
        <f t="shared" ca="1" si="6787"/>
        <v>0</v>
      </c>
      <c r="AL7275" s="401">
        <f t="shared" ca="1" si="6788"/>
        <v>0</v>
      </c>
      <c r="AN7275" s="401">
        <f t="shared" ca="1" si="6789"/>
        <v>0</v>
      </c>
      <c r="AO7275" s="401">
        <f t="shared" ca="1" si="6790"/>
        <v>0</v>
      </c>
      <c r="AQ7275" s="401">
        <f t="shared" ca="1" si="6791"/>
        <v>0</v>
      </c>
      <c r="AR7275" s="401">
        <f t="shared" ca="1" si="6792"/>
        <v>0</v>
      </c>
      <c r="AT7275" s="401">
        <f t="shared" ca="1" si="6793"/>
        <v>0</v>
      </c>
      <c r="AU7275" s="401">
        <f t="shared" ca="1" si="6794"/>
        <v>0</v>
      </c>
      <c r="AW7275" s="401">
        <f t="shared" ca="1" si="6795"/>
        <v>0</v>
      </c>
      <c r="AX7275" s="401">
        <f t="shared" ca="1" si="6796"/>
        <v>0</v>
      </c>
      <c r="AZ7275" s="401">
        <f t="shared" ca="1" si="6797"/>
        <v>0</v>
      </c>
      <c r="BA7275" s="401">
        <f t="shared" ca="1" si="6798"/>
        <v>0</v>
      </c>
      <c r="BC7275" s="401">
        <f t="shared" ca="1" si="6799"/>
        <v>0</v>
      </c>
      <c r="BD7275" s="401">
        <f t="shared" ca="1" si="6800"/>
        <v>0</v>
      </c>
      <c r="BF7275" s="401">
        <f t="shared" ca="1" si="6801"/>
        <v>0</v>
      </c>
      <c r="BG7275" s="401">
        <f t="shared" ca="1" si="6802"/>
        <v>0</v>
      </c>
      <c r="BI7275" s="401">
        <f t="shared" ca="1" si="6803"/>
        <v>0</v>
      </c>
      <c r="BJ7275" s="401">
        <f t="shared" ca="1" si="6804"/>
        <v>0</v>
      </c>
      <c r="BL7275" s="401">
        <f t="shared" ca="1" si="6805"/>
        <v>0</v>
      </c>
      <c r="BM7275" s="401">
        <f t="shared" ca="1" si="6806"/>
        <v>0</v>
      </c>
    </row>
    <row r="7276" spans="4:65" hidden="1" x14ac:dyDescent="0.3">
      <c r="D7276" s="688"/>
      <c r="F7276" s="400">
        <f t="shared" si="6766"/>
        <v>48</v>
      </c>
      <c r="G7276" s="401">
        <f t="shared" ca="1" si="6767"/>
        <v>-4.0000907570113924E-2</v>
      </c>
      <c r="H7276" s="401">
        <f t="shared" ca="1" si="6768"/>
        <v>-2.309453475343461E-2</v>
      </c>
      <c r="J7276" s="401">
        <f t="shared" ca="1" si="6769"/>
        <v>-0.89148748315591786</v>
      </c>
      <c r="K7276" s="401">
        <f t="shared" ca="1" si="6770"/>
        <v>-0.71470053837925085</v>
      </c>
      <c r="M7276" s="401">
        <f t="shared" ca="1" si="6771"/>
        <v>0</v>
      </c>
      <c r="N7276" s="401">
        <f t="shared" ca="1" si="6772"/>
        <v>0</v>
      </c>
      <c r="P7276" s="401">
        <f t="shared" ca="1" si="6773"/>
        <v>0</v>
      </c>
      <c r="Q7276" s="401">
        <f t="shared" ca="1" si="6774"/>
        <v>-1.6161365946933297</v>
      </c>
      <c r="S7276" s="401">
        <f t="shared" ca="1" si="6775"/>
        <v>0</v>
      </c>
      <c r="T7276" s="401">
        <f t="shared" ca="1" si="6776"/>
        <v>0</v>
      </c>
      <c r="V7276" s="401">
        <f t="shared" ca="1" si="6777"/>
        <v>0</v>
      </c>
      <c r="W7276" s="401">
        <f t="shared" ca="1" si="6778"/>
        <v>0</v>
      </c>
      <c r="Y7276" s="401">
        <f t="shared" ca="1" si="6779"/>
        <v>0</v>
      </c>
      <c r="Z7276" s="401">
        <f t="shared" ca="1" si="6780"/>
        <v>0</v>
      </c>
      <c r="AB7276" s="401">
        <f t="shared" ca="1" si="6781"/>
        <v>0</v>
      </c>
      <c r="AC7276" s="401">
        <f t="shared" ca="1" si="6782"/>
        <v>0</v>
      </c>
      <c r="AE7276" s="401">
        <f t="shared" ca="1" si="6783"/>
        <v>0</v>
      </c>
      <c r="AF7276" s="401">
        <f t="shared" ca="1" si="6784"/>
        <v>0</v>
      </c>
      <c r="AH7276" s="401">
        <f t="shared" ca="1" si="6785"/>
        <v>0</v>
      </c>
      <c r="AI7276" s="401">
        <f t="shared" ca="1" si="6786"/>
        <v>0</v>
      </c>
      <c r="AK7276" s="401">
        <f t="shared" ca="1" si="6787"/>
        <v>0</v>
      </c>
      <c r="AL7276" s="401">
        <f t="shared" ca="1" si="6788"/>
        <v>0</v>
      </c>
      <c r="AN7276" s="401">
        <f t="shared" ca="1" si="6789"/>
        <v>0</v>
      </c>
      <c r="AO7276" s="401">
        <f t="shared" ca="1" si="6790"/>
        <v>0</v>
      </c>
      <c r="AQ7276" s="401">
        <f t="shared" ca="1" si="6791"/>
        <v>0</v>
      </c>
      <c r="AR7276" s="401">
        <f t="shared" ca="1" si="6792"/>
        <v>0</v>
      </c>
      <c r="AT7276" s="401">
        <f t="shared" ca="1" si="6793"/>
        <v>0</v>
      </c>
      <c r="AU7276" s="401">
        <f t="shared" ca="1" si="6794"/>
        <v>0</v>
      </c>
      <c r="AW7276" s="401">
        <f t="shared" ca="1" si="6795"/>
        <v>0</v>
      </c>
      <c r="AX7276" s="401">
        <f t="shared" ca="1" si="6796"/>
        <v>0</v>
      </c>
      <c r="AZ7276" s="401">
        <f t="shared" ca="1" si="6797"/>
        <v>0</v>
      </c>
      <c r="BA7276" s="401">
        <f t="shared" ca="1" si="6798"/>
        <v>0</v>
      </c>
      <c r="BC7276" s="401">
        <f t="shared" ca="1" si="6799"/>
        <v>0</v>
      </c>
      <c r="BD7276" s="401">
        <f t="shared" ca="1" si="6800"/>
        <v>0</v>
      </c>
      <c r="BF7276" s="401">
        <f t="shared" ca="1" si="6801"/>
        <v>0</v>
      </c>
      <c r="BG7276" s="401">
        <f t="shared" ca="1" si="6802"/>
        <v>0</v>
      </c>
      <c r="BI7276" s="401">
        <f t="shared" ca="1" si="6803"/>
        <v>0</v>
      </c>
      <c r="BJ7276" s="401">
        <f t="shared" ca="1" si="6804"/>
        <v>0</v>
      </c>
      <c r="BL7276" s="401">
        <f t="shared" ca="1" si="6805"/>
        <v>0</v>
      </c>
      <c r="BM7276" s="401">
        <f t="shared" ca="1" si="6806"/>
        <v>0</v>
      </c>
    </row>
    <row r="7277" spans="4:65" hidden="1" x14ac:dyDescent="0.3">
      <c r="D7277" s="688"/>
      <c r="F7277" s="400">
        <f t="shared" si="6766"/>
        <v>49</v>
      </c>
      <c r="G7277" s="401">
        <f t="shared" ca="1" si="6767"/>
        <v>-8.726634832639232E-7</v>
      </c>
      <c r="H7277" s="401">
        <f t="shared" ca="1" si="6768"/>
        <v>-5.0383249697438253E-7</v>
      </c>
      <c r="J7277" s="401">
        <f t="shared" ca="1" si="6769"/>
        <v>-0.89148748315591786</v>
      </c>
      <c r="K7277" s="401">
        <f t="shared" ca="1" si="6770"/>
        <v>-0.71470053837925085</v>
      </c>
      <c r="M7277" s="401">
        <f t="shared" ca="1" si="6771"/>
        <v>0</v>
      </c>
      <c r="N7277" s="401">
        <f t="shared" ca="1" si="6772"/>
        <v>0</v>
      </c>
      <c r="P7277" s="401">
        <f t="shared" ca="1" si="6773"/>
        <v>0</v>
      </c>
      <c r="Q7277" s="401">
        <f t="shared" ca="1" si="6774"/>
        <v>-1.6161365946933297</v>
      </c>
      <c r="S7277" s="401">
        <f t="shared" ca="1" si="6775"/>
        <v>0</v>
      </c>
      <c r="T7277" s="401">
        <f t="shared" ca="1" si="6776"/>
        <v>0</v>
      </c>
      <c r="V7277" s="401">
        <f t="shared" ca="1" si="6777"/>
        <v>0</v>
      </c>
      <c r="W7277" s="401">
        <f t="shared" ca="1" si="6778"/>
        <v>0</v>
      </c>
      <c r="Y7277" s="401">
        <f t="shared" ca="1" si="6779"/>
        <v>0</v>
      </c>
      <c r="Z7277" s="401">
        <f t="shared" ca="1" si="6780"/>
        <v>0</v>
      </c>
      <c r="AB7277" s="401">
        <f t="shared" ca="1" si="6781"/>
        <v>0</v>
      </c>
      <c r="AC7277" s="401">
        <f t="shared" ca="1" si="6782"/>
        <v>0</v>
      </c>
      <c r="AE7277" s="401">
        <f t="shared" ca="1" si="6783"/>
        <v>0</v>
      </c>
      <c r="AF7277" s="401">
        <f t="shared" ca="1" si="6784"/>
        <v>0</v>
      </c>
      <c r="AH7277" s="401">
        <f t="shared" ca="1" si="6785"/>
        <v>0</v>
      </c>
      <c r="AI7277" s="401">
        <f t="shared" ca="1" si="6786"/>
        <v>0</v>
      </c>
      <c r="AK7277" s="401">
        <f t="shared" ca="1" si="6787"/>
        <v>0</v>
      </c>
      <c r="AL7277" s="401">
        <f t="shared" ca="1" si="6788"/>
        <v>0</v>
      </c>
      <c r="AN7277" s="401">
        <f t="shared" ca="1" si="6789"/>
        <v>0</v>
      </c>
      <c r="AO7277" s="401">
        <f t="shared" ca="1" si="6790"/>
        <v>0</v>
      </c>
      <c r="AQ7277" s="401">
        <f t="shared" ca="1" si="6791"/>
        <v>0</v>
      </c>
      <c r="AR7277" s="401">
        <f t="shared" ca="1" si="6792"/>
        <v>0</v>
      </c>
      <c r="AT7277" s="401">
        <f t="shared" ca="1" si="6793"/>
        <v>0</v>
      </c>
      <c r="AU7277" s="401">
        <f t="shared" ca="1" si="6794"/>
        <v>0</v>
      </c>
      <c r="AW7277" s="401">
        <f t="shared" ca="1" si="6795"/>
        <v>0</v>
      </c>
      <c r="AX7277" s="401">
        <f t="shared" ca="1" si="6796"/>
        <v>0</v>
      </c>
      <c r="AZ7277" s="401">
        <f t="shared" ca="1" si="6797"/>
        <v>0</v>
      </c>
      <c r="BA7277" s="401">
        <f t="shared" ca="1" si="6798"/>
        <v>0</v>
      </c>
      <c r="BC7277" s="401">
        <f t="shared" ca="1" si="6799"/>
        <v>0</v>
      </c>
      <c r="BD7277" s="401">
        <f t="shared" ca="1" si="6800"/>
        <v>0</v>
      </c>
      <c r="BF7277" s="401">
        <f t="shared" ca="1" si="6801"/>
        <v>0</v>
      </c>
      <c r="BG7277" s="401">
        <f t="shared" ca="1" si="6802"/>
        <v>0</v>
      </c>
      <c r="BI7277" s="401">
        <f t="shared" ca="1" si="6803"/>
        <v>0</v>
      </c>
      <c r="BJ7277" s="401">
        <f t="shared" ca="1" si="6804"/>
        <v>0</v>
      </c>
      <c r="BL7277" s="401">
        <f t="shared" ca="1" si="6805"/>
        <v>0</v>
      </c>
      <c r="BM7277" s="401">
        <f t="shared" ca="1" si="6806"/>
        <v>0</v>
      </c>
    </row>
    <row r="7278" spans="4:65" hidden="1" x14ac:dyDescent="0.3">
      <c r="D7278" s="688"/>
      <c r="F7278" s="400">
        <f t="shared" si="6766"/>
        <v>50</v>
      </c>
      <c r="G7278" s="401">
        <f t="shared" ca="1" si="6767"/>
        <v>0.49999934541043667</v>
      </c>
      <c r="H7278" s="401">
        <f t="shared" ca="1" si="6768"/>
        <v>-0.28867475666735226</v>
      </c>
      <c r="J7278" s="401">
        <f t="shared" ca="1" si="6769"/>
        <v>-0.89148748315591786</v>
      </c>
      <c r="K7278" s="401">
        <f t="shared" ca="1" si="6770"/>
        <v>-0.71470053837925085</v>
      </c>
      <c r="M7278" s="401">
        <f t="shared" ca="1" si="6771"/>
        <v>0</v>
      </c>
      <c r="N7278" s="401">
        <f t="shared" ca="1" si="6772"/>
        <v>0</v>
      </c>
      <c r="P7278" s="401">
        <f t="shared" ca="1" si="6773"/>
        <v>0</v>
      </c>
      <c r="Q7278" s="401">
        <f t="shared" ca="1" si="6774"/>
        <v>-1.6161365946933297</v>
      </c>
      <c r="S7278" s="401">
        <f t="shared" ca="1" si="6775"/>
        <v>0</v>
      </c>
      <c r="T7278" s="401">
        <f t="shared" ca="1" si="6776"/>
        <v>0</v>
      </c>
      <c r="V7278" s="401">
        <f t="shared" ca="1" si="6777"/>
        <v>0</v>
      </c>
      <c r="W7278" s="401">
        <f t="shared" ca="1" si="6778"/>
        <v>0</v>
      </c>
      <c r="Y7278" s="401">
        <f t="shared" ca="1" si="6779"/>
        <v>0</v>
      </c>
      <c r="Z7278" s="401">
        <f t="shared" ca="1" si="6780"/>
        <v>0</v>
      </c>
      <c r="AB7278" s="401">
        <f t="shared" ca="1" si="6781"/>
        <v>0</v>
      </c>
      <c r="AC7278" s="401">
        <f t="shared" ca="1" si="6782"/>
        <v>0</v>
      </c>
      <c r="AE7278" s="401">
        <f t="shared" ca="1" si="6783"/>
        <v>0</v>
      </c>
      <c r="AF7278" s="401">
        <f t="shared" ca="1" si="6784"/>
        <v>0</v>
      </c>
      <c r="AH7278" s="401">
        <f t="shared" ca="1" si="6785"/>
        <v>0</v>
      </c>
      <c r="AI7278" s="401">
        <f t="shared" ca="1" si="6786"/>
        <v>0</v>
      </c>
      <c r="AK7278" s="401">
        <f t="shared" ca="1" si="6787"/>
        <v>0</v>
      </c>
      <c r="AL7278" s="401">
        <f t="shared" ca="1" si="6788"/>
        <v>0</v>
      </c>
      <c r="AN7278" s="401">
        <f t="shared" ca="1" si="6789"/>
        <v>0</v>
      </c>
      <c r="AO7278" s="401">
        <f t="shared" ca="1" si="6790"/>
        <v>0</v>
      </c>
      <c r="AQ7278" s="401">
        <f t="shared" ca="1" si="6791"/>
        <v>0</v>
      </c>
      <c r="AR7278" s="401">
        <f t="shared" ca="1" si="6792"/>
        <v>0</v>
      </c>
      <c r="AT7278" s="401">
        <f t="shared" ca="1" si="6793"/>
        <v>0</v>
      </c>
      <c r="AU7278" s="401">
        <f t="shared" ca="1" si="6794"/>
        <v>0</v>
      </c>
      <c r="AW7278" s="401">
        <f t="shared" ca="1" si="6795"/>
        <v>0</v>
      </c>
      <c r="AX7278" s="401">
        <f t="shared" ca="1" si="6796"/>
        <v>0</v>
      </c>
      <c r="AZ7278" s="401">
        <f t="shared" ca="1" si="6797"/>
        <v>0</v>
      </c>
      <c r="BA7278" s="401">
        <f t="shared" ca="1" si="6798"/>
        <v>0</v>
      </c>
      <c r="BC7278" s="401">
        <f t="shared" ca="1" si="6799"/>
        <v>0</v>
      </c>
      <c r="BD7278" s="401">
        <f t="shared" ca="1" si="6800"/>
        <v>0</v>
      </c>
      <c r="BF7278" s="401">
        <f t="shared" ca="1" si="6801"/>
        <v>0</v>
      </c>
      <c r="BG7278" s="401">
        <f t="shared" ca="1" si="6802"/>
        <v>0</v>
      </c>
      <c r="BI7278" s="401">
        <f t="shared" ca="1" si="6803"/>
        <v>0</v>
      </c>
      <c r="BJ7278" s="401">
        <f t="shared" ca="1" si="6804"/>
        <v>0</v>
      </c>
      <c r="BL7278" s="401">
        <f t="shared" ca="1" si="6805"/>
        <v>0</v>
      </c>
      <c r="BM7278" s="401">
        <f t="shared" ca="1" si="6806"/>
        <v>0</v>
      </c>
    </row>
    <row r="7279" spans="4:65" hidden="1" x14ac:dyDescent="0.3">
      <c r="D7279" s="688"/>
      <c r="F7279" s="400">
        <f t="shared" si="6766"/>
        <v>51</v>
      </c>
      <c r="G7279" s="401">
        <f t="shared" ca="1" si="6767"/>
        <v>0.49999934541043667</v>
      </c>
      <c r="H7279" s="401">
        <f t="shared" ca="1" si="6768"/>
        <v>-0.28867475666735226</v>
      </c>
      <c r="J7279" s="401">
        <f t="shared" ca="1" si="6769"/>
        <v>-0.89148748315591786</v>
      </c>
      <c r="K7279" s="401">
        <f t="shared" ca="1" si="6770"/>
        <v>-0.71470053837925085</v>
      </c>
      <c r="M7279" s="401">
        <f t="shared" ca="1" si="6771"/>
        <v>0</v>
      </c>
      <c r="N7279" s="401">
        <f t="shared" ca="1" si="6772"/>
        <v>0</v>
      </c>
      <c r="P7279" s="401">
        <f t="shared" ca="1" si="6773"/>
        <v>0</v>
      </c>
      <c r="Q7279" s="401">
        <f t="shared" ca="1" si="6774"/>
        <v>-1.6161365946933297</v>
      </c>
      <c r="S7279" s="401">
        <f t="shared" ca="1" si="6775"/>
        <v>0</v>
      </c>
      <c r="T7279" s="401">
        <f t="shared" ca="1" si="6776"/>
        <v>0</v>
      </c>
      <c r="V7279" s="401">
        <f t="shared" ca="1" si="6777"/>
        <v>0</v>
      </c>
      <c r="W7279" s="401">
        <f t="shared" ca="1" si="6778"/>
        <v>0</v>
      </c>
      <c r="Y7279" s="401">
        <f t="shared" ca="1" si="6779"/>
        <v>0</v>
      </c>
      <c r="Z7279" s="401">
        <f t="shared" ca="1" si="6780"/>
        <v>0</v>
      </c>
      <c r="AB7279" s="401">
        <f t="shared" ca="1" si="6781"/>
        <v>0</v>
      </c>
      <c r="AC7279" s="401">
        <f t="shared" ca="1" si="6782"/>
        <v>0</v>
      </c>
      <c r="AE7279" s="401">
        <f t="shared" ca="1" si="6783"/>
        <v>0</v>
      </c>
      <c r="AF7279" s="401">
        <f t="shared" ca="1" si="6784"/>
        <v>0</v>
      </c>
      <c r="AH7279" s="401">
        <f t="shared" ca="1" si="6785"/>
        <v>0</v>
      </c>
      <c r="AI7279" s="401">
        <f t="shared" ca="1" si="6786"/>
        <v>0</v>
      </c>
      <c r="AK7279" s="401">
        <f t="shared" ca="1" si="6787"/>
        <v>0</v>
      </c>
      <c r="AL7279" s="401">
        <f t="shared" ca="1" si="6788"/>
        <v>0</v>
      </c>
      <c r="AN7279" s="401">
        <f t="shared" ca="1" si="6789"/>
        <v>0</v>
      </c>
      <c r="AO7279" s="401">
        <f t="shared" ca="1" si="6790"/>
        <v>0</v>
      </c>
      <c r="AQ7279" s="401">
        <f t="shared" ca="1" si="6791"/>
        <v>0</v>
      </c>
      <c r="AR7279" s="401">
        <f t="shared" ca="1" si="6792"/>
        <v>0</v>
      </c>
      <c r="AT7279" s="401">
        <f t="shared" ca="1" si="6793"/>
        <v>0</v>
      </c>
      <c r="AU7279" s="401">
        <f t="shared" ca="1" si="6794"/>
        <v>0</v>
      </c>
      <c r="AW7279" s="401">
        <f t="shared" ca="1" si="6795"/>
        <v>0</v>
      </c>
      <c r="AX7279" s="401">
        <f t="shared" ca="1" si="6796"/>
        <v>0</v>
      </c>
      <c r="AZ7279" s="401">
        <f t="shared" ca="1" si="6797"/>
        <v>0</v>
      </c>
      <c r="BA7279" s="401">
        <f t="shared" ca="1" si="6798"/>
        <v>0</v>
      </c>
      <c r="BC7279" s="401">
        <f t="shared" ca="1" si="6799"/>
        <v>0</v>
      </c>
      <c r="BD7279" s="401">
        <f t="shared" ca="1" si="6800"/>
        <v>0</v>
      </c>
      <c r="BF7279" s="401">
        <f t="shared" ca="1" si="6801"/>
        <v>0</v>
      </c>
      <c r="BG7279" s="401">
        <f t="shared" ca="1" si="6802"/>
        <v>0</v>
      </c>
      <c r="BI7279" s="401">
        <f t="shared" ca="1" si="6803"/>
        <v>0</v>
      </c>
      <c r="BJ7279" s="401">
        <f t="shared" ca="1" si="6804"/>
        <v>0</v>
      </c>
      <c r="BL7279" s="401">
        <f t="shared" ca="1" si="6805"/>
        <v>0</v>
      </c>
      <c r="BM7279" s="401">
        <f t="shared" ca="1" si="6806"/>
        <v>0</v>
      </c>
    </row>
    <row r="7280" spans="4:65" hidden="1" x14ac:dyDescent="0.3">
      <c r="D7280" s="688"/>
      <c r="F7280" s="400">
        <f t="shared" si="6766"/>
        <v>52</v>
      </c>
      <c r="G7280" s="401">
        <f t="shared" ca="1" si="6767"/>
        <v>0.49999934541043667</v>
      </c>
      <c r="H7280" s="401">
        <f t="shared" ca="1" si="6768"/>
        <v>-0.28867475666735226</v>
      </c>
      <c r="J7280" s="401">
        <f t="shared" ca="1" si="6769"/>
        <v>-0.89148748315591786</v>
      </c>
      <c r="K7280" s="401">
        <f t="shared" ca="1" si="6770"/>
        <v>-0.71470053837925085</v>
      </c>
      <c r="M7280" s="401">
        <f t="shared" ca="1" si="6771"/>
        <v>0</v>
      </c>
      <c r="N7280" s="401">
        <f t="shared" ca="1" si="6772"/>
        <v>0</v>
      </c>
      <c r="P7280" s="401">
        <f t="shared" ca="1" si="6773"/>
        <v>0</v>
      </c>
      <c r="Q7280" s="401">
        <f t="shared" ca="1" si="6774"/>
        <v>-1.6161365946933297</v>
      </c>
      <c r="S7280" s="401">
        <f t="shared" ca="1" si="6775"/>
        <v>0</v>
      </c>
      <c r="T7280" s="401">
        <f t="shared" ca="1" si="6776"/>
        <v>0</v>
      </c>
      <c r="V7280" s="401">
        <f t="shared" ca="1" si="6777"/>
        <v>0</v>
      </c>
      <c r="W7280" s="401">
        <f t="shared" ca="1" si="6778"/>
        <v>0</v>
      </c>
      <c r="Y7280" s="401">
        <f t="shared" ca="1" si="6779"/>
        <v>0</v>
      </c>
      <c r="Z7280" s="401">
        <f t="shared" ca="1" si="6780"/>
        <v>0</v>
      </c>
      <c r="AB7280" s="401">
        <f t="shared" ca="1" si="6781"/>
        <v>0</v>
      </c>
      <c r="AC7280" s="401">
        <f t="shared" ca="1" si="6782"/>
        <v>0</v>
      </c>
      <c r="AE7280" s="401">
        <f t="shared" ca="1" si="6783"/>
        <v>0</v>
      </c>
      <c r="AF7280" s="401">
        <f t="shared" ca="1" si="6784"/>
        <v>0</v>
      </c>
      <c r="AH7280" s="401">
        <f t="shared" ca="1" si="6785"/>
        <v>0</v>
      </c>
      <c r="AI7280" s="401">
        <f t="shared" ca="1" si="6786"/>
        <v>0</v>
      </c>
      <c r="AK7280" s="401">
        <f t="shared" ca="1" si="6787"/>
        <v>0</v>
      </c>
      <c r="AL7280" s="401">
        <f t="shared" ca="1" si="6788"/>
        <v>0</v>
      </c>
      <c r="AN7280" s="401">
        <f t="shared" ca="1" si="6789"/>
        <v>0</v>
      </c>
      <c r="AO7280" s="401">
        <f t="shared" ca="1" si="6790"/>
        <v>0</v>
      </c>
      <c r="AQ7280" s="401">
        <f t="shared" ca="1" si="6791"/>
        <v>0</v>
      </c>
      <c r="AR7280" s="401">
        <f t="shared" ca="1" si="6792"/>
        <v>0</v>
      </c>
      <c r="AT7280" s="401">
        <f t="shared" ca="1" si="6793"/>
        <v>0</v>
      </c>
      <c r="AU7280" s="401">
        <f t="shared" ca="1" si="6794"/>
        <v>0</v>
      </c>
      <c r="AW7280" s="401">
        <f t="shared" ca="1" si="6795"/>
        <v>0</v>
      </c>
      <c r="AX7280" s="401">
        <f t="shared" ca="1" si="6796"/>
        <v>0</v>
      </c>
      <c r="AZ7280" s="401">
        <f t="shared" ca="1" si="6797"/>
        <v>0</v>
      </c>
      <c r="BA7280" s="401">
        <f t="shared" ca="1" si="6798"/>
        <v>0</v>
      </c>
      <c r="BC7280" s="401">
        <f t="shared" ca="1" si="6799"/>
        <v>0</v>
      </c>
      <c r="BD7280" s="401">
        <f t="shared" ca="1" si="6800"/>
        <v>0</v>
      </c>
      <c r="BF7280" s="401">
        <f t="shared" ca="1" si="6801"/>
        <v>0</v>
      </c>
      <c r="BG7280" s="401">
        <f t="shared" ca="1" si="6802"/>
        <v>0</v>
      </c>
      <c r="BI7280" s="401">
        <f t="shared" ca="1" si="6803"/>
        <v>0</v>
      </c>
      <c r="BJ7280" s="401">
        <f t="shared" ca="1" si="6804"/>
        <v>0</v>
      </c>
      <c r="BL7280" s="401">
        <f t="shared" ca="1" si="6805"/>
        <v>0</v>
      </c>
      <c r="BM7280" s="401">
        <f t="shared" ca="1" si="6806"/>
        <v>0</v>
      </c>
    </row>
    <row r="7281" spans="4:65" hidden="1" x14ac:dyDescent="0.3">
      <c r="D7281" s="688"/>
      <c r="F7281" s="400">
        <f t="shared" si="6766"/>
        <v>53</v>
      </c>
      <c r="G7281" s="401">
        <f t="shared" ca="1" si="6767"/>
        <v>0.49999934541043667</v>
      </c>
      <c r="H7281" s="401">
        <f t="shared" ca="1" si="6768"/>
        <v>-0.28867475666735226</v>
      </c>
      <c r="J7281" s="401">
        <f t="shared" ca="1" si="6769"/>
        <v>-0.89148748315591786</v>
      </c>
      <c r="K7281" s="401">
        <f t="shared" ca="1" si="6770"/>
        <v>-0.71470053837925085</v>
      </c>
      <c r="M7281" s="401">
        <f t="shared" ca="1" si="6771"/>
        <v>0</v>
      </c>
      <c r="N7281" s="401">
        <f t="shared" ca="1" si="6772"/>
        <v>0</v>
      </c>
      <c r="P7281" s="401">
        <f t="shared" ca="1" si="6773"/>
        <v>0</v>
      </c>
      <c r="Q7281" s="401">
        <f t="shared" ca="1" si="6774"/>
        <v>-1.6161365946933297</v>
      </c>
      <c r="S7281" s="401">
        <f t="shared" ca="1" si="6775"/>
        <v>0</v>
      </c>
      <c r="T7281" s="401">
        <f t="shared" ca="1" si="6776"/>
        <v>0</v>
      </c>
      <c r="V7281" s="401">
        <f t="shared" ca="1" si="6777"/>
        <v>0</v>
      </c>
      <c r="W7281" s="401">
        <f t="shared" ca="1" si="6778"/>
        <v>0</v>
      </c>
      <c r="Y7281" s="401">
        <f t="shared" ca="1" si="6779"/>
        <v>0</v>
      </c>
      <c r="Z7281" s="401">
        <f t="shared" ca="1" si="6780"/>
        <v>0</v>
      </c>
      <c r="AB7281" s="401">
        <f t="shared" ca="1" si="6781"/>
        <v>0</v>
      </c>
      <c r="AC7281" s="401">
        <f t="shared" ca="1" si="6782"/>
        <v>0</v>
      </c>
      <c r="AE7281" s="401">
        <f t="shared" ca="1" si="6783"/>
        <v>0</v>
      </c>
      <c r="AF7281" s="401">
        <f t="shared" ca="1" si="6784"/>
        <v>0</v>
      </c>
      <c r="AH7281" s="401">
        <f t="shared" ca="1" si="6785"/>
        <v>0</v>
      </c>
      <c r="AI7281" s="401">
        <f t="shared" ca="1" si="6786"/>
        <v>0</v>
      </c>
      <c r="AK7281" s="401">
        <f t="shared" ca="1" si="6787"/>
        <v>0</v>
      </c>
      <c r="AL7281" s="401">
        <f t="shared" ca="1" si="6788"/>
        <v>0</v>
      </c>
      <c r="AN7281" s="401">
        <f t="shared" ca="1" si="6789"/>
        <v>0</v>
      </c>
      <c r="AO7281" s="401">
        <f t="shared" ca="1" si="6790"/>
        <v>0</v>
      </c>
      <c r="AQ7281" s="401">
        <f t="shared" ca="1" si="6791"/>
        <v>0</v>
      </c>
      <c r="AR7281" s="401">
        <f t="shared" ca="1" si="6792"/>
        <v>0</v>
      </c>
      <c r="AT7281" s="401">
        <f t="shared" ca="1" si="6793"/>
        <v>0</v>
      </c>
      <c r="AU7281" s="401">
        <f t="shared" ca="1" si="6794"/>
        <v>0</v>
      </c>
      <c r="AW7281" s="401">
        <f t="shared" ca="1" si="6795"/>
        <v>0</v>
      </c>
      <c r="AX7281" s="401">
        <f t="shared" ca="1" si="6796"/>
        <v>0</v>
      </c>
      <c r="AZ7281" s="401">
        <f t="shared" ca="1" si="6797"/>
        <v>0</v>
      </c>
      <c r="BA7281" s="401">
        <f t="shared" ca="1" si="6798"/>
        <v>0</v>
      </c>
      <c r="BC7281" s="401">
        <f t="shared" ca="1" si="6799"/>
        <v>0</v>
      </c>
      <c r="BD7281" s="401">
        <f t="shared" ca="1" si="6800"/>
        <v>0</v>
      </c>
      <c r="BF7281" s="401">
        <f t="shared" ca="1" si="6801"/>
        <v>0</v>
      </c>
      <c r="BG7281" s="401">
        <f t="shared" ca="1" si="6802"/>
        <v>0</v>
      </c>
      <c r="BI7281" s="401">
        <f t="shared" ca="1" si="6803"/>
        <v>0</v>
      </c>
      <c r="BJ7281" s="401">
        <f t="shared" ca="1" si="6804"/>
        <v>0</v>
      </c>
      <c r="BL7281" s="401">
        <f t="shared" ca="1" si="6805"/>
        <v>0</v>
      </c>
      <c r="BM7281" s="401">
        <f t="shared" ca="1" si="6806"/>
        <v>0</v>
      </c>
    </row>
    <row r="7282" spans="4:65" hidden="1" x14ac:dyDescent="0.3">
      <c r="D7282" s="688"/>
      <c r="F7282" s="400">
        <f t="shared" si="6766"/>
        <v>54</v>
      </c>
      <c r="G7282" s="401">
        <f t="shared" ca="1" si="6767"/>
        <v>0.49999934541043667</v>
      </c>
      <c r="H7282" s="401">
        <f t="shared" ca="1" si="6768"/>
        <v>-0.28867475666735226</v>
      </c>
      <c r="J7282" s="401">
        <f t="shared" ca="1" si="6769"/>
        <v>-0.89148748315591786</v>
      </c>
      <c r="K7282" s="401">
        <f t="shared" ca="1" si="6770"/>
        <v>-0.71470053837925085</v>
      </c>
      <c r="M7282" s="401">
        <f t="shared" ca="1" si="6771"/>
        <v>0</v>
      </c>
      <c r="N7282" s="401">
        <f t="shared" ca="1" si="6772"/>
        <v>0</v>
      </c>
      <c r="P7282" s="401">
        <f t="shared" ca="1" si="6773"/>
        <v>0</v>
      </c>
      <c r="Q7282" s="401">
        <f t="shared" ca="1" si="6774"/>
        <v>-1.6161365946933297</v>
      </c>
      <c r="S7282" s="401">
        <f t="shared" ca="1" si="6775"/>
        <v>0</v>
      </c>
      <c r="T7282" s="401">
        <f t="shared" ca="1" si="6776"/>
        <v>0</v>
      </c>
      <c r="V7282" s="401">
        <f t="shared" ca="1" si="6777"/>
        <v>0</v>
      </c>
      <c r="W7282" s="401">
        <f t="shared" ca="1" si="6778"/>
        <v>0</v>
      </c>
      <c r="Y7282" s="401">
        <f t="shared" ca="1" si="6779"/>
        <v>0</v>
      </c>
      <c r="Z7282" s="401">
        <f t="shared" ca="1" si="6780"/>
        <v>0</v>
      </c>
      <c r="AB7282" s="401">
        <f t="shared" ca="1" si="6781"/>
        <v>0</v>
      </c>
      <c r="AC7282" s="401">
        <f t="shared" ca="1" si="6782"/>
        <v>0</v>
      </c>
      <c r="AE7282" s="401">
        <f t="shared" ca="1" si="6783"/>
        <v>0</v>
      </c>
      <c r="AF7282" s="401">
        <f t="shared" ca="1" si="6784"/>
        <v>0</v>
      </c>
      <c r="AH7282" s="401">
        <f t="shared" ca="1" si="6785"/>
        <v>0</v>
      </c>
      <c r="AI7282" s="401">
        <f t="shared" ca="1" si="6786"/>
        <v>0</v>
      </c>
      <c r="AK7282" s="401">
        <f t="shared" ca="1" si="6787"/>
        <v>0</v>
      </c>
      <c r="AL7282" s="401">
        <f t="shared" ca="1" si="6788"/>
        <v>0</v>
      </c>
      <c r="AN7282" s="401">
        <f t="shared" ca="1" si="6789"/>
        <v>0</v>
      </c>
      <c r="AO7282" s="401">
        <f t="shared" ca="1" si="6790"/>
        <v>0</v>
      </c>
      <c r="AQ7282" s="401">
        <f t="shared" ca="1" si="6791"/>
        <v>0</v>
      </c>
      <c r="AR7282" s="401">
        <f t="shared" ca="1" si="6792"/>
        <v>0</v>
      </c>
      <c r="AT7282" s="401">
        <f t="shared" ca="1" si="6793"/>
        <v>0</v>
      </c>
      <c r="AU7282" s="401">
        <f t="shared" ca="1" si="6794"/>
        <v>0</v>
      </c>
      <c r="AW7282" s="401">
        <f t="shared" ca="1" si="6795"/>
        <v>0</v>
      </c>
      <c r="AX7282" s="401">
        <f t="shared" ca="1" si="6796"/>
        <v>0</v>
      </c>
      <c r="AZ7282" s="401">
        <f t="shared" ca="1" si="6797"/>
        <v>0</v>
      </c>
      <c r="BA7282" s="401">
        <f t="shared" ca="1" si="6798"/>
        <v>0</v>
      </c>
      <c r="BC7282" s="401">
        <f t="shared" ca="1" si="6799"/>
        <v>0</v>
      </c>
      <c r="BD7282" s="401">
        <f t="shared" ca="1" si="6800"/>
        <v>0</v>
      </c>
      <c r="BF7282" s="401">
        <f t="shared" ca="1" si="6801"/>
        <v>0</v>
      </c>
      <c r="BG7282" s="401">
        <f t="shared" ca="1" si="6802"/>
        <v>0</v>
      </c>
      <c r="BI7282" s="401">
        <f t="shared" ca="1" si="6803"/>
        <v>0</v>
      </c>
      <c r="BJ7282" s="401">
        <f t="shared" ca="1" si="6804"/>
        <v>0</v>
      </c>
      <c r="BL7282" s="401">
        <f t="shared" ca="1" si="6805"/>
        <v>0</v>
      </c>
      <c r="BM7282" s="401">
        <f t="shared" ca="1" si="6806"/>
        <v>0</v>
      </c>
    </row>
    <row r="7283" spans="4:65" hidden="1" x14ac:dyDescent="0.3">
      <c r="D7283" s="688"/>
      <c r="F7283" s="400">
        <f t="shared" si="6766"/>
        <v>55</v>
      </c>
      <c r="G7283" s="401">
        <f t="shared" ca="1" si="6767"/>
        <v>0.49999934541043667</v>
      </c>
      <c r="H7283" s="401">
        <f t="shared" ca="1" si="6768"/>
        <v>-0.28867475666735226</v>
      </c>
      <c r="J7283" s="401">
        <f t="shared" ca="1" si="6769"/>
        <v>-0.89148748315591786</v>
      </c>
      <c r="K7283" s="401">
        <f t="shared" ca="1" si="6770"/>
        <v>-0.71470053837925085</v>
      </c>
      <c r="M7283" s="401">
        <f t="shared" ca="1" si="6771"/>
        <v>0</v>
      </c>
      <c r="N7283" s="401">
        <f t="shared" ca="1" si="6772"/>
        <v>0</v>
      </c>
      <c r="P7283" s="401">
        <f t="shared" ca="1" si="6773"/>
        <v>0</v>
      </c>
      <c r="Q7283" s="401">
        <f t="shared" ca="1" si="6774"/>
        <v>-1.6161365946933297</v>
      </c>
      <c r="S7283" s="401">
        <f t="shared" ca="1" si="6775"/>
        <v>0</v>
      </c>
      <c r="T7283" s="401">
        <f t="shared" ca="1" si="6776"/>
        <v>0</v>
      </c>
      <c r="V7283" s="401">
        <f t="shared" ca="1" si="6777"/>
        <v>0</v>
      </c>
      <c r="W7283" s="401">
        <f t="shared" ca="1" si="6778"/>
        <v>0</v>
      </c>
      <c r="Y7283" s="401">
        <f t="shared" ca="1" si="6779"/>
        <v>0</v>
      </c>
      <c r="Z7283" s="401">
        <f t="shared" ca="1" si="6780"/>
        <v>0</v>
      </c>
      <c r="AB7283" s="401">
        <f t="shared" ca="1" si="6781"/>
        <v>0</v>
      </c>
      <c r="AC7283" s="401">
        <f t="shared" ca="1" si="6782"/>
        <v>0</v>
      </c>
      <c r="AE7283" s="401">
        <f t="shared" ca="1" si="6783"/>
        <v>0</v>
      </c>
      <c r="AF7283" s="401">
        <f t="shared" ca="1" si="6784"/>
        <v>0</v>
      </c>
      <c r="AH7283" s="401">
        <f t="shared" ca="1" si="6785"/>
        <v>0</v>
      </c>
      <c r="AI7283" s="401">
        <f t="shared" ca="1" si="6786"/>
        <v>0</v>
      </c>
      <c r="AK7283" s="401">
        <f t="shared" ca="1" si="6787"/>
        <v>0</v>
      </c>
      <c r="AL7283" s="401">
        <f t="shared" ca="1" si="6788"/>
        <v>0</v>
      </c>
      <c r="AN7283" s="401">
        <f t="shared" ca="1" si="6789"/>
        <v>0</v>
      </c>
      <c r="AO7283" s="401">
        <f t="shared" ca="1" si="6790"/>
        <v>0</v>
      </c>
      <c r="AQ7283" s="401">
        <f t="shared" ca="1" si="6791"/>
        <v>0</v>
      </c>
      <c r="AR7283" s="401">
        <f t="shared" ca="1" si="6792"/>
        <v>0</v>
      </c>
      <c r="AT7283" s="401">
        <f t="shared" ca="1" si="6793"/>
        <v>0</v>
      </c>
      <c r="AU7283" s="401">
        <f t="shared" ca="1" si="6794"/>
        <v>0</v>
      </c>
      <c r="AW7283" s="401">
        <f t="shared" ca="1" si="6795"/>
        <v>0</v>
      </c>
      <c r="AX7283" s="401">
        <f t="shared" ca="1" si="6796"/>
        <v>0</v>
      </c>
      <c r="AZ7283" s="401">
        <f t="shared" ca="1" si="6797"/>
        <v>0</v>
      </c>
      <c r="BA7283" s="401">
        <f t="shared" ca="1" si="6798"/>
        <v>0</v>
      </c>
      <c r="BC7283" s="401">
        <f t="shared" ca="1" si="6799"/>
        <v>0</v>
      </c>
      <c r="BD7283" s="401">
        <f t="shared" ca="1" si="6800"/>
        <v>0</v>
      </c>
      <c r="BF7283" s="401">
        <f t="shared" ca="1" si="6801"/>
        <v>0</v>
      </c>
      <c r="BG7283" s="401">
        <f t="shared" ca="1" si="6802"/>
        <v>0</v>
      </c>
      <c r="BI7283" s="401">
        <f t="shared" ca="1" si="6803"/>
        <v>0</v>
      </c>
      <c r="BJ7283" s="401">
        <f t="shared" ca="1" si="6804"/>
        <v>0</v>
      </c>
      <c r="BL7283" s="401">
        <f t="shared" ca="1" si="6805"/>
        <v>0</v>
      </c>
      <c r="BM7283" s="401">
        <f t="shared" ca="1" si="6806"/>
        <v>0</v>
      </c>
    </row>
    <row r="7284" spans="4:65" hidden="1" x14ac:dyDescent="0.3">
      <c r="D7284" s="688"/>
      <c r="F7284" s="400">
        <f t="shared" si="6766"/>
        <v>56</v>
      </c>
      <c r="G7284" s="401">
        <f t="shared" ca="1" si="6767"/>
        <v>0.49999934541043667</v>
      </c>
      <c r="H7284" s="401">
        <f t="shared" ca="1" si="6768"/>
        <v>-0.28867475666735226</v>
      </c>
      <c r="J7284" s="401">
        <f t="shared" ca="1" si="6769"/>
        <v>-0.89148748315591786</v>
      </c>
      <c r="K7284" s="401">
        <f t="shared" ca="1" si="6770"/>
        <v>-0.71470053837925085</v>
      </c>
      <c r="M7284" s="401">
        <f t="shared" ca="1" si="6771"/>
        <v>0</v>
      </c>
      <c r="N7284" s="401">
        <f t="shared" ca="1" si="6772"/>
        <v>0</v>
      </c>
      <c r="P7284" s="401">
        <f t="shared" ca="1" si="6773"/>
        <v>0</v>
      </c>
      <c r="Q7284" s="401">
        <f t="shared" ca="1" si="6774"/>
        <v>-1.6161365946933297</v>
      </c>
      <c r="S7284" s="401">
        <f t="shared" ca="1" si="6775"/>
        <v>0</v>
      </c>
      <c r="T7284" s="401">
        <f t="shared" ca="1" si="6776"/>
        <v>0</v>
      </c>
      <c r="V7284" s="401">
        <f t="shared" ca="1" si="6777"/>
        <v>0</v>
      </c>
      <c r="W7284" s="401">
        <f t="shared" ca="1" si="6778"/>
        <v>0</v>
      </c>
      <c r="Y7284" s="401">
        <f t="shared" ca="1" si="6779"/>
        <v>0</v>
      </c>
      <c r="Z7284" s="401">
        <f t="shared" ca="1" si="6780"/>
        <v>0</v>
      </c>
      <c r="AB7284" s="401">
        <f t="shared" ca="1" si="6781"/>
        <v>0</v>
      </c>
      <c r="AC7284" s="401">
        <f t="shared" ca="1" si="6782"/>
        <v>0</v>
      </c>
      <c r="AE7284" s="401">
        <f t="shared" ca="1" si="6783"/>
        <v>0</v>
      </c>
      <c r="AF7284" s="401">
        <f t="shared" ca="1" si="6784"/>
        <v>0</v>
      </c>
      <c r="AH7284" s="401">
        <f t="shared" ca="1" si="6785"/>
        <v>0</v>
      </c>
      <c r="AI7284" s="401">
        <f t="shared" ca="1" si="6786"/>
        <v>0</v>
      </c>
      <c r="AK7284" s="401">
        <f t="shared" ca="1" si="6787"/>
        <v>0</v>
      </c>
      <c r="AL7284" s="401">
        <f t="shared" ca="1" si="6788"/>
        <v>0</v>
      </c>
      <c r="AN7284" s="401">
        <f t="shared" ca="1" si="6789"/>
        <v>0</v>
      </c>
      <c r="AO7284" s="401">
        <f t="shared" ca="1" si="6790"/>
        <v>0</v>
      </c>
      <c r="AQ7284" s="401">
        <f t="shared" ca="1" si="6791"/>
        <v>0</v>
      </c>
      <c r="AR7284" s="401">
        <f t="shared" ca="1" si="6792"/>
        <v>0</v>
      </c>
      <c r="AT7284" s="401">
        <f t="shared" ca="1" si="6793"/>
        <v>0</v>
      </c>
      <c r="AU7284" s="401">
        <f t="shared" ca="1" si="6794"/>
        <v>0</v>
      </c>
      <c r="AW7284" s="401">
        <f t="shared" ca="1" si="6795"/>
        <v>0</v>
      </c>
      <c r="AX7284" s="401">
        <f t="shared" ca="1" si="6796"/>
        <v>0</v>
      </c>
      <c r="AZ7284" s="401">
        <f t="shared" ca="1" si="6797"/>
        <v>0</v>
      </c>
      <c r="BA7284" s="401">
        <f t="shared" ca="1" si="6798"/>
        <v>0</v>
      </c>
      <c r="BC7284" s="401">
        <f t="shared" ca="1" si="6799"/>
        <v>0</v>
      </c>
      <c r="BD7284" s="401">
        <f t="shared" ca="1" si="6800"/>
        <v>0</v>
      </c>
      <c r="BF7284" s="401">
        <f t="shared" ca="1" si="6801"/>
        <v>0</v>
      </c>
      <c r="BG7284" s="401">
        <f t="shared" ca="1" si="6802"/>
        <v>0</v>
      </c>
      <c r="BI7284" s="401">
        <f t="shared" ca="1" si="6803"/>
        <v>0</v>
      </c>
      <c r="BJ7284" s="401">
        <f t="shared" ca="1" si="6804"/>
        <v>0</v>
      </c>
      <c r="BL7284" s="401">
        <f t="shared" ca="1" si="6805"/>
        <v>0</v>
      </c>
      <c r="BM7284" s="401">
        <f t="shared" ca="1" si="6806"/>
        <v>0</v>
      </c>
    </row>
    <row r="7285" spans="4:65" hidden="1" x14ac:dyDescent="0.3">
      <c r="D7285" s="688"/>
      <c r="F7285" s="400">
        <f t="shared" si="6766"/>
        <v>57</v>
      </c>
      <c r="G7285" s="401">
        <f t="shared" ca="1" si="6767"/>
        <v>0.49999934541043667</v>
      </c>
      <c r="H7285" s="401">
        <f t="shared" ca="1" si="6768"/>
        <v>-0.28867475666735226</v>
      </c>
      <c r="J7285" s="401">
        <f t="shared" ca="1" si="6769"/>
        <v>-0.89148748315591786</v>
      </c>
      <c r="K7285" s="401">
        <f t="shared" ca="1" si="6770"/>
        <v>-0.71470053837925085</v>
      </c>
      <c r="M7285" s="401">
        <f t="shared" ca="1" si="6771"/>
        <v>0</v>
      </c>
      <c r="N7285" s="401">
        <f t="shared" ca="1" si="6772"/>
        <v>0</v>
      </c>
      <c r="P7285" s="401">
        <f t="shared" ca="1" si="6773"/>
        <v>0</v>
      </c>
      <c r="Q7285" s="401">
        <f t="shared" ca="1" si="6774"/>
        <v>-1.6161365946933297</v>
      </c>
      <c r="S7285" s="401">
        <f t="shared" ca="1" si="6775"/>
        <v>0</v>
      </c>
      <c r="T7285" s="401">
        <f t="shared" ca="1" si="6776"/>
        <v>0</v>
      </c>
      <c r="V7285" s="401">
        <f t="shared" ca="1" si="6777"/>
        <v>0</v>
      </c>
      <c r="W7285" s="401">
        <f t="shared" ca="1" si="6778"/>
        <v>0</v>
      </c>
      <c r="Y7285" s="401">
        <f t="shared" ca="1" si="6779"/>
        <v>0</v>
      </c>
      <c r="Z7285" s="401">
        <f t="shared" ca="1" si="6780"/>
        <v>0</v>
      </c>
      <c r="AB7285" s="401">
        <f t="shared" ca="1" si="6781"/>
        <v>0</v>
      </c>
      <c r="AC7285" s="401">
        <f t="shared" ca="1" si="6782"/>
        <v>0</v>
      </c>
      <c r="AE7285" s="401">
        <f t="shared" ca="1" si="6783"/>
        <v>0</v>
      </c>
      <c r="AF7285" s="401">
        <f t="shared" ca="1" si="6784"/>
        <v>0</v>
      </c>
      <c r="AH7285" s="401">
        <f t="shared" ca="1" si="6785"/>
        <v>0</v>
      </c>
      <c r="AI7285" s="401">
        <f t="shared" ca="1" si="6786"/>
        <v>0</v>
      </c>
      <c r="AK7285" s="401">
        <f t="shared" ca="1" si="6787"/>
        <v>0</v>
      </c>
      <c r="AL7285" s="401">
        <f t="shared" ca="1" si="6788"/>
        <v>0</v>
      </c>
      <c r="AN7285" s="401">
        <f t="shared" ca="1" si="6789"/>
        <v>0</v>
      </c>
      <c r="AO7285" s="401">
        <f t="shared" ca="1" si="6790"/>
        <v>0</v>
      </c>
      <c r="AQ7285" s="401">
        <f t="shared" ca="1" si="6791"/>
        <v>0</v>
      </c>
      <c r="AR7285" s="401">
        <f t="shared" ca="1" si="6792"/>
        <v>0</v>
      </c>
      <c r="AT7285" s="401">
        <f t="shared" ca="1" si="6793"/>
        <v>0</v>
      </c>
      <c r="AU7285" s="401">
        <f t="shared" ca="1" si="6794"/>
        <v>0</v>
      </c>
      <c r="AW7285" s="401">
        <f t="shared" ca="1" si="6795"/>
        <v>0</v>
      </c>
      <c r="AX7285" s="401">
        <f t="shared" ca="1" si="6796"/>
        <v>0</v>
      </c>
      <c r="AZ7285" s="401">
        <f t="shared" ca="1" si="6797"/>
        <v>0</v>
      </c>
      <c r="BA7285" s="401">
        <f t="shared" ca="1" si="6798"/>
        <v>0</v>
      </c>
      <c r="BC7285" s="401">
        <f t="shared" ca="1" si="6799"/>
        <v>0</v>
      </c>
      <c r="BD7285" s="401">
        <f t="shared" ca="1" si="6800"/>
        <v>0</v>
      </c>
      <c r="BF7285" s="401">
        <f t="shared" ca="1" si="6801"/>
        <v>0</v>
      </c>
      <c r="BG7285" s="401">
        <f t="shared" ca="1" si="6802"/>
        <v>0</v>
      </c>
      <c r="BI7285" s="401">
        <f t="shared" ca="1" si="6803"/>
        <v>0</v>
      </c>
      <c r="BJ7285" s="401">
        <f t="shared" ca="1" si="6804"/>
        <v>0</v>
      </c>
      <c r="BL7285" s="401">
        <f t="shared" ca="1" si="6805"/>
        <v>0</v>
      </c>
      <c r="BM7285" s="401">
        <f t="shared" ca="1" si="6806"/>
        <v>0</v>
      </c>
    </row>
    <row r="7286" spans="4:65" hidden="1" x14ac:dyDescent="0.3">
      <c r="D7286" s="688"/>
      <c r="F7286" s="400">
        <f t="shared" si="6766"/>
        <v>58</v>
      </c>
      <c r="G7286" s="401">
        <f t="shared" ca="1" si="6767"/>
        <v>0.49999934541043667</v>
      </c>
      <c r="H7286" s="401">
        <f t="shared" ca="1" si="6768"/>
        <v>-0.28867475666735226</v>
      </c>
      <c r="J7286" s="401">
        <f t="shared" ca="1" si="6769"/>
        <v>-0.89148748315591786</v>
      </c>
      <c r="K7286" s="401">
        <f t="shared" ca="1" si="6770"/>
        <v>-0.71470053837925085</v>
      </c>
      <c r="M7286" s="401">
        <f t="shared" ca="1" si="6771"/>
        <v>0</v>
      </c>
      <c r="N7286" s="401">
        <f t="shared" ca="1" si="6772"/>
        <v>0</v>
      </c>
      <c r="P7286" s="401">
        <f t="shared" ca="1" si="6773"/>
        <v>0</v>
      </c>
      <c r="Q7286" s="401">
        <f t="shared" ca="1" si="6774"/>
        <v>-1.6161365946933297</v>
      </c>
      <c r="S7286" s="401">
        <f t="shared" ca="1" si="6775"/>
        <v>0</v>
      </c>
      <c r="T7286" s="401">
        <f t="shared" ca="1" si="6776"/>
        <v>0</v>
      </c>
      <c r="V7286" s="401">
        <f t="shared" ca="1" si="6777"/>
        <v>0</v>
      </c>
      <c r="W7286" s="401">
        <f t="shared" ca="1" si="6778"/>
        <v>0</v>
      </c>
      <c r="Y7286" s="401">
        <f t="shared" ca="1" si="6779"/>
        <v>0</v>
      </c>
      <c r="Z7286" s="401">
        <f t="shared" ca="1" si="6780"/>
        <v>0</v>
      </c>
      <c r="AB7286" s="401">
        <f t="shared" ca="1" si="6781"/>
        <v>0</v>
      </c>
      <c r="AC7286" s="401">
        <f t="shared" ca="1" si="6782"/>
        <v>0</v>
      </c>
      <c r="AE7286" s="401">
        <f t="shared" ca="1" si="6783"/>
        <v>0</v>
      </c>
      <c r="AF7286" s="401">
        <f t="shared" ca="1" si="6784"/>
        <v>0</v>
      </c>
      <c r="AH7286" s="401">
        <f t="shared" ca="1" si="6785"/>
        <v>0</v>
      </c>
      <c r="AI7286" s="401">
        <f t="shared" ca="1" si="6786"/>
        <v>0</v>
      </c>
      <c r="AK7286" s="401">
        <f t="shared" ca="1" si="6787"/>
        <v>0</v>
      </c>
      <c r="AL7286" s="401">
        <f t="shared" ca="1" si="6788"/>
        <v>0</v>
      </c>
      <c r="AN7286" s="401">
        <f t="shared" ca="1" si="6789"/>
        <v>0</v>
      </c>
      <c r="AO7286" s="401">
        <f t="shared" ca="1" si="6790"/>
        <v>0</v>
      </c>
      <c r="AQ7286" s="401">
        <f t="shared" ca="1" si="6791"/>
        <v>0</v>
      </c>
      <c r="AR7286" s="401">
        <f t="shared" ca="1" si="6792"/>
        <v>0</v>
      </c>
      <c r="AT7286" s="401">
        <f t="shared" ca="1" si="6793"/>
        <v>0</v>
      </c>
      <c r="AU7286" s="401">
        <f t="shared" ca="1" si="6794"/>
        <v>0</v>
      </c>
      <c r="AW7286" s="401">
        <f t="shared" ca="1" si="6795"/>
        <v>0</v>
      </c>
      <c r="AX7286" s="401">
        <f t="shared" ca="1" si="6796"/>
        <v>0</v>
      </c>
      <c r="AZ7286" s="401">
        <f t="shared" ca="1" si="6797"/>
        <v>0</v>
      </c>
      <c r="BA7286" s="401">
        <f t="shared" ca="1" si="6798"/>
        <v>0</v>
      </c>
      <c r="BC7286" s="401">
        <f t="shared" ca="1" si="6799"/>
        <v>0</v>
      </c>
      <c r="BD7286" s="401">
        <f t="shared" ca="1" si="6800"/>
        <v>0</v>
      </c>
      <c r="BF7286" s="401">
        <f t="shared" ca="1" si="6801"/>
        <v>0</v>
      </c>
      <c r="BG7286" s="401">
        <f t="shared" ca="1" si="6802"/>
        <v>0</v>
      </c>
      <c r="BI7286" s="401">
        <f t="shared" ca="1" si="6803"/>
        <v>0</v>
      </c>
      <c r="BJ7286" s="401">
        <f t="shared" ca="1" si="6804"/>
        <v>0</v>
      </c>
      <c r="BL7286" s="401">
        <f t="shared" ca="1" si="6805"/>
        <v>0</v>
      </c>
      <c r="BM7286" s="401">
        <f t="shared" ca="1" si="6806"/>
        <v>0</v>
      </c>
    </row>
    <row r="7287" spans="4:65" hidden="1" x14ac:dyDescent="0.3">
      <c r="D7287" s="688"/>
      <c r="F7287" s="400">
        <f t="shared" si="6766"/>
        <v>59</v>
      </c>
      <c r="G7287" s="401">
        <f t="shared" ca="1" si="6767"/>
        <v>0.49999934541043667</v>
      </c>
      <c r="H7287" s="401">
        <f t="shared" ca="1" si="6768"/>
        <v>-0.28867475666735226</v>
      </c>
      <c r="J7287" s="401">
        <f t="shared" ca="1" si="6769"/>
        <v>-0.89148748315591786</v>
      </c>
      <c r="K7287" s="401">
        <f t="shared" ca="1" si="6770"/>
        <v>-0.71470053837925085</v>
      </c>
      <c r="M7287" s="401">
        <f t="shared" ca="1" si="6771"/>
        <v>0</v>
      </c>
      <c r="N7287" s="401">
        <f t="shared" ca="1" si="6772"/>
        <v>0</v>
      </c>
      <c r="P7287" s="401">
        <f t="shared" ca="1" si="6773"/>
        <v>0</v>
      </c>
      <c r="Q7287" s="401">
        <f t="shared" ca="1" si="6774"/>
        <v>-1.6161365946933297</v>
      </c>
      <c r="S7287" s="401">
        <f t="shared" ca="1" si="6775"/>
        <v>0</v>
      </c>
      <c r="T7287" s="401">
        <f t="shared" ca="1" si="6776"/>
        <v>0</v>
      </c>
      <c r="V7287" s="401">
        <f t="shared" ca="1" si="6777"/>
        <v>0</v>
      </c>
      <c r="W7287" s="401">
        <f t="shared" ca="1" si="6778"/>
        <v>0</v>
      </c>
      <c r="Y7287" s="401">
        <f t="shared" ca="1" si="6779"/>
        <v>0</v>
      </c>
      <c r="Z7287" s="401">
        <f t="shared" ca="1" si="6780"/>
        <v>0</v>
      </c>
      <c r="AB7287" s="401">
        <f t="shared" ca="1" si="6781"/>
        <v>0</v>
      </c>
      <c r="AC7287" s="401">
        <f t="shared" ca="1" si="6782"/>
        <v>0</v>
      </c>
      <c r="AE7287" s="401">
        <f t="shared" ca="1" si="6783"/>
        <v>0</v>
      </c>
      <c r="AF7287" s="401">
        <f t="shared" ca="1" si="6784"/>
        <v>0</v>
      </c>
      <c r="AH7287" s="401">
        <f t="shared" ca="1" si="6785"/>
        <v>0</v>
      </c>
      <c r="AI7287" s="401">
        <f t="shared" ca="1" si="6786"/>
        <v>0</v>
      </c>
      <c r="AK7287" s="401">
        <f t="shared" ca="1" si="6787"/>
        <v>0</v>
      </c>
      <c r="AL7287" s="401">
        <f t="shared" ca="1" si="6788"/>
        <v>0</v>
      </c>
      <c r="AN7287" s="401">
        <f t="shared" ca="1" si="6789"/>
        <v>0</v>
      </c>
      <c r="AO7287" s="401">
        <f t="shared" ca="1" si="6790"/>
        <v>0</v>
      </c>
      <c r="AQ7287" s="401">
        <f t="shared" ca="1" si="6791"/>
        <v>0</v>
      </c>
      <c r="AR7287" s="401">
        <f t="shared" ca="1" si="6792"/>
        <v>0</v>
      </c>
      <c r="AT7287" s="401">
        <f t="shared" ca="1" si="6793"/>
        <v>0</v>
      </c>
      <c r="AU7287" s="401">
        <f t="shared" ca="1" si="6794"/>
        <v>0</v>
      </c>
      <c r="AW7287" s="401">
        <f t="shared" ca="1" si="6795"/>
        <v>0</v>
      </c>
      <c r="AX7287" s="401">
        <f t="shared" ca="1" si="6796"/>
        <v>0</v>
      </c>
      <c r="AZ7287" s="401">
        <f t="shared" ca="1" si="6797"/>
        <v>0</v>
      </c>
      <c r="BA7287" s="401">
        <f t="shared" ca="1" si="6798"/>
        <v>0</v>
      </c>
      <c r="BC7287" s="401">
        <f t="shared" ca="1" si="6799"/>
        <v>0</v>
      </c>
      <c r="BD7287" s="401">
        <f t="shared" ca="1" si="6800"/>
        <v>0</v>
      </c>
      <c r="BF7287" s="401">
        <f t="shared" ca="1" si="6801"/>
        <v>0</v>
      </c>
      <c r="BG7287" s="401">
        <f t="shared" ca="1" si="6802"/>
        <v>0</v>
      </c>
      <c r="BI7287" s="401">
        <f t="shared" ca="1" si="6803"/>
        <v>0</v>
      </c>
      <c r="BJ7287" s="401">
        <f t="shared" ca="1" si="6804"/>
        <v>0</v>
      </c>
      <c r="BL7287" s="401">
        <f t="shared" ca="1" si="6805"/>
        <v>0</v>
      </c>
      <c r="BM7287" s="401">
        <f t="shared" ca="1" si="6806"/>
        <v>0</v>
      </c>
    </row>
    <row r="7288" spans="4:65" hidden="1" x14ac:dyDescent="0.3">
      <c r="D7288" s="688"/>
      <c r="F7288" s="400">
        <f t="shared" si="6766"/>
        <v>60</v>
      </c>
      <c r="G7288" s="401">
        <f t="shared" ca="1" si="6767"/>
        <v>0.49999934541043667</v>
      </c>
      <c r="H7288" s="401">
        <f t="shared" ca="1" si="6768"/>
        <v>-0.28867475666735226</v>
      </c>
      <c r="J7288" s="401">
        <f t="shared" ca="1" si="6769"/>
        <v>-0.89148748315591786</v>
      </c>
      <c r="K7288" s="401">
        <f t="shared" ca="1" si="6770"/>
        <v>-0.71470053837925085</v>
      </c>
      <c r="M7288" s="401">
        <f t="shared" ca="1" si="6771"/>
        <v>0</v>
      </c>
      <c r="N7288" s="401">
        <f t="shared" ca="1" si="6772"/>
        <v>0</v>
      </c>
      <c r="P7288" s="401">
        <f t="shared" ca="1" si="6773"/>
        <v>0</v>
      </c>
      <c r="Q7288" s="401">
        <f t="shared" ca="1" si="6774"/>
        <v>-1.6161365946933297</v>
      </c>
      <c r="S7288" s="401">
        <f t="shared" ca="1" si="6775"/>
        <v>0</v>
      </c>
      <c r="T7288" s="401">
        <f t="shared" ca="1" si="6776"/>
        <v>0</v>
      </c>
      <c r="V7288" s="401">
        <f t="shared" ca="1" si="6777"/>
        <v>0</v>
      </c>
      <c r="W7288" s="401">
        <f t="shared" ca="1" si="6778"/>
        <v>0</v>
      </c>
      <c r="Y7288" s="401">
        <f t="shared" ca="1" si="6779"/>
        <v>0</v>
      </c>
      <c r="Z7288" s="401">
        <f t="shared" ca="1" si="6780"/>
        <v>0</v>
      </c>
      <c r="AB7288" s="401">
        <f t="shared" ca="1" si="6781"/>
        <v>0</v>
      </c>
      <c r="AC7288" s="401">
        <f t="shared" ca="1" si="6782"/>
        <v>0</v>
      </c>
      <c r="AE7288" s="401">
        <f t="shared" ca="1" si="6783"/>
        <v>0</v>
      </c>
      <c r="AF7288" s="401">
        <f t="shared" ca="1" si="6784"/>
        <v>0</v>
      </c>
      <c r="AH7288" s="401">
        <f t="shared" ca="1" si="6785"/>
        <v>0</v>
      </c>
      <c r="AI7288" s="401">
        <f t="shared" ca="1" si="6786"/>
        <v>0</v>
      </c>
      <c r="AK7288" s="401">
        <f t="shared" ca="1" si="6787"/>
        <v>0</v>
      </c>
      <c r="AL7288" s="401">
        <f t="shared" ca="1" si="6788"/>
        <v>0</v>
      </c>
      <c r="AN7288" s="401">
        <f t="shared" ca="1" si="6789"/>
        <v>0</v>
      </c>
      <c r="AO7288" s="401">
        <f t="shared" ca="1" si="6790"/>
        <v>0</v>
      </c>
      <c r="AQ7288" s="401">
        <f t="shared" ca="1" si="6791"/>
        <v>0</v>
      </c>
      <c r="AR7288" s="401">
        <f t="shared" ca="1" si="6792"/>
        <v>0</v>
      </c>
      <c r="AT7288" s="401">
        <f t="shared" ca="1" si="6793"/>
        <v>0</v>
      </c>
      <c r="AU7288" s="401">
        <f t="shared" ca="1" si="6794"/>
        <v>0</v>
      </c>
      <c r="AW7288" s="401">
        <f t="shared" ca="1" si="6795"/>
        <v>0</v>
      </c>
      <c r="AX7288" s="401">
        <f t="shared" ca="1" si="6796"/>
        <v>0</v>
      </c>
      <c r="AZ7288" s="401">
        <f t="shared" ca="1" si="6797"/>
        <v>0</v>
      </c>
      <c r="BA7288" s="401">
        <f t="shared" ca="1" si="6798"/>
        <v>0</v>
      </c>
      <c r="BC7288" s="401">
        <f t="shared" ca="1" si="6799"/>
        <v>0</v>
      </c>
      <c r="BD7288" s="401">
        <f t="shared" ca="1" si="6800"/>
        <v>0</v>
      </c>
      <c r="BF7288" s="401">
        <f t="shared" ca="1" si="6801"/>
        <v>0</v>
      </c>
      <c r="BG7288" s="401">
        <f t="shared" ca="1" si="6802"/>
        <v>0</v>
      </c>
      <c r="BI7288" s="401">
        <f t="shared" ca="1" si="6803"/>
        <v>0</v>
      </c>
      <c r="BJ7288" s="401">
        <f t="shared" ca="1" si="6804"/>
        <v>0</v>
      </c>
      <c r="BL7288" s="401">
        <f t="shared" ca="1" si="6805"/>
        <v>0</v>
      </c>
      <c r="BM7288" s="401">
        <f t="shared" ca="1" si="6806"/>
        <v>0</v>
      </c>
    </row>
    <row r="7289" spans="4:65" hidden="1" x14ac:dyDescent="0.3">
      <c r="D7289" s="688"/>
      <c r="F7289" s="400">
        <f t="shared" si="6766"/>
        <v>61</v>
      </c>
      <c r="G7289" s="401">
        <f t="shared" ca="1" si="6767"/>
        <v>0.49999934541043667</v>
      </c>
      <c r="H7289" s="401">
        <f t="shared" ca="1" si="6768"/>
        <v>-0.28867475666735226</v>
      </c>
      <c r="J7289" s="401">
        <f t="shared" ca="1" si="6769"/>
        <v>-0.89148748315591786</v>
      </c>
      <c r="K7289" s="401">
        <f t="shared" ca="1" si="6770"/>
        <v>-0.71470053837925085</v>
      </c>
      <c r="M7289" s="401">
        <f t="shared" ca="1" si="6771"/>
        <v>0</v>
      </c>
      <c r="N7289" s="401">
        <f t="shared" ca="1" si="6772"/>
        <v>0</v>
      </c>
      <c r="P7289" s="401">
        <f t="shared" ca="1" si="6773"/>
        <v>0</v>
      </c>
      <c r="Q7289" s="401">
        <f t="shared" ca="1" si="6774"/>
        <v>-1.6161365946933297</v>
      </c>
      <c r="S7289" s="401">
        <f t="shared" ca="1" si="6775"/>
        <v>0</v>
      </c>
      <c r="T7289" s="401">
        <f t="shared" ca="1" si="6776"/>
        <v>0</v>
      </c>
      <c r="V7289" s="401">
        <f t="shared" ca="1" si="6777"/>
        <v>0</v>
      </c>
      <c r="W7289" s="401">
        <f t="shared" ca="1" si="6778"/>
        <v>0</v>
      </c>
      <c r="Y7289" s="401">
        <f t="shared" ca="1" si="6779"/>
        <v>0</v>
      </c>
      <c r="Z7289" s="401">
        <f t="shared" ca="1" si="6780"/>
        <v>0</v>
      </c>
      <c r="AB7289" s="401">
        <f t="shared" ca="1" si="6781"/>
        <v>0</v>
      </c>
      <c r="AC7289" s="401">
        <f t="shared" ca="1" si="6782"/>
        <v>0</v>
      </c>
      <c r="AE7289" s="401">
        <f t="shared" ca="1" si="6783"/>
        <v>0</v>
      </c>
      <c r="AF7289" s="401">
        <f t="shared" ca="1" si="6784"/>
        <v>0</v>
      </c>
      <c r="AH7289" s="401">
        <f t="shared" ca="1" si="6785"/>
        <v>0</v>
      </c>
      <c r="AI7289" s="401">
        <f t="shared" ca="1" si="6786"/>
        <v>0</v>
      </c>
      <c r="AK7289" s="401">
        <f t="shared" ca="1" si="6787"/>
        <v>0</v>
      </c>
      <c r="AL7289" s="401">
        <f t="shared" ca="1" si="6788"/>
        <v>0</v>
      </c>
      <c r="AN7289" s="401">
        <f t="shared" ca="1" si="6789"/>
        <v>0</v>
      </c>
      <c r="AO7289" s="401">
        <f t="shared" ca="1" si="6790"/>
        <v>0</v>
      </c>
      <c r="AQ7289" s="401">
        <f t="shared" ca="1" si="6791"/>
        <v>0</v>
      </c>
      <c r="AR7289" s="401">
        <f t="shared" ca="1" si="6792"/>
        <v>0</v>
      </c>
      <c r="AT7289" s="401">
        <f t="shared" ca="1" si="6793"/>
        <v>0</v>
      </c>
      <c r="AU7289" s="401">
        <f t="shared" ca="1" si="6794"/>
        <v>0</v>
      </c>
      <c r="AW7289" s="401">
        <f t="shared" ca="1" si="6795"/>
        <v>0</v>
      </c>
      <c r="AX7289" s="401">
        <f t="shared" ca="1" si="6796"/>
        <v>0</v>
      </c>
      <c r="AZ7289" s="401">
        <f t="shared" ca="1" si="6797"/>
        <v>0</v>
      </c>
      <c r="BA7289" s="401">
        <f t="shared" ca="1" si="6798"/>
        <v>0</v>
      </c>
      <c r="BC7289" s="401">
        <f t="shared" ca="1" si="6799"/>
        <v>0</v>
      </c>
      <c r="BD7289" s="401">
        <f t="shared" ca="1" si="6800"/>
        <v>0</v>
      </c>
      <c r="BF7289" s="401">
        <f t="shared" ca="1" si="6801"/>
        <v>0</v>
      </c>
      <c r="BG7289" s="401">
        <f t="shared" ca="1" si="6802"/>
        <v>0</v>
      </c>
      <c r="BI7289" s="401">
        <f t="shared" ca="1" si="6803"/>
        <v>0</v>
      </c>
      <c r="BJ7289" s="401">
        <f t="shared" ca="1" si="6804"/>
        <v>0</v>
      </c>
      <c r="BL7289" s="401">
        <f t="shared" ca="1" si="6805"/>
        <v>0</v>
      </c>
      <c r="BM7289" s="401">
        <f t="shared" ca="1" si="6806"/>
        <v>0</v>
      </c>
    </row>
    <row r="7290" spans="4:65" hidden="1" x14ac:dyDescent="0.3">
      <c r="D7290" s="688"/>
      <c r="F7290" s="400">
        <f t="shared" si="6766"/>
        <v>62</v>
      </c>
      <c r="G7290" s="401">
        <f t="shared" ca="1" si="6767"/>
        <v>0.49999934541043667</v>
      </c>
      <c r="H7290" s="401">
        <f t="shared" ca="1" si="6768"/>
        <v>-0.28867475666735226</v>
      </c>
      <c r="J7290" s="401">
        <f t="shared" ca="1" si="6769"/>
        <v>-0.89148748315591786</v>
      </c>
      <c r="K7290" s="401">
        <f t="shared" ca="1" si="6770"/>
        <v>-0.71470053837925085</v>
      </c>
      <c r="M7290" s="401">
        <f t="shared" ca="1" si="6771"/>
        <v>0</v>
      </c>
      <c r="N7290" s="401">
        <f t="shared" ca="1" si="6772"/>
        <v>0</v>
      </c>
      <c r="P7290" s="401">
        <f t="shared" ca="1" si="6773"/>
        <v>0</v>
      </c>
      <c r="Q7290" s="401">
        <f t="shared" ca="1" si="6774"/>
        <v>-1.6161365946933297</v>
      </c>
      <c r="S7290" s="401">
        <f t="shared" ca="1" si="6775"/>
        <v>0</v>
      </c>
      <c r="T7290" s="401">
        <f t="shared" ca="1" si="6776"/>
        <v>0</v>
      </c>
      <c r="V7290" s="401">
        <f t="shared" ca="1" si="6777"/>
        <v>0</v>
      </c>
      <c r="W7290" s="401">
        <f t="shared" ca="1" si="6778"/>
        <v>0</v>
      </c>
      <c r="Y7290" s="401">
        <f t="shared" ca="1" si="6779"/>
        <v>0</v>
      </c>
      <c r="Z7290" s="401">
        <f t="shared" ca="1" si="6780"/>
        <v>0</v>
      </c>
      <c r="AB7290" s="401">
        <f t="shared" ca="1" si="6781"/>
        <v>0</v>
      </c>
      <c r="AC7290" s="401">
        <f t="shared" ca="1" si="6782"/>
        <v>0</v>
      </c>
      <c r="AE7290" s="401">
        <f t="shared" ca="1" si="6783"/>
        <v>0</v>
      </c>
      <c r="AF7290" s="401">
        <f t="shared" ca="1" si="6784"/>
        <v>0</v>
      </c>
      <c r="AH7290" s="401">
        <f t="shared" ca="1" si="6785"/>
        <v>0</v>
      </c>
      <c r="AI7290" s="401">
        <f t="shared" ca="1" si="6786"/>
        <v>0</v>
      </c>
      <c r="AK7290" s="401">
        <f t="shared" ca="1" si="6787"/>
        <v>0</v>
      </c>
      <c r="AL7290" s="401">
        <f t="shared" ca="1" si="6788"/>
        <v>0</v>
      </c>
      <c r="AN7290" s="401">
        <f t="shared" ca="1" si="6789"/>
        <v>0</v>
      </c>
      <c r="AO7290" s="401">
        <f t="shared" ca="1" si="6790"/>
        <v>0</v>
      </c>
      <c r="AQ7290" s="401">
        <f t="shared" ca="1" si="6791"/>
        <v>0</v>
      </c>
      <c r="AR7290" s="401">
        <f t="shared" ca="1" si="6792"/>
        <v>0</v>
      </c>
      <c r="AT7290" s="401">
        <f t="shared" ca="1" si="6793"/>
        <v>0</v>
      </c>
      <c r="AU7290" s="401">
        <f t="shared" ca="1" si="6794"/>
        <v>0</v>
      </c>
      <c r="AW7290" s="401">
        <f t="shared" ca="1" si="6795"/>
        <v>0</v>
      </c>
      <c r="AX7290" s="401">
        <f t="shared" ca="1" si="6796"/>
        <v>0</v>
      </c>
      <c r="AZ7290" s="401">
        <f t="shared" ca="1" si="6797"/>
        <v>0</v>
      </c>
      <c r="BA7290" s="401">
        <f t="shared" ca="1" si="6798"/>
        <v>0</v>
      </c>
      <c r="BC7290" s="401">
        <f t="shared" ca="1" si="6799"/>
        <v>0</v>
      </c>
      <c r="BD7290" s="401">
        <f t="shared" ca="1" si="6800"/>
        <v>0</v>
      </c>
      <c r="BF7290" s="401">
        <f t="shared" ca="1" si="6801"/>
        <v>0</v>
      </c>
      <c r="BG7290" s="401">
        <f t="shared" ca="1" si="6802"/>
        <v>0</v>
      </c>
      <c r="BI7290" s="401">
        <f t="shared" ca="1" si="6803"/>
        <v>0</v>
      </c>
      <c r="BJ7290" s="401">
        <f t="shared" ca="1" si="6804"/>
        <v>0</v>
      </c>
      <c r="BL7290" s="401">
        <f t="shared" ca="1" si="6805"/>
        <v>0</v>
      </c>
      <c r="BM7290" s="401">
        <f t="shared" ca="1" si="6806"/>
        <v>0</v>
      </c>
    </row>
    <row r="7291" spans="4:65" hidden="1" x14ac:dyDescent="0.3">
      <c r="D7291" s="688"/>
      <c r="F7291" s="400">
        <f t="shared" si="6766"/>
        <v>63</v>
      </c>
      <c r="G7291" s="401">
        <f t="shared" ca="1" si="6767"/>
        <v>0.49999934541043667</v>
      </c>
      <c r="H7291" s="401">
        <f t="shared" ca="1" si="6768"/>
        <v>-0.28867475666735226</v>
      </c>
      <c r="J7291" s="401">
        <f t="shared" ca="1" si="6769"/>
        <v>-0.89148748315591786</v>
      </c>
      <c r="K7291" s="401">
        <f t="shared" ca="1" si="6770"/>
        <v>-0.71470053837925085</v>
      </c>
      <c r="M7291" s="401">
        <f t="shared" ca="1" si="6771"/>
        <v>0</v>
      </c>
      <c r="N7291" s="401">
        <f t="shared" ca="1" si="6772"/>
        <v>0</v>
      </c>
      <c r="P7291" s="401">
        <f t="shared" ca="1" si="6773"/>
        <v>0</v>
      </c>
      <c r="Q7291" s="401">
        <f t="shared" ca="1" si="6774"/>
        <v>-1.6161365946933297</v>
      </c>
      <c r="S7291" s="401">
        <f t="shared" ca="1" si="6775"/>
        <v>0</v>
      </c>
      <c r="T7291" s="401">
        <f t="shared" ca="1" si="6776"/>
        <v>0</v>
      </c>
      <c r="V7291" s="401">
        <f t="shared" ca="1" si="6777"/>
        <v>0</v>
      </c>
      <c r="W7291" s="401">
        <f t="shared" ca="1" si="6778"/>
        <v>0</v>
      </c>
      <c r="Y7291" s="401">
        <f t="shared" ca="1" si="6779"/>
        <v>0</v>
      </c>
      <c r="Z7291" s="401">
        <f t="shared" ca="1" si="6780"/>
        <v>0</v>
      </c>
      <c r="AB7291" s="401">
        <f t="shared" ca="1" si="6781"/>
        <v>0</v>
      </c>
      <c r="AC7291" s="401">
        <f t="shared" ca="1" si="6782"/>
        <v>0</v>
      </c>
      <c r="AE7291" s="401">
        <f t="shared" ca="1" si="6783"/>
        <v>0</v>
      </c>
      <c r="AF7291" s="401">
        <f t="shared" ca="1" si="6784"/>
        <v>0</v>
      </c>
      <c r="AH7291" s="401">
        <f t="shared" ca="1" si="6785"/>
        <v>0</v>
      </c>
      <c r="AI7291" s="401">
        <f t="shared" ca="1" si="6786"/>
        <v>0</v>
      </c>
      <c r="AK7291" s="401">
        <f t="shared" ca="1" si="6787"/>
        <v>0</v>
      </c>
      <c r="AL7291" s="401">
        <f t="shared" ca="1" si="6788"/>
        <v>0</v>
      </c>
      <c r="AN7291" s="401">
        <f t="shared" ca="1" si="6789"/>
        <v>0</v>
      </c>
      <c r="AO7291" s="401">
        <f t="shared" ca="1" si="6790"/>
        <v>0</v>
      </c>
      <c r="AQ7291" s="401">
        <f t="shared" ca="1" si="6791"/>
        <v>0</v>
      </c>
      <c r="AR7291" s="401">
        <f t="shared" ca="1" si="6792"/>
        <v>0</v>
      </c>
      <c r="AT7291" s="401">
        <f t="shared" ca="1" si="6793"/>
        <v>0</v>
      </c>
      <c r="AU7291" s="401">
        <f t="shared" ca="1" si="6794"/>
        <v>0</v>
      </c>
      <c r="AW7291" s="401">
        <f t="shared" ca="1" si="6795"/>
        <v>0</v>
      </c>
      <c r="AX7291" s="401">
        <f t="shared" ca="1" si="6796"/>
        <v>0</v>
      </c>
      <c r="AZ7291" s="401">
        <f t="shared" ca="1" si="6797"/>
        <v>0</v>
      </c>
      <c r="BA7291" s="401">
        <f t="shared" ca="1" si="6798"/>
        <v>0</v>
      </c>
      <c r="BC7291" s="401">
        <f t="shared" ca="1" si="6799"/>
        <v>0</v>
      </c>
      <c r="BD7291" s="401">
        <f t="shared" ca="1" si="6800"/>
        <v>0</v>
      </c>
      <c r="BF7291" s="401">
        <f t="shared" ca="1" si="6801"/>
        <v>0</v>
      </c>
      <c r="BG7291" s="401">
        <f t="shared" ca="1" si="6802"/>
        <v>0</v>
      </c>
      <c r="BI7291" s="401">
        <f t="shared" ca="1" si="6803"/>
        <v>0</v>
      </c>
      <c r="BJ7291" s="401">
        <f t="shared" ca="1" si="6804"/>
        <v>0</v>
      </c>
      <c r="BL7291" s="401">
        <f t="shared" ca="1" si="6805"/>
        <v>0</v>
      </c>
      <c r="BM7291" s="401">
        <f t="shared" ca="1" si="6806"/>
        <v>0</v>
      </c>
    </row>
    <row r="7292" spans="4:65" hidden="1" x14ac:dyDescent="0.3">
      <c r="D7292" s="688"/>
      <c r="F7292" s="400">
        <f t="shared" si="6766"/>
        <v>64</v>
      </c>
      <c r="G7292" s="401">
        <f t="shared" ca="1" si="6767"/>
        <v>0.49999934541043667</v>
      </c>
      <c r="H7292" s="401">
        <f t="shared" ca="1" si="6768"/>
        <v>-0.28867475666735226</v>
      </c>
      <c r="J7292" s="401">
        <f t="shared" ca="1" si="6769"/>
        <v>-0.89148748315591786</v>
      </c>
      <c r="K7292" s="401">
        <f t="shared" ca="1" si="6770"/>
        <v>-0.71470053837925085</v>
      </c>
      <c r="M7292" s="401">
        <f t="shared" ca="1" si="6771"/>
        <v>0</v>
      </c>
      <c r="N7292" s="401">
        <f t="shared" ca="1" si="6772"/>
        <v>0</v>
      </c>
      <c r="P7292" s="401">
        <f t="shared" ca="1" si="6773"/>
        <v>0</v>
      </c>
      <c r="Q7292" s="401">
        <f t="shared" ca="1" si="6774"/>
        <v>-1.6161365946933297</v>
      </c>
      <c r="S7292" s="401">
        <f t="shared" ca="1" si="6775"/>
        <v>0</v>
      </c>
      <c r="T7292" s="401">
        <f t="shared" ca="1" si="6776"/>
        <v>0</v>
      </c>
      <c r="V7292" s="401">
        <f t="shared" ca="1" si="6777"/>
        <v>0</v>
      </c>
      <c r="W7292" s="401">
        <f t="shared" ca="1" si="6778"/>
        <v>0</v>
      </c>
      <c r="Y7292" s="401">
        <f t="shared" ca="1" si="6779"/>
        <v>0</v>
      </c>
      <c r="Z7292" s="401">
        <f t="shared" ca="1" si="6780"/>
        <v>0</v>
      </c>
      <c r="AB7292" s="401">
        <f t="shared" ca="1" si="6781"/>
        <v>0</v>
      </c>
      <c r="AC7292" s="401">
        <f t="shared" ca="1" si="6782"/>
        <v>0</v>
      </c>
      <c r="AE7292" s="401">
        <f t="shared" ca="1" si="6783"/>
        <v>0</v>
      </c>
      <c r="AF7292" s="401">
        <f t="shared" ca="1" si="6784"/>
        <v>0</v>
      </c>
      <c r="AH7292" s="401">
        <f t="shared" ca="1" si="6785"/>
        <v>0</v>
      </c>
      <c r="AI7292" s="401">
        <f t="shared" ca="1" si="6786"/>
        <v>0</v>
      </c>
      <c r="AK7292" s="401">
        <f t="shared" ca="1" si="6787"/>
        <v>0</v>
      </c>
      <c r="AL7292" s="401">
        <f t="shared" ca="1" si="6788"/>
        <v>0</v>
      </c>
      <c r="AN7292" s="401">
        <f t="shared" ca="1" si="6789"/>
        <v>0</v>
      </c>
      <c r="AO7292" s="401">
        <f t="shared" ca="1" si="6790"/>
        <v>0</v>
      </c>
      <c r="AQ7292" s="401">
        <f t="shared" ca="1" si="6791"/>
        <v>0</v>
      </c>
      <c r="AR7292" s="401">
        <f t="shared" ca="1" si="6792"/>
        <v>0</v>
      </c>
      <c r="AT7292" s="401">
        <f t="shared" ca="1" si="6793"/>
        <v>0</v>
      </c>
      <c r="AU7292" s="401">
        <f t="shared" ca="1" si="6794"/>
        <v>0</v>
      </c>
      <c r="AW7292" s="401">
        <f t="shared" ca="1" si="6795"/>
        <v>0</v>
      </c>
      <c r="AX7292" s="401">
        <f t="shared" ca="1" si="6796"/>
        <v>0</v>
      </c>
      <c r="AZ7292" s="401">
        <f t="shared" ca="1" si="6797"/>
        <v>0</v>
      </c>
      <c r="BA7292" s="401">
        <f t="shared" ca="1" si="6798"/>
        <v>0</v>
      </c>
      <c r="BC7292" s="401">
        <f t="shared" ca="1" si="6799"/>
        <v>0</v>
      </c>
      <c r="BD7292" s="401">
        <f t="shared" ca="1" si="6800"/>
        <v>0</v>
      </c>
      <c r="BF7292" s="401">
        <f t="shared" ca="1" si="6801"/>
        <v>0</v>
      </c>
      <c r="BG7292" s="401">
        <f t="shared" ca="1" si="6802"/>
        <v>0</v>
      </c>
      <c r="BI7292" s="401">
        <f t="shared" ca="1" si="6803"/>
        <v>0</v>
      </c>
      <c r="BJ7292" s="401">
        <f t="shared" ca="1" si="6804"/>
        <v>0</v>
      </c>
      <c r="BL7292" s="401">
        <f t="shared" ca="1" si="6805"/>
        <v>0</v>
      </c>
      <c r="BM7292" s="401">
        <f t="shared" ca="1" si="6806"/>
        <v>0</v>
      </c>
    </row>
    <row r="7293" spans="4:65" hidden="1" x14ac:dyDescent="0.3">
      <c r="D7293" s="688"/>
      <c r="F7293" s="400">
        <f t="shared" ref="F7293:F7328" si="6807">F7292+1</f>
        <v>65</v>
      </c>
      <c r="G7293" s="401">
        <f t="shared" ref="G7293:G7328" ca="1" si="6808">IF(H7190&lt;H$334,G7190,G7292)</f>
        <v>0.49999934541043667</v>
      </c>
      <c r="H7293" s="401">
        <f t="shared" ref="H7293:H7328" ca="1" si="6809">IF(H7190&lt;H$334,H7190,H7292)</f>
        <v>-0.28867475666735226</v>
      </c>
      <c r="J7293" s="401">
        <f t="shared" ref="J7293:J7328" ca="1" si="6810">IF(K7190&lt;K$334,J7190,J7292)</f>
        <v>-0.89148748315591786</v>
      </c>
      <c r="K7293" s="401">
        <f t="shared" ref="K7293:K7328" ca="1" si="6811">IF(K7190&lt;K$334,K7190,K7292)</f>
        <v>-0.71470053837925085</v>
      </c>
      <c r="M7293" s="401">
        <f t="shared" ref="M7293:M7328" ca="1" si="6812">IF(N7190&lt;N$334,M7190,M7292)</f>
        <v>0</v>
      </c>
      <c r="N7293" s="401">
        <f t="shared" ref="N7293:N7328" ca="1" si="6813">IF(N7190&lt;N$334,N7190,N7292)</f>
        <v>0</v>
      </c>
      <c r="P7293" s="401">
        <f t="shared" ref="P7293:P7328" ca="1" si="6814">IF(Q7190&lt;Q$334,P7190,P7292)</f>
        <v>0</v>
      </c>
      <c r="Q7293" s="401">
        <f t="shared" ref="Q7293:Q7328" ca="1" si="6815">IF(Q7190&lt;Q$334,Q7190,Q7292)</f>
        <v>-1.6161365946933297</v>
      </c>
      <c r="S7293" s="401">
        <f t="shared" ref="S7293:S7328" ca="1" si="6816">IF(T7190&lt;T$334,S7190,S7292)</f>
        <v>0</v>
      </c>
      <c r="T7293" s="401">
        <f t="shared" ref="T7293:T7328" ca="1" si="6817">IF(T7190&lt;T$334,T7190,T7292)</f>
        <v>0</v>
      </c>
      <c r="V7293" s="401">
        <f t="shared" ref="V7293:V7328" ca="1" si="6818">IF(W7190&lt;W$334,V7190,V7292)</f>
        <v>0</v>
      </c>
      <c r="W7293" s="401">
        <f t="shared" ref="W7293:W7328" ca="1" si="6819">IF(W7190&lt;W$334,W7190,W7292)</f>
        <v>0</v>
      </c>
      <c r="Y7293" s="401">
        <f t="shared" ref="Y7293:Y7328" ca="1" si="6820">IF(Z7190&lt;Z$334,Y7190,Y7292)</f>
        <v>0</v>
      </c>
      <c r="Z7293" s="401">
        <f t="shared" ref="Z7293:Z7328" ca="1" si="6821">IF(Z7190&lt;Z$334,Z7190,Z7292)</f>
        <v>0</v>
      </c>
      <c r="AB7293" s="401">
        <f t="shared" ref="AB7293:AB7328" ca="1" si="6822">IF(AC7190&lt;AC$334,AB7190,AB7292)</f>
        <v>0</v>
      </c>
      <c r="AC7293" s="401">
        <f t="shared" ref="AC7293:AC7328" ca="1" si="6823">IF(AC7190&lt;AC$334,AC7190,AC7292)</f>
        <v>0</v>
      </c>
      <c r="AE7293" s="401">
        <f t="shared" ref="AE7293:AE7328" ca="1" si="6824">IF(AF7190&lt;AF$334,AE7190,AE7292)</f>
        <v>0</v>
      </c>
      <c r="AF7293" s="401">
        <f t="shared" ref="AF7293:AF7328" ca="1" si="6825">IF(AF7190&lt;AF$334,AF7190,AF7292)</f>
        <v>0</v>
      </c>
      <c r="AH7293" s="401">
        <f t="shared" ref="AH7293:AH7328" ca="1" si="6826">IF(AI7190&lt;AI$334,AH7190,AH7292)</f>
        <v>0</v>
      </c>
      <c r="AI7293" s="401">
        <f t="shared" ref="AI7293:AI7328" ca="1" si="6827">IF(AI7190&lt;AI$334,AI7190,AI7292)</f>
        <v>0</v>
      </c>
      <c r="AK7293" s="401">
        <f t="shared" ref="AK7293:AK7328" ca="1" si="6828">IF(AL7190&lt;AL$334,AK7190,AK7292)</f>
        <v>0</v>
      </c>
      <c r="AL7293" s="401">
        <f t="shared" ref="AL7293:AL7328" ca="1" si="6829">IF(AL7190&lt;AL$334,AL7190,AL7292)</f>
        <v>0</v>
      </c>
      <c r="AN7293" s="401">
        <f t="shared" ref="AN7293:AN7328" ca="1" si="6830">IF(AO7190&lt;AO$334,AN7190,AN7292)</f>
        <v>0</v>
      </c>
      <c r="AO7293" s="401">
        <f t="shared" ref="AO7293:AO7328" ca="1" si="6831">IF(AO7190&lt;AO$334,AO7190,AO7292)</f>
        <v>0</v>
      </c>
      <c r="AQ7293" s="401">
        <f t="shared" ref="AQ7293:AQ7328" ca="1" si="6832">IF(AR7190&lt;AR$334,AQ7190,AQ7292)</f>
        <v>0</v>
      </c>
      <c r="AR7293" s="401">
        <f t="shared" ref="AR7293:AR7328" ca="1" si="6833">IF(AR7190&lt;AR$334,AR7190,AR7292)</f>
        <v>0</v>
      </c>
      <c r="AT7293" s="401">
        <f t="shared" ref="AT7293:AT7328" ca="1" si="6834">IF(AU7190&lt;AU$334,AT7190,AT7292)</f>
        <v>0</v>
      </c>
      <c r="AU7293" s="401">
        <f t="shared" ref="AU7293:AU7328" ca="1" si="6835">IF(AU7190&lt;AU$334,AU7190,AU7292)</f>
        <v>0</v>
      </c>
      <c r="AW7293" s="401">
        <f t="shared" ref="AW7293:AW7328" ca="1" si="6836">IF(AX7190&lt;AX$334,AW7190,AW7292)</f>
        <v>0</v>
      </c>
      <c r="AX7293" s="401">
        <f t="shared" ref="AX7293:AX7328" ca="1" si="6837">IF(AX7190&lt;AX$334,AX7190,AX7292)</f>
        <v>0</v>
      </c>
      <c r="AZ7293" s="401">
        <f t="shared" ref="AZ7293:AZ7328" ca="1" si="6838">IF(BA7190&lt;BA$334,AZ7190,AZ7292)</f>
        <v>0</v>
      </c>
      <c r="BA7293" s="401">
        <f t="shared" ref="BA7293:BA7328" ca="1" si="6839">IF(BA7190&lt;BA$334,BA7190,BA7292)</f>
        <v>0</v>
      </c>
      <c r="BC7293" s="401">
        <f t="shared" ref="BC7293:BC7328" ca="1" si="6840">IF(BD7190&lt;BD$334,BC7190,BC7292)</f>
        <v>0</v>
      </c>
      <c r="BD7293" s="401">
        <f t="shared" ref="BD7293:BD7328" ca="1" si="6841">IF(BD7190&lt;BD$334,BD7190,BD7292)</f>
        <v>0</v>
      </c>
      <c r="BF7293" s="401">
        <f t="shared" ref="BF7293:BF7328" ca="1" si="6842">IF(BG7190&lt;BG$334,BF7190,BF7292)</f>
        <v>0</v>
      </c>
      <c r="BG7293" s="401">
        <f t="shared" ref="BG7293:BG7328" ca="1" si="6843">IF(BG7190&lt;BG$334,BG7190,BG7292)</f>
        <v>0</v>
      </c>
      <c r="BI7293" s="401">
        <f t="shared" ref="BI7293:BI7328" ca="1" si="6844">IF(BJ7190&lt;BJ$334,BI7190,BI7292)</f>
        <v>0</v>
      </c>
      <c r="BJ7293" s="401">
        <f t="shared" ref="BJ7293:BJ7328" ca="1" si="6845">IF(BJ7190&lt;BJ$334,BJ7190,BJ7292)</f>
        <v>0</v>
      </c>
      <c r="BL7293" s="401">
        <f t="shared" ref="BL7293:BL7328" ca="1" si="6846">IF(BM7190&lt;BM$334,BL7190,BL7292)</f>
        <v>0</v>
      </c>
      <c r="BM7293" s="401">
        <f t="shared" ref="BM7293:BM7328" ca="1" si="6847">IF(BM7190&lt;BM$334,BM7190,BM7292)</f>
        <v>0</v>
      </c>
    </row>
    <row r="7294" spans="4:65" hidden="1" x14ac:dyDescent="0.3">
      <c r="D7294" s="688"/>
      <c r="F7294" s="400">
        <f t="shared" si="6807"/>
        <v>66</v>
      </c>
      <c r="G7294" s="401">
        <f t="shared" ca="1" si="6808"/>
        <v>0.49999934541043667</v>
      </c>
      <c r="H7294" s="401">
        <f t="shared" ca="1" si="6809"/>
        <v>-0.28867475666735226</v>
      </c>
      <c r="J7294" s="401">
        <f t="shared" ca="1" si="6810"/>
        <v>-0.89148748315591786</v>
      </c>
      <c r="K7294" s="401">
        <f t="shared" ca="1" si="6811"/>
        <v>-0.71470053837925085</v>
      </c>
      <c r="M7294" s="401">
        <f t="shared" ca="1" si="6812"/>
        <v>0</v>
      </c>
      <c r="N7294" s="401">
        <f t="shared" ca="1" si="6813"/>
        <v>0</v>
      </c>
      <c r="P7294" s="401">
        <f t="shared" ca="1" si="6814"/>
        <v>0</v>
      </c>
      <c r="Q7294" s="401">
        <f t="shared" ca="1" si="6815"/>
        <v>-1.6161365946933297</v>
      </c>
      <c r="S7294" s="401">
        <f t="shared" ca="1" si="6816"/>
        <v>0</v>
      </c>
      <c r="T7294" s="401">
        <f t="shared" ca="1" si="6817"/>
        <v>0</v>
      </c>
      <c r="V7294" s="401">
        <f t="shared" ca="1" si="6818"/>
        <v>0</v>
      </c>
      <c r="W7294" s="401">
        <f t="shared" ca="1" si="6819"/>
        <v>0</v>
      </c>
      <c r="Y7294" s="401">
        <f t="shared" ca="1" si="6820"/>
        <v>0</v>
      </c>
      <c r="Z7294" s="401">
        <f t="shared" ca="1" si="6821"/>
        <v>0</v>
      </c>
      <c r="AB7294" s="401">
        <f t="shared" ca="1" si="6822"/>
        <v>0</v>
      </c>
      <c r="AC7294" s="401">
        <f t="shared" ca="1" si="6823"/>
        <v>0</v>
      </c>
      <c r="AE7294" s="401">
        <f t="shared" ca="1" si="6824"/>
        <v>0</v>
      </c>
      <c r="AF7294" s="401">
        <f t="shared" ca="1" si="6825"/>
        <v>0</v>
      </c>
      <c r="AH7294" s="401">
        <f t="shared" ca="1" si="6826"/>
        <v>0</v>
      </c>
      <c r="AI7294" s="401">
        <f t="shared" ca="1" si="6827"/>
        <v>0</v>
      </c>
      <c r="AK7294" s="401">
        <f t="shared" ca="1" si="6828"/>
        <v>0</v>
      </c>
      <c r="AL7294" s="401">
        <f t="shared" ca="1" si="6829"/>
        <v>0</v>
      </c>
      <c r="AN7294" s="401">
        <f t="shared" ca="1" si="6830"/>
        <v>0</v>
      </c>
      <c r="AO7294" s="401">
        <f t="shared" ca="1" si="6831"/>
        <v>0</v>
      </c>
      <c r="AQ7294" s="401">
        <f t="shared" ca="1" si="6832"/>
        <v>0</v>
      </c>
      <c r="AR7294" s="401">
        <f t="shared" ca="1" si="6833"/>
        <v>0</v>
      </c>
      <c r="AT7294" s="401">
        <f t="shared" ca="1" si="6834"/>
        <v>0</v>
      </c>
      <c r="AU7294" s="401">
        <f t="shared" ca="1" si="6835"/>
        <v>0</v>
      </c>
      <c r="AW7294" s="401">
        <f t="shared" ca="1" si="6836"/>
        <v>0</v>
      </c>
      <c r="AX7294" s="401">
        <f t="shared" ca="1" si="6837"/>
        <v>0</v>
      </c>
      <c r="AZ7294" s="401">
        <f t="shared" ca="1" si="6838"/>
        <v>0</v>
      </c>
      <c r="BA7294" s="401">
        <f t="shared" ca="1" si="6839"/>
        <v>0</v>
      </c>
      <c r="BC7294" s="401">
        <f t="shared" ca="1" si="6840"/>
        <v>0</v>
      </c>
      <c r="BD7294" s="401">
        <f t="shared" ca="1" si="6841"/>
        <v>0</v>
      </c>
      <c r="BF7294" s="401">
        <f t="shared" ca="1" si="6842"/>
        <v>0</v>
      </c>
      <c r="BG7294" s="401">
        <f t="shared" ca="1" si="6843"/>
        <v>0</v>
      </c>
      <c r="BI7294" s="401">
        <f t="shared" ca="1" si="6844"/>
        <v>0</v>
      </c>
      <c r="BJ7294" s="401">
        <f t="shared" ca="1" si="6845"/>
        <v>0</v>
      </c>
      <c r="BL7294" s="401">
        <f t="shared" ca="1" si="6846"/>
        <v>0</v>
      </c>
      <c r="BM7294" s="401">
        <f t="shared" ca="1" si="6847"/>
        <v>0</v>
      </c>
    </row>
    <row r="7295" spans="4:65" hidden="1" x14ac:dyDescent="0.3">
      <c r="D7295" s="688"/>
      <c r="F7295" s="400">
        <f t="shared" si="6807"/>
        <v>67</v>
      </c>
      <c r="G7295" s="401">
        <f t="shared" ca="1" si="6808"/>
        <v>0.49999934541043667</v>
      </c>
      <c r="H7295" s="401">
        <f t="shared" ca="1" si="6809"/>
        <v>-0.28867475666735226</v>
      </c>
      <c r="J7295" s="401">
        <f t="shared" ca="1" si="6810"/>
        <v>-0.89148748315591786</v>
      </c>
      <c r="K7295" s="401">
        <f t="shared" ca="1" si="6811"/>
        <v>-0.71470053837925085</v>
      </c>
      <c r="M7295" s="401">
        <f t="shared" ca="1" si="6812"/>
        <v>0</v>
      </c>
      <c r="N7295" s="401">
        <f t="shared" ca="1" si="6813"/>
        <v>0</v>
      </c>
      <c r="P7295" s="401">
        <f t="shared" ca="1" si="6814"/>
        <v>0</v>
      </c>
      <c r="Q7295" s="401">
        <f t="shared" ca="1" si="6815"/>
        <v>-1.6161365946933297</v>
      </c>
      <c r="S7295" s="401">
        <f t="shared" ca="1" si="6816"/>
        <v>0</v>
      </c>
      <c r="T7295" s="401">
        <f t="shared" ca="1" si="6817"/>
        <v>0</v>
      </c>
      <c r="V7295" s="401">
        <f t="shared" ca="1" si="6818"/>
        <v>0</v>
      </c>
      <c r="W7295" s="401">
        <f t="shared" ca="1" si="6819"/>
        <v>0</v>
      </c>
      <c r="Y7295" s="401">
        <f t="shared" ca="1" si="6820"/>
        <v>0</v>
      </c>
      <c r="Z7295" s="401">
        <f t="shared" ca="1" si="6821"/>
        <v>0</v>
      </c>
      <c r="AB7295" s="401">
        <f t="shared" ca="1" si="6822"/>
        <v>0</v>
      </c>
      <c r="AC7295" s="401">
        <f t="shared" ca="1" si="6823"/>
        <v>0</v>
      </c>
      <c r="AE7295" s="401">
        <f t="shared" ca="1" si="6824"/>
        <v>0</v>
      </c>
      <c r="AF7295" s="401">
        <f t="shared" ca="1" si="6825"/>
        <v>0</v>
      </c>
      <c r="AH7295" s="401">
        <f t="shared" ca="1" si="6826"/>
        <v>0</v>
      </c>
      <c r="AI7295" s="401">
        <f t="shared" ca="1" si="6827"/>
        <v>0</v>
      </c>
      <c r="AK7295" s="401">
        <f t="shared" ca="1" si="6828"/>
        <v>0</v>
      </c>
      <c r="AL7295" s="401">
        <f t="shared" ca="1" si="6829"/>
        <v>0</v>
      </c>
      <c r="AN7295" s="401">
        <f t="shared" ca="1" si="6830"/>
        <v>0</v>
      </c>
      <c r="AO7295" s="401">
        <f t="shared" ca="1" si="6831"/>
        <v>0</v>
      </c>
      <c r="AQ7295" s="401">
        <f t="shared" ca="1" si="6832"/>
        <v>0</v>
      </c>
      <c r="AR7295" s="401">
        <f t="shared" ca="1" si="6833"/>
        <v>0</v>
      </c>
      <c r="AT7295" s="401">
        <f t="shared" ca="1" si="6834"/>
        <v>0</v>
      </c>
      <c r="AU7295" s="401">
        <f t="shared" ca="1" si="6835"/>
        <v>0</v>
      </c>
      <c r="AW7295" s="401">
        <f t="shared" ca="1" si="6836"/>
        <v>0</v>
      </c>
      <c r="AX7295" s="401">
        <f t="shared" ca="1" si="6837"/>
        <v>0</v>
      </c>
      <c r="AZ7295" s="401">
        <f t="shared" ca="1" si="6838"/>
        <v>0</v>
      </c>
      <c r="BA7295" s="401">
        <f t="shared" ca="1" si="6839"/>
        <v>0</v>
      </c>
      <c r="BC7295" s="401">
        <f t="shared" ca="1" si="6840"/>
        <v>0</v>
      </c>
      <c r="BD7295" s="401">
        <f t="shared" ca="1" si="6841"/>
        <v>0</v>
      </c>
      <c r="BF7295" s="401">
        <f t="shared" ca="1" si="6842"/>
        <v>0</v>
      </c>
      <c r="BG7295" s="401">
        <f t="shared" ca="1" si="6843"/>
        <v>0</v>
      </c>
      <c r="BI7295" s="401">
        <f t="shared" ca="1" si="6844"/>
        <v>0</v>
      </c>
      <c r="BJ7295" s="401">
        <f t="shared" ca="1" si="6845"/>
        <v>0</v>
      </c>
      <c r="BL7295" s="401">
        <f t="shared" ca="1" si="6846"/>
        <v>0</v>
      </c>
      <c r="BM7295" s="401">
        <f t="shared" ca="1" si="6847"/>
        <v>0</v>
      </c>
    </row>
    <row r="7296" spans="4:65" hidden="1" x14ac:dyDescent="0.3">
      <c r="D7296" s="688"/>
      <c r="F7296" s="400">
        <f t="shared" si="6807"/>
        <v>68</v>
      </c>
      <c r="G7296" s="401">
        <f t="shared" ca="1" si="6808"/>
        <v>0.49999934541043667</v>
      </c>
      <c r="H7296" s="401">
        <f t="shared" ca="1" si="6809"/>
        <v>-0.28867475666735226</v>
      </c>
      <c r="J7296" s="401">
        <f t="shared" ca="1" si="6810"/>
        <v>-0.89148748315591786</v>
      </c>
      <c r="K7296" s="401">
        <f t="shared" ca="1" si="6811"/>
        <v>-0.71470053837925085</v>
      </c>
      <c r="M7296" s="401">
        <f t="shared" ca="1" si="6812"/>
        <v>0</v>
      </c>
      <c r="N7296" s="401">
        <f t="shared" ca="1" si="6813"/>
        <v>0</v>
      </c>
      <c r="P7296" s="401">
        <f t="shared" ca="1" si="6814"/>
        <v>0</v>
      </c>
      <c r="Q7296" s="401">
        <f t="shared" ca="1" si="6815"/>
        <v>-1.6161365946933297</v>
      </c>
      <c r="S7296" s="401">
        <f t="shared" ca="1" si="6816"/>
        <v>0</v>
      </c>
      <c r="T7296" s="401">
        <f t="shared" ca="1" si="6817"/>
        <v>0</v>
      </c>
      <c r="V7296" s="401">
        <f t="shared" ca="1" si="6818"/>
        <v>0</v>
      </c>
      <c r="W7296" s="401">
        <f t="shared" ca="1" si="6819"/>
        <v>0</v>
      </c>
      <c r="Y7296" s="401">
        <f t="shared" ca="1" si="6820"/>
        <v>0</v>
      </c>
      <c r="Z7296" s="401">
        <f t="shared" ca="1" si="6821"/>
        <v>0</v>
      </c>
      <c r="AB7296" s="401">
        <f t="shared" ca="1" si="6822"/>
        <v>0</v>
      </c>
      <c r="AC7296" s="401">
        <f t="shared" ca="1" si="6823"/>
        <v>0</v>
      </c>
      <c r="AE7296" s="401">
        <f t="shared" ca="1" si="6824"/>
        <v>0</v>
      </c>
      <c r="AF7296" s="401">
        <f t="shared" ca="1" si="6825"/>
        <v>0</v>
      </c>
      <c r="AH7296" s="401">
        <f t="shared" ca="1" si="6826"/>
        <v>0</v>
      </c>
      <c r="AI7296" s="401">
        <f t="shared" ca="1" si="6827"/>
        <v>0</v>
      </c>
      <c r="AK7296" s="401">
        <f t="shared" ca="1" si="6828"/>
        <v>0</v>
      </c>
      <c r="AL7296" s="401">
        <f t="shared" ca="1" si="6829"/>
        <v>0</v>
      </c>
      <c r="AN7296" s="401">
        <f t="shared" ca="1" si="6830"/>
        <v>0</v>
      </c>
      <c r="AO7296" s="401">
        <f t="shared" ca="1" si="6831"/>
        <v>0</v>
      </c>
      <c r="AQ7296" s="401">
        <f t="shared" ca="1" si="6832"/>
        <v>0</v>
      </c>
      <c r="AR7296" s="401">
        <f t="shared" ca="1" si="6833"/>
        <v>0</v>
      </c>
      <c r="AT7296" s="401">
        <f t="shared" ca="1" si="6834"/>
        <v>0</v>
      </c>
      <c r="AU7296" s="401">
        <f t="shared" ca="1" si="6835"/>
        <v>0</v>
      </c>
      <c r="AW7296" s="401">
        <f t="shared" ca="1" si="6836"/>
        <v>0</v>
      </c>
      <c r="AX7296" s="401">
        <f t="shared" ca="1" si="6837"/>
        <v>0</v>
      </c>
      <c r="AZ7296" s="401">
        <f t="shared" ca="1" si="6838"/>
        <v>0</v>
      </c>
      <c r="BA7296" s="401">
        <f t="shared" ca="1" si="6839"/>
        <v>0</v>
      </c>
      <c r="BC7296" s="401">
        <f t="shared" ca="1" si="6840"/>
        <v>0</v>
      </c>
      <c r="BD7296" s="401">
        <f t="shared" ca="1" si="6841"/>
        <v>0</v>
      </c>
      <c r="BF7296" s="401">
        <f t="shared" ca="1" si="6842"/>
        <v>0</v>
      </c>
      <c r="BG7296" s="401">
        <f t="shared" ca="1" si="6843"/>
        <v>0</v>
      </c>
      <c r="BI7296" s="401">
        <f t="shared" ca="1" si="6844"/>
        <v>0</v>
      </c>
      <c r="BJ7296" s="401">
        <f t="shared" ca="1" si="6845"/>
        <v>0</v>
      </c>
      <c r="BL7296" s="401">
        <f t="shared" ca="1" si="6846"/>
        <v>0</v>
      </c>
      <c r="BM7296" s="401">
        <f t="shared" ca="1" si="6847"/>
        <v>0</v>
      </c>
    </row>
    <row r="7297" spans="4:65" hidden="1" x14ac:dyDescent="0.3">
      <c r="D7297" s="688"/>
      <c r="F7297" s="400">
        <f t="shared" si="6807"/>
        <v>69</v>
      </c>
      <c r="G7297" s="401">
        <f t="shared" ca="1" si="6808"/>
        <v>0.49999934541043667</v>
      </c>
      <c r="H7297" s="401">
        <f t="shared" ca="1" si="6809"/>
        <v>-0.28867475666735226</v>
      </c>
      <c r="J7297" s="401">
        <f t="shared" ca="1" si="6810"/>
        <v>-0.89148748315591786</v>
      </c>
      <c r="K7297" s="401">
        <f t="shared" ca="1" si="6811"/>
        <v>-0.71470053837925085</v>
      </c>
      <c r="M7297" s="401">
        <f t="shared" ca="1" si="6812"/>
        <v>0</v>
      </c>
      <c r="N7297" s="401">
        <f t="shared" ca="1" si="6813"/>
        <v>0</v>
      </c>
      <c r="P7297" s="401">
        <f t="shared" ca="1" si="6814"/>
        <v>0</v>
      </c>
      <c r="Q7297" s="401">
        <f t="shared" ca="1" si="6815"/>
        <v>-1.6161365946933297</v>
      </c>
      <c r="S7297" s="401">
        <f t="shared" ca="1" si="6816"/>
        <v>0</v>
      </c>
      <c r="T7297" s="401">
        <f t="shared" ca="1" si="6817"/>
        <v>0</v>
      </c>
      <c r="V7297" s="401">
        <f t="shared" ca="1" si="6818"/>
        <v>0</v>
      </c>
      <c r="W7297" s="401">
        <f t="shared" ca="1" si="6819"/>
        <v>0</v>
      </c>
      <c r="Y7297" s="401">
        <f t="shared" ca="1" si="6820"/>
        <v>0</v>
      </c>
      <c r="Z7297" s="401">
        <f t="shared" ca="1" si="6821"/>
        <v>0</v>
      </c>
      <c r="AB7297" s="401">
        <f t="shared" ca="1" si="6822"/>
        <v>0</v>
      </c>
      <c r="AC7297" s="401">
        <f t="shared" ca="1" si="6823"/>
        <v>0</v>
      </c>
      <c r="AE7297" s="401">
        <f t="shared" ca="1" si="6824"/>
        <v>0</v>
      </c>
      <c r="AF7297" s="401">
        <f t="shared" ca="1" si="6825"/>
        <v>0</v>
      </c>
      <c r="AH7297" s="401">
        <f t="shared" ca="1" si="6826"/>
        <v>0</v>
      </c>
      <c r="AI7297" s="401">
        <f t="shared" ca="1" si="6827"/>
        <v>0</v>
      </c>
      <c r="AK7297" s="401">
        <f t="shared" ca="1" si="6828"/>
        <v>0</v>
      </c>
      <c r="AL7297" s="401">
        <f t="shared" ca="1" si="6829"/>
        <v>0</v>
      </c>
      <c r="AN7297" s="401">
        <f t="shared" ca="1" si="6830"/>
        <v>0</v>
      </c>
      <c r="AO7297" s="401">
        <f t="shared" ca="1" si="6831"/>
        <v>0</v>
      </c>
      <c r="AQ7297" s="401">
        <f t="shared" ca="1" si="6832"/>
        <v>0</v>
      </c>
      <c r="AR7297" s="401">
        <f t="shared" ca="1" si="6833"/>
        <v>0</v>
      </c>
      <c r="AT7297" s="401">
        <f t="shared" ca="1" si="6834"/>
        <v>0</v>
      </c>
      <c r="AU7297" s="401">
        <f t="shared" ca="1" si="6835"/>
        <v>0</v>
      </c>
      <c r="AW7297" s="401">
        <f t="shared" ca="1" si="6836"/>
        <v>0</v>
      </c>
      <c r="AX7297" s="401">
        <f t="shared" ca="1" si="6837"/>
        <v>0</v>
      </c>
      <c r="AZ7297" s="401">
        <f t="shared" ca="1" si="6838"/>
        <v>0</v>
      </c>
      <c r="BA7297" s="401">
        <f t="shared" ca="1" si="6839"/>
        <v>0</v>
      </c>
      <c r="BC7297" s="401">
        <f t="shared" ca="1" si="6840"/>
        <v>0</v>
      </c>
      <c r="BD7297" s="401">
        <f t="shared" ca="1" si="6841"/>
        <v>0</v>
      </c>
      <c r="BF7297" s="401">
        <f t="shared" ca="1" si="6842"/>
        <v>0</v>
      </c>
      <c r="BG7297" s="401">
        <f t="shared" ca="1" si="6843"/>
        <v>0</v>
      </c>
      <c r="BI7297" s="401">
        <f t="shared" ca="1" si="6844"/>
        <v>0</v>
      </c>
      <c r="BJ7297" s="401">
        <f t="shared" ca="1" si="6845"/>
        <v>0</v>
      </c>
      <c r="BL7297" s="401">
        <f t="shared" ca="1" si="6846"/>
        <v>0</v>
      </c>
      <c r="BM7297" s="401">
        <f t="shared" ca="1" si="6847"/>
        <v>0</v>
      </c>
    </row>
    <row r="7298" spans="4:65" hidden="1" x14ac:dyDescent="0.3">
      <c r="D7298" s="688"/>
      <c r="F7298" s="400">
        <f t="shared" si="6807"/>
        <v>70</v>
      </c>
      <c r="G7298" s="401">
        <f t="shared" ca="1" si="6808"/>
        <v>0.49999934541043667</v>
      </c>
      <c r="H7298" s="401">
        <f t="shared" ca="1" si="6809"/>
        <v>-0.28867475666735226</v>
      </c>
      <c r="J7298" s="401">
        <f t="shared" ca="1" si="6810"/>
        <v>-0.89148748315591786</v>
      </c>
      <c r="K7298" s="401">
        <f t="shared" ca="1" si="6811"/>
        <v>-0.71470053837925085</v>
      </c>
      <c r="M7298" s="401">
        <f t="shared" ca="1" si="6812"/>
        <v>0</v>
      </c>
      <c r="N7298" s="401">
        <f t="shared" ca="1" si="6813"/>
        <v>0</v>
      </c>
      <c r="P7298" s="401">
        <f t="shared" ca="1" si="6814"/>
        <v>0</v>
      </c>
      <c r="Q7298" s="401">
        <f t="shared" ca="1" si="6815"/>
        <v>-1.6161365946933297</v>
      </c>
      <c r="S7298" s="401">
        <f t="shared" ca="1" si="6816"/>
        <v>0</v>
      </c>
      <c r="T7298" s="401">
        <f t="shared" ca="1" si="6817"/>
        <v>0</v>
      </c>
      <c r="V7298" s="401">
        <f t="shared" ca="1" si="6818"/>
        <v>0</v>
      </c>
      <c r="W7298" s="401">
        <f t="shared" ca="1" si="6819"/>
        <v>0</v>
      </c>
      <c r="Y7298" s="401">
        <f t="shared" ca="1" si="6820"/>
        <v>0</v>
      </c>
      <c r="Z7298" s="401">
        <f t="shared" ca="1" si="6821"/>
        <v>0</v>
      </c>
      <c r="AB7298" s="401">
        <f t="shared" ca="1" si="6822"/>
        <v>0</v>
      </c>
      <c r="AC7298" s="401">
        <f t="shared" ca="1" si="6823"/>
        <v>0</v>
      </c>
      <c r="AE7298" s="401">
        <f t="shared" ca="1" si="6824"/>
        <v>0</v>
      </c>
      <c r="AF7298" s="401">
        <f t="shared" ca="1" si="6825"/>
        <v>0</v>
      </c>
      <c r="AH7298" s="401">
        <f t="shared" ca="1" si="6826"/>
        <v>0</v>
      </c>
      <c r="AI7298" s="401">
        <f t="shared" ca="1" si="6827"/>
        <v>0</v>
      </c>
      <c r="AK7298" s="401">
        <f t="shared" ca="1" si="6828"/>
        <v>0</v>
      </c>
      <c r="AL7298" s="401">
        <f t="shared" ca="1" si="6829"/>
        <v>0</v>
      </c>
      <c r="AN7298" s="401">
        <f t="shared" ca="1" si="6830"/>
        <v>0</v>
      </c>
      <c r="AO7298" s="401">
        <f t="shared" ca="1" si="6831"/>
        <v>0</v>
      </c>
      <c r="AQ7298" s="401">
        <f t="shared" ca="1" si="6832"/>
        <v>0</v>
      </c>
      <c r="AR7298" s="401">
        <f t="shared" ca="1" si="6833"/>
        <v>0</v>
      </c>
      <c r="AT7298" s="401">
        <f t="shared" ca="1" si="6834"/>
        <v>0</v>
      </c>
      <c r="AU7298" s="401">
        <f t="shared" ca="1" si="6835"/>
        <v>0</v>
      </c>
      <c r="AW7298" s="401">
        <f t="shared" ca="1" si="6836"/>
        <v>0</v>
      </c>
      <c r="AX7298" s="401">
        <f t="shared" ca="1" si="6837"/>
        <v>0</v>
      </c>
      <c r="AZ7298" s="401">
        <f t="shared" ca="1" si="6838"/>
        <v>0</v>
      </c>
      <c r="BA7298" s="401">
        <f t="shared" ca="1" si="6839"/>
        <v>0</v>
      </c>
      <c r="BC7298" s="401">
        <f t="shared" ca="1" si="6840"/>
        <v>0</v>
      </c>
      <c r="BD7298" s="401">
        <f t="shared" ca="1" si="6841"/>
        <v>0</v>
      </c>
      <c r="BF7298" s="401">
        <f t="shared" ca="1" si="6842"/>
        <v>0</v>
      </c>
      <c r="BG7298" s="401">
        <f t="shared" ca="1" si="6843"/>
        <v>0</v>
      </c>
      <c r="BI7298" s="401">
        <f t="shared" ca="1" si="6844"/>
        <v>0</v>
      </c>
      <c r="BJ7298" s="401">
        <f t="shared" ca="1" si="6845"/>
        <v>0</v>
      </c>
      <c r="BL7298" s="401">
        <f t="shared" ca="1" si="6846"/>
        <v>0</v>
      </c>
      <c r="BM7298" s="401">
        <f t="shared" ca="1" si="6847"/>
        <v>0</v>
      </c>
    </row>
    <row r="7299" spans="4:65" hidden="1" x14ac:dyDescent="0.3">
      <c r="D7299" s="688"/>
      <c r="F7299" s="400">
        <f t="shared" si="6807"/>
        <v>71</v>
      </c>
      <c r="G7299" s="401">
        <f t="shared" ca="1" si="6808"/>
        <v>0.49999934541043667</v>
      </c>
      <c r="H7299" s="401">
        <f t="shared" ca="1" si="6809"/>
        <v>-0.28867475666735226</v>
      </c>
      <c r="J7299" s="401">
        <f t="shared" ca="1" si="6810"/>
        <v>-0.89148748315591786</v>
      </c>
      <c r="K7299" s="401">
        <f t="shared" ca="1" si="6811"/>
        <v>-0.71470053837925085</v>
      </c>
      <c r="M7299" s="401">
        <f t="shared" ca="1" si="6812"/>
        <v>0</v>
      </c>
      <c r="N7299" s="401">
        <f t="shared" ca="1" si="6813"/>
        <v>0</v>
      </c>
      <c r="P7299" s="401">
        <f t="shared" ca="1" si="6814"/>
        <v>0</v>
      </c>
      <c r="Q7299" s="401">
        <f t="shared" ca="1" si="6815"/>
        <v>-1.6161365946933297</v>
      </c>
      <c r="S7299" s="401">
        <f t="shared" ca="1" si="6816"/>
        <v>0</v>
      </c>
      <c r="T7299" s="401">
        <f t="shared" ca="1" si="6817"/>
        <v>0</v>
      </c>
      <c r="V7299" s="401">
        <f t="shared" ca="1" si="6818"/>
        <v>0</v>
      </c>
      <c r="W7299" s="401">
        <f t="shared" ca="1" si="6819"/>
        <v>0</v>
      </c>
      <c r="Y7299" s="401">
        <f t="shared" ca="1" si="6820"/>
        <v>0</v>
      </c>
      <c r="Z7299" s="401">
        <f t="shared" ca="1" si="6821"/>
        <v>0</v>
      </c>
      <c r="AB7299" s="401">
        <f t="shared" ca="1" si="6822"/>
        <v>0</v>
      </c>
      <c r="AC7299" s="401">
        <f t="shared" ca="1" si="6823"/>
        <v>0</v>
      </c>
      <c r="AE7299" s="401">
        <f t="shared" ca="1" si="6824"/>
        <v>0</v>
      </c>
      <c r="AF7299" s="401">
        <f t="shared" ca="1" si="6825"/>
        <v>0</v>
      </c>
      <c r="AH7299" s="401">
        <f t="shared" ca="1" si="6826"/>
        <v>0</v>
      </c>
      <c r="AI7299" s="401">
        <f t="shared" ca="1" si="6827"/>
        <v>0</v>
      </c>
      <c r="AK7299" s="401">
        <f t="shared" ca="1" si="6828"/>
        <v>0</v>
      </c>
      <c r="AL7299" s="401">
        <f t="shared" ca="1" si="6829"/>
        <v>0</v>
      </c>
      <c r="AN7299" s="401">
        <f t="shared" ca="1" si="6830"/>
        <v>0</v>
      </c>
      <c r="AO7299" s="401">
        <f t="shared" ca="1" si="6831"/>
        <v>0</v>
      </c>
      <c r="AQ7299" s="401">
        <f t="shared" ca="1" si="6832"/>
        <v>0</v>
      </c>
      <c r="AR7299" s="401">
        <f t="shared" ca="1" si="6833"/>
        <v>0</v>
      </c>
      <c r="AT7299" s="401">
        <f t="shared" ca="1" si="6834"/>
        <v>0</v>
      </c>
      <c r="AU7299" s="401">
        <f t="shared" ca="1" si="6835"/>
        <v>0</v>
      </c>
      <c r="AW7299" s="401">
        <f t="shared" ca="1" si="6836"/>
        <v>0</v>
      </c>
      <c r="AX7299" s="401">
        <f t="shared" ca="1" si="6837"/>
        <v>0</v>
      </c>
      <c r="AZ7299" s="401">
        <f t="shared" ca="1" si="6838"/>
        <v>0</v>
      </c>
      <c r="BA7299" s="401">
        <f t="shared" ca="1" si="6839"/>
        <v>0</v>
      </c>
      <c r="BC7299" s="401">
        <f t="shared" ca="1" si="6840"/>
        <v>0</v>
      </c>
      <c r="BD7299" s="401">
        <f t="shared" ca="1" si="6841"/>
        <v>0</v>
      </c>
      <c r="BF7299" s="401">
        <f t="shared" ca="1" si="6842"/>
        <v>0</v>
      </c>
      <c r="BG7299" s="401">
        <f t="shared" ca="1" si="6843"/>
        <v>0</v>
      </c>
      <c r="BI7299" s="401">
        <f t="shared" ca="1" si="6844"/>
        <v>0</v>
      </c>
      <c r="BJ7299" s="401">
        <f t="shared" ca="1" si="6845"/>
        <v>0</v>
      </c>
      <c r="BL7299" s="401">
        <f t="shared" ca="1" si="6846"/>
        <v>0</v>
      </c>
      <c r="BM7299" s="401">
        <f t="shared" ca="1" si="6847"/>
        <v>0</v>
      </c>
    </row>
    <row r="7300" spans="4:65" hidden="1" x14ac:dyDescent="0.3">
      <c r="D7300" s="688"/>
      <c r="F7300" s="400">
        <f t="shared" si="6807"/>
        <v>72</v>
      </c>
      <c r="G7300" s="401">
        <f t="shared" ca="1" si="6808"/>
        <v>0.49999934541043667</v>
      </c>
      <c r="H7300" s="401">
        <f t="shared" ca="1" si="6809"/>
        <v>-0.28867475666735226</v>
      </c>
      <c r="J7300" s="401">
        <f t="shared" ca="1" si="6810"/>
        <v>-0.89148748315591786</v>
      </c>
      <c r="K7300" s="401">
        <f t="shared" ca="1" si="6811"/>
        <v>-0.71470053837925085</v>
      </c>
      <c r="M7300" s="401">
        <f t="shared" ca="1" si="6812"/>
        <v>0</v>
      </c>
      <c r="N7300" s="401">
        <f t="shared" ca="1" si="6813"/>
        <v>0</v>
      </c>
      <c r="P7300" s="401">
        <f t="shared" ca="1" si="6814"/>
        <v>0</v>
      </c>
      <c r="Q7300" s="401">
        <f t="shared" ca="1" si="6815"/>
        <v>-1.6161365946933297</v>
      </c>
      <c r="S7300" s="401">
        <f t="shared" ca="1" si="6816"/>
        <v>0</v>
      </c>
      <c r="T7300" s="401">
        <f t="shared" ca="1" si="6817"/>
        <v>0</v>
      </c>
      <c r="V7300" s="401">
        <f t="shared" ca="1" si="6818"/>
        <v>0</v>
      </c>
      <c r="W7300" s="401">
        <f t="shared" ca="1" si="6819"/>
        <v>0</v>
      </c>
      <c r="Y7300" s="401">
        <f t="shared" ca="1" si="6820"/>
        <v>0</v>
      </c>
      <c r="Z7300" s="401">
        <f t="shared" ca="1" si="6821"/>
        <v>0</v>
      </c>
      <c r="AB7300" s="401">
        <f t="shared" ca="1" si="6822"/>
        <v>0</v>
      </c>
      <c r="AC7300" s="401">
        <f t="shared" ca="1" si="6823"/>
        <v>0</v>
      </c>
      <c r="AE7300" s="401">
        <f t="shared" ca="1" si="6824"/>
        <v>0</v>
      </c>
      <c r="AF7300" s="401">
        <f t="shared" ca="1" si="6825"/>
        <v>0</v>
      </c>
      <c r="AH7300" s="401">
        <f t="shared" ca="1" si="6826"/>
        <v>0</v>
      </c>
      <c r="AI7300" s="401">
        <f t="shared" ca="1" si="6827"/>
        <v>0</v>
      </c>
      <c r="AK7300" s="401">
        <f t="shared" ca="1" si="6828"/>
        <v>0</v>
      </c>
      <c r="AL7300" s="401">
        <f t="shared" ca="1" si="6829"/>
        <v>0</v>
      </c>
      <c r="AN7300" s="401">
        <f t="shared" ca="1" si="6830"/>
        <v>0</v>
      </c>
      <c r="AO7300" s="401">
        <f t="shared" ca="1" si="6831"/>
        <v>0</v>
      </c>
      <c r="AQ7300" s="401">
        <f t="shared" ca="1" si="6832"/>
        <v>0</v>
      </c>
      <c r="AR7300" s="401">
        <f t="shared" ca="1" si="6833"/>
        <v>0</v>
      </c>
      <c r="AT7300" s="401">
        <f t="shared" ca="1" si="6834"/>
        <v>0</v>
      </c>
      <c r="AU7300" s="401">
        <f t="shared" ca="1" si="6835"/>
        <v>0</v>
      </c>
      <c r="AW7300" s="401">
        <f t="shared" ca="1" si="6836"/>
        <v>0</v>
      </c>
      <c r="AX7300" s="401">
        <f t="shared" ca="1" si="6837"/>
        <v>0</v>
      </c>
      <c r="AZ7300" s="401">
        <f t="shared" ca="1" si="6838"/>
        <v>0</v>
      </c>
      <c r="BA7300" s="401">
        <f t="shared" ca="1" si="6839"/>
        <v>0</v>
      </c>
      <c r="BC7300" s="401">
        <f t="shared" ca="1" si="6840"/>
        <v>0</v>
      </c>
      <c r="BD7300" s="401">
        <f t="shared" ca="1" si="6841"/>
        <v>0</v>
      </c>
      <c r="BF7300" s="401">
        <f t="shared" ca="1" si="6842"/>
        <v>0</v>
      </c>
      <c r="BG7300" s="401">
        <f t="shared" ca="1" si="6843"/>
        <v>0</v>
      </c>
      <c r="BI7300" s="401">
        <f t="shared" ca="1" si="6844"/>
        <v>0</v>
      </c>
      <c r="BJ7300" s="401">
        <f t="shared" ca="1" si="6845"/>
        <v>0</v>
      </c>
      <c r="BL7300" s="401">
        <f t="shared" ca="1" si="6846"/>
        <v>0</v>
      </c>
      <c r="BM7300" s="401">
        <f t="shared" ca="1" si="6847"/>
        <v>0</v>
      </c>
    </row>
    <row r="7301" spans="4:65" hidden="1" x14ac:dyDescent="0.3">
      <c r="D7301" s="688"/>
      <c r="F7301" s="400">
        <f t="shared" si="6807"/>
        <v>73</v>
      </c>
      <c r="G7301" s="401">
        <f t="shared" ca="1" si="6808"/>
        <v>0.49999934541043667</v>
      </c>
      <c r="H7301" s="401">
        <f t="shared" ca="1" si="6809"/>
        <v>-0.28867475666735226</v>
      </c>
      <c r="J7301" s="401">
        <f t="shared" ca="1" si="6810"/>
        <v>-0.89148748315591786</v>
      </c>
      <c r="K7301" s="401">
        <f t="shared" ca="1" si="6811"/>
        <v>-0.71470053837925085</v>
      </c>
      <c r="M7301" s="401">
        <f t="shared" ca="1" si="6812"/>
        <v>0</v>
      </c>
      <c r="N7301" s="401">
        <f t="shared" ca="1" si="6813"/>
        <v>0</v>
      </c>
      <c r="P7301" s="401">
        <f t="shared" ca="1" si="6814"/>
        <v>0</v>
      </c>
      <c r="Q7301" s="401">
        <f t="shared" ca="1" si="6815"/>
        <v>-1.6161365946933297</v>
      </c>
      <c r="S7301" s="401">
        <f t="shared" ca="1" si="6816"/>
        <v>0</v>
      </c>
      <c r="T7301" s="401">
        <f t="shared" ca="1" si="6817"/>
        <v>0</v>
      </c>
      <c r="V7301" s="401">
        <f t="shared" ca="1" si="6818"/>
        <v>0</v>
      </c>
      <c r="W7301" s="401">
        <f t="shared" ca="1" si="6819"/>
        <v>0</v>
      </c>
      <c r="Y7301" s="401">
        <f t="shared" ca="1" si="6820"/>
        <v>0</v>
      </c>
      <c r="Z7301" s="401">
        <f t="shared" ca="1" si="6821"/>
        <v>0</v>
      </c>
      <c r="AB7301" s="401">
        <f t="shared" ca="1" si="6822"/>
        <v>0</v>
      </c>
      <c r="AC7301" s="401">
        <f t="shared" ca="1" si="6823"/>
        <v>0</v>
      </c>
      <c r="AE7301" s="401">
        <f t="shared" ca="1" si="6824"/>
        <v>0</v>
      </c>
      <c r="AF7301" s="401">
        <f t="shared" ca="1" si="6825"/>
        <v>0</v>
      </c>
      <c r="AH7301" s="401">
        <f t="shared" ca="1" si="6826"/>
        <v>0</v>
      </c>
      <c r="AI7301" s="401">
        <f t="shared" ca="1" si="6827"/>
        <v>0</v>
      </c>
      <c r="AK7301" s="401">
        <f t="shared" ca="1" si="6828"/>
        <v>0</v>
      </c>
      <c r="AL7301" s="401">
        <f t="shared" ca="1" si="6829"/>
        <v>0</v>
      </c>
      <c r="AN7301" s="401">
        <f t="shared" ca="1" si="6830"/>
        <v>0</v>
      </c>
      <c r="AO7301" s="401">
        <f t="shared" ca="1" si="6831"/>
        <v>0</v>
      </c>
      <c r="AQ7301" s="401">
        <f t="shared" ca="1" si="6832"/>
        <v>0</v>
      </c>
      <c r="AR7301" s="401">
        <f t="shared" ca="1" si="6833"/>
        <v>0</v>
      </c>
      <c r="AT7301" s="401">
        <f t="shared" ca="1" si="6834"/>
        <v>0</v>
      </c>
      <c r="AU7301" s="401">
        <f t="shared" ca="1" si="6835"/>
        <v>0</v>
      </c>
      <c r="AW7301" s="401">
        <f t="shared" ca="1" si="6836"/>
        <v>0</v>
      </c>
      <c r="AX7301" s="401">
        <f t="shared" ca="1" si="6837"/>
        <v>0</v>
      </c>
      <c r="AZ7301" s="401">
        <f t="shared" ca="1" si="6838"/>
        <v>0</v>
      </c>
      <c r="BA7301" s="401">
        <f t="shared" ca="1" si="6839"/>
        <v>0</v>
      </c>
      <c r="BC7301" s="401">
        <f t="shared" ca="1" si="6840"/>
        <v>0</v>
      </c>
      <c r="BD7301" s="401">
        <f t="shared" ca="1" si="6841"/>
        <v>0</v>
      </c>
      <c r="BF7301" s="401">
        <f t="shared" ca="1" si="6842"/>
        <v>0</v>
      </c>
      <c r="BG7301" s="401">
        <f t="shared" ca="1" si="6843"/>
        <v>0</v>
      </c>
      <c r="BI7301" s="401">
        <f t="shared" ca="1" si="6844"/>
        <v>0</v>
      </c>
      <c r="BJ7301" s="401">
        <f t="shared" ca="1" si="6845"/>
        <v>0</v>
      </c>
      <c r="BL7301" s="401">
        <f t="shared" ca="1" si="6846"/>
        <v>0</v>
      </c>
      <c r="BM7301" s="401">
        <f t="shared" ca="1" si="6847"/>
        <v>0</v>
      </c>
    </row>
    <row r="7302" spans="4:65" hidden="1" x14ac:dyDescent="0.3">
      <c r="D7302" s="688"/>
      <c r="F7302" s="400">
        <f t="shared" si="6807"/>
        <v>74</v>
      </c>
      <c r="G7302" s="401">
        <f t="shared" ca="1" si="6808"/>
        <v>0.49999934541043667</v>
      </c>
      <c r="H7302" s="401">
        <f t="shared" ca="1" si="6809"/>
        <v>-0.28867475666735226</v>
      </c>
      <c r="J7302" s="401">
        <f t="shared" ca="1" si="6810"/>
        <v>-0.89148748315591786</v>
      </c>
      <c r="K7302" s="401">
        <f t="shared" ca="1" si="6811"/>
        <v>-0.71470053837925085</v>
      </c>
      <c r="M7302" s="401">
        <f t="shared" ca="1" si="6812"/>
        <v>0</v>
      </c>
      <c r="N7302" s="401">
        <f t="shared" ca="1" si="6813"/>
        <v>0</v>
      </c>
      <c r="P7302" s="401">
        <f t="shared" ca="1" si="6814"/>
        <v>0</v>
      </c>
      <c r="Q7302" s="401">
        <f t="shared" ca="1" si="6815"/>
        <v>-1.6161365946933297</v>
      </c>
      <c r="S7302" s="401">
        <f t="shared" ca="1" si="6816"/>
        <v>0</v>
      </c>
      <c r="T7302" s="401">
        <f t="shared" ca="1" si="6817"/>
        <v>0</v>
      </c>
      <c r="V7302" s="401">
        <f t="shared" ca="1" si="6818"/>
        <v>0</v>
      </c>
      <c r="W7302" s="401">
        <f t="shared" ca="1" si="6819"/>
        <v>0</v>
      </c>
      <c r="Y7302" s="401">
        <f t="shared" ca="1" si="6820"/>
        <v>0</v>
      </c>
      <c r="Z7302" s="401">
        <f t="shared" ca="1" si="6821"/>
        <v>0</v>
      </c>
      <c r="AB7302" s="401">
        <f t="shared" ca="1" si="6822"/>
        <v>0</v>
      </c>
      <c r="AC7302" s="401">
        <f t="shared" ca="1" si="6823"/>
        <v>0</v>
      </c>
      <c r="AE7302" s="401">
        <f t="shared" ca="1" si="6824"/>
        <v>0</v>
      </c>
      <c r="AF7302" s="401">
        <f t="shared" ca="1" si="6825"/>
        <v>0</v>
      </c>
      <c r="AH7302" s="401">
        <f t="shared" ca="1" si="6826"/>
        <v>0</v>
      </c>
      <c r="AI7302" s="401">
        <f t="shared" ca="1" si="6827"/>
        <v>0</v>
      </c>
      <c r="AK7302" s="401">
        <f t="shared" ca="1" si="6828"/>
        <v>0</v>
      </c>
      <c r="AL7302" s="401">
        <f t="shared" ca="1" si="6829"/>
        <v>0</v>
      </c>
      <c r="AN7302" s="401">
        <f t="shared" ca="1" si="6830"/>
        <v>0</v>
      </c>
      <c r="AO7302" s="401">
        <f t="shared" ca="1" si="6831"/>
        <v>0</v>
      </c>
      <c r="AQ7302" s="401">
        <f t="shared" ca="1" si="6832"/>
        <v>0</v>
      </c>
      <c r="AR7302" s="401">
        <f t="shared" ca="1" si="6833"/>
        <v>0</v>
      </c>
      <c r="AT7302" s="401">
        <f t="shared" ca="1" si="6834"/>
        <v>0</v>
      </c>
      <c r="AU7302" s="401">
        <f t="shared" ca="1" si="6835"/>
        <v>0</v>
      </c>
      <c r="AW7302" s="401">
        <f t="shared" ca="1" si="6836"/>
        <v>0</v>
      </c>
      <c r="AX7302" s="401">
        <f t="shared" ca="1" si="6837"/>
        <v>0</v>
      </c>
      <c r="AZ7302" s="401">
        <f t="shared" ca="1" si="6838"/>
        <v>0</v>
      </c>
      <c r="BA7302" s="401">
        <f t="shared" ca="1" si="6839"/>
        <v>0</v>
      </c>
      <c r="BC7302" s="401">
        <f t="shared" ca="1" si="6840"/>
        <v>0</v>
      </c>
      <c r="BD7302" s="401">
        <f t="shared" ca="1" si="6841"/>
        <v>0</v>
      </c>
      <c r="BF7302" s="401">
        <f t="shared" ca="1" si="6842"/>
        <v>0</v>
      </c>
      <c r="BG7302" s="401">
        <f t="shared" ca="1" si="6843"/>
        <v>0</v>
      </c>
      <c r="BI7302" s="401">
        <f t="shared" ca="1" si="6844"/>
        <v>0</v>
      </c>
      <c r="BJ7302" s="401">
        <f t="shared" ca="1" si="6845"/>
        <v>0</v>
      </c>
      <c r="BL7302" s="401">
        <f t="shared" ca="1" si="6846"/>
        <v>0</v>
      </c>
      <c r="BM7302" s="401">
        <f t="shared" ca="1" si="6847"/>
        <v>0</v>
      </c>
    </row>
    <row r="7303" spans="4:65" hidden="1" x14ac:dyDescent="0.3">
      <c r="D7303" s="688"/>
      <c r="F7303" s="400">
        <f t="shared" si="6807"/>
        <v>75</v>
      </c>
      <c r="G7303" s="401">
        <f t="shared" ca="1" si="6808"/>
        <v>0.49999934541043667</v>
      </c>
      <c r="H7303" s="401">
        <f t="shared" ca="1" si="6809"/>
        <v>-0.28867475666735226</v>
      </c>
      <c r="J7303" s="401">
        <f t="shared" ca="1" si="6810"/>
        <v>-0.89148748315591786</v>
      </c>
      <c r="K7303" s="401">
        <f t="shared" ca="1" si="6811"/>
        <v>-0.71470053837925085</v>
      </c>
      <c r="M7303" s="401">
        <f t="shared" ca="1" si="6812"/>
        <v>0</v>
      </c>
      <c r="N7303" s="401">
        <f t="shared" ca="1" si="6813"/>
        <v>0</v>
      </c>
      <c r="P7303" s="401">
        <f t="shared" ca="1" si="6814"/>
        <v>0</v>
      </c>
      <c r="Q7303" s="401">
        <f t="shared" ca="1" si="6815"/>
        <v>-1.6161365946933297</v>
      </c>
      <c r="S7303" s="401">
        <f t="shared" ca="1" si="6816"/>
        <v>0</v>
      </c>
      <c r="T7303" s="401">
        <f t="shared" ca="1" si="6817"/>
        <v>0</v>
      </c>
      <c r="V7303" s="401">
        <f t="shared" ca="1" si="6818"/>
        <v>0</v>
      </c>
      <c r="W7303" s="401">
        <f t="shared" ca="1" si="6819"/>
        <v>0</v>
      </c>
      <c r="Y7303" s="401">
        <f t="shared" ca="1" si="6820"/>
        <v>0</v>
      </c>
      <c r="Z7303" s="401">
        <f t="shared" ca="1" si="6821"/>
        <v>0</v>
      </c>
      <c r="AB7303" s="401">
        <f t="shared" ca="1" si="6822"/>
        <v>0</v>
      </c>
      <c r="AC7303" s="401">
        <f t="shared" ca="1" si="6823"/>
        <v>0</v>
      </c>
      <c r="AE7303" s="401">
        <f t="shared" ca="1" si="6824"/>
        <v>0</v>
      </c>
      <c r="AF7303" s="401">
        <f t="shared" ca="1" si="6825"/>
        <v>0</v>
      </c>
      <c r="AH7303" s="401">
        <f t="shared" ca="1" si="6826"/>
        <v>0</v>
      </c>
      <c r="AI7303" s="401">
        <f t="shared" ca="1" si="6827"/>
        <v>0</v>
      </c>
      <c r="AK7303" s="401">
        <f t="shared" ca="1" si="6828"/>
        <v>0</v>
      </c>
      <c r="AL7303" s="401">
        <f t="shared" ca="1" si="6829"/>
        <v>0</v>
      </c>
      <c r="AN7303" s="401">
        <f t="shared" ca="1" si="6830"/>
        <v>0</v>
      </c>
      <c r="AO7303" s="401">
        <f t="shared" ca="1" si="6831"/>
        <v>0</v>
      </c>
      <c r="AQ7303" s="401">
        <f t="shared" ca="1" si="6832"/>
        <v>0</v>
      </c>
      <c r="AR7303" s="401">
        <f t="shared" ca="1" si="6833"/>
        <v>0</v>
      </c>
      <c r="AT7303" s="401">
        <f t="shared" ca="1" si="6834"/>
        <v>0</v>
      </c>
      <c r="AU7303" s="401">
        <f t="shared" ca="1" si="6835"/>
        <v>0</v>
      </c>
      <c r="AW7303" s="401">
        <f t="shared" ca="1" si="6836"/>
        <v>0</v>
      </c>
      <c r="AX7303" s="401">
        <f t="shared" ca="1" si="6837"/>
        <v>0</v>
      </c>
      <c r="AZ7303" s="401">
        <f t="shared" ca="1" si="6838"/>
        <v>0</v>
      </c>
      <c r="BA7303" s="401">
        <f t="shared" ca="1" si="6839"/>
        <v>0</v>
      </c>
      <c r="BC7303" s="401">
        <f t="shared" ca="1" si="6840"/>
        <v>0</v>
      </c>
      <c r="BD7303" s="401">
        <f t="shared" ca="1" si="6841"/>
        <v>0</v>
      </c>
      <c r="BF7303" s="401">
        <f t="shared" ca="1" si="6842"/>
        <v>0</v>
      </c>
      <c r="BG7303" s="401">
        <f t="shared" ca="1" si="6843"/>
        <v>0</v>
      </c>
      <c r="BI7303" s="401">
        <f t="shared" ca="1" si="6844"/>
        <v>0</v>
      </c>
      <c r="BJ7303" s="401">
        <f t="shared" ca="1" si="6845"/>
        <v>0</v>
      </c>
      <c r="BL7303" s="401">
        <f t="shared" ca="1" si="6846"/>
        <v>0</v>
      </c>
      <c r="BM7303" s="401">
        <f t="shared" ca="1" si="6847"/>
        <v>0</v>
      </c>
    </row>
    <row r="7304" spans="4:65" hidden="1" x14ac:dyDescent="0.3">
      <c r="D7304" s="688"/>
      <c r="F7304" s="400">
        <f t="shared" si="6807"/>
        <v>76</v>
      </c>
      <c r="G7304" s="401">
        <f t="shared" ca="1" si="6808"/>
        <v>0.49999934541043667</v>
      </c>
      <c r="H7304" s="401">
        <f t="shared" ca="1" si="6809"/>
        <v>-0.28867475666735226</v>
      </c>
      <c r="J7304" s="401">
        <f t="shared" ca="1" si="6810"/>
        <v>-0.89148748315591786</v>
      </c>
      <c r="K7304" s="401">
        <f t="shared" ca="1" si="6811"/>
        <v>-0.71470053837925085</v>
      </c>
      <c r="M7304" s="401">
        <f t="shared" ca="1" si="6812"/>
        <v>0</v>
      </c>
      <c r="N7304" s="401">
        <f t="shared" ca="1" si="6813"/>
        <v>0</v>
      </c>
      <c r="P7304" s="401">
        <f t="shared" ca="1" si="6814"/>
        <v>0</v>
      </c>
      <c r="Q7304" s="401">
        <f t="shared" ca="1" si="6815"/>
        <v>-1.6161365946933297</v>
      </c>
      <c r="S7304" s="401">
        <f t="shared" ca="1" si="6816"/>
        <v>0</v>
      </c>
      <c r="T7304" s="401">
        <f t="shared" ca="1" si="6817"/>
        <v>0</v>
      </c>
      <c r="V7304" s="401">
        <f t="shared" ca="1" si="6818"/>
        <v>0</v>
      </c>
      <c r="W7304" s="401">
        <f t="shared" ca="1" si="6819"/>
        <v>0</v>
      </c>
      <c r="Y7304" s="401">
        <f t="shared" ca="1" si="6820"/>
        <v>0</v>
      </c>
      <c r="Z7304" s="401">
        <f t="shared" ca="1" si="6821"/>
        <v>0</v>
      </c>
      <c r="AB7304" s="401">
        <f t="shared" ca="1" si="6822"/>
        <v>0</v>
      </c>
      <c r="AC7304" s="401">
        <f t="shared" ca="1" si="6823"/>
        <v>0</v>
      </c>
      <c r="AE7304" s="401">
        <f t="shared" ca="1" si="6824"/>
        <v>0</v>
      </c>
      <c r="AF7304" s="401">
        <f t="shared" ca="1" si="6825"/>
        <v>0</v>
      </c>
      <c r="AH7304" s="401">
        <f t="shared" ca="1" si="6826"/>
        <v>0</v>
      </c>
      <c r="AI7304" s="401">
        <f t="shared" ca="1" si="6827"/>
        <v>0</v>
      </c>
      <c r="AK7304" s="401">
        <f t="shared" ca="1" si="6828"/>
        <v>0</v>
      </c>
      <c r="AL7304" s="401">
        <f t="shared" ca="1" si="6829"/>
        <v>0</v>
      </c>
      <c r="AN7304" s="401">
        <f t="shared" ca="1" si="6830"/>
        <v>0</v>
      </c>
      <c r="AO7304" s="401">
        <f t="shared" ca="1" si="6831"/>
        <v>0</v>
      </c>
      <c r="AQ7304" s="401">
        <f t="shared" ca="1" si="6832"/>
        <v>0</v>
      </c>
      <c r="AR7304" s="401">
        <f t="shared" ca="1" si="6833"/>
        <v>0</v>
      </c>
      <c r="AT7304" s="401">
        <f t="shared" ca="1" si="6834"/>
        <v>0</v>
      </c>
      <c r="AU7304" s="401">
        <f t="shared" ca="1" si="6835"/>
        <v>0</v>
      </c>
      <c r="AW7304" s="401">
        <f t="shared" ca="1" si="6836"/>
        <v>0</v>
      </c>
      <c r="AX7304" s="401">
        <f t="shared" ca="1" si="6837"/>
        <v>0</v>
      </c>
      <c r="AZ7304" s="401">
        <f t="shared" ca="1" si="6838"/>
        <v>0</v>
      </c>
      <c r="BA7304" s="401">
        <f t="shared" ca="1" si="6839"/>
        <v>0</v>
      </c>
      <c r="BC7304" s="401">
        <f t="shared" ca="1" si="6840"/>
        <v>0</v>
      </c>
      <c r="BD7304" s="401">
        <f t="shared" ca="1" si="6841"/>
        <v>0</v>
      </c>
      <c r="BF7304" s="401">
        <f t="shared" ca="1" si="6842"/>
        <v>0</v>
      </c>
      <c r="BG7304" s="401">
        <f t="shared" ca="1" si="6843"/>
        <v>0</v>
      </c>
      <c r="BI7304" s="401">
        <f t="shared" ca="1" si="6844"/>
        <v>0</v>
      </c>
      <c r="BJ7304" s="401">
        <f t="shared" ca="1" si="6845"/>
        <v>0</v>
      </c>
      <c r="BL7304" s="401">
        <f t="shared" ca="1" si="6846"/>
        <v>0</v>
      </c>
      <c r="BM7304" s="401">
        <f t="shared" ca="1" si="6847"/>
        <v>0</v>
      </c>
    </row>
    <row r="7305" spans="4:65" hidden="1" x14ac:dyDescent="0.3">
      <c r="D7305" s="688"/>
      <c r="F7305" s="400">
        <f t="shared" si="6807"/>
        <v>77</v>
      </c>
      <c r="G7305" s="401">
        <f t="shared" ca="1" si="6808"/>
        <v>0.49999934541043667</v>
      </c>
      <c r="H7305" s="401">
        <f t="shared" ca="1" si="6809"/>
        <v>-0.28867475666735226</v>
      </c>
      <c r="J7305" s="401">
        <f t="shared" ca="1" si="6810"/>
        <v>-0.89148748315591786</v>
      </c>
      <c r="K7305" s="401">
        <f t="shared" ca="1" si="6811"/>
        <v>-0.71470053837925085</v>
      </c>
      <c r="M7305" s="401">
        <f t="shared" ca="1" si="6812"/>
        <v>0</v>
      </c>
      <c r="N7305" s="401">
        <f t="shared" ca="1" si="6813"/>
        <v>0</v>
      </c>
      <c r="P7305" s="401">
        <f t="shared" ca="1" si="6814"/>
        <v>0</v>
      </c>
      <c r="Q7305" s="401">
        <f t="shared" ca="1" si="6815"/>
        <v>-1.6161365946933297</v>
      </c>
      <c r="S7305" s="401">
        <f t="shared" ca="1" si="6816"/>
        <v>0</v>
      </c>
      <c r="T7305" s="401">
        <f t="shared" ca="1" si="6817"/>
        <v>0</v>
      </c>
      <c r="V7305" s="401">
        <f t="shared" ca="1" si="6818"/>
        <v>0</v>
      </c>
      <c r="W7305" s="401">
        <f t="shared" ca="1" si="6819"/>
        <v>0</v>
      </c>
      <c r="Y7305" s="401">
        <f t="shared" ca="1" si="6820"/>
        <v>0</v>
      </c>
      <c r="Z7305" s="401">
        <f t="shared" ca="1" si="6821"/>
        <v>0</v>
      </c>
      <c r="AB7305" s="401">
        <f t="shared" ca="1" si="6822"/>
        <v>0</v>
      </c>
      <c r="AC7305" s="401">
        <f t="shared" ca="1" si="6823"/>
        <v>0</v>
      </c>
      <c r="AE7305" s="401">
        <f t="shared" ca="1" si="6824"/>
        <v>0</v>
      </c>
      <c r="AF7305" s="401">
        <f t="shared" ca="1" si="6825"/>
        <v>0</v>
      </c>
      <c r="AH7305" s="401">
        <f t="shared" ca="1" si="6826"/>
        <v>0</v>
      </c>
      <c r="AI7305" s="401">
        <f t="shared" ca="1" si="6827"/>
        <v>0</v>
      </c>
      <c r="AK7305" s="401">
        <f t="shared" ca="1" si="6828"/>
        <v>0</v>
      </c>
      <c r="AL7305" s="401">
        <f t="shared" ca="1" si="6829"/>
        <v>0</v>
      </c>
      <c r="AN7305" s="401">
        <f t="shared" ca="1" si="6830"/>
        <v>0</v>
      </c>
      <c r="AO7305" s="401">
        <f t="shared" ca="1" si="6831"/>
        <v>0</v>
      </c>
      <c r="AQ7305" s="401">
        <f t="shared" ca="1" si="6832"/>
        <v>0</v>
      </c>
      <c r="AR7305" s="401">
        <f t="shared" ca="1" si="6833"/>
        <v>0</v>
      </c>
      <c r="AT7305" s="401">
        <f t="shared" ca="1" si="6834"/>
        <v>0</v>
      </c>
      <c r="AU7305" s="401">
        <f t="shared" ca="1" si="6835"/>
        <v>0</v>
      </c>
      <c r="AW7305" s="401">
        <f t="shared" ca="1" si="6836"/>
        <v>0</v>
      </c>
      <c r="AX7305" s="401">
        <f t="shared" ca="1" si="6837"/>
        <v>0</v>
      </c>
      <c r="AZ7305" s="401">
        <f t="shared" ca="1" si="6838"/>
        <v>0</v>
      </c>
      <c r="BA7305" s="401">
        <f t="shared" ca="1" si="6839"/>
        <v>0</v>
      </c>
      <c r="BC7305" s="401">
        <f t="shared" ca="1" si="6840"/>
        <v>0</v>
      </c>
      <c r="BD7305" s="401">
        <f t="shared" ca="1" si="6841"/>
        <v>0</v>
      </c>
      <c r="BF7305" s="401">
        <f t="shared" ca="1" si="6842"/>
        <v>0</v>
      </c>
      <c r="BG7305" s="401">
        <f t="shared" ca="1" si="6843"/>
        <v>0</v>
      </c>
      <c r="BI7305" s="401">
        <f t="shared" ca="1" si="6844"/>
        <v>0</v>
      </c>
      <c r="BJ7305" s="401">
        <f t="shared" ca="1" si="6845"/>
        <v>0</v>
      </c>
      <c r="BL7305" s="401">
        <f t="shared" ca="1" si="6846"/>
        <v>0</v>
      </c>
      <c r="BM7305" s="401">
        <f t="shared" ca="1" si="6847"/>
        <v>0</v>
      </c>
    </row>
    <row r="7306" spans="4:65" hidden="1" x14ac:dyDescent="0.3">
      <c r="D7306" s="688"/>
      <c r="F7306" s="400">
        <f t="shared" si="6807"/>
        <v>78</v>
      </c>
      <c r="G7306" s="401">
        <f t="shared" ca="1" si="6808"/>
        <v>0.49999934541043667</v>
      </c>
      <c r="H7306" s="401">
        <f t="shared" ca="1" si="6809"/>
        <v>-0.28867475666735226</v>
      </c>
      <c r="J7306" s="401">
        <f t="shared" ca="1" si="6810"/>
        <v>-0.89148748315591786</v>
      </c>
      <c r="K7306" s="401">
        <f t="shared" ca="1" si="6811"/>
        <v>-0.71470053837925085</v>
      </c>
      <c r="M7306" s="401">
        <f t="shared" ca="1" si="6812"/>
        <v>0</v>
      </c>
      <c r="N7306" s="401">
        <f t="shared" ca="1" si="6813"/>
        <v>0</v>
      </c>
      <c r="P7306" s="401">
        <f t="shared" ca="1" si="6814"/>
        <v>0</v>
      </c>
      <c r="Q7306" s="401">
        <f t="shared" ca="1" si="6815"/>
        <v>-1.6161365946933297</v>
      </c>
      <c r="S7306" s="401">
        <f t="shared" ca="1" si="6816"/>
        <v>0</v>
      </c>
      <c r="T7306" s="401">
        <f t="shared" ca="1" si="6817"/>
        <v>0</v>
      </c>
      <c r="V7306" s="401">
        <f t="shared" ca="1" si="6818"/>
        <v>0</v>
      </c>
      <c r="W7306" s="401">
        <f t="shared" ca="1" si="6819"/>
        <v>0</v>
      </c>
      <c r="Y7306" s="401">
        <f t="shared" ca="1" si="6820"/>
        <v>0</v>
      </c>
      <c r="Z7306" s="401">
        <f t="shared" ca="1" si="6821"/>
        <v>0</v>
      </c>
      <c r="AB7306" s="401">
        <f t="shared" ca="1" si="6822"/>
        <v>0</v>
      </c>
      <c r="AC7306" s="401">
        <f t="shared" ca="1" si="6823"/>
        <v>0</v>
      </c>
      <c r="AE7306" s="401">
        <f t="shared" ca="1" si="6824"/>
        <v>0</v>
      </c>
      <c r="AF7306" s="401">
        <f t="shared" ca="1" si="6825"/>
        <v>0</v>
      </c>
      <c r="AH7306" s="401">
        <f t="shared" ca="1" si="6826"/>
        <v>0</v>
      </c>
      <c r="AI7306" s="401">
        <f t="shared" ca="1" si="6827"/>
        <v>0</v>
      </c>
      <c r="AK7306" s="401">
        <f t="shared" ca="1" si="6828"/>
        <v>0</v>
      </c>
      <c r="AL7306" s="401">
        <f t="shared" ca="1" si="6829"/>
        <v>0</v>
      </c>
      <c r="AN7306" s="401">
        <f t="shared" ca="1" si="6830"/>
        <v>0</v>
      </c>
      <c r="AO7306" s="401">
        <f t="shared" ca="1" si="6831"/>
        <v>0</v>
      </c>
      <c r="AQ7306" s="401">
        <f t="shared" ca="1" si="6832"/>
        <v>0</v>
      </c>
      <c r="AR7306" s="401">
        <f t="shared" ca="1" si="6833"/>
        <v>0</v>
      </c>
      <c r="AT7306" s="401">
        <f t="shared" ca="1" si="6834"/>
        <v>0</v>
      </c>
      <c r="AU7306" s="401">
        <f t="shared" ca="1" si="6835"/>
        <v>0</v>
      </c>
      <c r="AW7306" s="401">
        <f t="shared" ca="1" si="6836"/>
        <v>0</v>
      </c>
      <c r="AX7306" s="401">
        <f t="shared" ca="1" si="6837"/>
        <v>0</v>
      </c>
      <c r="AZ7306" s="401">
        <f t="shared" ca="1" si="6838"/>
        <v>0</v>
      </c>
      <c r="BA7306" s="401">
        <f t="shared" ca="1" si="6839"/>
        <v>0</v>
      </c>
      <c r="BC7306" s="401">
        <f t="shared" ca="1" si="6840"/>
        <v>0</v>
      </c>
      <c r="BD7306" s="401">
        <f t="shared" ca="1" si="6841"/>
        <v>0</v>
      </c>
      <c r="BF7306" s="401">
        <f t="shared" ca="1" si="6842"/>
        <v>0</v>
      </c>
      <c r="BG7306" s="401">
        <f t="shared" ca="1" si="6843"/>
        <v>0</v>
      </c>
      <c r="BI7306" s="401">
        <f t="shared" ca="1" si="6844"/>
        <v>0</v>
      </c>
      <c r="BJ7306" s="401">
        <f t="shared" ca="1" si="6845"/>
        <v>0</v>
      </c>
      <c r="BL7306" s="401">
        <f t="shared" ca="1" si="6846"/>
        <v>0</v>
      </c>
      <c r="BM7306" s="401">
        <f t="shared" ca="1" si="6847"/>
        <v>0</v>
      </c>
    </row>
    <row r="7307" spans="4:65" hidden="1" x14ac:dyDescent="0.3">
      <c r="D7307" s="688"/>
      <c r="F7307" s="400">
        <f t="shared" si="6807"/>
        <v>79</v>
      </c>
      <c r="G7307" s="401">
        <f t="shared" ca="1" si="6808"/>
        <v>0.49999934541043667</v>
      </c>
      <c r="H7307" s="401">
        <f t="shared" ca="1" si="6809"/>
        <v>-0.28867475666735226</v>
      </c>
      <c r="J7307" s="401">
        <f t="shared" ca="1" si="6810"/>
        <v>-0.89148748315591786</v>
      </c>
      <c r="K7307" s="401">
        <f t="shared" ca="1" si="6811"/>
        <v>-0.71470053837925085</v>
      </c>
      <c r="M7307" s="401">
        <f t="shared" ca="1" si="6812"/>
        <v>0</v>
      </c>
      <c r="N7307" s="401">
        <f t="shared" ca="1" si="6813"/>
        <v>0</v>
      </c>
      <c r="P7307" s="401">
        <f t="shared" ca="1" si="6814"/>
        <v>0</v>
      </c>
      <c r="Q7307" s="401">
        <f t="shared" ca="1" si="6815"/>
        <v>-1.6161365946933297</v>
      </c>
      <c r="S7307" s="401">
        <f t="shared" ca="1" si="6816"/>
        <v>0</v>
      </c>
      <c r="T7307" s="401">
        <f t="shared" ca="1" si="6817"/>
        <v>0</v>
      </c>
      <c r="V7307" s="401">
        <f t="shared" ca="1" si="6818"/>
        <v>0</v>
      </c>
      <c r="W7307" s="401">
        <f t="shared" ca="1" si="6819"/>
        <v>0</v>
      </c>
      <c r="Y7307" s="401">
        <f t="shared" ca="1" si="6820"/>
        <v>0</v>
      </c>
      <c r="Z7307" s="401">
        <f t="shared" ca="1" si="6821"/>
        <v>0</v>
      </c>
      <c r="AB7307" s="401">
        <f t="shared" ca="1" si="6822"/>
        <v>0</v>
      </c>
      <c r="AC7307" s="401">
        <f t="shared" ca="1" si="6823"/>
        <v>0</v>
      </c>
      <c r="AE7307" s="401">
        <f t="shared" ca="1" si="6824"/>
        <v>0</v>
      </c>
      <c r="AF7307" s="401">
        <f t="shared" ca="1" si="6825"/>
        <v>0</v>
      </c>
      <c r="AH7307" s="401">
        <f t="shared" ca="1" si="6826"/>
        <v>0</v>
      </c>
      <c r="AI7307" s="401">
        <f t="shared" ca="1" si="6827"/>
        <v>0</v>
      </c>
      <c r="AK7307" s="401">
        <f t="shared" ca="1" si="6828"/>
        <v>0</v>
      </c>
      <c r="AL7307" s="401">
        <f t="shared" ca="1" si="6829"/>
        <v>0</v>
      </c>
      <c r="AN7307" s="401">
        <f t="shared" ca="1" si="6830"/>
        <v>0</v>
      </c>
      <c r="AO7307" s="401">
        <f t="shared" ca="1" si="6831"/>
        <v>0</v>
      </c>
      <c r="AQ7307" s="401">
        <f t="shared" ca="1" si="6832"/>
        <v>0</v>
      </c>
      <c r="AR7307" s="401">
        <f t="shared" ca="1" si="6833"/>
        <v>0</v>
      </c>
      <c r="AT7307" s="401">
        <f t="shared" ca="1" si="6834"/>
        <v>0</v>
      </c>
      <c r="AU7307" s="401">
        <f t="shared" ca="1" si="6835"/>
        <v>0</v>
      </c>
      <c r="AW7307" s="401">
        <f t="shared" ca="1" si="6836"/>
        <v>0</v>
      </c>
      <c r="AX7307" s="401">
        <f t="shared" ca="1" si="6837"/>
        <v>0</v>
      </c>
      <c r="AZ7307" s="401">
        <f t="shared" ca="1" si="6838"/>
        <v>0</v>
      </c>
      <c r="BA7307" s="401">
        <f t="shared" ca="1" si="6839"/>
        <v>0</v>
      </c>
      <c r="BC7307" s="401">
        <f t="shared" ca="1" si="6840"/>
        <v>0</v>
      </c>
      <c r="BD7307" s="401">
        <f t="shared" ca="1" si="6841"/>
        <v>0</v>
      </c>
      <c r="BF7307" s="401">
        <f t="shared" ca="1" si="6842"/>
        <v>0</v>
      </c>
      <c r="BG7307" s="401">
        <f t="shared" ca="1" si="6843"/>
        <v>0</v>
      </c>
      <c r="BI7307" s="401">
        <f t="shared" ca="1" si="6844"/>
        <v>0</v>
      </c>
      <c r="BJ7307" s="401">
        <f t="shared" ca="1" si="6845"/>
        <v>0</v>
      </c>
      <c r="BL7307" s="401">
        <f t="shared" ca="1" si="6846"/>
        <v>0</v>
      </c>
      <c r="BM7307" s="401">
        <f t="shared" ca="1" si="6847"/>
        <v>0</v>
      </c>
    </row>
    <row r="7308" spans="4:65" hidden="1" x14ac:dyDescent="0.3">
      <c r="D7308" s="688"/>
      <c r="F7308" s="400">
        <f t="shared" si="6807"/>
        <v>80</v>
      </c>
      <c r="G7308" s="401">
        <f t="shared" ca="1" si="6808"/>
        <v>0.49999934541043667</v>
      </c>
      <c r="H7308" s="401">
        <f t="shared" ca="1" si="6809"/>
        <v>-0.28867475666735226</v>
      </c>
      <c r="J7308" s="401">
        <f t="shared" ca="1" si="6810"/>
        <v>-0.89148748315591786</v>
      </c>
      <c r="K7308" s="401">
        <f t="shared" ca="1" si="6811"/>
        <v>-0.71470053837925085</v>
      </c>
      <c r="M7308" s="401">
        <f t="shared" ca="1" si="6812"/>
        <v>0</v>
      </c>
      <c r="N7308" s="401">
        <f t="shared" ca="1" si="6813"/>
        <v>0</v>
      </c>
      <c r="P7308" s="401">
        <f t="shared" ca="1" si="6814"/>
        <v>0</v>
      </c>
      <c r="Q7308" s="401">
        <f t="shared" ca="1" si="6815"/>
        <v>-1.6161365946933297</v>
      </c>
      <c r="S7308" s="401">
        <f t="shared" ca="1" si="6816"/>
        <v>0</v>
      </c>
      <c r="T7308" s="401">
        <f t="shared" ca="1" si="6817"/>
        <v>0</v>
      </c>
      <c r="V7308" s="401">
        <f t="shared" ca="1" si="6818"/>
        <v>0</v>
      </c>
      <c r="W7308" s="401">
        <f t="shared" ca="1" si="6819"/>
        <v>0</v>
      </c>
      <c r="Y7308" s="401">
        <f t="shared" ca="1" si="6820"/>
        <v>0</v>
      </c>
      <c r="Z7308" s="401">
        <f t="shared" ca="1" si="6821"/>
        <v>0</v>
      </c>
      <c r="AB7308" s="401">
        <f t="shared" ca="1" si="6822"/>
        <v>0</v>
      </c>
      <c r="AC7308" s="401">
        <f t="shared" ca="1" si="6823"/>
        <v>0</v>
      </c>
      <c r="AE7308" s="401">
        <f t="shared" ca="1" si="6824"/>
        <v>0</v>
      </c>
      <c r="AF7308" s="401">
        <f t="shared" ca="1" si="6825"/>
        <v>0</v>
      </c>
      <c r="AH7308" s="401">
        <f t="shared" ca="1" si="6826"/>
        <v>0</v>
      </c>
      <c r="AI7308" s="401">
        <f t="shared" ca="1" si="6827"/>
        <v>0</v>
      </c>
      <c r="AK7308" s="401">
        <f t="shared" ca="1" si="6828"/>
        <v>0</v>
      </c>
      <c r="AL7308" s="401">
        <f t="shared" ca="1" si="6829"/>
        <v>0</v>
      </c>
      <c r="AN7308" s="401">
        <f t="shared" ca="1" si="6830"/>
        <v>0</v>
      </c>
      <c r="AO7308" s="401">
        <f t="shared" ca="1" si="6831"/>
        <v>0</v>
      </c>
      <c r="AQ7308" s="401">
        <f t="shared" ca="1" si="6832"/>
        <v>0</v>
      </c>
      <c r="AR7308" s="401">
        <f t="shared" ca="1" si="6833"/>
        <v>0</v>
      </c>
      <c r="AT7308" s="401">
        <f t="shared" ca="1" si="6834"/>
        <v>0</v>
      </c>
      <c r="AU7308" s="401">
        <f t="shared" ca="1" si="6835"/>
        <v>0</v>
      </c>
      <c r="AW7308" s="401">
        <f t="shared" ca="1" si="6836"/>
        <v>0</v>
      </c>
      <c r="AX7308" s="401">
        <f t="shared" ca="1" si="6837"/>
        <v>0</v>
      </c>
      <c r="AZ7308" s="401">
        <f t="shared" ca="1" si="6838"/>
        <v>0</v>
      </c>
      <c r="BA7308" s="401">
        <f t="shared" ca="1" si="6839"/>
        <v>0</v>
      </c>
      <c r="BC7308" s="401">
        <f t="shared" ca="1" si="6840"/>
        <v>0</v>
      </c>
      <c r="BD7308" s="401">
        <f t="shared" ca="1" si="6841"/>
        <v>0</v>
      </c>
      <c r="BF7308" s="401">
        <f t="shared" ca="1" si="6842"/>
        <v>0</v>
      </c>
      <c r="BG7308" s="401">
        <f t="shared" ca="1" si="6843"/>
        <v>0</v>
      </c>
      <c r="BI7308" s="401">
        <f t="shared" ca="1" si="6844"/>
        <v>0</v>
      </c>
      <c r="BJ7308" s="401">
        <f t="shared" ca="1" si="6845"/>
        <v>0</v>
      </c>
      <c r="BL7308" s="401">
        <f t="shared" ca="1" si="6846"/>
        <v>0</v>
      </c>
      <c r="BM7308" s="401">
        <f t="shared" ca="1" si="6847"/>
        <v>0</v>
      </c>
    </row>
    <row r="7309" spans="4:65" hidden="1" x14ac:dyDescent="0.3">
      <c r="D7309" s="688"/>
      <c r="F7309" s="400">
        <f t="shared" si="6807"/>
        <v>81</v>
      </c>
      <c r="G7309" s="401">
        <f t="shared" ca="1" si="6808"/>
        <v>0.49999934541043667</v>
      </c>
      <c r="H7309" s="401">
        <f t="shared" ca="1" si="6809"/>
        <v>-0.28867475666735226</v>
      </c>
      <c r="J7309" s="401">
        <f t="shared" ca="1" si="6810"/>
        <v>-0.89148748315591786</v>
      </c>
      <c r="K7309" s="401">
        <f t="shared" ca="1" si="6811"/>
        <v>-0.71470053837925085</v>
      </c>
      <c r="M7309" s="401">
        <f t="shared" ca="1" si="6812"/>
        <v>0</v>
      </c>
      <c r="N7309" s="401">
        <f t="shared" ca="1" si="6813"/>
        <v>0</v>
      </c>
      <c r="P7309" s="401">
        <f t="shared" ca="1" si="6814"/>
        <v>0</v>
      </c>
      <c r="Q7309" s="401">
        <f t="shared" ca="1" si="6815"/>
        <v>-1.6161365946933297</v>
      </c>
      <c r="S7309" s="401">
        <f t="shared" ca="1" si="6816"/>
        <v>0</v>
      </c>
      <c r="T7309" s="401">
        <f t="shared" ca="1" si="6817"/>
        <v>0</v>
      </c>
      <c r="V7309" s="401">
        <f t="shared" ca="1" si="6818"/>
        <v>0</v>
      </c>
      <c r="W7309" s="401">
        <f t="shared" ca="1" si="6819"/>
        <v>0</v>
      </c>
      <c r="Y7309" s="401">
        <f t="shared" ca="1" si="6820"/>
        <v>0</v>
      </c>
      <c r="Z7309" s="401">
        <f t="shared" ca="1" si="6821"/>
        <v>0</v>
      </c>
      <c r="AB7309" s="401">
        <f t="shared" ca="1" si="6822"/>
        <v>0</v>
      </c>
      <c r="AC7309" s="401">
        <f t="shared" ca="1" si="6823"/>
        <v>0</v>
      </c>
      <c r="AE7309" s="401">
        <f t="shared" ca="1" si="6824"/>
        <v>0</v>
      </c>
      <c r="AF7309" s="401">
        <f t="shared" ca="1" si="6825"/>
        <v>0</v>
      </c>
      <c r="AH7309" s="401">
        <f t="shared" ca="1" si="6826"/>
        <v>0</v>
      </c>
      <c r="AI7309" s="401">
        <f t="shared" ca="1" si="6827"/>
        <v>0</v>
      </c>
      <c r="AK7309" s="401">
        <f t="shared" ca="1" si="6828"/>
        <v>0</v>
      </c>
      <c r="AL7309" s="401">
        <f t="shared" ca="1" si="6829"/>
        <v>0</v>
      </c>
      <c r="AN7309" s="401">
        <f t="shared" ca="1" si="6830"/>
        <v>0</v>
      </c>
      <c r="AO7309" s="401">
        <f t="shared" ca="1" si="6831"/>
        <v>0</v>
      </c>
      <c r="AQ7309" s="401">
        <f t="shared" ca="1" si="6832"/>
        <v>0</v>
      </c>
      <c r="AR7309" s="401">
        <f t="shared" ca="1" si="6833"/>
        <v>0</v>
      </c>
      <c r="AT7309" s="401">
        <f t="shared" ca="1" si="6834"/>
        <v>0</v>
      </c>
      <c r="AU7309" s="401">
        <f t="shared" ca="1" si="6835"/>
        <v>0</v>
      </c>
      <c r="AW7309" s="401">
        <f t="shared" ca="1" si="6836"/>
        <v>0</v>
      </c>
      <c r="AX7309" s="401">
        <f t="shared" ca="1" si="6837"/>
        <v>0</v>
      </c>
      <c r="AZ7309" s="401">
        <f t="shared" ca="1" si="6838"/>
        <v>0</v>
      </c>
      <c r="BA7309" s="401">
        <f t="shared" ca="1" si="6839"/>
        <v>0</v>
      </c>
      <c r="BC7309" s="401">
        <f t="shared" ca="1" si="6840"/>
        <v>0</v>
      </c>
      <c r="BD7309" s="401">
        <f t="shared" ca="1" si="6841"/>
        <v>0</v>
      </c>
      <c r="BF7309" s="401">
        <f t="shared" ca="1" si="6842"/>
        <v>0</v>
      </c>
      <c r="BG7309" s="401">
        <f t="shared" ca="1" si="6843"/>
        <v>0</v>
      </c>
      <c r="BI7309" s="401">
        <f t="shared" ca="1" si="6844"/>
        <v>0</v>
      </c>
      <c r="BJ7309" s="401">
        <f t="shared" ca="1" si="6845"/>
        <v>0</v>
      </c>
      <c r="BL7309" s="401">
        <f t="shared" ca="1" si="6846"/>
        <v>0</v>
      </c>
      <c r="BM7309" s="401">
        <f t="shared" ca="1" si="6847"/>
        <v>0</v>
      </c>
    </row>
    <row r="7310" spans="4:65" hidden="1" x14ac:dyDescent="0.3">
      <c r="D7310" s="688"/>
      <c r="F7310" s="400">
        <f t="shared" si="6807"/>
        <v>82</v>
      </c>
      <c r="G7310" s="401">
        <f t="shared" ca="1" si="6808"/>
        <v>0.49999934541043667</v>
      </c>
      <c r="H7310" s="401">
        <f t="shared" ca="1" si="6809"/>
        <v>-0.28867475666735226</v>
      </c>
      <c r="J7310" s="401">
        <f t="shared" ca="1" si="6810"/>
        <v>-0.89148748315591786</v>
      </c>
      <c r="K7310" s="401">
        <f t="shared" ca="1" si="6811"/>
        <v>-0.71470053837925085</v>
      </c>
      <c r="M7310" s="401">
        <f t="shared" ca="1" si="6812"/>
        <v>0</v>
      </c>
      <c r="N7310" s="401">
        <f t="shared" ca="1" si="6813"/>
        <v>0</v>
      </c>
      <c r="P7310" s="401">
        <f t="shared" ca="1" si="6814"/>
        <v>0</v>
      </c>
      <c r="Q7310" s="401">
        <f t="shared" ca="1" si="6815"/>
        <v>-1.6161365946933297</v>
      </c>
      <c r="S7310" s="401">
        <f t="shared" ca="1" si="6816"/>
        <v>0</v>
      </c>
      <c r="T7310" s="401">
        <f t="shared" ca="1" si="6817"/>
        <v>0</v>
      </c>
      <c r="V7310" s="401">
        <f t="shared" ca="1" si="6818"/>
        <v>0</v>
      </c>
      <c r="W7310" s="401">
        <f t="shared" ca="1" si="6819"/>
        <v>0</v>
      </c>
      <c r="Y7310" s="401">
        <f t="shared" ca="1" si="6820"/>
        <v>0</v>
      </c>
      <c r="Z7310" s="401">
        <f t="shared" ca="1" si="6821"/>
        <v>0</v>
      </c>
      <c r="AB7310" s="401">
        <f t="shared" ca="1" si="6822"/>
        <v>0</v>
      </c>
      <c r="AC7310" s="401">
        <f t="shared" ca="1" si="6823"/>
        <v>0</v>
      </c>
      <c r="AE7310" s="401">
        <f t="shared" ca="1" si="6824"/>
        <v>0</v>
      </c>
      <c r="AF7310" s="401">
        <f t="shared" ca="1" si="6825"/>
        <v>0</v>
      </c>
      <c r="AH7310" s="401">
        <f t="shared" ca="1" si="6826"/>
        <v>0</v>
      </c>
      <c r="AI7310" s="401">
        <f t="shared" ca="1" si="6827"/>
        <v>0</v>
      </c>
      <c r="AK7310" s="401">
        <f t="shared" ca="1" si="6828"/>
        <v>0</v>
      </c>
      <c r="AL7310" s="401">
        <f t="shared" ca="1" si="6829"/>
        <v>0</v>
      </c>
      <c r="AN7310" s="401">
        <f t="shared" ca="1" si="6830"/>
        <v>0</v>
      </c>
      <c r="AO7310" s="401">
        <f t="shared" ca="1" si="6831"/>
        <v>0</v>
      </c>
      <c r="AQ7310" s="401">
        <f t="shared" ca="1" si="6832"/>
        <v>0</v>
      </c>
      <c r="AR7310" s="401">
        <f t="shared" ca="1" si="6833"/>
        <v>0</v>
      </c>
      <c r="AT7310" s="401">
        <f t="shared" ca="1" si="6834"/>
        <v>0</v>
      </c>
      <c r="AU7310" s="401">
        <f t="shared" ca="1" si="6835"/>
        <v>0</v>
      </c>
      <c r="AW7310" s="401">
        <f t="shared" ca="1" si="6836"/>
        <v>0</v>
      </c>
      <c r="AX7310" s="401">
        <f t="shared" ca="1" si="6837"/>
        <v>0</v>
      </c>
      <c r="AZ7310" s="401">
        <f t="shared" ca="1" si="6838"/>
        <v>0</v>
      </c>
      <c r="BA7310" s="401">
        <f t="shared" ca="1" si="6839"/>
        <v>0</v>
      </c>
      <c r="BC7310" s="401">
        <f t="shared" ca="1" si="6840"/>
        <v>0</v>
      </c>
      <c r="BD7310" s="401">
        <f t="shared" ca="1" si="6841"/>
        <v>0</v>
      </c>
      <c r="BF7310" s="401">
        <f t="shared" ca="1" si="6842"/>
        <v>0</v>
      </c>
      <c r="BG7310" s="401">
        <f t="shared" ca="1" si="6843"/>
        <v>0</v>
      </c>
      <c r="BI7310" s="401">
        <f t="shared" ca="1" si="6844"/>
        <v>0</v>
      </c>
      <c r="BJ7310" s="401">
        <f t="shared" ca="1" si="6845"/>
        <v>0</v>
      </c>
      <c r="BL7310" s="401">
        <f t="shared" ca="1" si="6846"/>
        <v>0</v>
      </c>
      <c r="BM7310" s="401">
        <f t="shared" ca="1" si="6847"/>
        <v>0</v>
      </c>
    </row>
    <row r="7311" spans="4:65" hidden="1" x14ac:dyDescent="0.3">
      <c r="D7311" s="688"/>
      <c r="F7311" s="400">
        <f t="shared" si="6807"/>
        <v>83</v>
      </c>
      <c r="G7311" s="401">
        <f t="shared" ca="1" si="6808"/>
        <v>0.49999934541043667</v>
      </c>
      <c r="H7311" s="401">
        <f t="shared" ca="1" si="6809"/>
        <v>-0.28867475666735226</v>
      </c>
      <c r="J7311" s="401">
        <f t="shared" ca="1" si="6810"/>
        <v>-0.89148748315591786</v>
      </c>
      <c r="K7311" s="401">
        <f t="shared" ca="1" si="6811"/>
        <v>-0.71470053837925085</v>
      </c>
      <c r="M7311" s="401">
        <f t="shared" ca="1" si="6812"/>
        <v>0</v>
      </c>
      <c r="N7311" s="401">
        <f t="shared" ca="1" si="6813"/>
        <v>0</v>
      </c>
      <c r="P7311" s="401">
        <f t="shared" ca="1" si="6814"/>
        <v>0</v>
      </c>
      <c r="Q7311" s="401">
        <f t="shared" ca="1" si="6815"/>
        <v>-1.6161365946933297</v>
      </c>
      <c r="S7311" s="401">
        <f t="shared" ca="1" si="6816"/>
        <v>0</v>
      </c>
      <c r="T7311" s="401">
        <f t="shared" ca="1" si="6817"/>
        <v>0</v>
      </c>
      <c r="V7311" s="401">
        <f t="shared" ca="1" si="6818"/>
        <v>0</v>
      </c>
      <c r="W7311" s="401">
        <f t="shared" ca="1" si="6819"/>
        <v>0</v>
      </c>
      <c r="Y7311" s="401">
        <f t="shared" ca="1" si="6820"/>
        <v>0</v>
      </c>
      <c r="Z7311" s="401">
        <f t="shared" ca="1" si="6821"/>
        <v>0</v>
      </c>
      <c r="AB7311" s="401">
        <f t="shared" ca="1" si="6822"/>
        <v>0</v>
      </c>
      <c r="AC7311" s="401">
        <f t="shared" ca="1" si="6823"/>
        <v>0</v>
      </c>
      <c r="AE7311" s="401">
        <f t="shared" ca="1" si="6824"/>
        <v>0</v>
      </c>
      <c r="AF7311" s="401">
        <f t="shared" ca="1" si="6825"/>
        <v>0</v>
      </c>
      <c r="AH7311" s="401">
        <f t="shared" ca="1" si="6826"/>
        <v>0</v>
      </c>
      <c r="AI7311" s="401">
        <f t="shared" ca="1" si="6827"/>
        <v>0</v>
      </c>
      <c r="AK7311" s="401">
        <f t="shared" ca="1" si="6828"/>
        <v>0</v>
      </c>
      <c r="AL7311" s="401">
        <f t="shared" ca="1" si="6829"/>
        <v>0</v>
      </c>
      <c r="AN7311" s="401">
        <f t="shared" ca="1" si="6830"/>
        <v>0</v>
      </c>
      <c r="AO7311" s="401">
        <f t="shared" ca="1" si="6831"/>
        <v>0</v>
      </c>
      <c r="AQ7311" s="401">
        <f t="shared" ca="1" si="6832"/>
        <v>0</v>
      </c>
      <c r="AR7311" s="401">
        <f t="shared" ca="1" si="6833"/>
        <v>0</v>
      </c>
      <c r="AT7311" s="401">
        <f t="shared" ca="1" si="6834"/>
        <v>0</v>
      </c>
      <c r="AU7311" s="401">
        <f t="shared" ca="1" si="6835"/>
        <v>0</v>
      </c>
      <c r="AW7311" s="401">
        <f t="shared" ca="1" si="6836"/>
        <v>0</v>
      </c>
      <c r="AX7311" s="401">
        <f t="shared" ca="1" si="6837"/>
        <v>0</v>
      </c>
      <c r="AZ7311" s="401">
        <f t="shared" ca="1" si="6838"/>
        <v>0</v>
      </c>
      <c r="BA7311" s="401">
        <f t="shared" ca="1" si="6839"/>
        <v>0</v>
      </c>
      <c r="BC7311" s="401">
        <f t="shared" ca="1" si="6840"/>
        <v>0</v>
      </c>
      <c r="BD7311" s="401">
        <f t="shared" ca="1" si="6841"/>
        <v>0</v>
      </c>
      <c r="BF7311" s="401">
        <f t="shared" ca="1" si="6842"/>
        <v>0</v>
      </c>
      <c r="BG7311" s="401">
        <f t="shared" ca="1" si="6843"/>
        <v>0</v>
      </c>
      <c r="BI7311" s="401">
        <f t="shared" ca="1" si="6844"/>
        <v>0</v>
      </c>
      <c r="BJ7311" s="401">
        <f t="shared" ca="1" si="6845"/>
        <v>0</v>
      </c>
      <c r="BL7311" s="401">
        <f t="shared" ca="1" si="6846"/>
        <v>0</v>
      </c>
      <c r="BM7311" s="401">
        <f t="shared" ca="1" si="6847"/>
        <v>0</v>
      </c>
    </row>
    <row r="7312" spans="4:65" hidden="1" x14ac:dyDescent="0.3">
      <c r="D7312" s="688"/>
      <c r="F7312" s="400">
        <f t="shared" si="6807"/>
        <v>84</v>
      </c>
      <c r="G7312" s="401">
        <f t="shared" ca="1" si="6808"/>
        <v>0.49999934541043667</v>
      </c>
      <c r="H7312" s="401">
        <f t="shared" ca="1" si="6809"/>
        <v>-0.28867475666735226</v>
      </c>
      <c r="J7312" s="401">
        <f t="shared" ca="1" si="6810"/>
        <v>-0.89148748315591786</v>
      </c>
      <c r="K7312" s="401">
        <f t="shared" ca="1" si="6811"/>
        <v>-0.71470053837925085</v>
      </c>
      <c r="M7312" s="401">
        <f t="shared" ca="1" si="6812"/>
        <v>0</v>
      </c>
      <c r="N7312" s="401">
        <f t="shared" ca="1" si="6813"/>
        <v>0</v>
      </c>
      <c r="P7312" s="401">
        <f t="shared" ca="1" si="6814"/>
        <v>0</v>
      </c>
      <c r="Q7312" s="401">
        <f t="shared" ca="1" si="6815"/>
        <v>-1.6161365946933297</v>
      </c>
      <c r="S7312" s="401">
        <f t="shared" ca="1" si="6816"/>
        <v>0</v>
      </c>
      <c r="T7312" s="401">
        <f t="shared" ca="1" si="6817"/>
        <v>0</v>
      </c>
      <c r="V7312" s="401">
        <f t="shared" ca="1" si="6818"/>
        <v>0</v>
      </c>
      <c r="W7312" s="401">
        <f t="shared" ca="1" si="6819"/>
        <v>0</v>
      </c>
      <c r="Y7312" s="401">
        <f t="shared" ca="1" si="6820"/>
        <v>0</v>
      </c>
      <c r="Z7312" s="401">
        <f t="shared" ca="1" si="6821"/>
        <v>0</v>
      </c>
      <c r="AB7312" s="401">
        <f t="shared" ca="1" si="6822"/>
        <v>0</v>
      </c>
      <c r="AC7312" s="401">
        <f t="shared" ca="1" si="6823"/>
        <v>0</v>
      </c>
      <c r="AE7312" s="401">
        <f t="shared" ca="1" si="6824"/>
        <v>0</v>
      </c>
      <c r="AF7312" s="401">
        <f t="shared" ca="1" si="6825"/>
        <v>0</v>
      </c>
      <c r="AH7312" s="401">
        <f t="shared" ca="1" si="6826"/>
        <v>0</v>
      </c>
      <c r="AI7312" s="401">
        <f t="shared" ca="1" si="6827"/>
        <v>0</v>
      </c>
      <c r="AK7312" s="401">
        <f t="shared" ca="1" si="6828"/>
        <v>0</v>
      </c>
      <c r="AL7312" s="401">
        <f t="shared" ca="1" si="6829"/>
        <v>0</v>
      </c>
      <c r="AN7312" s="401">
        <f t="shared" ca="1" si="6830"/>
        <v>0</v>
      </c>
      <c r="AO7312" s="401">
        <f t="shared" ca="1" si="6831"/>
        <v>0</v>
      </c>
      <c r="AQ7312" s="401">
        <f t="shared" ca="1" si="6832"/>
        <v>0</v>
      </c>
      <c r="AR7312" s="401">
        <f t="shared" ca="1" si="6833"/>
        <v>0</v>
      </c>
      <c r="AT7312" s="401">
        <f t="shared" ca="1" si="6834"/>
        <v>0</v>
      </c>
      <c r="AU7312" s="401">
        <f t="shared" ca="1" si="6835"/>
        <v>0</v>
      </c>
      <c r="AW7312" s="401">
        <f t="shared" ca="1" si="6836"/>
        <v>0</v>
      </c>
      <c r="AX7312" s="401">
        <f t="shared" ca="1" si="6837"/>
        <v>0</v>
      </c>
      <c r="AZ7312" s="401">
        <f t="shared" ca="1" si="6838"/>
        <v>0</v>
      </c>
      <c r="BA7312" s="401">
        <f t="shared" ca="1" si="6839"/>
        <v>0</v>
      </c>
      <c r="BC7312" s="401">
        <f t="shared" ca="1" si="6840"/>
        <v>0</v>
      </c>
      <c r="BD7312" s="401">
        <f t="shared" ca="1" si="6841"/>
        <v>0</v>
      </c>
      <c r="BF7312" s="401">
        <f t="shared" ca="1" si="6842"/>
        <v>0</v>
      </c>
      <c r="BG7312" s="401">
        <f t="shared" ca="1" si="6843"/>
        <v>0</v>
      </c>
      <c r="BI7312" s="401">
        <f t="shared" ca="1" si="6844"/>
        <v>0</v>
      </c>
      <c r="BJ7312" s="401">
        <f t="shared" ca="1" si="6845"/>
        <v>0</v>
      </c>
      <c r="BL7312" s="401">
        <f t="shared" ca="1" si="6846"/>
        <v>0</v>
      </c>
      <c r="BM7312" s="401">
        <f t="shared" ca="1" si="6847"/>
        <v>0</v>
      </c>
    </row>
    <row r="7313" spans="4:65" hidden="1" x14ac:dyDescent="0.3">
      <c r="D7313" s="688"/>
      <c r="F7313" s="400">
        <f t="shared" si="6807"/>
        <v>85</v>
      </c>
      <c r="G7313" s="401">
        <f t="shared" ca="1" si="6808"/>
        <v>0.49999934541043667</v>
      </c>
      <c r="H7313" s="401">
        <f t="shared" ca="1" si="6809"/>
        <v>-0.28867475666735226</v>
      </c>
      <c r="J7313" s="401">
        <f t="shared" ca="1" si="6810"/>
        <v>-0.89148748315591786</v>
      </c>
      <c r="K7313" s="401">
        <f t="shared" ca="1" si="6811"/>
        <v>-0.71470053837925085</v>
      </c>
      <c r="M7313" s="401">
        <f t="shared" ca="1" si="6812"/>
        <v>0</v>
      </c>
      <c r="N7313" s="401">
        <f t="shared" ca="1" si="6813"/>
        <v>0</v>
      </c>
      <c r="P7313" s="401">
        <f t="shared" ca="1" si="6814"/>
        <v>0</v>
      </c>
      <c r="Q7313" s="401">
        <f t="shared" ca="1" si="6815"/>
        <v>-1.6161365946933297</v>
      </c>
      <c r="S7313" s="401">
        <f t="shared" ca="1" si="6816"/>
        <v>0</v>
      </c>
      <c r="T7313" s="401">
        <f t="shared" ca="1" si="6817"/>
        <v>0</v>
      </c>
      <c r="V7313" s="401">
        <f t="shared" ca="1" si="6818"/>
        <v>0</v>
      </c>
      <c r="W7313" s="401">
        <f t="shared" ca="1" si="6819"/>
        <v>0</v>
      </c>
      <c r="Y7313" s="401">
        <f t="shared" ca="1" si="6820"/>
        <v>0</v>
      </c>
      <c r="Z7313" s="401">
        <f t="shared" ca="1" si="6821"/>
        <v>0</v>
      </c>
      <c r="AB7313" s="401">
        <f t="shared" ca="1" si="6822"/>
        <v>0</v>
      </c>
      <c r="AC7313" s="401">
        <f t="shared" ca="1" si="6823"/>
        <v>0</v>
      </c>
      <c r="AE7313" s="401">
        <f t="shared" ca="1" si="6824"/>
        <v>0</v>
      </c>
      <c r="AF7313" s="401">
        <f t="shared" ca="1" si="6825"/>
        <v>0</v>
      </c>
      <c r="AH7313" s="401">
        <f t="shared" ca="1" si="6826"/>
        <v>0</v>
      </c>
      <c r="AI7313" s="401">
        <f t="shared" ca="1" si="6827"/>
        <v>0</v>
      </c>
      <c r="AK7313" s="401">
        <f t="shared" ca="1" si="6828"/>
        <v>0</v>
      </c>
      <c r="AL7313" s="401">
        <f t="shared" ca="1" si="6829"/>
        <v>0</v>
      </c>
      <c r="AN7313" s="401">
        <f t="shared" ca="1" si="6830"/>
        <v>0</v>
      </c>
      <c r="AO7313" s="401">
        <f t="shared" ca="1" si="6831"/>
        <v>0</v>
      </c>
      <c r="AQ7313" s="401">
        <f t="shared" ca="1" si="6832"/>
        <v>0</v>
      </c>
      <c r="AR7313" s="401">
        <f t="shared" ca="1" si="6833"/>
        <v>0</v>
      </c>
      <c r="AT7313" s="401">
        <f t="shared" ca="1" si="6834"/>
        <v>0</v>
      </c>
      <c r="AU7313" s="401">
        <f t="shared" ca="1" si="6835"/>
        <v>0</v>
      </c>
      <c r="AW7313" s="401">
        <f t="shared" ca="1" si="6836"/>
        <v>0</v>
      </c>
      <c r="AX7313" s="401">
        <f t="shared" ca="1" si="6837"/>
        <v>0</v>
      </c>
      <c r="AZ7313" s="401">
        <f t="shared" ca="1" si="6838"/>
        <v>0</v>
      </c>
      <c r="BA7313" s="401">
        <f t="shared" ca="1" si="6839"/>
        <v>0</v>
      </c>
      <c r="BC7313" s="401">
        <f t="shared" ca="1" si="6840"/>
        <v>0</v>
      </c>
      <c r="BD7313" s="401">
        <f t="shared" ca="1" si="6841"/>
        <v>0</v>
      </c>
      <c r="BF7313" s="401">
        <f t="shared" ca="1" si="6842"/>
        <v>0</v>
      </c>
      <c r="BG7313" s="401">
        <f t="shared" ca="1" si="6843"/>
        <v>0</v>
      </c>
      <c r="BI7313" s="401">
        <f t="shared" ca="1" si="6844"/>
        <v>0</v>
      </c>
      <c r="BJ7313" s="401">
        <f t="shared" ca="1" si="6845"/>
        <v>0</v>
      </c>
      <c r="BL7313" s="401">
        <f t="shared" ca="1" si="6846"/>
        <v>0</v>
      </c>
      <c r="BM7313" s="401">
        <f t="shared" ca="1" si="6847"/>
        <v>0</v>
      </c>
    </row>
    <row r="7314" spans="4:65" hidden="1" x14ac:dyDescent="0.3">
      <c r="D7314" s="688"/>
      <c r="F7314" s="400">
        <f t="shared" si="6807"/>
        <v>86</v>
      </c>
      <c r="G7314" s="401">
        <f t="shared" ca="1" si="6808"/>
        <v>0.49999934541043667</v>
      </c>
      <c r="H7314" s="401">
        <f t="shared" ca="1" si="6809"/>
        <v>-0.28867475666735226</v>
      </c>
      <c r="J7314" s="401">
        <f t="shared" ca="1" si="6810"/>
        <v>-0.89148748315591786</v>
      </c>
      <c r="K7314" s="401">
        <f t="shared" ca="1" si="6811"/>
        <v>-0.71470053837925085</v>
      </c>
      <c r="M7314" s="401">
        <f t="shared" ca="1" si="6812"/>
        <v>0</v>
      </c>
      <c r="N7314" s="401">
        <f t="shared" ca="1" si="6813"/>
        <v>0</v>
      </c>
      <c r="P7314" s="401">
        <f t="shared" ca="1" si="6814"/>
        <v>0</v>
      </c>
      <c r="Q7314" s="401">
        <f t="shared" ca="1" si="6815"/>
        <v>-1.6161365946933297</v>
      </c>
      <c r="S7314" s="401">
        <f t="shared" ca="1" si="6816"/>
        <v>0</v>
      </c>
      <c r="T7314" s="401">
        <f t="shared" ca="1" si="6817"/>
        <v>0</v>
      </c>
      <c r="V7314" s="401">
        <f t="shared" ca="1" si="6818"/>
        <v>0</v>
      </c>
      <c r="W7314" s="401">
        <f t="shared" ca="1" si="6819"/>
        <v>0</v>
      </c>
      <c r="Y7314" s="401">
        <f t="shared" ca="1" si="6820"/>
        <v>0</v>
      </c>
      <c r="Z7314" s="401">
        <f t="shared" ca="1" si="6821"/>
        <v>0</v>
      </c>
      <c r="AB7314" s="401">
        <f t="shared" ca="1" si="6822"/>
        <v>0</v>
      </c>
      <c r="AC7314" s="401">
        <f t="shared" ca="1" si="6823"/>
        <v>0</v>
      </c>
      <c r="AE7314" s="401">
        <f t="shared" ca="1" si="6824"/>
        <v>0</v>
      </c>
      <c r="AF7314" s="401">
        <f t="shared" ca="1" si="6825"/>
        <v>0</v>
      </c>
      <c r="AH7314" s="401">
        <f t="shared" ca="1" si="6826"/>
        <v>0</v>
      </c>
      <c r="AI7314" s="401">
        <f t="shared" ca="1" si="6827"/>
        <v>0</v>
      </c>
      <c r="AK7314" s="401">
        <f t="shared" ca="1" si="6828"/>
        <v>0</v>
      </c>
      <c r="AL7314" s="401">
        <f t="shared" ca="1" si="6829"/>
        <v>0</v>
      </c>
      <c r="AN7314" s="401">
        <f t="shared" ca="1" si="6830"/>
        <v>0</v>
      </c>
      <c r="AO7314" s="401">
        <f t="shared" ca="1" si="6831"/>
        <v>0</v>
      </c>
      <c r="AQ7314" s="401">
        <f t="shared" ca="1" si="6832"/>
        <v>0</v>
      </c>
      <c r="AR7314" s="401">
        <f t="shared" ca="1" si="6833"/>
        <v>0</v>
      </c>
      <c r="AT7314" s="401">
        <f t="shared" ca="1" si="6834"/>
        <v>0</v>
      </c>
      <c r="AU7314" s="401">
        <f t="shared" ca="1" si="6835"/>
        <v>0</v>
      </c>
      <c r="AW7314" s="401">
        <f t="shared" ca="1" si="6836"/>
        <v>0</v>
      </c>
      <c r="AX7314" s="401">
        <f t="shared" ca="1" si="6837"/>
        <v>0</v>
      </c>
      <c r="AZ7314" s="401">
        <f t="shared" ca="1" si="6838"/>
        <v>0</v>
      </c>
      <c r="BA7314" s="401">
        <f t="shared" ca="1" si="6839"/>
        <v>0</v>
      </c>
      <c r="BC7314" s="401">
        <f t="shared" ca="1" si="6840"/>
        <v>0</v>
      </c>
      <c r="BD7314" s="401">
        <f t="shared" ca="1" si="6841"/>
        <v>0</v>
      </c>
      <c r="BF7314" s="401">
        <f t="shared" ca="1" si="6842"/>
        <v>0</v>
      </c>
      <c r="BG7314" s="401">
        <f t="shared" ca="1" si="6843"/>
        <v>0</v>
      </c>
      <c r="BI7314" s="401">
        <f t="shared" ca="1" si="6844"/>
        <v>0</v>
      </c>
      <c r="BJ7314" s="401">
        <f t="shared" ca="1" si="6845"/>
        <v>0</v>
      </c>
      <c r="BL7314" s="401">
        <f t="shared" ca="1" si="6846"/>
        <v>0</v>
      </c>
      <c r="BM7314" s="401">
        <f t="shared" ca="1" si="6847"/>
        <v>0</v>
      </c>
    </row>
    <row r="7315" spans="4:65" hidden="1" x14ac:dyDescent="0.3">
      <c r="D7315" s="688"/>
      <c r="F7315" s="400">
        <f t="shared" si="6807"/>
        <v>87</v>
      </c>
      <c r="G7315" s="401">
        <f t="shared" ca="1" si="6808"/>
        <v>0.49999934541043667</v>
      </c>
      <c r="H7315" s="401">
        <f t="shared" ca="1" si="6809"/>
        <v>-0.28867475666735226</v>
      </c>
      <c r="J7315" s="401">
        <f t="shared" ca="1" si="6810"/>
        <v>-0.89148748315591786</v>
      </c>
      <c r="K7315" s="401">
        <f t="shared" ca="1" si="6811"/>
        <v>-0.71470053837925085</v>
      </c>
      <c r="M7315" s="401">
        <f t="shared" ca="1" si="6812"/>
        <v>0</v>
      </c>
      <c r="N7315" s="401">
        <f t="shared" ca="1" si="6813"/>
        <v>0</v>
      </c>
      <c r="P7315" s="401">
        <f t="shared" ca="1" si="6814"/>
        <v>0</v>
      </c>
      <c r="Q7315" s="401">
        <f t="shared" ca="1" si="6815"/>
        <v>-1.6161365946933297</v>
      </c>
      <c r="S7315" s="401">
        <f t="shared" ca="1" si="6816"/>
        <v>0</v>
      </c>
      <c r="T7315" s="401">
        <f t="shared" ca="1" si="6817"/>
        <v>0</v>
      </c>
      <c r="V7315" s="401">
        <f t="shared" ca="1" si="6818"/>
        <v>0</v>
      </c>
      <c r="W7315" s="401">
        <f t="shared" ca="1" si="6819"/>
        <v>0</v>
      </c>
      <c r="Y7315" s="401">
        <f t="shared" ca="1" si="6820"/>
        <v>0</v>
      </c>
      <c r="Z7315" s="401">
        <f t="shared" ca="1" si="6821"/>
        <v>0</v>
      </c>
      <c r="AB7315" s="401">
        <f t="shared" ca="1" si="6822"/>
        <v>0</v>
      </c>
      <c r="AC7315" s="401">
        <f t="shared" ca="1" si="6823"/>
        <v>0</v>
      </c>
      <c r="AE7315" s="401">
        <f t="shared" ca="1" si="6824"/>
        <v>0</v>
      </c>
      <c r="AF7315" s="401">
        <f t="shared" ca="1" si="6825"/>
        <v>0</v>
      </c>
      <c r="AH7315" s="401">
        <f t="shared" ca="1" si="6826"/>
        <v>0</v>
      </c>
      <c r="AI7315" s="401">
        <f t="shared" ca="1" si="6827"/>
        <v>0</v>
      </c>
      <c r="AK7315" s="401">
        <f t="shared" ca="1" si="6828"/>
        <v>0</v>
      </c>
      <c r="AL7315" s="401">
        <f t="shared" ca="1" si="6829"/>
        <v>0</v>
      </c>
      <c r="AN7315" s="401">
        <f t="shared" ca="1" si="6830"/>
        <v>0</v>
      </c>
      <c r="AO7315" s="401">
        <f t="shared" ca="1" si="6831"/>
        <v>0</v>
      </c>
      <c r="AQ7315" s="401">
        <f t="shared" ca="1" si="6832"/>
        <v>0</v>
      </c>
      <c r="AR7315" s="401">
        <f t="shared" ca="1" si="6833"/>
        <v>0</v>
      </c>
      <c r="AT7315" s="401">
        <f t="shared" ca="1" si="6834"/>
        <v>0</v>
      </c>
      <c r="AU7315" s="401">
        <f t="shared" ca="1" si="6835"/>
        <v>0</v>
      </c>
      <c r="AW7315" s="401">
        <f t="shared" ca="1" si="6836"/>
        <v>0</v>
      </c>
      <c r="AX7315" s="401">
        <f t="shared" ca="1" si="6837"/>
        <v>0</v>
      </c>
      <c r="AZ7315" s="401">
        <f t="shared" ca="1" si="6838"/>
        <v>0</v>
      </c>
      <c r="BA7315" s="401">
        <f t="shared" ca="1" si="6839"/>
        <v>0</v>
      </c>
      <c r="BC7315" s="401">
        <f t="shared" ca="1" si="6840"/>
        <v>0</v>
      </c>
      <c r="BD7315" s="401">
        <f t="shared" ca="1" si="6841"/>
        <v>0</v>
      </c>
      <c r="BF7315" s="401">
        <f t="shared" ca="1" si="6842"/>
        <v>0</v>
      </c>
      <c r="BG7315" s="401">
        <f t="shared" ca="1" si="6843"/>
        <v>0</v>
      </c>
      <c r="BI7315" s="401">
        <f t="shared" ca="1" si="6844"/>
        <v>0</v>
      </c>
      <c r="BJ7315" s="401">
        <f t="shared" ca="1" si="6845"/>
        <v>0</v>
      </c>
      <c r="BL7315" s="401">
        <f t="shared" ca="1" si="6846"/>
        <v>0</v>
      </c>
      <c r="BM7315" s="401">
        <f t="shared" ca="1" si="6847"/>
        <v>0</v>
      </c>
    </row>
    <row r="7316" spans="4:65" hidden="1" x14ac:dyDescent="0.3">
      <c r="D7316" s="688"/>
      <c r="F7316" s="400">
        <f t="shared" si="6807"/>
        <v>88</v>
      </c>
      <c r="G7316" s="401">
        <f t="shared" ca="1" si="6808"/>
        <v>0.49999934541043667</v>
      </c>
      <c r="H7316" s="401">
        <f t="shared" ca="1" si="6809"/>
        <v>-0.28867475666735226</v>
      </c>
      <c r="J7316" s="401">
        <f t="shared" ca="1" si="6810"/>
        <v>-0.89148748315591786</v>
      </c>
      <c r="K7316" s="401">
        <f t="shared" ca="1" si="6811"/>
        <v>-0.71470053837925085</v>
      </c>
      <c r="M7316" s="401">
        <f t="shared" ca="1" si="6812"/>
        <v>0</v>
      </c>
      <c r="N7316" s="401">
        <f t="shared" ca="1" si="6813"/>
        <v>0</v>
      </c>
      <c r="P7316" s="401">
        <f t="shared" ca="1" si="6814"/>
        <v>0</v>
      </c>
      <c r="Q7316" s="401">
        <f t="shared" ca="1" si="6815"/>
        <v>-1.6161365946933297</v>
      </c>
      <c r="S7316" s="401">
        <f t="shared" ca="1" si="6816"/>
        <v>0</v>
      </c>
      <c r="T7316" s="401">
        <f t="shared" ca="1" si="6817"/>
        <v>0</v>
      </c>
      <c r="V7316" s="401">
        <f t="shared" ca="1" si="6818"/>
        <v>0</v>
      </c>
      <c r="W7316" s="401">
        <f t="shared" ca="1" si="6819"/>
        <v>0</v>
      </c>
      <c r="Y7316" s="401">
        <f t="shared" ca="1" si="6820"/>
        <v>0</v>
      </c>
      <c r="Z7316" s="401">
        <f t="shared" ca="1" si="6821"/>
        <v>0</v>
      </c>
      <c r="AB7316" s="401">
        <f t="shared" ca="1" si="6822"/>
        <v>0</v>
      </c>
      <c r="AC7316" s="401">
        <f t="shared" ca="1" si="6823"/>
        <v>0</v>
      </c>
      <c r="AE7316" s="401">
        <f t="shared" ca="1" si="6824"/>
        <v>0</v>
      </c>
      <c r="AF7316" s="401">
        <f t="shared" ca="1" si="6825"/>
        <v>0</v>
      </c>
      <c r="AH7316" s="401">
        <f t="shared" ca="1" si="6826"/>
        <v>0</v>
      </c>
      <c r="AI7316" s="401">
        <f t="shared" ca="1" si="6827"/>
        <v>0</v>
      </c>
      <c r="AK7316" s="401">
        <f t="shared" ca="1" si="6828"/>
        <v>0</v>
      </c>
      <c r="AL7316" s="401">
        <f t="shared" ca="1" si="6829"/>
        <v>0</v>
      </c>
      <c r="AN7316" s="401">
        <f t="shared" ca="1" si="6830"/>
        <v>0</v>
      </c>
      <c r="AO7316" s="401">
        <f t="shared" ca="1" si="6831"/>
        <v>0</v>
      </c>
      <c r="AQ7316" s="401">
        <f t="shared" ca="1" si="6832"/>
        <v>0</v>
      </c>
      <c r="AR7316" s="401">
        <f t="shared" ca="1" si="6833"/>
        <v>0</v>
      </c>
      <c r="AT7316" s="401">
        <f t="shared" ca="1" si="6834"/>
        <v>0</v>
      </c>
      <c r="AU7316" s="401">
        <f t="shared" ca="1" si="6835"/>
        <v>0</v>
      </c>
      <c r="AW7316" s="401">
        <f t="shared" ca="1" si="6836"/>
        <v>0</v>
      </c>
      <c r="AX7316" s="401">
        <f t="shared" ca="1" si="6837"/>
        <v>0</v>
      </c>
      <c r="AZ7316" s="401">
        <f t="shared" ca="1" si="6838"/>
        <v>0</v>
      </c>
      <c r="BA7316" s="401">
        <f t="shared" ca="1" si="6839"/>
        <v>0</v>
      </c>
      <c r="BC7316" s="401">
        <f t="shared" ca="1" si="6840"/>
        <v>0</v>
      </c>
      <c r="BD7316" s="401">
        <f t="shared" ca="1" si="6841"/>
        <v>0</v>
      </c>
      <c r="BF7316" s="401">
        <f t="shared" ca="1" si="6842"/>
        <v>0</v>
      </c>
      <c r="BG7316" s="401">
        <f t="shared" ca="1" si="6843"/>
        <v>0</v>
      </c>
      <c r="BI7316" s="401">
        <f t="shared" ca="1" si="6844"/>
        <v>0</v>
      </c>
      <c r="BJ7316" s="401">
        <f t="shared" ca="1" si="6845"/>
        <v>0</v>
      </c>
      <c r="BL7316" s="401">
        <f t="shared" ca="1" si="6846"/>
        <v>0</v>
      </c>
      <c r="BM7316" s="401">
        <f t="shared" ca="1" si="6847"/>
        <v>0</v>
      </c>
    </row>
    <row r="7317" spans="4:65" hidden="1" x14ac:dyDescent="0.3">
      <c r="D7317" s="688"/>
      <c r="F7317" s="400">
        <f t="shared" si="6807"/>
        <v>89</v>
      </c>
      <c r="G7317" s="401">
        <f t="shared" ca="1" si="6808"/>
        <v>0.49999934541043667</v>
      </c>
      <c r="H7317" s="401">
        <f t="shared" ca="1" si="6809"/>
        <v>-0.28867475666735226</v>
      </c>
      <c r="J7317" s="401">
        <f t="shared" ca="1" si="6810"/>
        <v>-0.89148748315591786</v>
      </c>
      <c r="K7317" s="401">
        <f t="shared" ca="1" si="6811"/>
        <v>-0.71470053837925085</v>
      </c>
      <c r="M7317" s="401">
        <f t="shared" ca="1" si="6812"/>
        <v>0</v>
      </c>
      <c r="N7317" s="401">
        <f t="shared" ca="1" si="6813"/>
        <v>0</v>
      </c>
      <c r="P7317" s="401">
        <f t="shared" ca="1" si="6814"/>
        <v>0</v>
      </c>
      <c r="Q7317" s="401">
        <f t="shared" ca="1" si="6815"/>
        <v>-1.6161365946933297</v>
      </c>
      <c r="S7317" s="401">
        <f t="shared" ca="1" si="6816"/>
        <v>0</v>
      </c>
      <c r="T7317" s="401">
        <f t="shared" ca="1" si="6817"/>
        <v>0</v>
      </c>
      <c r="V7317" s="401">
        <f t="shared" ca="1" si="6818"/>
        <v>0</v>
      </c>
      <c r="W7317" s="401">
        <f t="shared" ca="1" si="6819"/>
        <v>0</v>
      </c>
      <c r="Y7317" s="401">
        <f t="shared" ca="1" si="6820"/>
        <v>0</v>
      </c>
      <c r="Z7317" s="401">
        <f t="shared" ca="1" si="6821"/>
        <v>0</v>
      </c>
      <c r="AB7317" s="401">
        <f t="shared" ca="1" si="6822"/>
        <v>0</v>
      </c>
      <c r="AC7317" s="401">
        <f t="shared" ca="1" si="6823"/>
        <v>0</v>
      </c>
      <c r="AE7317" s="401">
        <f t="shared" ca="1" si="6824"/>
        <v>0</v>
      </c>
      <c r="AF7317" s="401">
        <f t="shared" ca="1" si="6825"/>
        <v>0</v>
      </c>
      <c r="AH7317" s="401">
        <f t="shared" ca="1" si="6826"/>
        <v>0</v>
      </c>
      <c r="AI7317" s="401">
        <f t="shared" ca="1" si="6827"/>
        <v>0</v>
      </c>
      <c r="AK7317" s="401">
        <f t="shared" ca="1" si="6828"/>
        <v>0</v>
      </c>
      <c r="AL7317" s="401">
        <f t="shared" ca="1" si="6829"/>
        <v>0</v>
      </c>
      <c r="AN7317" s="401">
        <f t="shared" ca="1" si="6830"/>
        <v>0</v>
      </c>
      <c r="AO7317" s="401">
        <f t="shared" ca="1" si="6831"/>
        <v>0</v>
      </c>
      <c r="AQ7317" s="401">
        <f t="shared" ca="1" si="6832"/>
        <v>0</v>
      </c>
      <c r="AR7317" s="401">
        <f t="shared" ca="1" si="6833"/>
        <v>0</v>
      </c>
      <c r="AT7317" s="401">
        <f t="shared" ca="1" si="6834"/>
        <v>0</v>
      </c>
      <c r="AU7317" s="401">
        <f t="shared" ca="1" si="6835"/>
        <v>0</v>
      </c>
      <c r="AW7317" s="401">
        <f t="shared" ca="1" si="6836"/>
        <v>0</v>
      </c>
      <c r="AX7317" s="401">
        <f t="shared" ca="1" si="6837"/>
        <v>0</v>
      </c>
      <c r="AZ7317" s="401">
        <f t="shared" ca="1" si="6838"/>
        <v>0</v>
      </c>
      <c r="BA7317" s="401">
        <f t="shared" ca="1" si="6839"/>
        <v>0</v>
      </c>
      <c r="BC7317" s="401">
        <f t="shared" ca="1" si="6840"/>
        <v>0</v>
      </c>
      <c r="BD7317" s="401">
        <f t="shared" ca="1" si="6841"/>
        <v>0</v>
      </c>
      <c r="BF7317" s="401">
        <f t="shared" ca="1" si="6842"/>
        <v>0</v>
      </c>
      <c r="BG7317" s="401">
        <f t="shared" ca="1" si="6843"/>
        <v>0</v>
      </c>
      <c r="BI7317" s="401">
        <f t="shared" ca="1" si="6844"/>
        <v>0</v>
      </c>
      <c r="BJ7317" s="401">
        <f t="shared" ca="1" si="6845"/>
        <v>0</v>
      </c>
      <c r="BL7317" s="401">
        <f t="shared" ca="1" si="6846"/>
        <v>0</v>
      </c>
      <c r="BM7317" s="401">
        <f t="shared" ca="1" si="6847"/>
        <v>0</v>
      </c>
    </row>
    <row r="7318" spans="4:65" hidden="1" x14ac:dyDescent="0.3">
      <c r="D7318" s="688"/>
      <c r="F7318" s="400">
        <f t="shared" si="6807"/>
        <v>90</v>
      </c>
      <c r="G7318" s="401">
        <f t="shared" ca="1" si="6808"/>
        <v>0.49999934541043667</v>
      </c>
      <c r="H7318" s="401">
        <f t="shared" ca="1" si="6809"/>
        <v>-0.28867475666735226</v>
      </c>
      <c r="J7318" s="401">
        <f t="shared" ca="1" si="6810"/>
        <v>-0.89148748315591786</v>
      </c>
      <c r="K7318" s="401">
        <f t="shared" ca="1" si="6811"/>
        <v>-0.71470053837925085</v>
      </c>
      <c r="M7318" s="401">
        <f t="shared" ca="1" si="6812"/>
        <v>0</v>
      </c>
      <c r="N7318" s="401">
        <f t="shared" ca="1" si="6813"/>
        <v>0</v>
      </c>
      <c r="P7318" s="401">
        <f t="shared" ca="1" si="6814"/>
        <v>0</v>
      </c>
      <c r="Q7318" s="401">
        <f t="shared" ca="1" si="6815"/>
        <v>-1.6161365946933297</v>
      </c>
      <c r="S7318" s="401">
        <f t="shared" ca="1" si="6816"/>
        <v>0</v>
      </c>
      <c r="T7318" s="401">
        <f t="shared" ca="1" si="6817"/>
        <v>0</v>
      </c>
      <c r="V7318" s="401">
        <f t="shared" ca="1" si="6818"/>
        <v>0</v>
      </c>
      <c r="W7318" s="401">
        <f t="shared" ca="1" si="6819"/>
        <v>0</v>
      </c>
      <c r="Y7318" s="401">
        <f t="shared" ca="1" si="6820"/>
        <v>0</v>
      </c>
      <c r="Z7318" s="401">
        <f t="shared" ca="1" si="6821"/>
        <v>0</v>
      </c>
      <c r="AB7318" s="401">
        <f t="shared" ca="1" si="6822"/>
        <v>0</v>
      </c>
      <c r="AC7318" s="401">
        <f t="shared" ca="1" si="6823"/>
        <v>0</v>
      </c>
      <c r="AE7318" s="401">
        <f t="shared" ca="1" si="6824"/>
        <v>0</v>
      </c>
      <c r="AF7318" s="401">
        <f t="shared" ca="1" si="6825"/>
        <v>0</v>
      </c>
      <c r="AH7318" s="401">
        <f t="shared" ca="1" si="6826"/>
        <v>0</v>
      </c>
      <c r="AI7318" s="401">
        <f t="shared" ca="1" si="6827"/>
        <v>0</v>
      </c>
      <c r="AK7318" s="401">
        <f t="shared" ca="1" si="6828"/>
        <v>0</v>
      </c>
      <c r="AL7318" s="401">
        <f t="shared" ca="1" si="6829"/>
        <v>0</v>
      </c>
      <c r="AN7318" s="401">
        <f t="shared" ca="1" si="6830"/>
        <v>0</v>
      </c>
      <c r="AO7318" s="401">
        <f t="shared" ca="1" si="6831"/>
        <v>0</v>
      </c>
      <c r="AQ7318" s="401">
        <f t="shared" ca="1" si="6832"/>
        <v>0</v>
      </c>
      <c r="AR7318" s="401">
        <f t="shared" ca="1" si="6833"/>
        <v>0</v>
      </c>
      <c r="AT7318" s="401">
        <f t="shared" ca="1" si="6834"/>
        <v>0</v>
      </c>
      <c r="AU7318" s="401">
        <f t="shared" ca="1" si="6835"/>
        <v>0</v>
      </c>
      <c r="AW7318" s="401">
        <f t="shared" ca="1" si="6836"/>
        <v>0</v>
      </c>
      <c r="AX7318" s="401">
        <f t="shared" ca="1" si="6837"/>
        <v>0</v>
      </c>
      <c r="AZ7318" s="401">
        <f t="shared" ca="1" si="6838"/>
        <v>0</v>
      </c>
      <c r="BA7318" s="401">
        <f t="shared" ca="1" si="6839"/>
        <v>0</v>
      </c>
      <c r="BC7318" s="401">
        <f t="shared" ca="1" si="6840"/>
        <v>0</v>
      </c>
      <c r="BD7318" s="401">
        <f t="shared" ca="1" si="6841"/>
        <v>0</v>
      </c>
      <c r="BF7318" s="401">
        <f t="shared" ca="1" si="6842"/>
        <v>0</v>
      </c>
      <c r="BG7318" s="401">
        <f t="shared" ca="1" si="6843"/>
        <v>0</v>
      </c>
      <c r="BI7318" s="401">
        <f t="shared" ca="1" si="6844"/>
        <v>0</v>
      </c>
      <c r="BJ7318" s="401">
        <f t="shared" ca="1" si="6845"/>
        <v>0</v>
      </c>
      <c r="BL7318" s="401">
        <f t="shared" ca="1" si="6846"/>
        <v>0</v>
      </c>
      <c r="BM7318" s="401">
        <f t="shared" ca="1" si="6847"/>
        <v>0</v>
      </c>
    </row>
    <row r="7319" spans="4:65" hidden="1" x14ac:dyDescent="0.3">
      <c r="D7319" s="688"/>
      <c r="F7319" s="400">
        <f t="shared" si="6807"/>
        <v>91</v>
      </c>
      <c r="G7319" s="401">
        <f t="shared" ca="1" si="6808"/>
        <v>0.49999934541043667</v>
      </c>
      <c r="H7319" s="401">
        <f t="shared" ca="1" si="6809"/>
        <v>-0.28867475666735226</v>
      </c>
      <c r="J7319" s="401">
        <f t="shared" ca="1" si="6810"/>
        <v>-0.89148748315591786</v>
      </c>
      <c r="K7319" s="401">
        <f t="shared" ca="1" si="6811"/>
        <v>-0.71470053837925085</v>
      </c>
      <c r="M7319" s="401">
        <f t="shared" ca="1" si="6812"/>
        <v>0</v>
      </c>
      <c r="N7319" s="401">
        <f t="shared" ca="1" si="6813"/>
        <v>0</v>
      </c>
      <c r="P7319" s="401">
        <f t="shared" ca="1" si="6814"/>
        <v>0</v>
      </c>
      <c r="Q7319" s="401">
        <f t="shared" ca="1" si="6815"/>
        <v>-1.6161365946933297</v>
      </c>
      <c r="S7319" s="401">
        <f t="shared" ca="1" si="6816"/>
        <v>0</v>
      </c>
      <c r="T7319" s="401">
        <f t="shared" ca="1" si="6817"/>
        <v>0</v>
      </c>
      <c r="V7319" s="401">
        <f t="shared" ca="1" si="6818"/>
        <v>0</v>
      </c>
      <c r="W7319" s="401">
        <f t="shared" ca="1" si="6819"/>
        <v>0</v>
      </c>
      <c r="Y7319" s="401">
        <f t="shared" ca="1" si="6820"/>
        <v>0</v>
      </c>
      <c r="Z7319" s="401">
        <f t="shared" ca="1" si="6821"/>
        <v>0</v>
      </c>
      <c r="AB7319" s="401">
        <f t="shared" ca="1" si="6822"/>
        <v>0</v>
      </c>
      <c r="AC7319" s="401">
        <f t="shared" ca="1" si="6823"/>
        <v>0</v>
      </c>
      <c r="AE7319" s="401">
        <f t="shared" ca="1" si="6824"/>
        <v>0</v>
      </c>
      <c r="AF7319" s="401">
        <f t="shared" ca="1" si="6825"/>
        <v>0</v>
      </c>
      <c r="AH7319" s="401">
        <f t="shared" ca="1" si="6826"/>
        <v>0</v>
      </c>
      <c r="AI7319" s="401">
        <f t="shared" ca="1" si="6827"/>
        <v>0</v>
      </c>
      <c r="AK7319" s="401">
        <f t="shared" ca="1" si="6828"/>
        <v>0</v>
      </c>
      <c r="AL7319" s="401">
        <f t="shared" ca="1" si="6829"/>
        <v>0</v>
      </c>
      <c r="AN7319" s="401">
        <f t="shared" ca="1" si="6830"/>
        <v>0</v>
      </c>
      <c r="AO7319" s="401">
        <f t="shared" ca="1" si="6831"/>
        <v>0</v>
      </c>
      <c r="AQ7319" s="401">
        <f t="shared" ca="1" si="6832"/>
        <v>0</v>
      </c>
      <c r="AR7319" s="401">
        <f t="shared" ca="1" si="6833"/>
        <v>0</v>
      </c>
      <c r="AT7319" s="401">
        <f t="shared" ca="1" si="6834"/>
        <v>0</v>
      </c>
      <c r="AU7319" s="401">
        <f t="shared" ca="1" si="6835"/>
        <v>0</v>
      </c>
      <c r="AW7319" s="401">
        <f t="shared" ca="1" si="6836"/>
        <v>0</v>
      </c>
      <c r="AX7319" s="401">
        <f t="shared" ca="1" si="6837"/>
        <v>0</v>
      </c>
      <c r="AZ7319" s="401">
        <f t="shared" ca="1" si="6838"/>
        <v>0</v>
      </c>
      <c r="BA7319" s="401">
        <f t="shared" ca="1" si="6839"/>
        <v>0</v>
      </c>
      <c r="BC7319" s="401">
        <f t="shared" ca="1" si="6840"/>
        <v>0</v>
      </c>
      <c r="BD7319" s="401">
        <f t="shared" ca="1" si="6841"/>
        <v>0</v>
      </c>
      <c r="BF7319" s="401">
        <f t="shared" ca="1" si="6842"/>
        <v>0</v>
      </c>
      <c r="BG7319" s="401">
        <f t="shared" ca="1" si="6843"/>
        <v>0</v>
      </c>
      <c r="BI7319" s="401">
        <f t="shared" ca="1" si="6844"/>
        <v>0</v>
      </c>
      <c r="BJ7319" s="401">
        <f t="shared" ca="1" si="6845"/>
        <v>0</v>
      </c>
      <c r="BL7319" s="401">
        <f t="shared" ca="1" si="6846"/>
        <v>0</v>
      </c>
      <c r="BM7319" s="401">
        <f t="shared" ca="1" si="6847"/>
        <v>0</v>
      </c>
    </row>
    <row r="7320" spans="4:65" hidden="1" x14ac:dyDescent="0.3">
      <c r="D7320" s="688"/>
      <c r="F7320" s="400">
        <f t="shared" si="6807"/>
        <v>92</v>
      </c>
      <c r="G7320" s="401">
        <f t="shared" ca="1" si="6808"/>
        <v>0.49999934541043667</v>
      </c>
      <c r="H7320" s="401">
        <f t="shared" ca="1" si="6809"/>
        <v>-0.28867475666735226</v>
      </c>
      <c r="J7320" s="401">
        <f t="shared" ca="1" si="6810"/>
        <v>-0.89148748315591786</v>
      </c>
      <c r="K7320" s="401">
        <f t="shared" ca="1" si="6811"/>
        <v>-0.71470053837925085</v>
      </c>
      <c r="M7320" s="401">
        <f t="shared" ca="1" si="6812"/>
        <v>0</v>
      </c>
      <c r="N7320" s="401">
        <f t="shared" ca="1" si="6813"/>
        <v>0</v>
      </c>
      <c r="P7320" s="401">
        <f t="shared" ca="1" si="6814"/>
        <v>0</v>
      </c>
      <c r="Q7320" s="401">
        <f t="shared" ca="1" si="6815"/>
        <v>-1.6161365946933297</v>
      </c>
      <c r="S7320" s="401">
        <f t="shared" ca="1" si="6816"/>
        <v>0</v>
      </c>
      <c r="T7320" s="401">
        <f t="shared" ca="1" si="6817"/>
        <v>0</v>
      </c>
      <c r="V7320" s="401">
        <f t="shared" ca="1" si="6818"/>
        <v>0</v>
      </c>
      <c r="W7320" s="401">
        <f t="shared" ca="1" si="6819"/>
        <v>0</v>
      </c>
      <c r="Y7320" s="401">
        <f t="shared" ca="1" si="6820"/>
        <v>0</v>
      </c>
      <c r="Z7320" s="401">
        <f t="shared" ca="1" si="6821"/>
        <v>0</v>
      </c>
      <c r="AB7320" s="401">
        <f t="shared" ca="1" si="6822"/>
        <v>0</v>
      </c>
      <c r="AC7320" s="401">
        <f t="shared" ca="1" si="6823"/>
        <v>0</v>
      </c>
      <c r="AE7320" s="401">
        <f t="shared" ca="1" si="6824"/>
        <v>0</v>
      </c>
      <c r="AF7320" s="401">
        <f t="shared" ca="1" si="6825"/>
        <v>0</v>
      </c>
      <c r="AH7320" s="401">
        <f t="shared" ca="1" si="6826"/>
        <v>0</v>
      </c>
      <c r="AI7320" s="401">
        <f t="shared" ca="1" si="6827"/>
        <v>0</v>
      </c>
      <c r="AK7320" s="401">
        <f t="shared" ca="1" si="6828"/>
        <v>0</v>
      </c>
      <c r="AL7320" s="401">
        <f t="shared" ca="1" si="6829"/>
        <v>0</v>
      </c>
      <c r="AN7320" s="401">
        <f t="shared" ca="1" si="6830"/>
        <v>0</v>
      </c>
      <c r="AO7320" s="401">
        <f t="shared" ca="1" si="6831"/>
        <v>0</v>
      </c>
      <c r="AQ7320" s="401">
        <f t="shared" ca="1" si="6832"/>
        <v>0</v>
      </c>
      <c r="AR7320" s="401">
        <f t="shared" ca="1" si="6833"/>
        <v>0</v>
      </c>
      <c r="AT7320" s="401">
        <f t="shared" ca="1" si="6834"/>
        <v>0</v>
      </c>
      <c r="AU7320" s="401">
        <f t="shared" ca="1" si="6835"/>
        <v>0</v>
      </c>
      <c r="AW7320" s="401">
        <f t="shared" ca="1" si="6836"/>
        <v>0</v>
      </c>
      <c r="AX7320" s="401">
        <f t="shared" ca="1" si="6837"/>
        <v>0</v>
      </c>
      <c r="AZ7320" s="401">
        <f t="shared" ca="1" si="6838"/>
        <v>0</v>
      </c>
      <c r="BA7320" s="401">
        <f t="shared" ca="1" si="6839"/>
        <v>0</v>
      </c>
      <c r="BC7320" s="401">
        <f t="shared" ca="1" si="6840"/>
        <v>0</v>
      </c>
      <c r="BD7320" s="401">
        <f t="shared" ca="1" si="6841"/>
        <v>0</v>
      </c>
      <c r="BF7320" s="401">
        <f t="shared" ca="1" si="6842"/>
        <v>0</v>
      </c>
      <c r="BG7320" s="401">
        <f t="shared" ca="1" si="6843"/>
        <v>0</v>
      </c>
      <c r="BI7320" s="401">
        <f t="shared" ca="1" si="6844"/>
        <v>0</v>
      </c>
      <c r="BJ7320" s="401">
        <f t="shared" ca="1" si="6845"/>
        <v>0</v>
      </c>
      <c r="BL7320" s="401">
        <f t="shared" ca="1" si="6846"/>
        <v>0</v>
      </c>
      <c r="BM7320" s="401">
        <f t="shared" ca="1" si="6847"/>
        <v>0</v>
      </c>
    </row>
    <row r="7321" spans="4:65" hidden="1" x14ac:dyDescent="0.3">
      <c r="D7321" s="688"/>
      <c r="F7321" s="400">
        <f t="shared" si="6807"/>
        <v>93</v>
      </c>
      <c r="G7321" s="401">
        <f t="shared" ca="1" si="6808"/>
        <v>0.49999934541043667</v>
      </c>
      <c r="H7321" s="401">
        <f t="shared" ca="1" si="6809"/>
        <v>-0.28867475666735226</v>
      </c>
      <c r="J7321" s="401">
        <f t="shared" ca="1" si="6810"/>
        <v>-0.89148748315591786</v>
      </c>
      <c r="K7321" s="401">
        <f t="shared" ca="1" si="6811"/>
        <v>-0.71470053837925085</v>
      </c>
      <c r="M7321" s="401">
        <f t="shared" ca="1" si="6812"/>
        <v>0</v>
      </c>
      <c r="N7321" s="401">
        <f t="shared" ca="1" si="6813"/>
        <v>0</v>
      </c>
      <c r="P7321" s="401">
        <f t="shared" ca="1" si="6814"/>
        <v>0</v>
      </c>
      <c r="Q7321" s="401">
        <f t="shared" ca="1" si="6815"/>
        <v>-1.6161365946933297</v>
      </c>
      <c r="S7321" s="401">
        <f t="shared" ca="1" si="6816"/>
        <v>0</v>
      </c>
      <c r="T7321" s="401">
        <f t="shared" ca="1" si="6817"/>
        <v>0</v>
      </c>
      <c r="V7321" s="401">
        <f t="shared" ca="1" si="6818"/>
        <v>0</v>
      </c>
      <c r="W7321" s="401">
        <f t="shared" ca="1" si="6819"/>
        <v>0</v>
      </c>
      <c r="Y7321" s="401">
        <f t="shared" ca="1" si="6820"/>
        <v>0</v>
      </c>
      <c r="Z7321" s="401">
        <f t="shared" ca="1" si="6821"/>
        <v>0</v>
      </c>
      <c r="AB7321" s="401">
        <f t="shared" ca="1" si="6822"/>
        <v>0</v>
      </c>
      <c r="AC7321" s="401">
        <f t="shared" ca="1" si="6823"/>
        <v>0</v>
      </c>
      <c r="AE7321" s="401">
        <f t="shared" ca="1" si="6824"/>
        <v>0</v>
      </c>
      <c r="AF7321" s="401">
        <f t="shared" ca="1" si="6825"/>
        <v>0</v>
      </c>
      <c r="AH7321" s="401">
        <f t="shared" ca="1" si="6826"/>
        <v>0</v>
      </c>
      <c r="AI7321" s="401">
        <f t="shared" ca="1" si="6827"/>
        <v>0</v>
      </c>
      <c r="AK7321" s="401">
        <f t="shared" ca="1" si="6828"/>
        <v>0</v>
      </c>
      <c r="AL7321" s="401">
        <f t="shared" ca="1" si="6829"/>
        <v>0</v>
      </c>
      <c r="AN7321" s="401">
        <f t="shared" ca="1" si="6830"/>
        <v>0</v>
      </c>
      <c r="AO7321" s="401">
        <f t="shared" ca="1" si="6831"/>
        <v>0</v>
      </c>
      <c r="AQ7321" s="401">
        <f t="shared" ca="1" si="6832"/>
        <v>0</v>
      </c>
      <c r="AR7321" s="401">
        <f t="shared" ca="1" si="6833"/>
        <v>0</v>
      </c>
      <c r="AT7321" s="401">
        <f t="shared" ca="1" si="6834"/>
        <v>0</v>
      </c>
      <c r="AU7321" s="401">
        <f t="shared" ca="1" si="6835"/>
        <v>0</v>
      </c>
      <c r="AW7321" s="401">
        <f t="shared" ca="1" si="6836"/>
        <v>0</v>
      </c>
      <c r="AX7321" s="401">
        <f t="shared" ca="1" si="6837"/>
        <v>0</v>
      </c>
      <c r="AZ7321" s="401">
        <f t="shared" ca="1" si="6838"/>
        <v>0</v>
      </c>
      <c r="BA7321" s="401">
        <f t="shared" ca="1" si="6839"/>
        <v>0</v>
      </c>
      <c r="BC7321" s="401">
        <f t="shared" ca="1" si="6840"/>
        <v>0</v>
      </c>
      <c r="BD7321" s="401">
        <f t="shared" ca="1" si="6841"/>
        <v>0</v>
      </c>
      <c r="BF7321" s="401">
        <f t="shared" ca="1" si="6842"/>
        <v>0</v>
      </c>
      <c r="BG7321" s="401">
        <f t="shared" ca="1" si="6843"/>
        <v>0</v>
      </c>
      <c r="BI7321" s="401">
        <f t="shared" ca="1" si="6844"/>
        <v>0</v>
      </c>
      <c r="BJ7321" s="401">
        <f t="shared" ca="1" si="6845"/>
        <v>0</v>
      </c>
      <c r="BL7321" s="401">
        <f t="shared" ca="1" si="6846"/>
        <v>0</v>
      </c>
      <c r="BM7321" s="401">
        <f t="shared" ca="1" si="6847"/>
        <v>0</v>
      </c>
    </row>
    <row r="7322" spans="4:65" hidden="1" x14ac:dyDescent="0.3">
      <c r="D7322" s="688"/>
      <c r="F7322" s="400">
        <f t="shared" si="6807"/>
        <v>94</v>
      </c>
      <c r="G7322" s="401">
        <f t="shared" ca="1" si="6808"/>
        <v>0.49999934541043667</v>
      </c>
      <c r="H7322" s="401">
        <f t="shared" ca="1" si="6809"/>
        <v>-0.28867475666735226</v>
      </c>
      <c r="J7322" s="401">
        <f t="shared" ca="1" si="6810"/>
        <v>-0.89148748315591786</v>
      </c>
      <c r="K7322" s="401">
        <f t="shared" ca="1" si="6811"/>
        <v>-0.71470053837925085</v>
      </c>
      <c r="M7322" s="401">
        <f t="shared" ca="1" si="6812"/>
        <v>0</v>
      </c>
      <c r="N7322" s="401">
        <f t="shared" ca="1" si="6813"/>
        <v>0</v>
      </c>
      <c r="P7322" s="401">
        <f t="shared" ca="1" si="6814"/>
        <v>0</v>
      </c>
      <c r="Q7322" s="401">
        <f t="shared" ca="1" si="6815"/>
        <v>-1.6161365946933297</v>
      </c>
      <c r="S7322" s="401">
        <f t="shared" ca="1" si="6816"/>
        <v>0</v>
      </c>
      <c r="T7322" s="401">
        <f t="shared" ca="1" si="6817"/>
        <v>0</v>
      </c>
      <c r="V7322" s="401">
        <f t="shared" ca="1" si="6818"/>
        <v>0</v>
      </c>
      <c r="W7322" s="401">
        <f t="shared" ca="1" si="6819"/>
        <v>0</v>
      </c>
      <c r="Y7322" s="401">
        <f t="shared" ca="1" si="6820"/>
        <v>0</v>
      </c>
      <c r="Z7322" s="401">
        <f t="shared" ca="1" si="6821"/>
        <v>0</v>
      </c>
      <c r="AB7322" s="401">
        <f t="shared" ca="1" si="6822"/>
        <v>0</v>
      </c>
      <c r="AC7322" s="401">
        <f t="shared" ca="1" si="6823"/>
        <v>0</v>
      </c>
      <c r="AE7322" s="401">
        <f t="shared" ca="1" si="6824"/>
        <v>0</v>
      </c>
      <c r="AF7322" s="401">
        <f t="shared" ca="1" si="6825"/>
        <v>0</v>
      </c>
      <c r="AH7322" s="401">
        <f t="shared" ca="1" si="6826"/>
        <v>0</v>
      </c>
      <c r="AI7322" s="401">
        <f t="shared" ca="1" si="6827"/>
        <v>0</v>
      </c>
      <c r="AK7322" s="401">
        <f t="shared" ca="1" si="6828"/>
        <v>0</v>
      </c>
      <c r="AL7322" s="401">
        <f t="shared" ca="1" si="6829"/>
        <v>0</v>
      </c>
      <c r="AN7322" s="401">
        <f t="shared" ca="1" si="6830"/>
        <v>0</v>
      </c>
      <c r="AO7322" s="401">
        <f t="shared" ca="1" si="6831"/>
        <v>0</v>
      </c>
      <c r="AQ7322" s="401">
        <f t="shared" ca="1" si="6832"/>
        <v>0</v>
      </c>
      <c r="AR7322" s="401">
        <f t="shared" ca="1" si="6833"/>
        <v>0</v>
      </c>
      <c r="AT7322" s="401">
        <f t="shared" ca="1" si="6834"/>
        <v>0</v>
      </c>
      <c r="AU7322" s="401">
        <f t="shared" ca="1" si="6835"/>
        <v>0</v>
      </c>
      <c r="AW7322" s="401">
        <f t="shared" ca="1" si="6836"/>
        <v>0</v>
      </c>
      <c r="AX7322" s="401">
        <f t="shared" ca="1" si="6837"/>
        <v>0</v>
      </c>
      <c r="AZ7322" s="401">
        <f t="shared" ca="1" si="6838"/>
        <v>0</v>
      </c>
      <c r="BA7322" s="401">
        <f t="shared" ca="1" si="6839"/>
        <v>0</v>
      </c>
      <c r="BC7322" s="401">
        <f t="shared" ca="1" si="6840"/>
        <v>0</v>
      </c>
      <c r="BD7322" s="401">
        <f t="shared" ca="1" si="6841"/>
        <v>0</v>
      </c>
      <c r="BF7322" s="401">
        <f t="shared" ca="1" si="6842"/>
        <v>0</v>
      </c>
      <c r="BG7322" s="401">
        <f t="shared" ca="1" si="6843"/>
        <v>0</v>
      </c>
      <c r="BI7322" s="401">
        <f t="shared" ca="1" si="6844"/>
        <v>0</v>
      </c>
      <c r="BJ7322" s="401">
        <f t="shared" ca="1" si="6845"/>
        <v>0</v>
      </c>
      <c r="BL7322" s="401">
        <f t="shared" ca="1" si="6846"/>
        <v>0</v>
      </c>
      <c r="BM7322" s="401">
        <f t="shared" ca="1" si="6847"/>
        <v>0</v>
      </c>
    </row>
    <row r="7323" spans="4:65" hidden="1" x14ac:dyDescent="0.3">
      <c r="D7323" s="688"/>
      <c r="F7323" s="400">
        <f t="shared" si="6807"/>
        <v>95</v>
      </c>
      <c r="G7323" s="401">
        <f t="shared" ca="1" si="6808"/>
        <v>0.49999934541043667</v>
      </c>
      <c r="H7323" s="401">
        <f t="shared" ca="1" si="6809"/>
        <v>-0.28867475666735226</v>
      </c>
      <c r="J7323" s="401">
        <f t="shared" ca="1" si="6810"/>
        <v>-0.89148748315591786</v>
      </c>
      <c r="K7323" s="401">
        <f t="shared" ca="1" si="6811"/>
        <v>-0.71470053837925085</v>
      </c>
      <c r="M7323" s="401">
        <f t="shared" ca="1" si="6812"/>
        <v>0</v>
      </c>
      <c r="N7323" s="401">
        <f t="shared" ca="1" si="6813"/>
        <v>0</v>
      </c>
      <c r="P7323" s="401">
        <f t="shared" ca="1" si="6814"/>
        <v>0</v>
      </c>
      <c r="Q7323" s="401">
        <f t="shared" ca="1" si="6815"/>
        <v>-1.6161365946933297</v>
      </c>
      <c r="S7323" s="401">
        <f t="shared" ca="1" si="6816"/>
        <v>0</v>
      </c>
      <c r="T7323" s="401">
        <f t="shared" ca="1" si="6817"/>
        <v>0</v>
      </c>
      <c r="V7323" s="401">
        <f t="shared" ca="1" si="6818"/>
        <v>0</v>
      </c>
      <c r="W7323" s="401">
        <f t="shared" ca="1" si="6819"/>
        <v>0</v>
      </c>
      <c r="Y7323" s="401">
        <f t="shared" ca="1" si="6820"/>
        <v>0</v>
      </c>
      <c r="Z7323" s="401">
        <f t="shared" ca="1" si="6821"/>
        <v>0</v>
      </c>
      <c r="AB7323" s="401">
        <f t="shared" ca="1" si="6822"/>
        <v>0</v>
      </c>
      <c r="AC7323" s="401">
        <f t="shared" ca="1" si="6823"/>
        <v>0</v>
      </c>
      <c r="AE7323" s="401">
        <f t="shared" ca="1" si="6824"/>
        <v>0</v>
      </c>
      <c r="AF7323" s="401">
        <f t="shared" ca="1" si="6825"/>
        <v>0</v>
      </c>
      <c r="AH7323" s="401">
        <f t="shared" ca="1" si="6826"/>
        <v>0</v>
      </c>
      <c r="AI7323" s="401">
        <f t="shared" ca="1" si="6827"/>
        <v>0</v>
      </c>
      <c r="AK7323" s="401">
        <f t="shared" ca="1" si="6828"/>
        <v>0</v>
      </c>
      <c r="AL7323" s="401">
        <f t="shared" ca="1" si="6829"/>
        <v>0</v>
      </c>
      <c r="AN7323" s="401">
        <f t="shared" ca="1" si="6830"/>
        <v>0</v>
      </c>
      <c r="AO7323" s="401">
        <f t="shared" ca="1" si="6831"/>
        <v>0</v>
      </c>
      <c r="AQ7323" s="401">
        <f t="shared" ca="1" si="6832"/>
        <v>0</v>
      </c>
      <c r="AR7323" s="401">
        <f t="shared" ca="1" si="6833"/>
        <v>0</v>
      </c>
      <c r="AT7323" s="401">
        <f t="shared" ca="1" si="6834"/>
        <v>0</v>
      </c>
      <c r="AU7323" s="401">
        <f t="shared" ca="1" si="6835"/>
        <v>0</v>
      </c>
      <c r="AW7323" s="401">
        <f t="shared" ca="1" si="6836"/>
        <v>0</v>
      </c>
      <c r="AX7323" s="401">
        <f t="shared" ca="1" si="6837"/>
        <v>0</v>
      </c>
      <c r="AZ7323" s="401">
        <f t="shared" ca="1" si="6838"/>
        <v>0</v>
      </c>
      <c r="BA7323" s="401">
        <f t="shared" ca="1" si="6839"/>
        <v>0</v>
      </c>
      <c r="BC7323" s="401">
        <f t="shared" ca="1" si="6840"/>
        <v>0</v>
      </c>
      <c r="BD7323" s="401">
        <f t="shared" ca="1" si="6841"/>
        <v>0</v>
      </c>
      <c r="BF7323" s="401">
        <f t="shared" ca="1" si="6842"/>
        <v>0</v>
      </c>
      <c r="BG7323" s="401">
        <f t="shared" ca="1" si="6843"/>
        <v>0</v>
      </c>
      <c r="BI7323" s="401">
        <f t="shared" ca="1" si="6844"/>
        <v>0</v>
      </c>
      <c r="BJ7323" s="401">
        <f t="shared" ca="1" si="6845"/>
        <v>0</v>
      </c>
      <c r="BL7323" s="401">
        <f t="shared" ca="1" si="6846"/>
        <v>0</v>
      </c>
      <c r="BM7323" s="401">
        <f t="shared" ca="1" si="6847"/>
        <v>0</v>
      </c>
    </row>
    <row r="7324" spans="4:65" hidden="1" x14ac:dyDescent="0.3">
      <c r="D7324" s="688"/>
      <c r="F7324" s="400">
        <f t="shared" si="6807"/>
        <v>96</v>
      </c>
      <c r="G7324" s="401">
        <f t="shared" ca="1" si="6808"/>
        <v>0.49999934541043667</v>
      </c>
      <c r="H7324" s="401">
        <f t="shared" ca="1" si="6809"/>
        <v>-0.28867475666735226</v>
      </c>
      <c r="J7324" s="401">
        <f t="shared" ca="1" si="6810"/>
        <v>-0.89148748315591786</v>
      </c>
      <c r="K7324" s="401">
        <f t="shared" ca="1" si="6811"/>
        <v>-0.71470053837925085</v>
      </c>
      <c r="M7324" s="401">
        <f t="shared" ca="1" si="6812"/>
        <v>0</v>
      </c>
      <c r="N7324" s="401">
        <f t="shared" ca="1" si="6813"/>
        <v>0</v>
      </c>
      <c r="P7324" s="401">
        <f t="shared" ca="1" si="6814"/>
        <v>0</v>
      </c>
      <c r="Q7324" s="401">
        <f t="shared" ca="1" si="6815"/>
        <v>-1.6161365946933297</v>
      </c>
      <c r="S7324" s="401">
        <f t="shared" ca="1" si="6816"/>
        <v>0</v>
      </c>
      <c r="T7324" s="401">
        <f t="shared" ca="1" si="6817"/>
        <v>0</v>
      </c>
      <c r="V7324" s="401">
        <f t="shared" ca="1" si="6818"/>
        <v>0</v>
      </c>
      <c r="W7324" s="401">
        <f t="shared" ca="1" si="6819"/>
        <v>0</v>
      </c>
      <c r="Y7324" s="401">
        <f t="shared" ca="1" si="6820"/>
        <v>0</v>
      </c>
      <c r="Z7324" s="401">
        <f t="shared" ca="1" si="6821"/>
        <v>0</v>
      </c>
      <c r="AB7324" s="401">
        <f t="shared" ca="1" si="6822"/>
        <v>0</v>
      </c>
      <c r="AC7324" s="401">
        <f t="shared" ca="1" si="6823"/>
        <v>0</v>
      </c>
      <c r="AE7324" s="401">
        <f t="shared" ca="1" si="6824"/>
        <v>0</v>
      </c>
      <c r="AF7324" s="401">
        <f t="shared" ca="1" si="6825"/>
        <v>0</v>
      </c>
      <c r="AH7324" s="401">
        <f t="shared" ca="1" si="6826"/>
        <v>0</v>
      </c>
      <c r="AI7324" s="401">
        <f t="shared" ca="1" si="6827"/>
        <v>0</v>
      </c>
      <c r="AK7324" s="401">
        <f t="shared" ca="1" si="6828"/>
        <v>0</v>
      </c>
      <c r="AL7324" s="401">
        <f t="shared" ca="1" si="6829"/>
        <v>0</v>
      </c>
      <c r="AN7324" s="401">
        <f t="shared" ca="1" si="6830"/>
        <v>0</v>
      </c>
      <c r="AO7324" s="401">
        <f t="shared" ca="1" si="6831"/>
        <v>0</v>
      </c>
      <c r="AQ7324" s="401">
        <f t="shared" ca="1" si="6832"/>
        <v>0</v>
      </c>
      <c r="AR7324" s="401">
        <f t="shared" ca="1" si="6833"/>
        <v>0</v>
      </c>
      <c r="AT7324" s="401">
        <f t="shared" ca="1" si="6834"/>
        <v>0</v>
      </c>
      <c r="AU7324" s="401">
        <f t="shared" ca="1" si="6835"/>
        <v>0</v>
      </c>
      <c r="AW7324" s="401">
        <f t="shared" ca="1" si="6836"/>
        <v>0</v>
      </c>
      <c r="AX7324" s="401">
        <f t="shared" ca="1" si="6837"/>
        <v>0</v>
      </c>
      <c r="AZ7324" s="401">
        <f t="shared" ca="1" si="6838"/>
        <v>0</v>
      </c>
      <c r="BA7324" s="401">
        <f t="shared" ca="1" si="6839"/>
        <v>0</v>
      </c>
      <c r="BC7324" s="401">
        <f t="shared" ca="1" si="6840"/>
        <v>0</v>
      </c>
      <c r="BD7324" s="401">
        <f t="shared" ca="1" si="6841"/>
        <v>0</v>
      </c>
      <c r="BF7324" s="401">
        <f t="shared" ca="1" si="6842"/>
        <v>0</v>
      </c>
      <c r="BG7324" s="401">
        <f t="shared" ca="1" si="6843"/>
        <v>0</v>
      </c>
      <c r="BI7324" s="401">
        <f t="shared" ca="1" si="6844"/>
        <v>0</v>
      </c>
      <c r="BJ7324" s="401">
        <f t="shared" ca="1" si="6845"/>
        <v>0</v>
      </c>
      <c r="BL7324" s="401">
        <f t="shared" ca="1" si="6846"/>
        <v>0</v>
      </c>
      <c r="BM7324" s="401">
        <f t="shared" ca="1" si="6847"/>
        <v>0</v>
      </c>
    </row>
    <row r="7325" spans="4:65" hidden="1" x14ac:dyDescent="0.3">
      <c r="D7325" s="688"/>
      <c r="F7325" s="400">
        <f t="shared" si="6807"/>
        <v>97</v>
      </c>
      <c r="G7325" s="401">
        <f t="shared" ca="1" si="6808"/>
        <v>0.49999934541043667</v>
      </c>
      <c r="H7325" s="401">
        <f t="shared" ca="1" si="6809"/>
        <v>-0.28867475666735226</v>
      </c>
      <c r="J7325" s="401">
        <f t="shared" ca="1" si="6810"/>
        <v>-0.89148748315591786</v>
      </c>
      <c r="K7325" s="401">
        <f t="shared" ca="1" si="6811"/>
        <v>-0.71470053837925085</v>
      </c>
      <c r="M7325" s="401">
        <f t="shared" ca="1" si="6812"/>
        <v>0</v>
      </c>
      <c r="N7325" s="401">
        <f t="shared" ca="1" si="6813"/>
        <v>0</v>
      </c>
      <c r="P7325" s="401">
        <f t="shared" ca="1" si="6814"/>
        <v>0</v>
      </c>
      <c r="Q7325" s="401">
        <f t="shared" ca="1" si="6815"/>
        <v>-1.6161365946933297</v>
      </c>
      <c r="S7325" s="401">
        <f t="shared" ca="1" si="6816"/>
        <v>0</v>
      </c>
      <c r="T7325" s="401">
        <f t="shared" ca="1" si="6817"/>
        <v>0</v>
      </c>
      <c r="V7325" s="401">
        <f t="shared" ca="1" si="6818"/>
        <v>0</v>
      </c>
      <c r="W7325" s="401">
        <f t="shared" ca="1" si="6819"/>
        <v>0</v>
      </c>
      <c r="Y7325" s="401">
        <f t="shared" ca="1" si="6820"/>
        <v>0</v>
      </c>
      <c r="Z7325" s="401">
        <f t="shared" ca="1" si="6821"/>
        <v>0</v>
      </c>
      <c r="AB7325" s="401">
        <f t="shared" ca="1" si="6822"/>
        <v>0</v>
      </c>
      <c r="AC7325" s="401">
        <f t="shared" ca="1" si="6823"/>
        <v>0</v>
      </c>
      <c r="AE7325" s="401">
        <f t="shared" ca="1" si="6824"/>
        <v>0</v>
      </c>
      <c r="AF7325" s="401">
        <f t="shared" ca="1" si="6825"/>
        <v>0</v>
      </c>
      <c r="AH7325" s="401">
        <f t="shared" ca="1" si="6826"/>
        <v>0</v>
      </c>
      <c r="AI7325" s="401">
        <f t="shared" ca="1" si="6827"/>
        <v>0</v>
      </c>
      <c r="AK7325" s="401">
        <f t="shared" ca="1" si="6828"/>
        <v>0</v>
      </c>
      <c r="AL7325" s="401">
        <f t="shared" ca="1" si="6829"/>
        <v>0</v>
      </c>
      <c r="AN7325" s="401">
        <f t="shared" ca="1" si="6830"/>
        <v>0</v>
      </c>
      <c r="AO7325" s="401">
        <f t="shared" ca="1" si="6831"/>
        <v>0</v>
      </c>
      <c r="AQ7325" s="401">
        <f t="shared" ca="1" si="6832"/>
        <v>0</v>
      </c>
      <c r="AR7325" s="401">
        <f t="shared" ca="1" si="6833"/>
        <v>0</v>
      </c>
      <c r="AT7325" s="401">
        <f t="shared" ca="1" si="6834"/>
        <v>0</v>
      </c>
      <c r="AU7325" s="401">
        <f t="shared" ca="1" si="6835"/>
        <v>0</v>
      </c>
      <c r="AW7325" s="401">
        <f t="shared" ca="1" si="6836"/>
        <v>0</v>
      </c>
      <c r="AX7325" s="401">
        <f t="shared" ca="1" si="6837"/>
        <v>0</v>
      </c>
      <c r="AZ7325" s="401">
        <f t="shared" ca="1" si="6838"/>
        <v>0</v>
      </c>
      <c r="BA7325" s="401">
        <f t="shared" ca="1" si="6839"/>
        <v>0</v>
      </c>
      <c r="BC7325" s="401">
        <f t="shared" ca="1" si="6840"/>
        <v>0</v>
      </c>
      <c r="BD7325" s="401">
        <f t="shared" ca="1" si="6841"/>
        <v>0</v>
      </c>
      <c r="BF7325" s="401">
        <f t="shared" ca="1" si="6842"/>
        <v>0</v>
      </c>
      <c r="BG7325" s="401">
        <f t="shared" ca="1" si="6843"/>
        <v>0</v>
      </c>
      <c r="BI7325" s="401">
        <f t="shared" ca="1" si="6844"/>
        <v>0</v>
      </c>
      <c r="BJ7325" s="401">
        <f t="shared" ca="1" si="6845"/>
        <v>0</v>
      </c>
      <c r="BL7325" s="401">
        <f t="shared" ca="1" si="6846"/>
        <v>0</v>
      </c>
      <c r="BM7325" s="401">
        <f t="shared" ca="1" si="6847"/>
        <v>0</v>
      </c>
    </row>
    <row r="7326" spans="4:65" hidden="1" x14ac:dyDescent="0.3">
      <c r="D7326" s="688"/>
      <c r="F7326" s="400">
        <f t="shared" si="6807"/>
        <v>98</v>
      </c>
      <c r="G7326" s="401">
        <f t="shared" ca="1" si="6808"/>
        <v>0.49999934541043667</v>
      </c>
      <c r="H7326" s="401">
        <f t="shared" ca="1" si="6809"/>
        <v>-0.28867475666735226</v>
      </c>
      <c r="J7326" s="401">
        <f t="shared" ca="1" si="6810"/>
        <v>-0.89148748315591786</v>
      </c>
      <c r="K7326" s="401">
        <f t="shared" ca="1" si="6811"/>
        <v>-0.71470053837925085</v>
      </c>
      <c r="M7326" s="401">
        <f t="shared" ca="1" si="6812"/>
        <v>0</v>
      </c>
      <c r="N7326" s="401">
        <f t="shared" ca="1" si="6813"/>
        <v>0</v>
      </c>
      <c r="P7326" s="401">
        <f t="shared" ca="1" si="6814"/>
        <v>0</v>
      </c>
      <c r="Q7326" s="401">
        <f t="shared" ca="1" si="6815"/>
        <v>-1.6161365946933297</v>
      </c>
      <c r="S7326" s="401">
        <f t="shared" ca="1" si="6816"/>
        <v>0</v>
      </c>
      <c r="T7326" s="401">
        <f t="shared" ca="1" si="6817"/>
        <v>0</v>
      </c>
      <c r="V7326" s="401">
        <f t="shared" ca="1" si="6818"/>
        <v>0</v>
      </c>
      <c r="W7326" s="401">
        <f t="shared" ca="1" si="6819"/>
        <v>0</v>
      </c>
      <c r="Y7326" s="401">
        <f t="shared" ca="1" si="6820"/>
        <v>0</v>
      </c>
      <c r="Z7326" s="401">
        <f t="shared" ca="1" si="6821"/>
        <v>0</v>
      </c>
      <c r="AB7326" s="401">
        <f t="shared" ca="1" si="6822"/>
        <v>0</v>
      </c>
      <c r="AC7326" s="401">
        <f t="shared" ca="1" si="6823"/>
        <v>0</v>
      </c>
      <c r="AE7326" s="401">
        <f t="shared" ca="1" si="6824"/>
        <v>0</v>
      </c>
      <c r="AF7326" s="401">
        <f t="shared" ca="1" si="6825"/>
        <v>0</v>
      </c>
      <c r="AH7326" s="401">
        <f t="shared" ca="1" si="6826"/>
        <v>0</v>
      </c>
      <c r="AI7326" s="401">
        <f t="shared" ca="1" si="6827"/>
        <v>0</v>
      </c>
      <c r="AK7326" s="401">
        <f t="shared" ca="1" si="6828"/>
        <v>0</v>
      </c>
      <c r="AL7326" s="401">
        <f t="shared" ca="1" si="6829"/>
        <v>0</v>
      </c>
      <c r="AN7326" s="401">
        <f t="shared" ca="1" si="6830"/>
        <v>0</v>
      </c>
      <c r="AO7326" s="401">
        <f t="shared" ca="1" si="6831"/>
        <v>0</v>
      </c>
      <c r="AQ7326" s="401">
        <f t="shared" ca="1" si="6832"/>
        <v>0</v>
      </c>
      <c r="AR7326" s="401">
        <f t="shared" ca="1" si="6833"/>
        <v>0</v>
      </c>
      <c r="AT7326" s="401">
        <f t="shared" ca="1" si="6834"/>
        <v>0</v>
      </c>
      <c r="AU7326" s="401">
        <f t="shared" ca="1" si="6835"/>
        <v>0</v>
      </c>
      <c r="AW7326" s="401">
        <f t="shared" ca="1" si="6836"/>
        <v>0</v>
      </c>
      <c r="AX7326" s="401">
        <f t="shared" ca="1" si="6837"/>
        <v>0</v>
      </c>
      <c r="AZ7326" s="401">
        <f t="shared" ca="1" si="6838"/>
        <v>0</v>
      </c>
      <c r="BA7326" s="401">
        <f t="shared" ca="1" si="6839"/>
        <v>0</v>
      </c>
      <c r="BC7326" s="401">
        <f t="shared" ca="1" si="6840"/>
        <v>0</v>
      </c>
      <c r="BD7326" s="401">
        <f t="shared" ca="1" si="6841"/>
        <v>0</v>
      </c>
      <c r="BF7326" s="401">
        <f t="shared" ca="1" si="6842"/>
        <v>0</v>
      </c>
      <c r="BG7326" s="401">
        <f t="shared" ca="1" si="6843"/>
        <v>0</v>
      </c>
      <c r="BI7326" s="401">
        <f t="shared" ca="1" si="6844"/>
        <v>0</v>
      </c>
      <c r="BJ7326" s="401">
        <f t="shared" ca="1" si="6845"/>
        <v>0</v>
      </c>
      <c r="BL7326" s="401">
        <f t="shared" ca="1" si="6846"/>
        <v>0</v>
      </c>
      <c r="BM7326" s="401">
        <f t="shared" ca="1" si="6847"/>
        <v>0</v>
      </c>
    </row>
    <row r="7327" spans="4:65" hidden="1" x14ac:dyDescent="0.3">
      <c r="D7327" s="688"/>
      <c r="F7327" s="400">
        <f t="shared" si="6807"/>
        <v>99</v>
      </c>
      <c r="G7327" s="401">
        <f t="shared" ca="1" si="6808"/>
        <v>0.49999934541043667</v>
      </c>
      <c r="H7327" s="401">
        <f t="shared" ca="1" si="6809"/>
        <v>-0.28867475666735226</v>
      </c>
      <c r="J7327" s="401">
        <f t="shared" ca="1" si="6810"/>
        <v>-0.89148748315591786</v>
      </c>
      <c r="K7327" s="401">
        <f t="shared" ca="1" si="6811"/>
        <v>-0.71470053837925085</v>
      </c>
      <c r="M7327" s="401">
        <f t="shared" ca="1" si="6812"/>
        <v>0</v>
      </c>
      <c r="N7327" s="401">
        <f t="shared" ca="1" si="6813"/>
        <v>0</v>
      </c>
      <c r="P7327" s="401">
        <f t="shared" ca="1" si="6814"/>
        <v>0</v>
      </c>
      <c r="Q7327" s="401">
        <f t="shared" ca="1" si="6815"/>
        <v>-1.6161365946933297</v>
      </c>
      <c r="S7327" s="401">
        <f t="shared" ca="1" si="6816"/>
        <v>0</v>
      </c>
      <c r="T7327" s="401">
        <f t="shared" ca="1" si="6817"/>
        <v>0</v>
      </c>
      <c r="V7327" s="401">
        <f t="shared" ca="1" si="6818"/>
        <v>0</v>
      </c>
      <c r="W7327" s="401">
        <f t="shared" ca="1" si="6819"/>
        <v>0</v>
      </c>
      <c r="Y7327" s="401">
        <f t="shared" ca="1" si="6820"/>
        <v>0</v>
      </c>
      <c r="Z7327" s="401">
        <f t="shared" ca="1" si="6821"/>
        <v>0</v>
      </c>
      <c r="AB7327" s="401">
        <f t="shared" ca="1" si="6822"/>
        <v>0</v>
      </c>
      <c r="AC7327" s="401">
        <f t="shared" ca="1" si="6823"/>
        <v>0</v>
      </c>
      <c r="AE7327" s="401">
        <f t="shared" ca="1" si="6824"/>
        <v>0</v>
      </c>
      <c r="AF7327" s="401">
        <f t="shared" ca="1" si="6825"/>
        <v>0</v>
      </c>
      <c r="AH7327" s="401">
        <f t="shared" ca="1" si="6826"/>
        <v>0</v>
      </c>
      <c r="AI7327" s="401">
        <f t="shared" ca="1" si="6827"/>
        <v>0</v>
      </c>
      <c r="AK7327" s="401">
        <f t="shared" ca="1" si="6828"/>
        <v>0</v>
      </c>
      <c r="AL7327" s="401">
        <f t="shared" ca="1" si="6829"/>
        <v>0</v>
      </c>
      <c r="AN7327" s="401">
        <f t="shared" ca="1" si="6830"/>
        <v>0</v>
      </c>
      <c r="AO7327" s="401">
        <f t="shared" ca="1" si="6831"/>
        <v>0</v>
      </c>
      <c r="AQ7327" s="401">
        <f t="shared" ca="1" si="6832"/>
        <v>0</v>
      </c>
      <c r="AR7327" s="401">
        <f t="shared" ca="1" si="6833"/>
        <v>0</v>
      </c>
      <c r="AT7327" s="401">
        <f t="shared" ca="1" si="6834"/>
        <v>0</v>
      </c>
      <c r="AU7327" s="401">
        <f t="shared" ca="1" si="6835"/>
        <v>0</v>
      </c>
      <c r="AW7327" s="401">
        <f t="shared" ca="1" si="6836"/>
        <v>0</v>
      </c>
      <c r="AX7327" s="401">
        <f t="shared" ca="1" si="6837"/>
        <v>0</v>
      </c>
      <c r="AZ7327" s="401">
        <f t="shared" ca="1" si="6838"/>
        <v>0</v>
      </c>
      <c r="BA7327" s="401">
        <f t="shared" ca="1" si="6839"/>
        <v>0</v>
      </c>
      <c r="BC7327" s="401">
        <f t="shared" ca="1" si="6840"/>
        <v>0</v>
      </c>
      <c r="BD7327" s="401">
        <f t="shared" ca="1" si="6841"/>
        <v>0</v>
      </c>
      <c r="BF7327" s="401">
        <f t="shared" ca="1" si="6842"/>
        <v>0</v>
      </c>
      <c r="BG7327" s="401">
        <f t="shared" ca="1" si="6843"/>
        <v>0</v>
      </c>
      <c r="BI7327" s="401">
        <f t="shared" ca="1" si="6844"/>
        <v>0</v>
      </c>
      <c r="BJ7327" s="401">
        <f t="shared" ca="1" si="6845"/>
        <v>0</v>
      </c>
      <c r="BL7327" s="401">
        <f t="shared" ca="1" si="6846"/>
        <v>0</v>
      </c>
      <c r="BM7327" s="401">
        <f t="shared" ca="1" si="6847"/>
        <v>0</v>
      </c>
    </row>
    <row r="7328" spans="4:65" hidden="1" x14ac:dyDescent="0.3">
      <c r="D7328" s="688"/>
      <c r="F7328" s="400">
        <f t="shared" si="6807"/>
        <v>100</v>
      </c>
      <c r="G7328" s="401">
        <f t="shared" ca="1" si="6808"/>
        <v>0.49999934541043667</v>
      </c>
      <c r="H7328" s="401">
        <f t="shared" ca="1" si="6809"/>
        <v>-0.28867475666735226</v>
      </c>
      <c r="J7328" s="401">
        <f t="shared" ca="1" si="6810"/>
        <v>-0.89148748315591786</v>
      </c>
      <c r="K7328" s="401">
        <f t="shared" ca="1" si="6811"/>
        <v>-0.71470053837925085</v>
      </c>
      <c r="M7328" s="401">
        <f t="shared" ca="1" si="6812"/>
        <v>0</v>
      </c>
      <c r="N7328" s="401">
        <f t="shared" ca="1" si="6813"/>
        <v>0</v>
      </c>
      <c r="P7328" s="401">
        <f t="shared" ca="1" si="6814"/>
        <v>0</v>
      </c>
      <c r="Q7328" s="401">
        <f t="shared" ca="1" si="6815"/>
        <v>-1.6161365946933297</v>
      </c>
      <c r="S7328" s="401">
        <f t="shared" ca="1" si="6816"/>
        <v>0</v>
      </c>
      <c r="T7328" s="401">
        <f t="shared" ca="1" si="6817"/>
        <v>0</v>
      </c>
      <c r="V7328" s="401">
        <f t="shared" ca="1" si="6818"/>
        <v>0</v>
      </c>
      <c r="W7328" s="401">
        <f t="shared" ca="1" si="6819"/>
        <v>0</v>
      </c>
      <c r="Y7328" s="401">
        <f t="shared" ca="1" si="6820"/>
        <v>0</v>
      </c>
      <c r="Z7328" s="401">
        <f t="shared" ca="1" si="6821"/>
        <v>0</v>
      </c>
      <c r="AB7328" s="401">
        <f t="shared" ca="1" si="6822"/>
        <v>0</v>
      </c>
      <c r="AC7328" s="401">
        <f t="shared" ca="1" si="6823"/>
        <v>0</v>
      </c>
      <c r="AE7328" s="401">
        <f t="shared" ca="1" si="6824"/>
        <v>0</v>
      </c>
      <c r="AF7328" s="401">
        <f t="shared" ca="1" si="6825"/>
        <v>0</v>
      </c>
      <c r="AH7328" s="401">
        <f t="shared" ca="1" si="6826"/>
        <v>0</v>
      </c>
      <c r="AI7328" s="401">
        <f t="shared" ca="1" si="6827"/>
        <v>0</v>
      </c>
      <c r="AK7328" s="401">
        <f t="shared" ca="1" si="6828"/>
        <v>0</v>
      </c>
      <c r="AL7328" s="401">
        <f t="shared" ca="1" si="6829"/>
        <v>0</v>
      </c>
      <c r="AN7328" s="401">
        <f t="shared" ca="1" si="6830"/>
        <v>0</v>
      </c>
      <c r="AO7328" s="401">
        <f t="shared" ca="1" si="6831"/>
        <v>0</v>
      </c>
      <c r="AQ7328" s="401">
        <f t="shared" ca="1" si="6832"/>
        <v>0</v>
      </c>
      <c r="AR7328" s="401">
        <f t="shared" ca="1" si="6833"/>
        <v>0</v>
      </c>
      <c r="AT7328" s="401">
        <f t="shared" ca="1" si="6834"/>
        <v>0</v>
      </c>
      <c r="AU7328" s="401">
        <f t="shared" ca="1" si="6835"/>
        <v>0</v>
      </c>
      <c r="AW7328" s="401">
        <f t="shared" ca="1" si="6836"/>
        <v>0</v>
      </c>
      <c r="AX7328" s="401">
        <f t="shared" ca="1" si="6837"/>
        <v>0</v>
      </c>
      <c r="AZ7328" s="401">
        <f t="shared" ca="1" si="6838"/>
        <v>0</v>
      </c>
      <c r="BA7328" s="401">
        <f t="shared" ca="1" si="6839"/>
        <v>0</v>
      </c>
      <c r="BC7328" s="401">
        <f t="shared" ca="1" si="6840"/>
        <v>0</v>
      </c>
      <c r="BD7328" s="401">
        <f t="shared" ca="1" si="6841"/>
        <v>0</v>
      </c>
      <c r="BF7328" s="401">
        <f t="shared" ca="1" si="6842"/>
        <v>0</v>
      </c>
      <c r="BG7328" s="401">
        <f t="shared" ca="1" si="6843"/>
        <v>0</v>
      </c>
      <c r="BI7328" s="401">
        <f t="shared" ca="1" si="6844"/>
        <v>0</v>
      </c>
      <c r="BJ7328" s="401">
        <f t="shared" ca="1" si="6845"/>
        <v>0</v>
      </c>
      <c r="BL7328" s="401">
        <f t="shared" ca="1" si="6846"/>
        <v>0</v>
      </c>
      <c r="BM7328" s="401">
        <f t="shared" ca="1" si="6847"/>
        <v>0</v>
      </c>
    </row>
    <row r="7329" spans="4:65" hidden="1" x14ac:dyDescent="0.3">
      <c r="D7329" s="688"/>
    </row>
    <row r="7330" spans="4:65" hidden="1" x14ac:dyDescent="0.3">
      <c r="D7330" s="688"/>
      <c r="F7330" s="683" t="s">
        <v>1322</v>
      </c>
    </row>
    <row r="7331" spans="4:65" hidden="1" x14ac:dyDescent="0.3">
      <c r="D7331" s="688"/>
      <c r="G7331" s="690"/>
      <c r="H7331" s="690"/>
    </row>
    <row r="7332" spans="4:65" hidden="1" x14ac:dyDescent="0.3">
      <c r="D7332" s="688"/>
      <c r="E7332" s="400">
        <f t="shared" ref="E7332:E7395" si="6848">E7331+1</f>
        <v>1</v>
      </c>
      <c r="F7332" s="400" t="s">
        <v>1312</v>
      </c>
      <c r="G7332" s="401">
        <f ca="1">G$336+G$474</f>
        <v>-4.0000034906630733E-2</v>
      </c>
      <c r="H7332" s="401">
        <f ca="1">H$336+H$482</f>
        <v>-1.1777945693001892</v>
      </c>
      <c r="J7332" s="401">
        <f ca="1">J$336-J$474</f>
        <v>6.9282032302755092E-2</v>
      </c>
      <c r="K7332" s="401">
        <f ca="1">K$336-K$482</f>
        <v>-1.3147005383792514</v>
      </c>
      <c r="M7332" s="401">
        <f ca="1">M$336-M$474</f>
        <v>-0.04</v>
      </c>
      <c r="N7332" s="401">
        <f ca="1">N$336-N$482</f>
        <v>-1.5777945491468364</v>
      </c>
      <c r="P7332" s="401">
        <f ca="1">P$336-P$474</f>
        <v>4.0000034906630733E-2</v>
      </c>
      <c r="Q7332" s="401">
        <f ca="1">Q$336-Q$482</f>
        <v>-1.7316065074583136</v>
      </c>
      <c r="S7332" s="401" t="e">
        <f ca="1">S$336-S$474</f>
        <v>#VALUE!</v>
      </c>
      <c r="T7332" s="401" t="e">
        <f ca="1">T$336-T$482</f>
        <v>#VALUE!</v>
      </c>
      <c r="V7332" s="401" t="e">
        <f ca="1">V$336-V$474</f>
        <v>#VALUE!</v>
      </c>
      <c r="W7332" s="401" t="e">
        <f ca="1">W$336-W$482</f>
        <v>#VALUE!</v>
      </c>
      <c r="Y7332" s="401" t="e">
        <f ca="1">Y$336-Y$474</f>
        <v>#VALUE!</v>
      </c>
      <c r="Z7332" s="401" t="e">
        <f ca="1">Z$336-Z$482</f>
        <v>#VALUE!</v>
      </c>
      <c r="AB7332" s="401" t="e">
        <f ca="1">AB$336-AB$474</f>
        <v>#VALUE!</v>
      </c>
      <c r="AC7332" s="401" t="e">
        <f ca="1">AC$336-AC$482</f>
        <v>#VALUE!</v>
      </c>
      <c r="AE7332" s="401" t="e">
        <f ca="1">AE$336-AE$474</f>
        <v>#VALUE!</v>
      </c>
      <c r="AF7332" s="401" t="e">
        <f ca="1">AF$336-AF$482</f>
        <v>#VALUE!</v>
      </c>
      <c r="AH7332" s="401" t="e">
        <f ca="1">AH$336-AH$474</f>
        <v>#VALUE!</v>
      </c>
      <c r="AI7332" s="401" t="e">
        <f ca="1">AI$336-AI$482</f>
        <v>#VALUE!</v>
      </c>
      <c r="AK7332" s="401" t="e">
        <f ca="1">AK$336-AK$474</f>
        <v>#VALUE!</v>
      </c>
      <c r="AL7332" s="401" t="e">
        <f ca="1">AL$336-AL$482</f>
        <v>#VALUE!</v>
      </c>
      <c r="AN7332" s="401" t="e">
        <f ca="1">AN$336-AN$474</f>
        <v>#VALUE!</v>
      </c>
      <c r="AO7332" s="401" t="e">
        <f ca="1">AO$336-AO$482</f>
        <v>#VALUE!</v>
      </c>
      <c r="AQ7332" s="401" t="e">
        <f ca="1">AQ$336-AQ$474</f>
        <v>#VALUE!</v>
      </c>
      <c r="AR7332" s="401" t="e">
        <f ca="1">AR$336-AR$482</f>
        <v>#VALUE!</v>
      </c>
      <c r="AT7332" s="401" t="e">
        <f ca="1">AT$336-AT$474</f>
        <v>#VALUE!</v>
      </c>
      <c r="AU7332" s="401" t="e">
        <f ca="1">AU$336-AU$482</f>
        <v>#VALUE!</v>
      </c>
      <c r="AW7332" s="401" t="e">
        <f ca="1">AW$336-AW$474</f>
        <v>#VALUE!</v>
      </c>
      <c r="AX7332" s="401" t="e">
        <f ca="1">AX$336-AX$482</f>
        <v>#VALUE!</v>
      </c>
      <c r="AZ7332" s="401" t="e">
        <f ca="1">AZ$336-AZ$474</f>
        <v>#VALUE!</v>
      </c>
      <c r="BA7332" s="401" t="e">
        <f ca="1">BA$336-BA$482</f>
        <v>#VALUE!</v>
      </c>
      <c r="BC7332" s="401" t="e">
        <f ca="1">BC$336-BC$474</f>
        <v>#VALUE!</v>
      </c>
      <c r="BD7332" s="401" t="e">
        <f ca="1">BD$336-BD$482</f>
        <v>#VALUE!</v>
      </c>
      <c r="BF7332" s="401" t="e">
        <f ca="1">BF$336-BF$474</f>
        <v>#VALUE!</v>
      </c>
      <c r="BG7332" s="401" t="e">
        <f ca="1">BG$336-BG$482</f>
        <v>#VALUE!</v>
      </c>
      <c r="BI7332" s="401" t="e">
        <f ca="1">BI$336-BI$474</f>
        <v>#VALUE!</v>
      </c>
      <c r="BJ7332" s="401" t="e">
        <f ca="1">BJ$336-BJ$482</f>
        <v>#VALUE!</v>
      </c>
      <c r="BL7332" s="401" t="e">
        <f ca="1">BL$336-BL$474</f>
        <v>#VALUE!</v>
      </c>
      <c r="BM7332" s="401" t="e">
        <f ca="1">BM$336-BM$482</f>
        <v>#VALUE!</v>
      </c>
    </row>
    <row r="7333" spans="4:65" hidden="1" x14ac:dyDescent="0.3">
      <c r="D7333" s="688"/>
      <c r="E7333" s="400">
        <f t="shared" si="6848"/>
        <v>2</v>
      </c>
      <c r="F7333" s="400" t="s">
        <v>1269</v>
      </c>
      <c r="G7333" s="401">
        <f>0</f>
        <v>0</v>
      </c>
      <c r="H7333" s="401">
        <f ca="1">H$336+H$506</f>
        <v>-1.1085125571506109</v>
      </c>
      <c r="J7333" s="401">
        <f>0</f>
        <v>0</v>
      </c>
      <c r="K7333" s="401">
        <f ca="1">K$336+K$506</f>
        <v>-1.3147005383792514</v>
      </c>
      <c r="M7333" s="401">
        <f>0</f>
        <v>0</v>
      </c>
      <c r="N7333" s="401">
        <f ca="1">N$336+N$506</f>
        <v>652982091104761.38</v>
      </c>
      <c r="P7333" s="401">
        <f>0</f>
        <v>0</v>
      </c>
      <c r="Q7333" s="401">
        <f ca="1">Q$336+Q$506</f>
        <v>-1.7085125571506108</v>
      </c>
      <c r="S7333" s="401">
        <f>0</f>
        <v>0</v>
      </c>
      <c r="T7333" s="401" t="e">
        <f ca="1">T$336+T$506</f>
        <v>#VALUE!</v>
      </c>
      <c r="V7333" s="401">
        <f>0</f>
        <v>0</v>
      </c>
      <c r="W7333" s="401" t="e">
        <f ca="1">W$336+W$506</f>
        <v>#VALUE!</v>
      </c>
      <c r="Y7333" s="401">
        <f>0</f>
        <v>0</v>
      </c>
      <c r="Z7333" s="401" t="e">
        <f ca="1">Z$336+Z$506</f>
        <v>#VALUE!</v>
      </c>
      <c r="AB7333" s="401">
        <f>0</f>
        <v>0</v>
      </c>
      <c r="AC7333" s="401" t="e">
        <f ca="1">AC$336+AC$506</f>
        <v>#VALUE!</v>
      </c>
      <c r="AE7333" s="401">
        <f>0</f>
        <v>0</v>
      </c>
      <c r="AF7333" s="401" t="e">
        <f ca="1">AF$336+AF$506</f>
        <v>#VALUE!</v>
      </c>
      <c r="AH7333" s="401">
        <f>0</f>
        <v>0</v>
      </c>
      <c r="AI7333" s="401" t="e">
        <f ca="1">AI$336+AI$506</f>
        <v>#VALUE!</v>
      </c>
      <c r="AK7333" s="401">
        <f>0</f>
        <v>0</v>
      </c>
      <c r="AL7333" s="401" t="e">
        <f ca="1">AL$336+AL$506</f>
        <v>#VALUE!</v>
      </c>
      <c r="AN7333" s="401">
        <f>0</f>
        <v>0</v>
      </c>
      <c r="AO7333" s="401" t="e">
        <f ca="1">AO$336+AO$506</f>
        <v>#VALUE!</v>
      </c>
      <c r="AQ7333" s="401">
        <f>0</f>
        <v>0</v>
      </c>
      <c r="AR7333" s="401" t="e">
        <f ca="1">AR$336+AR$506</f>
        <v>#VALUE!</v>
      </c>
      <c r="AT7333" s="401">
        <f>0</f>
        <v>0</v>
      </c>
      <c r="AU7333" s="401" t="e">
        <f ca="1">AU$336+AU$506</f>
        <v>#VALUE!</v>
      </c>
      <c r="AW7333" s="401">
        <f>0</f>
        <v>0</v>
      </c>
      <c r="AX7333" s="401" t="e">
        <f ca="1">AX$336+AX$506</f>
        <v>#VALUE!</v>
      </c>
      <c r="AZ7333" s="401">
        <f>0</f>
        <v>0</v>
      </c>
      <c r="BA7333" s="401" t="e">
        <f ca="1">BA$336+BA$506</f>
        <v>#VALUE!</v>
      </c>
      <c r="BC7333" s="401">
        <f>0</f>
        <v>0</v>
      </c>
      <c r="BD7333" s="401" t="e">
        <f ca="1">BD$336+BD$506</f>
        <v>#VALUE!</v>
      </c>
      <c r="BF7333" s="401">
        <f>0</f>
        <v>0</v>
      </c>
      <c r="BG7333" s="401" t="e">
        <f ca="1">BG$336+BG$506</f>
        <v>#VALUE!</v>
      </c>
      <c r="BI7333" s="401">
        <f>0</f>
        <v>0</v>
      </c>
      <c r="BJ7333" s="401" t="e">
        <f ca="1">BJ$336+BJ$506</f>
        <v>#VALUE!</v>
      </c>
      <c r="BL7333" s="401">
        <f>0</f>
        <v>0</v>
      </c>
      <c r="BM7333" s="401" t="e">
        <f ca="1">BM$336+BM$506</f>
        <v>#VALUE!</v>
      </c>
    </row>
    <row r="7334" spans="4:65" hidden="1" x14ac:dyDescent="0.3">
      <c r="D7334" s="688"/>
      <c r="E7334" s="400">
        <f t="shared" si="6848"/>
        <v>3</v>
      </c>
      <c r="F7334" s="400" t="s">
        <v>1269</v>
      </c>
      <c r="G7334" s="401">
        <f>0</f>
        <v>0</v>
      </c>
      <c r="H7334" s="401">
        <f ca="1">H7333+H$506</f>
        <v>-1.0623245759219704</v>
      </c>
      <c r="J7334" s="401">
        <f>0</f>
        <v>0</v>
      </c>
      <c r="K7334" s="401">
        <f ca="1">K7333+K$506</f>
        <v>-1.2747005383792513</v>
      </c>
      <c r="M7334" s="401">
        <f>0</f>
        <v>0</v>
      </c>
      <c r="N7334" s="401">
        <f ca="1">N7333+N$506</f>
        <v>1305964182209524.3</v>
      </c>
      <c r="P7334" s="401">
        <f>0</f>
        <v>0</v>
      </c>
      <c r="Q7334" s="401">
        <f ca="1">Q7333+Q$506</f>
        <v>-1.6623245759219702</v>
      </c>
      <c r="S7334" s="401">
        <f>0</f>
        <v>0</v>
      </c>
      <c r="T7334" s="401" t="e">
        <f ca="1">T7333+T$506</f>
        <v>#VALUE!</v>
      </c>
      <c r="V7334" s="401">
        <f>0</f>
        <v>0</v>
      </c>
      <c r="W7334" s="401" t="e">
        <f ca="1">W7333+W$506</f>
        <v>#VALUE!</v>
      </c>
      <c r="Y7334" s="401">
        <f>0</f>
        <v>0</v>
      </c>
      <c r="Z7334" s="401" t="e">
        <f ca="1">Z7333+Z$506</f>
        <v>#VALUE!</v>
      </c>
      <c r="AB7334" s="401">
        <f>0</f>
        <v>0</v>
      </c>
      <c r="AC7334" s="401" t="e">
        <f ca="1">AC7333+AC$506</f>
        <v>#VALUE!</v>
      </c>
      <c r="AE7334" s="401">
        <f>0</f>
        <v>0</v>
      </c>
      <c r="AF7334" s="401" t="e">
        <f ca="1">AF7333+AF$506</f>
        <v>#VALUE!</v>
      </c>
      <c r="AH7334" s="401">
        <f>0</f>
        <v>0</v>
      </c>
      <c r="AI7334" s="401" t="e">
        <f ca="1">AI7333+AI$506</f>
        <v>#VALUE!</v>
      </c>
      <c r="AK7334" s="401">
        <f>0</f>
        <v>0</v>
      </c>
      <c r="AL7334" s="401" t="e">
        <f ca="1">AL7333+AL$506</f>
        <v>#VALUE!</v>
      </c>
      <c r="AN7334" s="401">
        <f>0</f>
        <v>0</v>
      </c>
      <c r="AO7334" s="401" t="e">
        <f ca="1">AO7333+AO$506</f>
        <v>#VALUE!</v>
      </c>
      <c r="AQ7334" s="401">
        <f>0</f>
        <v>0</v>
      </c>
      <c r="AR7334" s="401" t="e">
        <f ca="1">AR7333+AR$506</f>
        <v>#VALUE!</v>
      </c>
      <c r="AT7334" s="401">
        <f>0</f>
        <v>0</v>
      </c>
      <c r="AU7334" s="401" t="e">
        <f ca="1">AU7333+AU$506</f>
        <v>#VALUE!</v>
      </c>
      <c r="AW7334" s="401">
        <f>0</f>
        <v>0</v>
      </c>
      <c r="AX7334" s="401" t="e">
        <f ca="1">AX7333+AX$506</f>
        <v>#VALUE!</v>
      </c>
      <c r="AZ7334" s="401">
        <f>0</f>
        <v>0</v>
      </c>
      <c r="BA7334" s="401" t="e">
        <f ca="1">BA7333+BA$506</f>
        <v>#VALUE!</v>
      </c>
      <c r="BC7334" s="401">
        <f>0</f>
        <v>0</v>
      </c>
      <c r="BD7334" s="401" t="e">
        <f ca="1">BD7333+BD$506</f>
        <v>#VALUE!</v>
      </c>
      <c r="BF7334" s="401">
        <f>0</f>
        <v>0</v>
      </c>
      <c r="BG7334" s="401" t="e">
        <f ca="1">BG7333+BG$506</f>
        <v>#VALUE!</v>
      </c>
      <c r="BI7334" s="401">
        <f>0</f>
        <v>0</v>
      </c>
      <c r="BJ7334" s="401" t="e">
        <f ca="1">BJ7333+BJ$506</f>
        <v>#VALUE!</v>
      </c>
      <c r="BL7334" s="401">
        <f>0</f>
        <v>0</v>
      </c>
      <c r="BM7334" s="401" t="e">
        <f ca="1">BM7333+BM$506</f>
        <v>#VALUE!</v>
      </c>
    </row>
    <row r="7335" spans="4:65" hidden="1" x14ac:dyDescent="0.3">
      <c r="D7335" s="688"/>
      <c r="E7335" s="400">
        <f t="shared" si="6848"/>
        <v>4</v>
      </c>
      <c r="F7335" s="400" t="s">
        <v>1312</v>
      </c>
      <c r="G7335" s="401">
        <f ca="1">G7332+G$474</f>
        <v>-8.0000069813261465E-2</v>
      </c>
      <c r="H7335" s="401">
        <f ca="1">H7332+H$482</f>
        <v>-1.200888600221127</v>
      </c>
      <c r="J7335" s="401">
        <f ca="1">J7332-J$474</f>
        <v>0.13856406460551018</v>
      </c>
      <c r="K7335" s="401">
        <f ca="1">K7332-K$482</f>
        <v>-1.2747005383792513</v>
      </c>
      <c r="M7335" s="401">
        <f ca="1">M7332-M$474</f>
        <v>-0.08</v>
      </c>
      <c r="N7335" s="401">
        <f ca="1">N7332-N$482</f>
        <v>-1.6008885599144214</v>
      </c>
      <c r="P7335" s="401">
        <f ca="1">P7332-P$474</f>
        <v>8.0000069813261465E-2</v>
      </c>
      <c r="Q7335" s="401">
        <f ca="1">Q7332-Q$482</f>
        <v>-1.7085124765373758</v>
      </c>
      <c r="S7335" s="401" t="e">
        <f ca="1">S7332-S$474</f>
        <v>#VALUE!</v>
      </c>
      <c r="T7335" s="401" t="e">
        <f ca="1">T7332-T$482</f>
        <v>#VALUE!</v>
      </c>
      <c r="V7335" s="401" t="e">
        <f ca="1">V7332-V$474</f>
        <v>#VALUE!</v>
      </c>
      <c r="W7335" s="401" t="e">
        <f ca="1">W7332-W$482</f>
        <v>#VALUE!</v>
      </c>
      <c r="Y7335" s="401" t="e">
        <f ca="1">Y7332-Y$474</f>
        <v>#VALUE!</v>
      </c>
      <c r="Z7335" s="401" t="e">
        <f ca="1">Z7332-Z$482</f>
        <v>#VALUE!</v>
      </c>
      <c r="AB7335" s="401" t="e">
        <f ca="1">AB7332-AB$474</f>
        <v>#VALUE!</v>
      </c>
      <c r="AC7335" s="401" t="e">
        <f ca="1">AC7332-AC$482</f>
        <v>#VALUE!</v>
      </c>
      <c r="AE7335" s="401" t="e">
        <f ca="1">AE7332-AE$474</f>
        <v>#VALUE!</v>
      </c>
      <c r="AF7335" s="401" t="e">
        <f ca="1">AF7332-AF$482</f>
        <v>#VALUE!</v>
      </c>
      <c r="AH7335" s="401" t="e">
        <f ca="1">AH7332-AH$474</f>
        <v>#VALUE!</v>
      </c>
      <c r="AI7335" s="401" t="e">
        <f ca="1">AI7332-AI$482</f>
        <v>#VALUE!</v>
      </c>
      <c r="AK7335" s="401" t="e">
        <f ca="1">AK7332-AK$474</f>
        <v>#VALUE!</v>
      </c>
      <c r="AL7335" s="401" t="e">
        <f ca="1">AL7332-AL$482</f>
        <v>#VALUE!</v>
      </c>
      <c r="AN7335" s="401" t="e">
        <f ca="1">AN7332-AN$474</f>
        <v>#VALUE!</v>
      </c>
      <c r="AO7335" s="401" t="e">
        <f ca="1">AO7332-AO$482</f>
        <v>#VALUE!</v>
      </c>
      <c r="AQ7335" s="401" t="e">
        <f ca="1">AQ7332-AQ$474</f>
        <v>#VALUE!</v>
      </c>
      <c r="AR7335" s="401" t="e">
        <f ca="1">AR7332-AR$482</f>
        <v>#VALUE!</v>
      </c>
      <c r="AT7335" s="401" t="e">
        <f ca="1">AT7332-AT$474</f>
        <v>#VALUE!</v>
      </c>
      <c r="AU7335" s="401" t="e">
        <f ca="1">AU7332-AU$482</f>
        <v>#VALUE!</v>
      </c>
      <c r="AW7335" s="401" t="e">
        <f ca="1">AW7332-AW$474</f>
        <v>#VALUE!</v>
      </c>
      <c r="AX7335" s="401" t="e">
        <f ca="1">AX7332-AX$482</f>
        <v>#VALUE!</v>
      </c>
      <c r="AZ7335" s="401" t="e">
        <f ca="1">AZ7332-AZ$474</f>
        <v>#VALUE!</v>
      </c>
      <c r="BA7335" s="401" t="e">
        <f ca="1">BA7332-BA$482</f>
        <v>#VALUE!</v>
      </c>
      <c r="BC7335" s="401" t="e">
        <f ca="1">BC7332-BC$474</f>
        <v>#VALUE!</v>
      </c>
      <c r="BD7335" s="401" t="e">
        <f ca="1">BD7332-BD$482</f>
        <v>#VALUE!</v>
      </c>
      <c r="BF7335" s="401" t="e">
        <f ca="1">BF7332-BF$474</f>
        <v>#VALUE!</v>
      </c>
      <c r="BG7335" s="401" t="e">
        <f ca="1">BG7332-BG$482</f>
        <v>#VALUE!</v>
      </c>
      <c r="BI7335" s="401" t="e">
        <f ca="1">BI7332-BI$474</f>
        <v>#VALUE!</v>
      </c>
      <c r="BJ7335" s="401" t="e">
        <f ca="1">BJ7332-BJ$482</f>
        <v>#VALUE!</v>
      </c>
      <c r="BL7335" s="401" t="e">
        <f ca="1">BL7332-BL$474</f>
        <v>#VALUE!</v>
      </c>
      <c r="BM7335" s="401" t="e">
        <f ca="1">BM7332-BM$482</f>
        <v>#VALUE!</v>
      </c>
    </row>
    <row r="7336" spans="4:65" hidden="1" x14ac:dyDescent="0.3">
      <c r="D7336" s="688"/>
      <c r="E7336" s="400">
        <f t="shared" si="6848"/>
        <v>5</v>
      </c>
      <c r="F7336" s="400" t="s">
        <v>1312</v>
      </c>
      <c r="G7336" s="401">
        <f ca="1">G7335+G$474</f>
        <v>-0.1200001047198922</v>
      </c>
      <c r="H7336" s="401">
        <f ca="1">H7335+H$482</f>
        <v>-1.2239826311420647</v>
      </c>
      <c r="J7336" s="401">
        <f ca="1">J7335-J$474</f>
        <v>0.20784609690826528</v>
      </c>
      <c r="K7336" s="401">
        <f ca="1">K7335-K$482</f>
        <v>-1.2347005383792513</v>
      </c>
      <c r="M7336" s="401">
        <f ca="1">M7335-M$474</f>
        <v>-0.12</v>
      </c>
      <c r="N7336" s="401">
        <f ca="1">N7335-N$482</f>
        <v>-1.6239825706820064</v>
      </c>
      <c r="P7336" s="401">
        <f ca="1">P7335-P$474</f>
        <v>0.1200001047198922</v>
      </c>
      <c r="Q7336" s="401">
        <f ca="1">Q7335-Q$482</f>
        <v>-1.6854184456164381</v>
      </c>
      <c r="S7336" s="401" t="e">
        <f ca="1">S7335-S$474</f>
        <v>#VALUE!</v>
      </c>
      <c r="T7336" s="401" t="e">
        <f ca="1">T7335-T$482</f>
        <v>#VALUE!</v>
      </c>
      <c r="V7336" s="401" t="e">
        <f ca="1">V7335-V$474</f>
        <v>#VALUE!</v>
      </c>
      <c r="W7336" s="401" t="e">
        <f ca="1">W7335-W$482</f>
        <v>#VALUE!</v>
      </c>
      <c r="Y7336" s="401" t="e">
        <f ca="1">Y7335-Y$474</f>
        <v>#VALUE!</v>
      </c>
      <c r="Z7336" s="401" t="e">
        <f ca="1">Z7335-Z$482</f>
        <v>#VALUE!</v>
      </c>
      <c r="AB7336" s="401" t="e">
        <f ca="1">AB7335-AB$474</f>
        <v>#VALUE!</v>
      </c>
      <c r="AC7336" s="401" t="e">
        <f ca="1">AC7335-AC$482</f>
        <v>#VALUE!</v>
      </c>
      <c r="AE7336" s="401" t="e">
        <f ca="1">AE7335-AE$474</f>
        <v>#VALUE!</v>
      </c>
      <c r="AF7336" s="401" t="e">
        <f ca="1">AF7335-AF$482</f>
        <v>#VALUE!</v>
      </c>
      <c r="AH7336" s="401" t="e">
        <f ca="1">AH7335-AH$474</f>
        <v>#VALUE!</v>
      </c>
      <c r="AI7336" s="401" t="e">
        <f ca="1">AI7335-AI$482</f>
        <v>#VALUE!</v>
      </c>
      <c r="AK7336" s="401" t="e">
        <f ca="1">AK7335-AK$474</f>
        <v>#VALUE!</v>
      </c>
      <c r="AL7336" s="401" t="e">
        <f ca="1">AL7335-AL$482</f>
        <v>#VALUE!</v>
      </c>
      <c r="AN7336" s="401" t="e">
        <f ca="1">AN7335-AN$474</f>
        <v>#VALUE!</v>
      </c>
      <c r="AO7336" s="401" t="e">
        <f ca="1">AO7335-AO$482</f>
        <v>#VALUE!</v>
      </c>
      <c r="AQ7336" s="401" t="e">
        <f ca="1">AQ7335-AQ$474</f>
        <v>#VALUE!</v>
      </c>
      <c r="AR7336" s="401" t="e">
        <f ca="1">AR7335-AR$482</f>
        <v>#VALUE!</v>
      </c>
      <c r="AT7336" s="401" t="e">
        <f ca="1">AT7335-AT$474</f>
        <v>#VALUE!</v>
      </c>
      <c r="AU7336" s="401" t="e">
        <f ca="1">AU7335-AU$482</f>
        <v>#VALUE!</v>
      </c>
      <c r="AW7336" s="401" t="e">
        <f ca="1">AW7335-AW$474</f>
        <v>#VALUE!</v>
      </c>
      <c r="AX7336" s="401" t="e">
        <f ca="1">AX7335-AX$482</f>
        <v>#VALUE!</v>
      </c>
      <c r="AZ7336" s="401" t="e">
        <f ca="1">AZ7335-AZ$474</f>
        <v>#VALUE!</v>
      </c>
      <c r="BA7336" s="401" t="e">
        <f ca="1">BA7335-BA$482</f>
        <v>#VALUE!</v>
      </c>
      <c r="BC7336" s="401" t="e">
        <f ca="1">BC7335-BC$474</f>
        <v>#VALUE!</v>
      </c>
      <c r="BD7336" s="401" t="e">
        <f ca="1">BD7335-BD$482</f>
        <v>#VALUE!</v>
      </c>
      <c r="BF7336" s="401" t="e">
        <f ca="1">BF7335-BF$474</f>
        <v>#VALUE!</v>
      </c>
      <c r="BG7336" s="401" t="e">
        <f ca="1">BG7335-BG$482</f>
        <v>#VALUE!</v>
      </c>
      <c r="BI7336" s="401" t="e">
        <f ca="1">BI7335-BI$474</f>
        <v>#VALUE!</v>
      </c>
      <c r="BJ7336" s="401" t="e">
        <f ca="1">BJ7335-BJ$482</f>
        <v>#VALUE!</v>
      </c>
      <c r="BL7336" s="401" t="e">
        <f ca="1">BL7335-BL$474</f>
        <v>#VALUE!</v>
      </c>
      <c r="BM7336" s="401" t="e">
        <f ca="1">BM7335-BM$482</f>
        <v>#VALUE!</v>
      </c>
    </row>
    <row r="7337" spans="4:65" hidden="1" x14ac:dyDescent="0.3">
      <c r="D7337" s="688"/>
      <c r="E7337" s="400">
        <f t="shared" si="6848"/>
        <v>6</v>
      </c>
      <c r="F7337" s="400" t="s">
        <v>1269</v>
      </c>
      <c r="G7337" s="401">
        <f>0</f>
        <v>0</v>
      </c>
      <c r="H7337" s="401">
        <f ca="1">H7334+H$506</f>
        <v>-1.0161365946933298</v>
      </c>
      <c r="J7337" s="401">
        <f>0</f>
        <v>0</v>
      </c>
      <c r="K7337" s="401">
        <f ca="1">K7334+K$506</f>
        <v>-1.2347005383792513</v>
      </c>
      <c r="M7337" s="401">
        <f>0</f>
        <v>0</v>
      </c>
      <c r="N7337" s="401">
        <f ca="1">N7334+N$506</f>
        <v>1958946273314287</v>
      </c>
      <c r="P7337" s="401">
        <f>0</f>
        <v>0</v>
      </c>
      <c r="Q7337" s="401">
        <f ca="1">Q7334+Q$506</f>
        <v>-1.6161365946933297</v>
      </c>
      <c r="S7337" s="401">
        <f>0</f>
        <v>0</v>
      </c>
      <c r="T7337" s="401" t="e">
        <f ca="1">T7334+T$506</f>
        <v>#VALUE!</v>
      </c>
      <c r="V7337" s="401">
        <f>0</f>
        <v>0</v>
      </c>
      <c r="W7337" s="401" t="e">
        <f ca="1">W7334+W$506</f>
        <v>#VALUE!</v>
      </c>
      <c r="Y7337" s="401">
        <f>0</f>
        <v>0</v>
      </c>
      <c r="Z7337" s="401" t="e">
        <f ca="1">Z7334+Z$506</f>
        <v>#VALUE!</v>
      </c>
      <c r="AB7337" s="401">
        <f>0</f>
        <v>0</v>
      </c>
      <c r="AC7337" s="401" t="e">
        <f ca="1">AC7334+AC$506</f>
        <v>#VALUE!</v>
      </c>
      <c r="AE7337" s="401">
        <f>0</f>
        <v>0</v>
      </c>
      <c r="AF7337" s="401" t="e">
        <f ca="1">AF7334+AF$506</f>
        <v>#VALUE!</v>
      </c>
      <c r="AH7337" s="401">
        <f>0</f>
        <v>0</v>
      </c>
      <c r="AI7337" s="401" t="e">
        <f ca="1">AI7334+AI$506</f>
        <v>#VALUE!</v>
      </c>
      <c r="AK7337" s="401">
        <f>0</f>
        <v>0</v>
      </c>
      <c r="AL7337" s="401" t="e">
        <f ca="1">AL7334+AL$506</f>
        <v>#VALUE!</v>
      </c>
      <c r="AN7337" s="401">
        <f>0</f>
        <v>0</v>
      </c>
      <c r="AO7337" s="401" t="e">
        <f ca="1">AO7334+AO$506</f>
        <v>#VALUE!</v>
      </c>
      <c r="AQ7337" s="401">
        <f>0</f>
        <v>0</v>
      </c>
      <c r="AR7337" s="401" t="e">
        <f ca="1">AR7334+AR$506</f>
        <v>#VALUE!</v>
      </c>
      <c r="AT7337" s="401">
        <f>0</f>
        <v>0</v>
      </c>
      <c r="AU7337" s="401" t="e">
        <f ca="1">AU7334+AU$506</f>
        <v>#VALUE!</v>
      </c>
      <c r="AW7337" s="401">
        <f>0</f>
        <v>0</v>
      </c>
      <c r="AX7337" s="401" t="e">
        <f ca="1">AX7334+AX$506</f>
        <v>#VALUE!</v>
      </c>
      <c r="AZ7337" s="401">
        <f>0</f>
        <v>0</v>
      </c>
      <c r="BA7337" s="401" t="e">
        <f ca="1">BA7334+BA$506</f>
        <v>#VALUE!</v>
      </c>
      <c r="BC7337" s="401">
        <f>0</f>
        <v>0</v>
      </c>
      <c r="BD7337" s="401" t="e">
        <f ca="1">BD7334+BD$506</f>
        <v>#VALUE!</v>
      </c>
      <c r="BF7337" s="401">
        <f>0</f>
        <v>0</v>
      </c>
      <c r="BG7337" s="401" t="e">
        <f ca="1">BG7334+BG$506</f>
        <v>#VALUE!</v>
      </c>
      <c r="BI7337" s="401">
        <f>0</f>
        <v>0</v>
      </c>
      <c r="BJ7337" s="401" t="e">
        <f ca="1">BJ7334+BJ$506</f>
        <v>#VALUE!</v>
      </c>
      <c r="BL7337" s="401">
        <f>0</f>
        <v>0</v>
      </c>
      <c r="BM7337" s="401" t="e">
        <f ca="1">BM7334+BM$506</f>
        <v>#VALUE!</v>
      </c>
    </row>
    <row r="7338" spans="4:65" hidden="1" x14ac:dyDescent="0.3">
      <c r="D7338" s="688"/>
      <c r="E7338" s="400">
        <f t="shared" si="6848"/>
        <v>7</v>
      </c>
      <c r="F7338" s="400" t="s">
        <v>1269</v>
      </c>
      <c r="G7338" s="401">
        <f>0</f>
        <v>0</v>
      </c>
      <c r="H7338" s="401">
        <f ca="1">H7337+H$506</f>
        <v>-0.96994861346468919</v>
      </c>
      <c r="J7338" s="401">
        <f>0</f>
        <v>0</v>
      </c>
      <c r="K7338" s="401">
        <f ca="1">K7337+K$506</f>
        <v>-1.1947005383792513</v>
      </c>
      <c r="M7338" s="401">
        <f>0</f>
        <v>0</v>
      </c>
      <c r="N7338" s="401">
        <f ca="1">N7337+N$506</f>
        <v>2611928364419050</v>
      </c>
      <c r="P7338" s="401">
        <f>0</f>
        <v>0</v>
      </c>
      <c r="Q7338" s="401">
        <f ca="1">Q7337+Q$506</f>
        <v>-1.5699486134646892</v>
      </c>
      <c r="S7338" s="401">
        <f>0</f>
        <v>0</v>
      </c>
      <c r="T7338" s="401" t="e">
        <f ca="1">T7337+T$506</f>
        <v>#VALUE!</v>
      </c>
      <c r="V7338" s="401">
        <f>0</f>
        <v>0</v>
      </c>
      <c r="W7338" s="401" t="e">
        <f ca="1">W7337+W$506</f>
        <v>#VALUE!</v>
      </c>
      <c r="Y7338" s="401">
        <f>0</f>
        <v>0</v>
      </c>
      <c r="Z7338" s="401" t="e">
        <f ca="1">Z7337+Z$506</f>
        <v>#VALUE!</v>
      </c>
      <c r="AB7338" s="401">
        <f>0</f>
        <v>0</v>
      </c>
      <c r="AC7338" s="401" t="e">
        <f ca="1">AC7337+AC$506</f>
        <v>#VALUE!</v>
      </c>
      <c r="AE7338" s="401">
        <f>0</f>
        <v>0</v>
      </c>
      <c r="AF7338" s="401" t="e">
        <f ca="1">AF7337+AF$506</f>
        <v>#VALUE!</v>
      </c>
      <c r="AH7338" s="401">
        <f>0</f>
        <v>0</v>
      </c>
      <c r="AI7338" s="401" t="e">
        <f ca="1">AI7337+AI$506</f>
        <v>#VALUE!</v>
      </c>
      <c r="AK7338" s="401">
        <f>0</f>
        <v>0</v>
      </c>
      <c r="AL7338" s="401" t="e">
        <f ca="1">AL7337+AL$506</f>
        <v>#VALUE!</v>
      </c>
      <c r="AN7338" s="401">
        <f>0</f>
        <v>0</v>
      </c>
      <c r="AO7338" s="401" t="e">
        <f ca="1">AO7337+AO$506</f>
        <v>#VALUE!</v>
      </c>
      <c r="AQ7338" s="401">
        <f>0</f>
        <v>0</v>
      </c>
      <c r="AR7338" s="401" t="e">
        <f ca="1">AR7337+AR$506</f>
        <v>#VALUE!</v>
      </c>
      <c r="AT7338" s="401">
        <f>0</f>
        <v>0</v>
      </c>
      <c r="AU7338" s="401" t="e">
        <f ca="1">AU7337+AU$506</f>
        <v>#VALUE!</v>
      </c>
      <c r="AW7338" s="401">
        <f>0</f>
        <v>0</v>
      </c>
      <c r="AX7338" s="401" t="e">
        <f ca="1">AX7337+AX$506</f>
        <v>#VALUE!</v>
      </c>
      <c r="AZ7338" s="401">
        <f>0</f>
        <v>0</v>
      </c>
      <c r="BA7338" s="401" t="e">
        <f ca="1">BA7337+BA$506</f>
        <v>#VALUE!</v>
      </c>
      <c r="BC7338" s="401">
        <f>0</f>
        <v>0</v>
      </c>
      <c r="BD7338" s="401" t="e">
        <f ca="1">BD7337+BD$506</f>
        <v>#VALUE!</v>
      </c>
      <c r="BF7338" s="401">
        <f>0</f>
        <v>0</v>
      </c>
      <c r="BG7338" s="401" t="e">
        <f ca="1">BG7337+BG$506</f>
        <v>#VALUE!</v>
      </c>
      <c r="BI7338" s="401">
        <f>0</f>
        <v>0</v>
      </c>
      <c r="BJ7338" s="401" t="e">
        <f ca="1">BJ7337+BJ$506</f>
        <v>#VALUE!</v>
      </c>
      <c r="BL7338" s="401">
        <f>0</f>
        <v>0</v>
      </c>
      <c r="BM7338" s="401" t="e">
        <f ca="1">BM7337+BM$506</f>
        <v>#VALUE!</v>
      </c>
    </row>
    <row r="7339" spans="4:65" hidden="1" x14ac:dyDescent="0.3">
      <c r="D7339" s="688"/>
      <c r="E7339" s="400">
        <f t="shared" si="6848"/>
        <v>8</v>
      </c>
      <c r="F7339" s="400" t="s">
        <v>1312</v>
      </c>
      <c r="G7339" s="401">
        <f ca="1">G7336+G$474</f>
        <v>-0.16000013962652293</v>
      </c>
      <c r="H7339" s="401">
        <f ca="1">H7336+H$482</f>
        <v>-1.2470766620630025</v>
      </c>
      <c r="J7339" s="401">
        <f ca="1">J7336-J$474</f>
        <v>0.27712812921102037</v>
      </c>
      <c r="K7339" s="401">
        <f ca="1">K7336-K$482</f>
        <v>-1.1947005383792513</v>
      </c>
      <c r="M7339" s="401">
        <f ca="1">M7336-M$474</f>
        <v>-0.16</v>
      </c>
      <c r="N7339" s="401">
        <f ca="1">N7336-N$482</f>
        <v>-1.6470765814495913</v>
      </c>
      <c r="P7339" s="401">
        <f ca="1">P7336-P$474</f>
        <v>0.16000013962652293</v>
      </c>
      <c r="Q7339" s="401">
        <f ca="1">Q7336-Q$482</f>
        <v>-1.6623244146955003</v>
      </c>
      <c r="S7339" s="401" t="e">
        <f ca="1">S7336-S$474</f>
        <v>#VALUE!</v>
      </c>
      <c r="T7339" s="401" t="e">
        <f ca="1">T7336-T$482</f>
        <v>#VALUE!</v>
      </c>
      <c r="V7339" s="401" t="e">
        <f ca="1">V7336-V$474</f>
        <v>#VALUE!</v>
      </c>
      <c r="W7339" s="401" t="e">
        <f ca="1">W7336-W$482</f>
        <v>#VALUE!</v>
      </c>
      <c r="Y7339" s="401" t="e">
        <f ca="1">Y7336-Y$474</f>
        <v>#VALUE!</v>
      </c>
      <c r="Z7339" s="401" t="e">
        <f ca="1">Z7336-Z$482</f>
        <v>#VALUE!</v>
      </c>
      <c r="AB7339" s="401" t="e">
        <f ca="1">AB7336-AB$474</f>
        <v>#VALUE!</v>
      </c>
      <c r="AC7339" s="401" t="e">
        <f ca="1">AC7336-AC$482</f>
        <v>#VALUE!</v>
      </c>
      <c r="AE7339" s="401" t="e">
        <f ca="1">AE7336-AE$474</f>
        <v>#VALUE!</v>
      </c>
      <c r="AF7339" s="401" t="e">
        <f ca="1">AF7336-AF$482</f>
        <v>#VALUE!</v>
      </c>
      <c r="AH7339" s="401" t="e">
        <f ca="1">AH7336-AH$474</f>
        <v>#VALUE!</v>
      </c>
      <c r="AI7339" s="401" t="e">
        <f ca="1">AI7336-AI$482</f>
        <v>#VALUE!</v>
      </c>
      <c r="AK7339" s="401" t="e">
        <f ca="1">AK7336-AK$474</f>
        <v>#VALUE!</v>
      </c>
      <c r="AL7339" s="401" t="e">
        <f ca="1">AL7336-AL$482</f>
        <v>#VALUE!</v>
      </c>
      <c r="AN7339" s="401" t="e">
        <f ca="1">AN7336-AN$474</f>
        <v>#VALUE!</v>
      </c>
      <c r="AO7339" s="401" t="e">
        <f ca="1">AO7336-AO$482</f>
        <v>#VALUE!</v>
      </c>
      <c r="AQ7339" s="401" t="e">
        <f ca="1">AQ7336-AQ$474</f>
        <v>#VALUE!</v>
      </c>
      <c r="AR7339" s="401" t="e">
        <f ca="1">AR7336-AR$482</f>
        <v>#VALUE!</v>
      </c>
      <c r="AT7339" s="401" t="e">
        <f ca="1">AT7336-AT$474</f>
        <v>#VALUE!</v>
      </c>
      <c r="AU7339" s="401" t="e">
        <f ca="1">AU7336-AU$482</f>
        <v>#VALUE!</v>
      </c>
      <c r="AW7339" s="401" t="e">
        <f ca="1">AW7336-AW$474</f>
        <v>#VALUE!</v>
      </c>
      <c r="AX7339" s="401" t="e">
        <f ca="1">AX7336-AX$482</f>
        <v>#VALUE!</v>
      </c>
      <c r="AZ7339" s="401" t="e">
        <f ca="1">AZ7336-AZ$474</f>
        <v>#VALUE!</v>
      </c>
      <c r="BA7339" s="401" t="e">
        <f ca="1">BA7336-BA$482</f>
        <v>#VALUE!</v>
      </c>
      <c r="BC7339" s="401" t="e">
        <f ca="1">BC7336-BC$474</f>
        <v>#VALUE!</v>
      </c>
      <c r="BD7339" s="401" t="e">
        <f ca="1">BD7336-BD$482</f>
        <v>#VALUE!</v>
      </c>
      <c r="BF7339" s="401" t="e">
        <f ca="1">BF7336-BF$474</f>
        <v>#VALUE!</v>
      </c>
      <c r="BG7339" s="401" t="e">
        <f ca="1">BG7336-BG$482</f>
        <v>#VALUE!</v>
      </c>
      <c r="BI7339" s="401" t="e">
        <f ca="1">BI7336-BI$474</f>
        <v>#VALUE!</v>
      </c>
      <c r="BJ7339" s="401" t="e">
        <f ca="1">BJ7336-BJ$482</f>
        <v>#VALUE!</v>
      </c>
      <c r="BL7339" s="401" t="e">
        <f ca="1">BL7336-BL$474</f>
        <v>#VALUE!</v>
      </c>
      <c r="BM7339" s="401" t="e">
        <f ca="1">BM7336-BM$482</f>
        <v>#VALUE!</v>
      </c>
    </row>
    <row r="7340" spans="4:65" hidden="1" x14ac:dyDescent="0.3">
      <c r="D7340" s="688"/>
      <c r="E7340" s="400">
        <f t="shared" si="6848"/>
        <v>9</v>
      </c>
      <c r="F7340" s="400" t="s">
        <v>1312</v>
      </c>
      <c r="G7340" s="401">
        <f ca="1">G7339+G$474</f>
        <v>-0.20000017453315366</v>
      </c>
      <c r="H7340" s="401">
        <f ca="1">H7339+H$482</f>
        <v>-1.2701706929839403</v>
      </c>
      <c r="J7340" s="401">
        <f ca="1">J7339-J$474</f>
        <v>0.34641016151377546</v>
      </c>
      <c r="K7340" s="401">
        <f ca="1">K7339-K$482</f>
        <v>-1.1547005383792512</v>
      </c>
      <c r="M7340" s="401">
        <f ca="1">M7339-M$474</f>
        <v>-0.2</v>
      </c>
      <c r="N7340" s="401">
        <f ca="1">N7339-N$482</f>
        <v>-1.6701705922171763</v>
      </c>
      <c r="P7340" s="401">
        <f ca="1">P7339-P$474</f>
        <v>0.20000017453315366</v>
      </c>
      <c r="Q7340" s="401">
        <f ca="1">Q7339-Q$482</f>
        <v>-1.6392303837745625</v>
      </c>
      <c r="S7340" s="401" t="e">
        <f ca="1">S7339-S$474</f>
        <v>#VALUE!</v>
      </c>
      <c r="T7340" s="401" t="e">
        <f ca="1">T7339-T$482</f>
        <v>#VALUE!</v>
      </c>
      <c r="V7340" s="401" t="e">
        <f ca="1">V7339-V$474</f>
        <v>#VALUE!</v>
      </c>
      <c r="W7340" s="401" t="e">
        <f ca="1">W7339-W$482</f>
        <v>#VALUE!</v>
      </c>
      <c r="Y7340" s="401" t="e">
        <f ca="1">Y7339-Y$474</f>
        <v>#VALUE!</v>
      </c>
      <c r="Z7340" s="401" t="e">
        <f ca="1">Z7339-Z$482</f>
        <v>#VALUE!</v>
      </c>
      <c r="AB7340" s="401" t="e">
        <f ca="1">AB7339-AB$474</f>
        <v>#VALUE!</v>
      </c>
      <c r="AC7340" s="401" t="e">
        <f ca="1">AC7339-AC$482</f>
        <v>#VALUE!</v>
      </c>
      <c r="AE7340" s="401" t="e">
        <f ca="1">AE7339-AE$474</f>
        <v>#VALUE!</v>
      </c>
      <c r="AF7340" s="401" t="e">
        <f ca="1">AF7339-AF$482</f>
        <v>#VALUE!</v>
      </c>
      <c r="AH7340" s="401" t="e">
        <f ca="1">AH7339-AH$474</f>
        <v>#VALUE!</v>
      </c>
      <c r="AI7340" s="401" t="e">
        <f ca="1">AI7339-AI$482</f>
        <v>#VALUE!</v>
      </c>
      <c r="AK7340" s="401" t="e">
        <f ca="1">AK7339-AK$474</f>
        <v>#VALUE!</v>
      </c>
      <c r="AL7340" s="401" t="e">
        <f ca="1">AL7339-AL$482</f>
        <v>#VALUE!</v>
      </c>
      <c r="AN7340" s="401" t="e">
        <f ca="1">AN7339-AN$474</f>
        <v>#VALUE!</v>
      </c>
      <c r="AO7340" s="401" t="e">
        <f ca="1">AO7339-AO$482</f>
        <v>#VALUE!</v>
      </c>
      <c r="AQ7340" s="401" t="e">
        <f ca="1">AQ7339-AQ$474</f>
        <v>#VALUE!</v>
      </c>
      <c r="AR7340" s="401" t="e">
        <f ca="1">AR7339-AR$482</f>
        <v>#VALUE!</v>
      </c>
      <c r="AT7340" s="401" t="e">
        <f ca="1">AT7339-AT$474</f>
        <v>#VALUE!</v>
      </c>
      <c r="AU7340" s="401" t="e">
        <f ca="1">AU7339-AU$482</f>
        <v>#VALUE!</v>
      </c>
      <c r="AW7340" s="401" t="e">
        <f ca="1">AW7339-AW$474</f>
        <v>#VALUE!</v>
      </c>
      <c r="AX7340" s="401" t="e">
        <f ca="1">AX7339-AX$482</f>
        <v>#VALUE!</v>
      </c>
      <c r="AZ7340" s="401" t="e">
        <f ca="1">AZ7339-AZ$474</f>
        <v>#VALUE!</v>
      </c>
      <c r="BA7340" s="401" t="e">
        <f ca="1">BA7339-BA$482</f>
        <v>#VALUE!</v>
      </c>
      <c r="BC7340" s="401" t="e">
        <f ca="1">BC7339-BC$474</f>
        <v>#VALUE!</v>
      </c>
      <c r="BD7340" s="401" t="e">
        <f ca="1">BD7339-BD$482</f>
        <v>#VALUE!</v>
      </c>
      <c r="BF7340" s="401" t="e">
        <f ca="1">BF7339-BF$474</f>
        <v>#VALUE!</v>
      </c>
      <c r="BG7340" s="401" t="e">
        <f ca="1">BG7339-BG$482</f>
        <v>#VALUE!</v>
      </c>
      <c r="BI7340" s="401" t="e">
        <f ca="1">BI7339-BI$474</f>
        <v>#VALUE!</v>
      </c>
      <c r="BJ7340" s="401" t="e">
        <f ca="1">BJ7339-BJ$482</f>
        <v>#VALUE!</v>
      </c>
      <c r="BL7340" s="401" t="e">
        <f ca="1">BL7339-BL$474</f>
        <v>#VALUE!</v>
      </c>
      <c r="BM7340" s="401" t="e">
        <f ca="1">BM7339-BM$482</f>
        <v>#VALUE!</v>
      </c>
    </row>
    <row r="7341" spans="4:65" hidden="1" x14ac:dyDescent="0.3">
      <c r="D7341" s="688"/>
      <c r="E7341" s="400">
        <f t="shared" si="6848"/>
        <v>10</v>
      </c>
      <c r="F7341" s="400" t="s">
        <v>1269</v>
      </c>
      <c r="G7341" s="401">
        <f>0</f>
        <v>0</v>
      </c>
      <c r="H7341" s="401">
        <f ca="1">H7338+H$506</f>
        <v>-0.92376063223604854</v>
      </c>
      <c r="J7341" s="401">
        <f>0</f>
        <v>0</v>
      </c>
      <c r="K7341" s="401">
        <f ca="1">K7338+K$506</f>
        <v>-1.1547005383792512</v>
      </c>
      <c r="M7341" s="401">
        <f>0</f>
        <v>0</v>
      </c>
      <c r="N7341" s="401">
        <f ca="1">N7338+N$506</f>
        <v>3264910455523813</v>
      </c>
      <c r="P7341" s="401">
        <f>0</f>
        <v>0</v>
      </c>
      <c r="Q7341" s="401">
        <f ca="1">Q7338+Q$506</f>
        <v>-1.5237606322360486</v>
      </c>
      <c r="S7341" s="401">
        <f>0</f>
        <v>0</v>
      </c>
      <c r="T7341" s="401" t="e">
        <f ca="1">T7338+T$506</f>
        <v>#VALUE!</v>
      </c>
      <c r="V7341" s="401">
        <f>0</f>
        <v>0</v>
      </c>
      <c r="W7341" s="401" t="e">
        <f ca="1">W7338+W$506</f>
        <v>#VALUE!</v>
      </c>
      <c r="Y7341" s="401">
        <f>0</f>
        <v>0</v>
      </c>
      <c r="Z7341" s="401" t="e">
        <f ca="1">Z7338+Z$506</f>
        <v>#VALUE!</v>
      </c>
      <c r="AB7341" s="401">
        <f>0</f>
        <v>0</v>
      </c>
      <c r="AC7341" s="401" t="e">
        <f ca="1">AC7338+AC$506</f>
        <v>#VALUE!</v>
      </c>
      <c r="AE7341" s="401">
        <f>0</f>
        <v>0</v>
      </c>
      <c r="AF7341" s="401" t="e">
        <f ca="1">AF7338+AF$506</f>
        <v>#VALUE!</v>
      </c>
      <c r="AH7341" s="401">
        <f>0</f>
        <v>0</v>
      </c>
      <c r="AI7341" s="401" t="e">
        <f ca="1">AI7338+AI$506</f>
        <v>#VALUE!</v>
      </c>
      <c r="AK7341" s="401">
        <f>0</f>
        <v>0</v>
      </c>
      <c r="AL7341" s="401" t="e">
        <f ca="1">AL7338+AL$506</f>
        <v>#VALUE!</v>
      </c>
      <c r="AN7341" s="401">
        <f>0</f>
        <v>0</v>
      </c>
      <c r="AO7341" s="401" t="e">
        <f ca="1">AO7338+AO$506</f>
        <v>#VALUE!</v>
      </c>
      <c r="AQ7341" s="401">
        <f>0</f>
        <v>0</v>
      </c>
      <c r="AR7341" s="401" t="e">
        <f ca="1">AR7338+AR$506</f>
        <v>#VALUE!</v>
      </c>
      <c r="AT7341" s="401">
        <f>0</f>
        <v>0</v>
      </c>
      <c r="AU7341" s="401" t="e">
        <f ca="1">AU7338+AU$506</f>
        <v>#VALUE!</v>
      </c>
      <c r="AW7341" s="401">
        <f>0</f>
        <v>0</v>
      </c>
      <c r="AX7341" s="401" t="e">
        <f ca="1">AX7338+AX$506</f>
        <v>#VALUE!</v>
      </c>
      <c r="AZ7341" s="401">
        <f>0</f>
        <v>0</v>
      </c>
      <c r="BA7341" s="401" t="e">
        <f ca="1">BA7338+BA$506</f>
        <v>#VALUE!</v>
      </c>
      <c r="BC7341" s="401">
        <f>0</f>
        <v>0</v>
      </c>
      <c r="BD7341" s="401" t="e">
        <f ca="1">BD7338+BD$506</f>
        <v>#VALUE!</v>
      </c>
      <c r="BF7341" s="401">
        <f>0</f>
        <v>0</v>
      </c>
      <c r="BG7341" s="401" t="e">
        <f ca="1">BG7338+BG$506</f>
        <v>#VALUE!</v>
      </c>
      <c r="BI7341" s="401">
        <f>0</f>
        <v>0</v>
      </c>
      <c r="BJ7341" s="401" t="e">
        <f ca="1">BJ7338+BJ$506</f>
        <v>#VALUE!</v>
      </c>
      <c r="BL7341" s="401">
        <f>0</f>
        <v>0</v>
      </c>
      <c r="BM7341" s="401" t="e">
        <f ca="1">BM7338+BM$506</f>
        <v>#VALUE!</v>
      </c>
    </row>
    <row r="7342" spans="4:65" hidden="1" x14ac:dyDescent="0.3">
      <c r="D7342" s="688"/>
      <c r="E7342" s="400">
        <f t="shared" si="6848"/>
        <v>11</v>
      </c>
      <c r="F7342" s="400" t="s">
        <v>1269</v>
      </c>
      <c r="G7342" s="401">
        <f>0</f>
        <v>0</v>
      </c>
      <c r="H7342" s="401">
        <f ca="1">H7341+H$506</f>
        <v>-0.87757265100740789</v>
      </c>
      <c r="J7342" s="401">
        <f>0</f>
        <v>0</v>
      </c>
      <c r="K7342" s="401">
        <f ca="1">K7341+K$506</f>
        <v>-1.1147005383792512</v>
      </c>
      <c r="M7342" s="401">
        <f>0</f>
        <v>0</v>
      </c>
      <c r="N7342" s="401">
        <f ca="1">N7341+N$506</f>
        <v>3917892546628576</v>
      </c>
      <c r="P7342" s="401">
        <f>0</f>
        <v>0</v>
      </c>
      <c r="Q7342" s="401">
        <f ca="1">Q7341+Q$506</f>
        <v>-1.4775726510074081</v>
      </c>
      <c r="S7342" s="401">
        <f>0</f>
        <v>0</v>
      </c>
      <c r="T7342" s="401" t="e">
        <f ca="1">T7341+T$506</f>
        <v>#VALUE!</v>
      </c>
      <c r="V7342" s="401">
        <f>0</f>
        <v>0</v>
      </c>
      <c r="W7342" s="401" t="e">
        <f ca="1">W7341+W$506</f>
        <v>#VALUE!</v>
      </c>
      <c r="Y7342" s="401">
        <f>0</f>
        <v>0</v>
      </c>
      <c r="Z7342" s="401" t="e">
        <f ca="1">Z7341+Z$506</f>
        <v>#VALUE!</v>
      </c>
      <c r="AB7342" s="401">
        <f>0</f>
        <v>0</v>
      </c>
      <c r="AC7342" s="401" t="e">
        <f ca="1">AC7341+AC$506</f>
        <v>#VALUE!</v>
      </c>
      <c r="AE7342" s="401">
        <f>0</f>
        <v>0</v>
      </c>
      <c r="AF7342" s="401" t="e">
        <f ca="1">AF7341+AF$506</f>
        <v>#VALUE!</v>
      </c>
      <c r="AH7342" s="401">
        <f>0</f>
        <v>0</v>
      </c>
      <c r="AI7342" s="401" t="e">
        <f ca="1">AI7341+AI$506</f>
        <v>#VALUE!</v>
      </c>
      <c r="AK7342" s="401">
        <f>0</f>
        <v>0</v>
      </c>
      <c r="AL7342" s="401" t="e">
        <f ca="1">AL7341+AL$506</f>
        <v>#VALUE!</v>
      </c>
      <c r="AN7342" s="401">
        <f>0</f>
        <v>0</v>
      </c>
      <c r="AO7342" s="401" t="e">
        <f ca="1">AO7341+AO$506</f>
        <v>#VALUE!</v>
      </c>
      <c r="AQ7342" s="401">
        <f>0</f>
        <v>0</v>
      </c>
      <c r="AR7342" s="401" t="e">
        <f ca="1">AR7341+AR$506</f>
        <v>#VALUE!</v>
      </c>
      <c r="AT7342" s="401">
        <f>0</f>
        <v>0</v>
      </c>
      <c r="AU7342" s="401" t="e">
        <f ca="1">AU7341+AU$506</f>
        <v>#VALUE!</v>
      </c>
      <c r="AW7342" s="401">
        <f>0</f>
        <v>0</v>
      </c>
      <c r="AX7342" s="401" t="e">
        <f ca="1">AX7341+AX$506</f>
        <v>#VALUE!</v>
      </c>
      <c r="AZ7342" s="401">
        <f>0</f>
        <v>0</v>
      </c>
      <c r="BA7342" s="401" t="e">
        <f ca="1">BA7341+BA$506</f>
        <v>#VALUE!</v>
      </c>
      <c r="BC7342" s="401">
        <f>0</f>
        <v>0</v>
      </c>
      <c r="BD7342" s="401" t="e">
        <f ca="1">BD7341+BD$506</f>
        <v>#VALUE!</v>
      </c>
      <c r="BF7342" s="401">
        <f>0</f>
        <v>0</v>
      </c>
      <c r="BG7342" s="401" t="e">
        <f ca="1">BG7341+BG$506</f>
        <v>#VALUE!</v>
      </c>
      <c r="BI7342" s="401">
        <f>0</f>
        <v>0</v>
      </c>
      <c r="BJ7342" s="401" t="e">
        <f ca="1">BJ7341+BJ$506</f>
        <v>#VALUE!</v>
      </c>
      <c r="BL7342" s="401">
        <f>0</f>
        <v>0</v>
      </c>
      <c r="BM7342" s="401" t="e">
        <f ca="1">BM7341+BM$506</f>
        <v>#VALUE!</v>
      </c>
    </row>
    <row r="7343" spans="4:65" hidden="1" x14ac:dyDescent="0.3">
      <c r="D7343" s="688"/>
      <c r="E7343" s="400">
        <f t="shared" si="6848"/>
        <v>12</v>
      </c>
      <c r="F7343" s="400" t="s">
        <v>1312</v>
      </c>
      <c r="G7343" s="401">
        <f ca="1">G7340+G$474</f>
        <v>-0.2400002094397844</v>
      </c>
      <c r="H7343" s="401">
        <f ca="1">H7340+H$482</f>
        <v>-1.293264723904878</v>
      </c>
      <c r="J7343" s="401">
        <f ca="1">J7340-J$474</f>
        <v>0.41569219381653055</v>
      </c>
      <c r="K7343" s="401">
        <f ca="1">K7340-K$482</f>
        <v>-1.1147005383792512</v>
      </c>
      <c r="M7343" s="401">
        <f ca="1">M7340-M$474</f>
        <v>-0.24000000000000002</v>
      </c>
      <c r="N7343" s="401">
        <f ca="1">N7340-N$482</f>
        <v>-1.6932646029847613</v>
      </c>
      <c r="P7343" s="401">
        <f ca="1">P7340-P$474</f>
        <v>0.2400002094397844</v>
      </c>
      <c r="Q7343" s="401">
        <f ca="1">Q7340-Q$482</f>
        <v>-1.6161363528536248</v>
      </c>
      <c r="S7343" s="401" t="e">
        <f ca="1">S7340-S$474</f>
        <v>#VALUE!</v>
      </c>
      <c r="T7343" s="401" t="e">
        <f ca="1">T7340-T$482</f>
        <v>#VALUE!</v>
      </c>
      <c r="V7343" s="401" t="e">
        <f ca="1">V7340-V$474</f>
        <v>#VALUE!</v>
      </c>
      <c r="W7343" s="401" t="e">
        <f ca="1">W7340-W$482</f>
        <v>#VALUE!</v>
      </c>
      <c r="Y7343" s="401" t="e">
        <f ca="1">Y7340-Y$474</f>
        <v>#VALUE!</v>
      </c>
      <c r="Z7343" s="401" t="e">
        <f ca="1">Z7340-Z$482</f>
        <v>#VALUE!</v>
      </c>
      <c r="AB7343" s="401" t="e">
        <f ca="1">AB7340-AB$474</f>
        <v>#VALUE!</v>
      </c>
      <c r="AC7343" s="401" t="e">
        <f ca="1">AC7340-AC$482</f>
        <v>#VALUE!</v>
      </c>
      <c r="AE7343" s="401" t="e">
        <f ca="1">AE7340-AE$474</f>
        <v>#VALUE!</v>
      </c>
      <c r="AF7343" s="401" t="e">
        <f ca="1">AF7340-AF$482</f>
        <v>#VALUE!</v>
      </c>
      <c r="AH7343" s="401" t="e">
        <f ca="1">AH7340-AH$474</f>
        <v>#VALUE!</v>
      </c>
      <c r="AI7343" s="401" t="e">
        <f ca="1">AI7340-AI$482</f>
        <v>#VALUE!</v>
      </c>
      <c r="AK7343" s="401" t="e">
        <f ca="1">AK7340-AK$474</f>
        <v>#VALUE!</v>
      </c>
      <c r="AL7343" s="401" t="e">
        <f ca="1">AL7340-AL$482</f>
        <v>#VALUE!</v>
      </c>
      <c r="AN7343" s="401" t="e">
        <f ca="1">AN7340-AN$474</f>
        <v>#VALUE!</v>
      </c>
      <c r="AO7343" s="401" t="e">
        <f ca="1">AO7340-AO$482</f>
        <v>#VALUE!</v>
      </c>
      <c r="AQ7343" s="401" t="e">
        <f ca="1">AQ7340-AQ$474</f>
        <v>#VALUE!</v>
      </c>
      <c r="AR7343" s="401" t="e">
        <f ca="1">AR7340-AR$482</f>
        <v>#VALUE!</v>
      </c>
      <c r="AT7343" s="401" t="e">
        <f ca="1">AT7340-AT$474</f>
        <v>#VALUE!</v>
      </c>
      <c r="AU7343" s="401" t="e">
        <f ca="1">AU7340-AU$482</f>
        <v>#VALUE!</v>
      </c>
      <c r="AW7343" s="401" t="e">
        <f ca="1">AW7340-AW$474</f>
        <v>#VALUE!</v>
      </c>
      <c r="AX7343" s="401" t="e">
        <f ca="1">AX7340-AX$482</f>
        <v>#VALUE!</v>
      </c>
      <c r="AZ7343" s="401" t="e">
        <f ca="1">AZ7340-AZ$474</f>
        <v>#VALUE!</v>
      </c>
      <c r="BA7343" s="401" t="e">
        <f ca="1">BA7340-BA$482</f>
        <v>#VALUE!</v>
      </c>
      <c r="BC7343" s="401" t="e">
        <f ca="1">BC7340-BC$474</f>
        <v>#VALUE!</v>
      </c>
      <c r="BD7343" s="401" t="e">
        <f ca="1">BD7340-BD$482</f>
        <v>#VALUE!</v>
      </c>
      <c r="BF7343" s="401" t="e">
        <f ca="1">BF7340-BF$474</f>
        <v>#VALUE!</v>
      </c>
      <c r="BG7343" s="401" t="e">
        <f ca="1">BG7340-BG$482</f>
        <v>#VALUE!</v>
      </c>
      <c r="BI7343" s="401" t="e">
        <f ca="1">BI7340-BI$474</f>
        <v>#VALUE!</v>
      </c>
      <c r="BJ7343" s="401" t="e">
        <f ca="1">BJ7340-BJ$482</f>
        <v>#VALUE!</v>
      </c>
      <c r="BL7343" s="401" t="e">
        <f ca="1">BL7340-BL$474</f>
        <v>#VALUE!</v>
      </c>
      <c r="BM7343" s="401" t="e">
        <f ca="1">BM7340-BM$482</f>
        <v>#VALUE!</v>
      </c>
    </row>
    <row r="7344" spans="4:65" hidden="1" x14ac:dyDescent="0.3">
      <c r="D7344" s="688"/>
      <c r="E7344" s="400">
        <f t="shared" si="6848"/>
        <v>13</v>
      </c>
      <c r="F7344" s="400" t="s">
        <v>1312</v>
      </c>
      <c r="G7344" s="401">
        <f ca="1">G7343+G$474</f>
        <v>-0.28000024434641513</v>
      </c>
      <c r="H7344" s="401">
        <f ca="1">H7343+H$482</f>
        <v>-1.3163587548258158</v>
      </c>
      <c r="J7344" s="401">
        <f ca="1">J7343-J$474</f>
        <v>0.48497422611928565</v>
      </c>
      <c r="K7344" s="401">
        <f ca="1">K7343-K$482</f>
        <v>-1.0747005383792512</v>
      </c>
      <c r="M7344" s="401">
        <f ca="1">M7343-M$474</f>
        <v>-0.28000000000000003</v>
      </c>
      <c r="N7344" s="401">
        <f ca="1">N7343-N$482</f>
        <v>-1.7163586137523463</v>
      </c>
      <c r="P7344" s="401">
        <f ca="1">P7343-P$474</f>
        <v>0.28000024434641513</v>
      </c>
      <c r="Q7344" s="401">
        <f ca="1">Q7343-Q$482</f>
        <v>-1.593042321932687</v>
      </c>
      <c r="S7344" s="401" t="e">
        <f ca="1">S7343-S$474</f>
        <v>#VALUE!</v>
      </c>
      <c r="T7344" s="401" t="e">
        <f ca="1">T7343-T$482</f>
        <v>#VALUE!</v>
      </c>
      <c r="V7344" s="401" t="e">
        <f ca="1">V7343-V$474</f>
        <v>#VALUE!</v>
      </c>
      <c r="W7344" s="401" t="e">
        <f ca="1">W7343-W$482</f>
        <v>#VALUE!</v>
      </c>
      <c r="Y7344" s="401" t="e">
        <f ca="1">Y7343-Y$474</f>
        <v>#VALUE!</v>
      </c>
      <c r="Z7344" s="401" t="e">
        <f ca="1">Z7343-Z$482</f>
        <v>#VALUE!</v>
      </c>
      <c r="AB7344" s="401" t="e">
        <f ca="1">AB7343-AB$474</f>
        <v>#VALUE!</v>
      </c>
      <c r="AC7344" s="401" t="e">
        <f ca="1">AC7343-AC$482</f>
        <v>#VALUE!</v>
      </c>
      <c r="AE7344" s="401" t="e">
        <f ca="1">AE7343-AE$474</f>
        <v>#VALUE!</v>
      </c>
      <c r="AF7344" s="401" t="e">
        <f ca="1">AF7343-AF$482</f>
        <v>#VALUE!</v>
      </c>
      <c r="AH7344" s="401" t="e">
        <f ca="1">AH7343-AH$474</f>
        <v>#VALUE!</v>
      </c>
      <c r="AI7344" s="401" t="e">
        <f ca="1">AI7343-AI$482</f>
        <v>#VALUE!</v>
      </c>
      <c r="AK7344" s="401" t="e">
        <f ca="1">AK7343-AK$474</f>
        <v>#VALUE!</v>
      </c>
      <c r="AL7344" s="401" t="e">
        <f ca="1">AL7343-AL$482</f>
        <v>#VALUE!</v>
      </c>
      <c r="AN7344" s="401" t="e">
        <f ca="1">AN7343-AN$474</f>
        <v>#VALUE!</v>
      </c>
      <c r="AO7344" s="401" t="e">
        <f ca="1">AO7343-AO$482</f>
        <v>#VALUE!</v>
      </c>
      <c r="AQ7344" s="401" t="e">
        <f ca="1">AQ7343-AQ$474</f>
        <v>#VALUE!</v>
      </c>
      <c r="AR7344" s="401" t="e">
        <f ca="1">AR7343-AR$482</f>
        <v>#VALUE!</v>
      </c>
      <c r="AT7344" s="401" t="e">
        <f ca="1">AT7343-AT$474</f>
        <v>#VALUE!</v>
      </c>
      <c r="AU7344" s="401" t="e">
        <f ca="1">AU7343-AU$482</f>
        <v>#VALUE!</v>
      </c>
      <c r="AW7344" s="401" t="e">
        <f ca="1">AW7343-AW$474</f>
        <v>#VALUE!</v>
      </c>
      <c r="AX7344" s="401" t="e">
        <f ca="1">AX7343-AX$482</f>
        <v>#VALUE!</v>
      </c>
      <c r="AZ7344" s="401" t="e">
        <f ca="1">AZ7343-AZ$474</f>
        <v>#VALUE!</v>
      </c>
      <c r="BA7344" s="401" t="e">
        <f ca="1">BA7343-BA$482</f>
        <v>#VALUE!</v>
      </c>
      <c r="BC7344" s="401" t="e">
        <f ca="1">BC7343-BC$474</f>
        <v>#VALUE!</v>
      </c>
      <c r="BD7344" s="401" t="e">
        <f ca="1">BD7343-BD$482</f>
        <v>#VALUE!</v>
      </c>
      <c r="BF7344" s="401" t="e">
        <f ca="1">BF7343-BF$474</f>
        <v>#VALUE!</v>
      </c>
      <c r="BG7344" s="401" t="e">
        <f ca="1">BG7343-BG$482</f>
        <v>#VALUE!</v>
      </c>
      <c r="BI7344" s="401" t="e">
        <f ca="1">BI7343-BI$474</f>
        <v>#VALUE!</v>
      </c>
      <c r="BJ7344" s="401" t="e">
        <f ca="1">BJ7343-BJ$482</f>
        <v>#VALUE!</v>
      </c>
      <c r="BL7344" s="401" t="e">
        <f ca="1">BL7343-BL$474</f>
        <v>#VALUE!</v>
      </c>
      <c r="BM7344" s="401" t="e">
        <f ca="1">BM7343-BM$482</f>
        <v>#VALUE!</v>
      </c>
    </row>
    <row r="7345" spans="4:65" hidden="1" x14ac:dyDescent="0.3">
      <c r="D7345" s="688"/>
      <c r="E7345" s="400">
        <f t="shared" si="6848"/>
        <v>14</v>
      </c>
      <c r="F7345" s="400" t="s">
        <v>1269</v>
      </c>
      <c r="G7345" s="401">
        <f>0</f>
        <v>0</v>
      </c>
      <c r="H7345" s="401">
        <f ca="1">H7342+H$506</f>
        <v>-0.83138466977876724</v>
      </c>
      <c r="J7345" s="401">
        <f>0</f>
        <v>0</v>
      </c>
      <c r="K7345" s="401">
        <f ca="1">K7342+K$506</f>
        <v>-1.0747005383792512</v>
      </c>
      <c r="M7345" s="401">
        <f>0</f>
        <v>0</v>
      </c>
      <c r="N7345" s="401">
        <f ca="1">N7342+N$506</f>
        <v>4570874637733339</v>
      </c>
      <c r="P7345" s="401">
        <f>0</f>
        <v>0</v>
      </c>
      <c r="Q7345" s="401">
        <f ca="1">Q7342+Q$506</f>
        <v>-1.4313846697787675</v>
      </c>
      <c r="S7345" s="401">
        <f>0</f>
        <v>0</v>
      </c>
      <c r="T7345" s="401" t="e">
        <f ca="1">T7342+T$506</f>
        <v>#VALUE!</v>
      </c>
      <c r="V7345" s="401">
        <f>0</f>
        <v>0</v>
      </c>
      <c r="W7345" s="401" t="e">
        <f ca="1">W7342+W$506</f>
        <v>#VALUE!</v>
      </c>
      <c r="Y7345" s="401">
        <f>0</f>
        <v>0</v>
      </c>
      <c r="Z7345" s="401" t="e">
        <f ca="1">Z7342+Z$506</f>
        <v>#VALUE!</v>
      </c>
      <c r="AB7345" s="401">
        <f>0</f>
        <v>0</v>
      </c>
      <c r="AC7345" s="401" t="e">
        <f ca="1">AC7342+AC$506</f>
        <v>#VALUE!</v>
      </c>
      <c r="AE7345" s="401">
        <f>0</f>
        <v>0</v>
      </c>
      <c r="AF7345" s="401" t="e">
        <f ca="1">AF7342+AF$506</f>
        <v>#VALUE!</v>
      </c>
      <c r="AH7345" s="401">
        <f>0</f>
        <v>0</v>
      </c>
      <c r="AI7345" s="401" t="e">
        <f ca="1">AI7342+AI$506</f>
        <v>#VALUE!</v>
      </c>
      <c r="AK7345" s="401">
        <f>0</f>
        <v>0</v>
      </c>
      <c r="AL7345" s="401" t="e">
        <f ca="1">AL7342+AL$506</f>
        <v>#VALUE!</v>
      </c>
      <c r="AN7345" s="401">
        <f>0</f>
        <v>0</v>
      </c>
      <c r="AO7345" s="401" t="e">
        <f ca="1">AO7342+AO$506</f>
        <v>#VALUE!</v>
      </c>
      <c r="AQ7345" s="401">
        <f>0</f>
        <v>0</v>
      </c>
      <c r="AR7345" s="401" t="e">
        <f ca="1">AR7342+AR$506</f>
        <v>#VALUE!</v>
      </c>
      <c r="AT7345" s="401">
        <f>0</f>
        <v>0</v>
      </c>
      <c r="AU7345" s="401" t="e">
        <f ca="1">AU7342+AU$506</f>
        <v>#VALUE!</v>
      </c>
      <c r="AW7345" s="401">
        <f>0</f>
        <v>0</v>
      </c>
      <c r="AX7345" s="401" t="e">
        <f ca="1">AX7342+AX$506</f>
        <v>#VALUE!</v>
      </c>
      <c r="AZ7345" s="401">
        <f>0</f>
        <v>0</v>
      </c>
      <c r="BA7345" s="401" t="e">
        <f ca="1">BA7342+BA$506</f>
        <v>#VALUE!</v>
      </c>
      <c r="BC7345" s="401">
        <f>0</f>
        <v>0</v>
      </c>
      <c r="BD7345" s="401" t="e">
        <f ca="1">BD7342+BD$506</f>
        <v>#VALUE!</v>
      </c>
      <c r="BF7345" s="401">
        <f>0</f>
        <v>0</v>
      </c>
      <c r="BG7345" s="401" t="e">
        <f ca="1">BG7342+BG$506</f>
        <v>#VALUE!</v>
      </c>
      <c r="BI7345" s="401">
        <f>0</f>
        <v>0</v>
      </c>
      <c r="BJ7345" s="401" t="e">
        <f ca="1">BJ7342+BJ$506</f>
        <v>#VALUE!</v>
      </c>
      <c r="BL7345" s="401">
        <f>0</f>
        <v>0</v>
      </c>
      <c r="BM7345" s="401" t="e">
        <f ca="1">BM7342+BM$506</f>
        <v>#VALUE!</v>
      </c>
    </row>
    <row r="7346" spans="4:65" hidden="1" x14ac:dyDescent="0.3">
      <c r="D7346" s="688"/>
      <c r="E7346" s="400">
        <f t="shared" si="6848"/>
        <v>15</v>
      </c>
      <c r="F7346" s="400" t="s">
        <v>1269</v>
      </c>
      <c r="G7346" s="401">
        <f>0</f>
        <v>0</v>
      </c>
      <c r="H7346" s="401">
        <f ca="1">H7345+H$506</f>
        <v>-0.78519668855012659</v>
      </c>
      <c r="J7346" s="401">
        <f>0</f>
        <v>0</v>
      </c>
      <c r="K7346" s="401">
        <f ca="1">K7345+K$506</f>
        <v>-1.0347005383792511</v>
      </c>
      <c r="M7346" s="401">
        <f>0</f>
        <v>0</v>
      </c>
      <c r="N7346" s="401">
        <f ca="1">N7345+N$506</f>
        <v>5223856728838102</v>
      </c>
      <c r="P7346" s="401">
        <f>0</f>
        <v>0</v>
      </c>
      <c r="Q7346" s="401">
        <f ca="1">Q7345+Q$506</f>
        <v>-1.385196688550127</v>
      </c>
      <c r="S7346" s="401">
        <f>0</f>
        <v>0</v>
      </c>
      <c r="T7346" s="401" t="e">
        <f ca="1">T7345+T$506</f>
        <v>#VALUE!</v>
      </c>
      <c r="V7346" s="401">
        <f>0</f>
        <v>0</v>
      </c>
      <c r="W7346" s="401" t="e">
        <f ca="1">W7345+W$506</f>
        <v>#VALUE!</v>
      </c>
      <c r="Y7346" s="401">
        <f>0</f>
        <v>0</v>
      </c>
      <c r="Z7346" s="401" t="e">
        <f ca="1">Z7345+Z$506</f>
        <v>#VALUE!</v>
      </c>
      <c r="AB7346" s="401">
        <f>0</f>
        <v>0</v>
      </c>
      <c r="AC7346" s="401" t="e">
        <f ca="1">AC7345+AC$506</f>
        <v>#VALUE!</v>
      </c>
      <c r="AE7346" s="401">
        <f>0</f>
        <v>0</v>
      </c>
      <c r="AF7346" s="401" t="e">
        <f ca="1">AF7345+AF$506</f>
        <v>#VALUE!</v>
      </c>
      <c r="AH7346" s="401">
        <f>0</f>
        <v>0</v>
      </c>
      <c r="AI7346" s="401" t="e">
        <f ca="1">AI7345+AI$506</f>
        <v>#VALUE!</v>
      </c>
      <c r="AK7346" s="401">
        <f>0</f>
        <v>0</v>
      </c>
      <c r="AL7346" s="401" t="e">
        <f ca="1">AL7345+AL$506</f>
        <v>#VALUE!</v>
      </c>
      <c r="AN7346" s="401">
        <f>0</f>
        <v>0</v>
      </c>
      <c r="AO7346" s="401" t="e">
        <f ca="1">AO7345+AO$506</f>
        <v>#VALUE!</v>
      </c>
      <c r="AQ7346" s="401">
        <f>0</f>
        <v>0</v>
      </c>
      <c r="AR7346" s="401" t="e">
        <f ca="1">AR7345+AR$506</f>
        <v>#VALUE!</v>
      </c>
      <c r="AT7346" s="401">
        <f>0</f>
        <v>0</v>
      </c>
      <c r="AU7346" s="401" t="e">
        <f ca="1">AU7345+AU$506</f>
        <v>#VALUE!</v>
      </c>
      <c r="AW7346" s="401">
        <f>0</f>
        <v>0</v>
      </c>
      <c r="AX7346" s="401" t="e">
        <f ca="1">AX7345+AX$506</f>
        <v>#VALUE!</v>
      </c>
      <c r="AZ7346" s="401">
        <f>0</f>
        <v>0</v>
      </c>
      <c r="BA7346" s="401" t="e">
        <f ca="1">BA7345+BA$506</f>
        <v>#VALUE!</v>
      </c>
      <c r="BC7346" s="401">
        <f>0</f>
        <v>0</v>
      </c>
      <c r="BD7346" s="401" t="e">
        <f ca="1">BD7345+BD$506</f>
        <v>#VALUE!</v>
      </c>
      <c r="BF7346" s="401">
        <f>0</f>
        <v>0</v>
      </c>
      <c r="BG7346" s="401" t="e">
        <f ca="1">BG7345+BG$506</f>
        <v>#VALUE!</v>
      </c>
      <c r="BI7346" s="401">
        <f>0</f>
        <v>0</v>
      </c>
      <c r="BJ7346" s="401" t="e">
        <f ca="1">BJ7345+BJ$506</f>
        <v>#VALUE!</v>
      </c>
      <c r="BL7346" s="401">
        <f>0</f>
        <v>0</v>
      </c>
      <c r="BM7346" s="401" t="e">
        <f ca="1">BM7345+BM$506</f>
        <v>#VALUE!</v>
      </c>
    </row>
    <row r="7347" spans="4:65" hidden="1" x14ac:dyDescent="0.3">
      <c r="D7347" s="688"/>
      <c r="E7347" s="400">
        <f t="shared" si="6848"/>
        <v>16</v>
      </c>
      <c r="F7347" s="400" t="s">
        <v>1312</v>
      </c>
      <c r="G7347" s="401">
        <f ca="1">G7344+G$474</f>
        <v>-0.32000027925304586</v>
      </c>
      <c r="H7347" s="401">
        <f ca="1">H7344+H$482</f>
        <v>-1.3394527857467535</v>
      </c>
      <c r="J7347" s="401">
        <f ca="1">J7344-J$474</f>
        <v>0.55425625842204074</v>
      </c>
      <c r="K7347" s="401">
        <f ca="1">K7344-K$482</f>
        <v>-1.0347005383792511</v>
      </c>
      <c r="M7347" s="401">
        <f ca="1">M7344-M$474</f>
        <v>-0.32</v>
      </c>
      <c r="N7347" s="401">
        <f ca="1">N7344-N$482</f>
        <v>-1.7394526245199313</v>
      </c>
      <c r="P7347" s="401">
        <f ca="1">P7344-P$474</f>
        <v>0.32000027925304586</v>
      </c>
      <c r="Q7347" s="401">
        <f ca="1">Q7344-Q$482</f>
        <v>-1.5699482910117493</v>
      </c>
      <c r="S7347" s="401" t="e">
        <f ca="1">S7344-S$474</f>
        <v>#VALUE!</v>
      </c>
      <c r="T7347" s="401" t="e">
        <f ca="1">T7344-T$482</f>
        <v>#VALUE!</v>
      </c>
      <c r="V7347" s="401" t="e">
        <f ca="1">V7344-V$474</f>
        <v>#VALUE!</v>
      </c>
      <c r="W7347" s="401" t="e">
        <f ca="1">W7344-W$482</f>
        <v>#VALUE!</v>
      </c>
      <c r="Y7347" s="401" t="e">
        <f ca="1">Y7344-Y$474</f>
        <v>#VALUE!</v>
      </c>
      <c r="Z7347" s="401" t="e">
        <f ca="1">Z7344-Z$482</f>
        <v>#VALUE!</v>
      </c>
      <c r="AB7347" s="401" t="e">
        <f ca="1">AB7344-AB$474</f>
        <v>#VALUE!</v>
      </c>
      <c r="AC7347" s="401" t="e">
        <f ca="1">AC7344-AC$482</f>
        <v>#VALUE!</v>
      </c>
      <c r="AE7347" s="401" t="e">
        <f ca="1">AE7344-AE$474</f>
        <v>#VALUE!</v>
      </c>
      <c r="AF7347" s="401" t="e">
        <f ca="1">AF7344-AF$482</f>
        <v>#VALUE!</v>
      </c>
      <c r="AH7347" s="401" t="e">
        <f ca="1">AH7344-AH$474</f>
        <v>#VALUE!</v>
      </c>
      <c r="AI7347" s="401" t="e">
        <f ca="1">AI7344-AI$482</f>
        <v>#VALUE!</v>
      </c>
      <c r="AK7347" s="401" t="e">
        <f ca="1">AK7344-AK$474</f>
        <v>#VALUE!</v>
      </c>
      <c r="AL7347" s="401" t="e">
        <f ca="1">AL7344-AL$482</f>
        <v>#VALUE!</v>
      </c>
      <c r="AN7347" s="401" t="e">
        <f ca="1">AN7344-AN$474</f>
        <v>#VALUE!</v>
      </c>
      <c r="AO7347" s="401" t="e">
        <f ca="1">AO7344-AO$482</f>
        <v>#VALUE!</v>
      </c>
      <c r="AQ7347" s="401" t="e">
        <f ca="1">AQ7344-AQ$474</f>
        <v>#VALUE!</v>
      </c>
      <c r="AR7347" s="401" t="e">
        <f ca="1">AR7344-AR$482</f>
        <v>#VALUE!</v>
      </c>
      <c r="AT7347" s="401" t="e">
        <f ca="1">AT7344-AT$474</f>
        <v>#VALUE!</v>
      </c>
      <c r="AU7347" s="401" t="e">
        <f ca="1">AU7344-AU$482</f>
        <v>#VALUE!</v>
      </c>
      <c r="AW7347" s="401" t="e">
        <f ca="1">AW7344-AW$474</f>
        <v>#VALUE!</v>
      </c>
      <c r="AX7347" s="401" t="e">
        <f ca="1">AX7344-AX$482</f>
        <v>#VALUE!</v>
      </c>
      <c r="AZ7347" s="401" t="e">
        <f ca="1">AZ7344-AZ$474</f>
        <v>#VALUE!</v>
      </c>
      <c r="BA7347" s="401" t="e">
        <f ca="1">BA7344-BA$482</f>
        <v>#VALUE!</v>
      </c>
      <c r="BC7347" s="401" t="e">
        <f ca="1">BC7344-BC$474</f>
        <v>#VALUE!</v>
      </c>
      <c r="BD7347" s="401" t="e">
        <f ca="1">BD7344-BD$482</f>
        <v>#VALUE!</v>
      </c>
      <c r="BF7347" s="401" t="e">
        <f ca="1">BF7344-BF$474</f>
        <v>#VALUE!</v>
      </c>
      <c r="BG7347" s="401" t="e">
        <f ca="1">BG7344-BG$482</f>
        <v>#VALUE!</v>
      </c>
      <c r="BI7347" s="401" t="e">
        <f ca="1">BI7344-BI$474</f>
        <v>#VALUE!</v>
      </c>
      <c r="BJ7347" s="401" t="e">
        <f ca="1">BJ7344-BJ$482</f>
        <v>#VALUE!</v>
      </c>
      <c r="BL7347" s="401" t="e">
        <f ca="1">BL7344-BL$474</f>
        <v>#VALUE!</v>
      </c>
      <c r="BM7347" s="401" t="e">
        <f ca="1">BM7344-BM$482</f>
        <v>#VALUE!</v>
      </c>
    </row>
    <row r="7348" spans="4:65" hidden="1" x14ac:dyDescent="0.3">
      <c r="D7348" s="688"/>
      <c r="E7348" s="400">
        <f t="shared" si="6848"/>
        <v>17</v>
      </c>
      <c r="F7348" s="400" t="s">
        <v>1312</v>
      </c>
      <c r="G7348" s="401">
        <f ca="1">G7347+G$474</f>
        <v>-0.36000031415967659</v>
      </c>
      <c r="H7348" s="401">
        <f ca="1">H7347+H$482</f>
        <v>-1.3625468166676913</v>
      </c>
      <c r="J7348" s="401">
        <f ca="1">J7347-J$474</f>
        <v>0.62353829072479583</v>
      </c>
      <c r="K7348" s="401">
        <f ca="1">K7347-K$482</f>
        <v>-0.9947005383792511</v>
      </c>
      <c r="M7348" s="401">
        <f ca="1">M7347-M$474</f>
        <v>-0.36</v>
      </c>
      <c r="N7348" s="401">
        <f ca="1">N7347-N$482</f>
        <v>-1.7625466352875163</v>
      </c>
      <c r="P7348" s="401">
        <f ca="1">P7347-P$474</f>
        <v>0.36000031415967659</v>
      </c>
      <c r="Q7348" s="401">
        <f ca="1">Q7347-Q$482</f>
        <v>-1.5468542600908115</v>
      </c>
      <c r="S7348" s="401" t="e">
        <f ca="1">S7347-S$474</f>
        <v>#VALUE!</v>
      </c>
      <c r="T7348" s="401" t="e">
        <f ca="1">T7347-T$482</f>
        <v>#VALUE!</v>
      </c>
      <c r="V7348" s="401" t="e">
        <f ca="1">V7347-V$474</f>
        <v>#VALUE!</v>
      </c>
      <c r="W7348" s="401" t="e">
        <f ca="1">W7347-W$482</f>
        <v>#VALUE!</v>
      </c>
      <c r="Y7348" s="401" t="e">
        <f ca="1">Y7347-Y$474</f>
        <v>#VALUE!</v>
      </c>
      <c r="Z7348" s="401" t="e">
        <f ca="1">Z7347-Z$482</f>
        <v>#VALUE!</v>
      </c>
      <c r="AB7348" s="401" t="e">
        <f ca="1">AB7347-AB$474</f>
        <v>#VALUE!</v>
      </c>
      <c r="AC7348" s="401" t="e">
        <f ca="1">AC7347-AC$482</f>
        <v>#VALUE!</v>
      </c>
      <c r="AE7348" s="401" t="e">
        <f ca="1">AE7347-AE$474</f>
        <v>#VALUE!</v>
      </c>
      <c r="AF7348" s="401" t="e">
        <f ca="1">AF7347-AF$482</f>
        <v>#VALUE!</v>
      </c>
      <c r="AH7348" s="401" t="e">
        <f ca="1">AH7347-AH$474</f>
        <v>#VALUE!</v>
      </c>
      <c r="AI7348" s="401" t="e">
        <f ca="1">AI7347-AI$482</f>
        <v>#VALUE!</v>
      </c>
      <c r="AK7348" s="401" t="e">
        <f ca="1">AK7347-AK$474</f>
        <v>#VALUE!</v>
      </c>
      <c r="AL7348" s="401" t="e">
        <f ca="1">AL7347-AL$482</f>
        <v>#VALUE!</v>
      </c>
      <c r="AN7348" s="401" t="e">
        <f ca="1">AN7347-AN$474</f>
        <v>#VALUE!</v>
      </c>
      <c r="AO7348" s="401" t="e">
        <f ca="1">AO7347-AO$482</f>
        <v>#VALUE!</v>
      </c>
      <c r="AQ7348" s="401" t="e">
        <f ca="1">AQ7347-AQ$474</f>
        <v>#VALUE!</v>
      </c>
      <c r="AR7348" s="401" t="e">
        <f ca="1">AR7347-AR$482</f>
        <v>#VALUE!</v>
      </c>
      <c r="AT7348" s="401" t="e">
        <f ca="1">AT7347-AT$474</f>
        <v>#VALUE!</v>
      </c>
      <c r="AU7348" s="401" t="e">
        <f ca="1">AU7347-AU$482</f>
        <v>#VALUE!</v>
      </c>
      <c r="AW7348" s="401" t="e">
        <f ca="1">AW7347-AW$474</f>
        <v>#VALUE!</v>
      </c>
      <c r="AX7348" s="401" t="e">
        <f ca="1">AX7347-AX$482</f>
        <v>#VALUE!</v>
      </c>
      <c r="AZ7348" s="401" t="e">
        <f ca="1">AZ7347-AZ$474</f>
        <v>#VALUE!</v>
      </c>
      <c r="BA7348" s="401" t="e">
        <f ca="1">BA7347-BA$482</f>
        <v>#VALUE!</v>
      </c>
      <c r="BC7348" s="401" t="e">
        <f ca="1">BC7347-BC$474</f>
        <v>#VALUE!</v>
      </c>
      <c r="BD7348" s="401" t="e">
        <f ca="1">BD7347-BD$482</f>
        <v>#VALUE!</v>
      </c>
      <c r="BF7348" s="401" t="e">
        <f ca="1">BF7347-BF$474</f>
        <v>#VALUE!</v>
      </c>
      <c r="BG7348" s="401" t="e">
        <f ca="1">BG7347-BG$482</f>
        <v>#VALUE!</v>
      </c>
      <c r="BI7348" s="401" t="e">
        <f ca="1">BI7347-BI$474</f>
        <v>#VALUE!</v>
      </c>
      <c r="BJ7348" s="401" t="e">
        <f ca="1">BJ7347-BJ$482</f>
        <v>#VALUE!</v>
      </c>
      <c r="BL7348" s="401" t="e">
        <f ca="1">BL7347-BL$474</f>
        <v>#VALUE!</v>
      </c>
      <c r="BM7348" s="401" t="e">
        <f ca="1">BM7347-BM$482</f>
        <v>#VALUE!</v>
      </c>
    </row>
    <row r="7349" spans="4:65" hidden="1" x14ac:dyDescent="0.3">
      <c r="D7349" s="688"/>
      <c r="E7349" s="400">
        <f t="shared" si="6848"/>
        <v>18</v>
      </c>
      <c r="F7349" s="400" t="s">
        <v>1269</v>
      </c>
      <c r="G7349" s="401">
        <f>0</f>
        <v>0</v>
      </c>
      <c r="H7349" s="401">
        <f ca="1">H7346+H$506</f>
        <v>-0.73900870732148594</v>
      </c>
      <c r="J7349" s="401">
        <f>0</f>
        <v>0</v>
      </c>
      <c r="K7349" s="401">
        <f ca="1">K7346+K$506</f>
        <v>-0.9947005383792511</v>
      </c>
      <c r="M7349" s="401">
        <f>0</f>
        <v>0</v>
      </c>
      <c r="N7349" s="401">
        <f ca="1">N7346+N$506</f>
        <v>5876838819942865</v>
      </c>
      <c r="P7349" s="401">
        <f>0</f>
        <v>0</v>
      </c>
      <c r="Q7349" s="401">
        <f ca="1">Q7346+Q$506</f>
        <v>-1.3390087073214865</v>
      </c>
      <c r="S7349" s="401">
        <f>0</f>
        <v>0</v>
      </c>
      <c r="T7349" s="401" t="e">
        <f ca="1">T7346+T$506</f>
        <v>#VALUE!</v>
      </c>
      <c r="V7349" s="401">
        <f>0</f>
        <v>0</v>
      </c>
      <c r="W7349" s="401" t="e">
        <f ca="1">W7346+W$506</f>
        <v>#VALUE!</v>
      </c>
      <c r="Y7349" s="401">
        <f>0</f>
        <v>0</v>
      </c>
      <c r="Z7349" s="401" t="e">
        <f ca="1">Z7346+Z$506</f>
        <v>#VALUE!</v>
      </c>
      <c r="AB7349" s="401">
        <f>0</f>
        <v>0</v>
      </c>
      <c r="AC7349" s="401" t="e">
        <f ca="1">AC7346+AC$506</f>
        <v>#VALUE!</v>
      </c>
      <c r="AE7349" s="401">
        <f>0</f>
        <v>0</v>
      </c>
      <c r="AF7349" s="401" t="e">
        <f ca="1">AF7346+AF$506</f>
        <v>#VALUE!</v>
      </c>
      <c r="AH7349" s="401">
        <f>0</f>
        <v>0</v>
      </c>
      <c r="AI7349" s="401" t="e">
        <f ca="1">AI7346+AI$506</f>
        <v>#VALUE!</v>
      </c>
      <c r="AK7349" s="401">
        <f>0</f>
        <v>0</v>
      </c>
      <c r="AL7349" s="401" t="e">
        <f ca="1">AL7346+AL$506</f>
        <v>#VALUE!</v>
      </c>
      <c r="AN7349" s="401">
        <f>0</f>
        <v>0</v>
      </c>
      <c r="AO7349" s="401" t="e">
        <f ca="1">AO7346+AO$506</f>
        <v>#VALUE!</v>
      </c>
      <c r="AQ7349" s="401">
        <f>0</f>
        <v>0</v>
      </c>
      <c r="AR7349" s="401" t="e">
        <f ca="1">AR7346+AR$506</f>
        <v>#VALUE!</v>
      </c>
      <c r="AT7349" s="401">
        <f>0</f>
        <v>0</v>
      </c>
      <c r="AU7349" s="401" t="e">
        <f ca="1">AU7346+AU$506</f>
        <v>#VALUE!</v>
      </c>
      <c r="AW7349" s="401">
        <f>0</f>
        <v>0</v>
      </c>
      <c r="AX7349" s="401" t="e">
        <f ca="1">AX7346+AX$506</f>
        <v>#VALUE!</v>
      </c>
      <c r="AZ7349" s="401">
        <f>0</f>
        <v>0</v>
      </c>
      <c r="BA7349" s="401" t="e">
        <f ca="1">BA7346+BA$506</f>
        <v>#VALUE!</v>
      </c>
      <c r="BC7349" s="401">
        <f>0</f>
        <v>0</v>
      </c>
      <c r="BD7349" s="401" t="e">
        <f ca="1">BD7346+BD$506</f>
        <v>#VALUE!</v>
      </c>
      <c r="BF7349" s="401">
        <f>0</f>
        <v>0</v>
      </c>
      <c r="BG7349" s="401" t="e">
        <f ca="1">BG7346+BG$506</f>
        <v>#VALUE!</v>
      </c>
      <c r="BI7349" s="401">
        <f>0</f>
        <v>0</v>
      </c>
      <c r="BJ7349" s="401" t="e">
        <f ca="1">BJ7346+BJ$506</f>
        <v>#VALUE!</v>
      </c>
      <c r="BL7349" s="401">
        <f>0</f>
        <v>0</v>
      </c>
      <c r="BM7349" s="401" t="e">
        <f ca="1">BM7346+BM$506</f>
        <v>#VALUE!</v>
      </c>
    </row>
    <row r="7350" spans="4:65" hidden="1" x14ac:dyDescent="0.3">
      <c r="D7350" s="688"/>
      <c r="E7350" s="400">
        <f t="shared" si="6848"/>
        <v>19</v>
      </c>
      <c r="F7350" s="400" t="s">
        <v>1269</v>
      </c>
      <c r="G7350" s="401">
        <f>0</f>
        <v>0</v>
      </c>
      <c r="H7350" s="401">
        <f ca="1">H7349+H$506</f>
        <v>-0.69282072609284528</v>
      </c>
      <c r="J7350" s="401">
        <f>0</f>
        <v>0</v>
      </c>
      <c r="K7350" s="401">
        <f ca="1">K7349+K$506</f>
        <v>-0.95470053837925106</v>
      </c>
      <c r="M7350" s="401">
        <f>0</f>
        <v>0</v>
      </c>
      <c r="N7350" s="401">
        <f ca="1">N7349+N$506</f>
        <v>6529820911047628</v>
      </c>
      <c r="P7350" s="401">
        <f>0</f>
        <v>0</v>
      </c>
      <c r="Q7350" s="401">
        <f ca="1">Q7349+Q$506</f>
        <v>-1.2928207260928459</v>
      </c>
      <c r="S7350" s="401">
        <f>0</f>
        <v>0</v>
      </c>
      <c r="T7350" s="401" t="e">
        <f ca="1">T7349+T$506</f>
        <v>#VALUE!</v>
      </c>
      <c r="V7350" s="401">
        <f>0</f>
        <v>0</v>
      </c>
      <c r="W7350" s="401" t="e">
        <f ca="1">W7349+W$506</f>
        <v>#VALUE!</v>
      </c>
      <c r="Y7350" s="401">
        <f>0</f>
        <v>0</v>
      </c>
      <c r="Z7350" s="401" t="e">
        <f ca="1">Z7349+Z$506</f>
        <v>#VALUE!</v>
      </c>
      <c r="AB7350" s="401">
        <f>0</f>
        <v>0</v>
      </c>
      <c r="AC7350" s="401" t="e">
        <f ca="1">AC7349+AC$506</f>
        <v>#VALUE!</v>
      </c>
      <c r="AE7350" s="401">
        <f>0</f>
        <v>0</v>
      </c>
      <c r="AF7350" s="401" t="e">
        <f ca="1">AF7349+AF$506</f>
        <v>#VALUE!</v>
      </c>
      <c r="AH7350" s="401">
        <f>0</f>
        <v>0</v>
      </c>
      <c r="AI7350" s="401" t="e">
        <f ca="1">AI7349+AI$506</f>
        <v>#VALUE!</v>
      </c>
      <c r="AK7350" s="401">
        <f>0</f>
        <v>0</v>
      </c>
      <c r="AL7350" s="401" t="e">
        <f ca="1">AL7349+AL$506</f>
        <v>#VALUE!</v>
      </c>
      <c r="AN7350" s="401">
        <f>0</f>
        <v>0</v>
      </c>
      <c r="AO7350" s="401" t="e">
        <f ca="1">AO7349+AO$506</f>
        <v>#VALUE!</v>
      </c>
      <c r="AQ7350" s="401">
        <f>0</f>
        <v>0</v>
      </c>
      <c r="AR7350" s="401" t="e">
        <f ca="1">AR7349+AR$506</f>
        <v>#VALUE!</v>
      </c>
      <c r="AT7350" s="401">
        <f>0</f>
        <v>0</v>
      </c>
      <c r="AU7350" s="401" t="e">
        <f ca="1">AU7349+AU$506</f>
        <v>#VALUE!</v>
      </c>
      <c r="AW7350" s="401">
        <f>0</f>
        <v>0</v>
      </c>
      <c r="AX7350" s="401" t="e">
        <f ca="1">AX7349+AX$506</f>
        <v>#VALUE!</v>
      </c>
      <c r="AZ7350" s="401">
        <f>0</f>
        <v>0</v>
      </c>
      <c r="BA7350" s="401" t="e">
        <f ca="1">BA7349+BA$506</f>
        <v>#VALUE!</v>
      </c>
      <c r="BC7350" s="401">
        <f>0</f>
        <v>0</v>
      </c>
      <c r="BD7350" s="401" t="e">
        <f ca="1">BD7349+BD$506</f>
        <v>#VALUE!</v>
      </c>
      <c r="BF7350" s="401">
        <f>0</f>
        <v>0</v>
      </c>
      <c r="BG7350" s="401" t="e">
        <f ca="1">BG7349+BG$506</f>
        <v>#VALUE!</v>
      </c>
      <c r="BI7350" s="401">
        <f>0</f>
        <v>0</v>
      </c>
      <c r="BJ7350" s="401" t="e">
        <f ca="1">BJ7349+BJ$506</f>
        <v>#VALUE!</v>
      </c>
      <c r="BL7350" s="401">
        <f>0</f>
        <v>0</v>
      </c>
      <c r="BM7350" s="401" t="e">
        <f ca="1">BM7349+BM$506</f>
        <v>#VALUE!</v>
      </c>
    </row>
    <row r="7351" spans="4:65" hidden="1" x14ac:dyDescent="0.3">
      <c r="D7351" s="688"/>
      <c r="E7351" s="400">
        <f t="shared" si="6848"/>
        <v>20</v>
      </c>
      <c r="F7351" s="400" t="s">
        <v>1312</v>
      </c>
      <c r="G7351" s="401">
        <f ca="1">G7348+G$474</f>
        <v>-0.40000034906630733</v>
      </c>
      <c r="H7351" s="401">
        <f ca="1">H7348+H$482</f>
        <v>-1.385640847588629</v>
      </c>
      <c r="J7351" s="401">
        <f ca="1">J7348-J$474</f>
        <v>0.69282032302755092</v>
      </c>
      <c r="K7351" s="401">
        <f ca="1">K7348-K$482</f>
        <v>-0.95470053837925106</v>
      </c>
      <c r="M7351" s="401">
        <f ca="1">M7348-M$474</f>
        <v>-0.39999999999999997</v>
      </c>
      <c r="N7351" s="401">
        <f ca="1">N7348-N$482</f>
        <v>-1.7856406460551013</v>
      </c>
      <c r="P7351" s="401">
        <f ca="1">P7348-P$474</f>
        <v>0.40000034906630733</v>
      </c>
      <c r="Q7351" s="401">
        <f ca="1">Q7348-Q$482</f>
        <v>-1.5237602291698737</v>
      </c>
      <c r="S7351" s="401" t="e">
        <f ca="1">S7348-S$474</f>
        <v>#VALUE!</v>
      </c>
      <c r="T7351" s="401" t="e">
        <f ca="1">T7348-T$482</f>
        <v>#VALUE!</v>
      </c>
      <c r="V7351" s="401" t="e">
        <f ca="1">V7348-V$474</f>
        <v>#VALUE!</v>
      </c>
      <c r="W7351" s="401" t="e">
        <f ca="1">W7348-W$482</f>
        <v>#VALUE!</v>
      </c>
      <c r="Y7351" s="401" t="e">
        <f ca="1">Y7348-Y$474</f>
        <v>#VALUE!</v>
      </c>
      <c r="Z7351" s="401" t="e">
        <f ca="1">Z7348-Z$482</f>
        <v>#VALUE!</v>
      </c>
      <c r="AB7351" s="401" t="e">
        <f ca="1">AB7348-AB$474</f>
        <v>#VALUE!</v>
      </c>
      <c r="AC7351" s="401" t="e">
        <f ca="1">AC7348-AC$482</f>
        <v>#VALUE!</v>
      </c>
      <c r="AE7351" s="401" t="e">
        <f ca="1">AE7348-AE$474</f>
        <v>#VALUE!</v>
      </c>
      <c r="AF7351" s="401" t="e">
        <f ca="1">AF7348-AF$482</f>
        <v>#VALUE!</v>
      </c>
      <c r="AH7351" s="401" t="e">
        <f ca="1">AH7348-AH$474</f>
        <v>#VALUE!</v>
      </c>
      <c r="AI7351" s="401" t="e">
        <f ca="1">AI7348-AI$482</f>
        <v>#VALUE!</v>
      </c>
      <c r="AK7351" s="401" t="e">
        <f ca="1">AK7348-AK$474</f>
        <v>#VALUE!</v>
      </c>
      <c r="AL7351" s="401" t="e">
        <f ca="1">AL7348-AL$482</f>
        <v>#VALUE!</v>
      </c>
      <c r="AN7351" s="401" t="e">
        <f ca="1">AN7348-AN$474</f>
        <v>#VALUE!</v>
      </c>
      <c r="AO7351" s="401" t="e">
        <f ca="1">AO7348-AO$482</f>
        <v>#VALUE!</v>
      </c>
      <c r="AQ7351" s="401" t="e">
        <f ca="1">AQ7348-AQ$474</f>
        <v>#VALUE!</v>
      </c>
      <c r="AR7351" s="401" t="e">
        <f ca="1">AR7348-AR$482</f>
        <v>#VALUE!</v>
      </c>
      <c r="AT7351" s="401" t="e">
        <f ca="1">AT7348-AT$474</f>
        <v>#VALUE!</v>
      </c>
      <c r="AU7351" s="401" t="e">
        <f ca="1">AU7348-AU$482</f>
        <v>#VALUE!</v>
      </c>
      <c r="AW7351" s="401" t="e">
        <f ca="1">AW7348-AW$474</f>
        <v>#VALUE!</v>
      </c>
      <c r="AX7351" s="401" t="e">
        <f ca="1">AX7348-AX$482</f>
        <v>#VALUE!</v>
      </c>
      <c r="AZ7351" s="401" t="e">
        <f ca="1">AZ7348-AZ$474</f>
        <v>#VALUE!</v>
      </c>
      <c r="BA7351" s="401" t="e">
        <f ca="1">BA7348-BA$482</f>
        <v>#VALUE!</v>
      </c>
      <c r="BC7351" s="401" t="e">
        <f ca="1">BC7348-BC$474</f>
        <v>#VALUE!</v>
      </c>
      <c r="BD7351" s="401" t="e">
        <f ca="1">BD7348-BD$482</f>
        <v>#VALUE!</v>
      </c>
      <c r="BF7351" s="401" t="e">
        <f ca="1">BF7348-BF$474</f>
        <v>#VALUE!</v>
      </c>
      <c r="BG7351" s="401" t="e">
        <f ca="1">BG7348-BG$482</f>
        <v>#VALUE!</v>
      </c>
      <c r="BI7351" s="401" t="e">
        <f ca="1">BI7348-BI$474</f>
        <v>#VALUE!</v>
      </c>
      <c r="BJ7351" s="401" t="e">
        <f ca="1">BJ7348-BJ$482</f>
        <v>#VALUE!</v>
      </c>
      <c r="BL7351" s="401" t="e">
        <f ca="1">BL7348-BL$474</f>
        <v>#VALUE!</v>
      </c>
      <c r="BM7351" s="401" t="e">
        <f ca="1">BM7348-BM$482</f>
        <v>#VALUE!</v>
      </c>
    </row>
    <row r="7352" spans="4:65" hidden="1" x14ac:dyDescent="0.3">
      <c r="D7352" s="688"/>
      <c r="E7352" s="400">
        <f t="shared" si="6848"/>
        <v>21</v>
      </c>
      <c r="F7352" s="400" t="s">
        <v>1312</v>
      </c>
      <c r="G7352" s="401">
        <f ca="1">G7351+G$474</f>
        <v>-0.44000038397293806</v>
      </c>
      <c r="H7352" s="401">
        <f ca="1">H7351+H$482</f>
        <v>-1.4087348785095668</v>
      </c>
      <c r="J7352" s="401">
        <f ca="1">J7351-J$474</f>
        <v>0.76210235533030601</v>
      </c>
      <c r="K7352" s="401">
        <f ca="1">K7351-K$482</f>
        <v>-0.91470053837925103</v>
      </c>
      <c r="M7352" s="401">
        <f ca="1">M7351-M$474</f>
        <v>-0.43999999999999995</v>
      </c>
      <c r="N7352" s="401">
        <f ca="1">N7351-N$482</f>
        <v>-1.8087346568226863</v>
      </c>
      <c r="P7352" s="401">
        <f ca="1">P7351-P$474</f>
        <v>0.44000038397293806</v>
      </c>
      <c r="Q7352" s="401">
        <f ca="1">Q7351-Q$482</f>
        <v>-1.500666198248936</v>
      </c>
      <c r="S7352" s="401" t="e">
        <f ca="1">S7351-S$474</f>
        <v>#VALUE!</v>
      </c>
      <c r="T7352" s="401" t="e">
        <f ca="1">T7351-T$482</f>
        <v>#VALUE!</v>
      </c>
      <c r="V7352" s="401" t="e">
        <f ca="1">V7351-V$474</f>
        <v>#VALUE!</v>
      </c>
      <c r="W7352" s="401" t="e">
        <f ca="1">W7351-W$482</f>
        <v>#VALUE!</v>
      </c>
      <c r="Y7352" s="401" t="e">
        <f ca="1">Y7351-Y$474</f>
        <v>#VALUE!</v>
      </c>
      <c r="Z7352" s="401" t="e">
        <f ca="1">Z7351-Z$482</f>
        <v>#VALUE!</v>
      </c>
      <c r="AB7352" s="401" t="e">
        <f ca="1">AB7351-AB$474</f>
        <v>#VALUE!</v>
      </c>
      <c r="AC7352" s="401" t="e">
        <f ca="1">AC7351-AC$482</f>
        <v>#VALUE!</v>
      </c>
      <c r="AE7352" s="401" t="e">
        <f ca="1">AE7351-AE$474</f>
        <v>#VALUE!</v>
      </c>
      <c r="AF7352" s="401" t="e">
        <f ca="1">AF7351-AF$482</f>
        <v>#VALUE!</v>
      </c>
      <c r="AH7352" s="401" t="e">
        <f ca="1">AH7351-AH$474</f>
        <v>#VALUE!</v>
      </c>
      <c r="AI7352" s="401" t="e">
        <f ca="1">AI7351-AI$482</f>
        <v>#VALUE!</v>
      </c>
      <c r="AK7352" s="401" t="e">
        <f ca="1">AK7351-AK$474</f>
        <v>#VALUE!</v>
      </c>
      <c r="AL7352" s="401" t="e">
        <f ca="1">AL7351-AL$482</f>
        <v>#VALUE!</v>
      </c>
      <c r="AN7352" s="401" t="e">
        <f ca="1">AN7351-AN$474</f>
        <v>#VALUE!</v>
      </c>
      <c r="AO7352" s="401" t="e">
        <f ca="1">AO7351-AO$482</f>
        <v>#VALUE!</v>
      </c>
      <c r="AQ7352" s="401" t="e">
        <f ca="1">AQ7351-AQ$474</f>
        <v>#VALUE!</v>
      </c>
      <c r="AR7352" s="401" t="e">
        <f ca="1">AR7351-AR$482</f>
        <v>#VALUE!</v>
      </c>
      <c r="AT7352" s="401" t="e">
        <f ca="1">AT7351-AT$474</f>
        <v>#VALUE!</v>
      </c>
      <c r="AU7352" s="401" t="e">
        <f ca="1">AU7351-AU$482</f>
        <v>#VALUE!</v>
      </c>
      <c r="AW7352" s="401" t="e">
        <f ca="1">AW7351-AW$474</f>
        <v>#VALUE!</v>
      </c>
      <c r="AX7352" s="401" t="e">
        <f ca="1">AX7351-AX$482</f>
        <v>#VALUE!</v>
      </c>
      <c r="AZ7352" s="401" t="e">
        <f ca="1">AZ7351-AZ$474</f>
        <v>#VALUE!</v>
      </c>
      <c r="BA7352" s="401" t="e">
        <f ca="1">BA7351-BA$482</f>
        <v>#VALUE!</v>
      </c>
      <c r="BC7352" s="401" t="e">
        <f ca="1">BC7351-BC$474</f>
        <v>#VALUE!</v>
      </c>
      <c r="BD7352" s="401" t="e">
        <f ca="1">BD7351-BD$482</f>
        <v>#VALUE!</v>
      </c>
      <c r="BF7352" s="401" t="e">
        <f ca="1">BF7351-BF$474</f>
        <v>#VALUE!</v>
      </c>
      <c r="BG7352" s="401" t="e">
        <f ca="1">BG7351-BG$482</f>
        <v>#VALUE!</v>
      </c>
      <c r="BI7352" s="401" t="e">
        <f ca="1">BI7351-BI$474</f>
        <v>#VALUE!</v>
      </c>
      <c r="BJ7352" s="401" t="e">
        <f ca="1">BJ7351-BJ$482</f>
        <v>#VALUE!</v>
      </c>
      <c r="BL7352" s="401" t="e">
        <f ca="1">BL7351-BL$474</f>
        <v>#VALUE!</v>
      </c>
      <c r="BM7352" s="401" t="e">
        <f ca="1">BM7351-BM$482</f>
        <v>#VALUE!</v>
      </c>
    </row>
    <row r="7353" spans="4:65" hidden="1" x14ac:dyDescent="0.3">
      <c r="D7353" s="688"/>
      <c r="E7353" s="400">
        <f t="shared" si="6848"/>
        <v>22</v>
      </c>
      <c r="F7353" s="400" t="s">
        <v>1269</v>
      </c>
      <c r="G7353" s="401">
        <f>0</f>
        <v>0</v>
      </c>
      <c r="H7353" s="401">
        <f ca="1">H7350+H$506</f>
        <v>-0.64663274486420463</v>
      </c>
      <c r="J7353" s="401">
        <f>0</f>
        <v>0</v>
      </c>
      <c r="K7353" s="401">
        <f ca="1">K7350+K$506</f>
        <v>-0.91470053837925103</v>
      </c>
      <c r="M7353" s="401">
        <f>0</f>
        <v>0</v>
      </c>
      <c r="N7353" s="401">
        <f ca="1">N7350+N$506</f>
        <v>7182803002152391</v>
      </c>
      <c r="P7353" s="401">
        <f>0</f>
        <v>0</v>
      </c>
      <c r="Q7353" s="401">
        <f ca="1">Q7350+Q$506</f>
        <v>-1.2466327448642054</v>
      </c>
      <c r="S7353" s="401">
        <f>0</f>
        <v>0</v>
      </c>
      <c r="T7353" s="401" t="e">
        <f ca="1">T7350+T$506</f>
        <v>#VALUE!</v>
      </c>
      <c r="V7353" s="401">
        <f>0</f>
        <v>0</v>
      </c>
      <c r="W7353" s="401" t="e">
        <f ca="1">W7350+W$506</f>
        <v>#VALUE!</v>
      </c>
      <c r="Y7353" s="401">
        <f>0</f>
        <v>0</v>
      </c>
      <c r="Z7353" s="401" t="e">
        <f ca="1">Z7350+Z$506</f>
        <v>#VALUE!</v>
      </c>
      <c r="AB7353" s="401">
        <f>0</f>
        <v>0</v>
      </c>
      <c r="AC7353" s="401" t="e">
        <f ca="1">AC7350+AC$506</f>
        <v>#VALUE!</v>
      </c>
      <c r="AE7353" s="401">
        <f>0</f>
        <v>0</v>
      </c>
      <c r="AF7353" s="401" t="e">
        <f ca="1">AF7350+AF$506</f>
        <v>#VALUE!</v>
      </c>
      <c r="AH7353" s="401">
        <f>0</f>
        <v>0</v>
      </c>
      <c r="AI7353" s="401" t="e">
        <f ca="1">AI7350+AI$506</f>
        <v>#VALUE!</v>
      </c>
      <c r="AK7353" s="401">
        <f>0</f>
        <v>0</v>
      </c>
      <c r="AL7353" s="401" t="e">
        <f ca="1">AL7350+AL$506</f>
        <v>#VALUE!</v>
      </c>
      <c r="AN7353" s="401">
        <f>0</f>
        <v>0</v>
      </c>
      <c r="AO7353" s="401" t="e">
        <f ca="1">AO7350+AO$506</f>
        <v>#VALUE!</v>
      </c>
      <c r="AQ7353" s="401">
        <f>0</f>
        <v>0</v>
      </c>
      <c r="AR7353" s="401" t="e">
        <f ca="1">AR7350+AR$506</f>
        <v>#VALUE!</v>
      </c>
      <c r="AT7353" s="401">
        <f>0</f>
        <v>0</v>
      </c>
      <c r="AU7353" s="401" t="e">
        <f ca="1">AU7350+AU$506</f>
        <v>#VALUE!</v>
      </c>
      <c r="AW7353" s="401">
        <f>0</f>
        <v>0</v>
      </c>
      <c r="AX7353" s="401" t="e">
        <f ca="1">AX7350+AX$506</f>
        <v>#VALUE!</v>
      </c>
      <c r="AZ7353" s="401">
        <f>0</f>
        <v>0</v>
      </c>
      <c r="BA7353" s="401" t="e">
        <f ca="1">BA7350+BA$506</f>
        <v>#VALUE!</v>
      </c>
      <c r="BC7353" s="401">
        <f>0</f>
        <v>0</v>
      </c>
      <c r="BD7353" s="401" t="e">
        <f ca="1">BD7350+BD$506</f>
        <v>#VALUE!</v>
      </c>
      <c r="BF7353" s="401">
        <f>0</f>
        <v>0</v>
      </c>
      <c r="BG7353" s="401" t="e">
        <f ca="1">BG7350+BG$506</f>
        <v>#VALUE!</v>
      </c>
      <c r="BI7353" s="401">
        <f>0</f>
        <v>0</v>
      </c>
      <c r="BJ7353" s="401" t="e">
        <f ca="1">BJ7350+BJ$506</f>
        <v>#VALUE!</v>
      </c>
      <c r="BL7353" s="401">
        <f>0</f>
        <v>0</v>
      </c>
      <c r="BM7353" s="401" t="e">
        <f ca="1">BM7350+BM$506</f>
        <v>#VALUE!</v>
      </c>
    </row>
    <row r="7354" spans="4:65" hidden="1" x14ac:dyDescent="0.3">
      <c r="D7354" s="688"/>
      <c r="E7354" s="400">
        <f t="shared" si="6848"/>
        <v>23</v>
      </c>
      <c r="F7354" s="400" t="s">
        <v>1269</v>
      </c>
      <c r="G7354" s="401">
        <f>0</f>
        <v>0</v>
      </c>
      <c r="H7354" s="401">
        <f ca="1">H7353+H$506</f>
        <v>-0.60044476363556398</v>
      </c>
      <c r="J7354" s="401">
        <f>0</f>
        <v>0</v>
      </c>
      <c r="K7354" s="401">
        <f ca="1">K7353+K$506</f>
        <v>-0.87470053837925099</v>
      </c>
      <c r="M7354" s="401">
        <f>0</f>
        <v>0</v>
      </c>
      <c r="N7354" s="401">
        <f ca="1">N7353+N$506</f>
        <v>7835785093257154</v>
      </c>
      <c r="P7354" s="401">
        <f>0</f>
        <v>0</v>
      </c>
      <c r="Q7354" s="401">
        <f ca="1">Q7353+Q$506</f>
        <v>-1.2004447636355648</v>
      </c>
      <c r="S7354" s="401">
        <f>0</f>
        <v>0</v>
      </c>
      <c r="T7354" s="401" t="e">
        <f ca="1">T7353+T$506</f>
        <v>#VALUE!</v>
      </c>
      <c r="V7354" s="401">
        <f>0</f>
        <v>0</v>
      </c>
      <c r="W7354" s="401" t="e">
        <f ca="1">W7353+W$506</f>
        <v>#VALUE!</v>
      </c>
      <c r="Y7354" s="401">
        <f>0</f>
        <v>0</v>
      </c>
      <c r="Z7354" s="401" t="e">
        <f ca="1">Z7353+Z$506</f>
        <v>#VALUE!</v>
      </c>
      <c r="AB7354" s="401">
        <f>0</f>
        <v>0</v>
      </c>
      <c r="AC7354" s="401" t="e">
        <f ca="1">AC7353+AC$506</f>
        <v>#VALUE!</v>
      </c>
      <c r="AE7354" s="401">
        <f>0</f>
        <v>0</v>
      </c>
      <c r="AF7354" s="401" t="e">
        <f ca="1">AF7353+AF$506</f>
        <v>#VALUE!</v>
      </c>
      <c r="AH7354" s="401">
        <f>0</f>
        <v>0</v>
      </c>
      <c r="AI7354" s="401" t="e">
        <f ca="1">AI7353+AI$506</f>
        <v>#VALUE!</v>
      </c>
      <c r="AK7354" s="401">
        <f>0</f>
        <v>0</v>
      </c>
      <c r="AL7354" s="401" t="e">
        <f ca="1">AL7353+AL$506</f>
        <v>#VALUE!</v>
      </c>
      <c r="AN7354" s="401">
        <f>0</f>
        <v>0</v>
      </c>
      <c r="AO7354" s="401" t="e">
        <f ca="1">AO7353+AO$506</f>
        <v>#VALUE!</v>
      </c>
      <c r="AQ7354" s="401">
        <f>0</f>
        <v>0</v>
      </c>
      <c r="AR7354" s="401" t="e">
        <f ca="1">AR7353+AR$506</f>
        <v>#VALUE!</v>
      </c>
      <c r="AT7354" s="401">
        <f>0</f>
        <v>0</v>
      </c>
      <c r="AU7354" s="401" t="e">
        <f ca="1">AU7353+AU$506</f>
        <v>#VALUE!</v>
      </c>
      <c r="AW7354" s="401">
        <f>0</f>
        <v>0</v>
      </c>
      <c r="AX7354" s="401" t="e">
        <f ca="1">AX7353+AX$506</f>
        <v>#VALUE!</v>
      </c>
      <c r="AZ7354" s="401">
        <f>0</f>
        <v>0</v>
      </c>
      <c r="BA7354" s="401" t="e">
        <f ca="1">BA7353+BA$506</f>
        <v>#VALUE!</v>
      </c>
      <c r="BC7354" s="401">
        <f>0</f>
        <v>0</v>
      </c>
      <c r="BD7354" s="401" t="e">
        <f ca="1">BD7353+BD$506</f>
        <v>#VALUE!</v>
      </c>
      <c r="BF7354" s="401">
        <f>0</f>
        <v>0</v>
      </c>
      <c r="BG7354" s="401" t="e">
        <f ca="1">BG7353+BG$506</f>
        <v>#VALUE!</v>
      </c>
      <c r="BI7354" s="401">
        <f>0</f>
        <v>0</v>
      </c>
      <c r="BJ7354" s="401" t="e">
        <f ca="1">BJ7353+BJ$506</f>
        <v>#VALUE!</v>
      </c>
      <c r="BL7354" s="401">
        <f>0</f>
        <v>0</v>
      </c>
      <c r="BM7354" s="401" t="e">
        <f ca="1">BM7353+BM$506</f>
        <v>#VALUE!</v>
      </c>
    </row>
    <row r="7355" spans="4:65" hidden="1" x14ac:dyDescent="0.3">
      <c r="D7355" s="688"/>
      <c r="E7355" s="400">
        <f t="shared" si="6848"/>
        <v>24</v>
      </c>
      <c r="F7355" s="400" t="s">
        <v>1312</v>
      </c>
      <c r="G7355" s="401">
        <f ca="1">G7352+G$474</f>
        <v>-0.48000041887956879</v>
      </c>
      <c r="H7355" s="401">
        <f ca="1">H7352+H$482</f>
        <v>-1.4318289094305046</v>
      </c>
      <c r="J7355" s="401">
        <f ca="1">J7352-J$474</f>
        <v>0.83138438763306111</v>
      </c>
      <c r="K7355" s="401">
        <f ca="1">K7352-K$482</f>
        <v>-0.87470053837925099</v>
      </c>
      <c r="M7355" s="401">
        <f ca="1">M7352-M$474</f>
        <v>-0.47999999999999993</v>
      </c>
      <c r="N7355" s="401">
        <f ca="1">N7352-N$482</f>
        <v>-1.8318286675902713</v>
      </c>
      <c r="P7355" s="401">
        <f ca="1">P7352-P$474</f>
        <v>0.48000041887956879</v>
      </c>
      <c r="Q7355" s="401">
        <f ca="1">Q7352-Q$482</f>
        <v>-1.4775721673279982</v>
      </c>
      <c r="S7355" s="401" t="e">
        <f ca="1">S7352-S$474</f>
        <v>#VALUE!</v>
      </c>
      <c r="T7355" s="401" t="e">
        <f ca="1">T7352-T$482</f>
        <v>#VALUE!</v>
      </c>
      <c r="V7355" s="401" t="e">
        <f ca="1">V7352-V$474</f>
        <v>#VALUE!</v>
      </c>
      <c r="W7355" s="401" t="e">
        <f ca="1">W7352-W$482</f>
        <v>#VALUE!</v>
      </c>
      <c r="Y7355" s="401" t="e">
        <f ca="1">Y7352-Y$474</f>
        <v>#VALUE!</v>
      </c>
      <c r="Z7355" s="401" t="e">
        <f ca="1">Z7352-Z$482</f>
        <v>#VALUE!</v>
      </c>
      <c r="AB7355" s="401" t="e">
        <f ca="1">AB7352-AB$474</f>
        <v>#VALUE!</v>
      </c>
      <c r="AC7355" s="401" t="e">
        <f ca="1">AC7352-AC$482</f>
        <v>#VALUE!</v>
      </c>
      <c r="AE7355" s="401" t="e">
        <f ca="1">AE7352-AE$474</f>
        <v>#VALUE!</v>
      </c>
      <c r="AF7355" s="401" t="e">
        <f ca="1">AF7352-AF$482</f>
        <v>#VALUE!</v>
      </c>
      <c r="AH7355" s="401" t="e">
        <f ca="1">AH7352-AH$474</f>
        <v>#VALUE!</v>
      </c>
      <c r="AI7355" s="401" t="e">
        <f ca="1">AI7352-AI$482</f>
        <v>#VALUE!</v>
      </c>
      <c r="AK7355" s="401" t="e">
        <f ca="1">AK7352-AK$474</f>
        <v>#VALUE!</v>
      </c>
      <c r="AL7355" s="401" t="e">
        <f ca="1">AL7352-AL$482</f>
        <v>#VALUE!</v>
      </c>
      <c r="AN7355" s="401" t="e">
        <f ca="1">AN7352-AN$474</f>
        <v>#VALUE!</v>
      </c>
      <c r="AO7355" s="401" t="e">
        <f ca="1">AO7352-AO$482</f>
        <v>#VALUE!</v>
      </c>
      <c r="AQ7355" s="401" t="e">
        <f ca="1">AQ7352-AQ$474</f>
        <v>#VALUE!</v>
      </c>
      <c r="AR7355" s="401" t="e">
        <f ca="1">AR7352-AR$482</f>
        <v>#VALUE!</v>
      </c>
      <c r="AT7355" s="401" t="e">
        <f ca="1">AT7352-AT$474</f>
        <v>#VALUE!</v>
      </c>
      <c r="AU7355" s="401" t="e">
        <f ca="1">AU7352-AU$482</f>
        <v>#VALUE!</v>
      </c>
      <c r="AW7355" s="401" t="e">
        <f ca="1">AW7352-AW$474</f>
        <v>#VALUE!</v>
      </c>
      <c r="AX7355" s="401" t="e">
        <f ca="1">AX7352-AX$482</f>
        <v>#VALUE!</v>
      </c>
      <c r="AZ7355" s="401" t="e">
        <f ca="1">AZ7352-AZ$474</f>
        <v>#VALUE!</v>
      </c>
      <c r="BA7355" s="401" t="e">
        <f ca="1">BA7352-BA$482</f>
        <v>#VALUE!</v>
      </c>
      <c r="BC7355" s="401" t="e">
        <f ca="1">BC7352-BC$474</f>
        <v>#VALUE!</v>
      </c>
      <c r="BD7355" s="401" t="e">
        <f ca="1">BD7352-BD$482</f>
        <v>#VALUE!</v>
      </c>
      <c r="BF7355" s="401" t="e">
        <f ca="1">BF7352-BF$474</f>
        <v>#VALUE!</v>
      </c>
      <c r="BG7355" s="401" t="e">
        <f ca="1">BG7352-BG$482</f>
        <v>#VALUE!</v>
      </c>
      <c r="BI7355" s="401" t="e">
        <f ca="1">BI7352-BI$474</f>
        <v>#VALUE!</v>
      </c>
      <c r="BJ7355" s="401" t="e">
        <f ca="1">BJ7352-BJ$482</f>
        <v>#VALUE!</v>
      </c>
      <c r="BL7355" s="401" t="e">
        <f ca="1">BL7352-BL$474</f>
        <v>#VALUE!</v>
      </c>
      <c r="BM7355" s="401" t="e">
        <f ca="1">BM7352-BM$482</f>
        <v>#VALUE!</v>
      </c>
    </row>
    <row r="7356" spans="4:65" hidden="1" x14ac:dyDescent="0.3">
      <c r="D7356" s="688"/>
      <c r="E7356" s="400">
        <f t="shared" si="6848"/>
        <v>25</v>
      </c>
      <c r="F7356" s="400" t="s">
        <v>1312</v>
      </c>
      <c r="G7356" s="401">
        <f ca="1">G7355+G$474</f>
        <v>-0.52000045378619952</v>
      </c>
      <c r="H7356" s="401">
        <f ca="1">H7355+H$482</f>
        <v>-1.4549229403514423</v>
      </c>
      <c r="J7356" s="401">
        <f ca="1">J7355-J$474</f>
        <v>0.9006664199358162</v>
      </c>
      <c r="K7356" s="401">
        <f ca="1">K7355-K$482</f>
        <v>-0.83470053837925096</v>
      </c>
      <c r="M7356" s="401">
        <f ca="1">M7355-M$474</f>
        <v>-0.51999999999999991</v>
      </c>
      <c r="N7356" s="401">
        <f ca="1">N7355-N$482</f>
        <v>-1.8549226783578563</v>
      </c>
      <c r="P7356" s="401">
        <f ca="1">P7355-P$474</f>
        <v>0.52000045378619952</v>
      </c>
      <c r="Q7356" s="401">
        <f ca="1">Q7355-Q$482</f>
        <v>-1.4544781364070605</v>
      </c>
      <c r="S7356" s="401" t="e">
        <f ca="1">S7355-S$474</f>
        <v>#VALUE!</v>
      </c>
      <c r="T7356" s="401" t="e">
        <f ca="1">T7355-T$482</f>
        <v>#VALUE!</v>
      </c>
      <c r="V7356" s="401" t="e">
        <f ca="1">V7355-V$474</f>
        <v>#VALUE!</v>
      </c>
      <c r="W7356" s="401" t="e">
        <f ca="1">W7355-W$482</f>
        <v>#VALUE!</v>
      </c>
      <c r="Y7356" s="401" t="e">
        <f ca="1">Y7355-Y$474</f>
        <v>#VALUE!</v>
      </c>
      <c r="Z7356" s="401" t="e">
        <f ca="1">Z7355-Z$482</f>
        <v>#VALUE!</v>
      </c>
      <c r="AB7356" s="401" t="e">
        <f ca="1">AB7355-AB$474</f>
        <v>#VALUE!</v>
      </c>
      <c r="AC7356" s="401" t="e">
        <f ca="1">AC7355-AC$482</f>
        <v>#VALUE!</v>
      </c>
      <c r="AE7356" s="401" t="e">
        <f ca="1">AE7355-AE$474</f>
        <v>#VALUE!</v>
      </c>
      <c r="AF7356" s="401" t="e">
        <f ca="1">AF7355-AF$482</f>
        <v>#VALUE!</v>
      </c>
      <c r="AH7356" s="401" t="e">